>
      </c>
      <c r="EV699" s="12">
        <v>0</v>
      </c>
      <c r="EW699" s="12">
        <v>0</v>
      </c>
      <c r="EX699" s="12">
        <v>0</v>
      </c>
      <c r="EY699" s="12">
        <v>0</v>
      </c>
      <c r="EZ699" s="12">
        <v>0</v>
      </c>
      <c r="FA699" s="12">
        <v>0</v>
      </c>
      <c r="FB699" s="12">
        <v>9.9999999999999995E-21</v>
      </c>
      <c r="FC699" s="12">
        <v>0</v>
      </c>
      <c r="FD699" s="12">
        <v>0</v>
      </c>
      <c r="FE699" s="12">
        <v>0</v>
      </c>
      <c r="FF699" s="12">
        <v>0</v>
      </c>
      <c r="FG699" s="12">
        <v>0</v>
      </c>
      <c r="FH699" s="12">
        <v>3.5123193158123631E-6</v>
      </c>
      <c r="FI699" s="12">
        <v>0</v>
      </c>
      <c r="FJ699" s="12">
        <v>1.5896958979256853E-7</v>
      </c>
      <c r="FK699" s="12">
        <v>-3.2274276316359927E-8</v>
      </c>
      <c r="FL699" s="12">
        <v>0</v>
      </c>
      <c r="FM699" s="12">
        <v>1.1718315909595621E-9</v>
      </c>
      <c r="FN699" s="12">
        <v>0</v>
      </c>
      <c r="FO699" s="12">
        <v>0</v>
      </c>
      <c r="FP699" s="12">
        <v>0</v>
      </c>
      <c r="FQ699" s="12">
        <v>0</v>
      </c>
      <c r="FR699" s="12">
        <v>7.0154096645781047E-9</v>
      </c>
      <c r="FS699" s="12">
        <v>0</v>
      </c>
      <c r="FT699" s="12">
        <v>0</v>
      </c>
      <c r="FU699" s="12">
        <v>0</v>
      </c>
      <c r="FV699" s="12">
        <v>0</v>
      </c>
      <c r="FW699" s="12">
        <v>0</v>
      </c>
      <c r="FX699" s="12">
        <v>0</v>
      </c>
      <c r="FY699" s="12">
        <v>0</v>
      </c>
      <c r="FZ699" s="12">
        <v>0</v>
      </c>
      <c r="GA699" s="12">
        <v>0</v>
      </c>
      <c r="GB699" s="12">
        <v>0</v>
      </c>
      <c r="GC699" s="12">
        <v>0</v>
      </c>
      <c r="GD699" s="12">
        <v>0</v>
      </c>
      <c r="GE699" s="12">
        <v>0</v>
      </c>
      <c r="GF699" s="12">
        <v>0</v>
      </c>
      <c r="GG699" s="12">
        <v>0</v>
      </c>
      <c r="GH699" s="12">
        <v>0</v>
      </c>
      <c r="GI699" s="12">
        <v>0</v>
      </c>
      <c r="GJ699" s="12">
        <v>0</v>
      </c>
      <c r="GK699" s="12">
        <v>0</v>
      </c>
      <c r="GL699" s="12">
        <v>0</v>
      </c>
      <c r="GM699" s="12">
        <v>0</v>
      </c>
      <c r="GN699" s="12">
        <v>0</v>
      </c>
      <c r="GO699" s="12">
        <v>0</v>
      </c>
      <c r="GP699" s="12">
        <v>0</v>
      </c>
      <c r="GQ699" s="12">
        <v>0</v>
      </c>
      <c r="GR699" s="12">
        <v>0</v>
      </c>
      <c r="GS699" s="12">
        <v>0</v>
      </c>
      <c r="GT699" s="12">
        <v>0</v>
      </c>
      <c r="GU699" s="12">
        <v>1.2839644086147927E-7</v>
      </c>
      <c r="GV699" s="12">
        <v>0</v>
      </c>
      <c r="GW699" s="12">
        <v>-3.6714462705513931E-9</v>
      </c>
      <c r="GX699" s="12">
        <v>0</v>
      </c>
      <c r="GY699" s="12">
        <v>0</v>
      </c>
      <c r="GZ699" s="12">
        <v>0</v>
      </c>
      <c r="HA699" s="12">
        <v>0</v>
      </c>
      <c r="HB699" s="12">
        <v>0</v>
      </c>
      <c r="HC699" s="12">
        <v>0</v>
      </c>
      <c r="HD699" s="12">
        <v>0</v>
      </c>
      <c r="HE699" s="12">
        <v>0</v>
      </c>
      <c r="HF699" s="12">
        <v>0</v>
      </c>
      <c r="HG699" s="12">
        <v>0</v>
      </c>
      <c r="HH699" s="12">
        <v>0</v>
      </c>
      <c r="HI699" s="12">
        <v>0</v>
      </c>
      <c r="HJ699" s="12">
        <v>0</v>
      </c>
      <c r="HK699" s="12">
        <v>0</v>
      </c>
      <c r="HL699" s="12">
        <v>0</v>
      </c>
      <c r="HM699" s="12">
        <v>0</v>
      </c>
      <c r="HN699" s="12">
        <v>0</v>
      </c>
      <c r="HO699" s="12">
        <v>0</v>
      </c>
      <c r="HP699" s="12">
        <v>0</v>
      </c>
      <c r="HQ699" s="12">
        <v>0</v>
      </c>
      <c r="HR699" s="12">
        <v>0</v>
      </c>
      <c r="HS699" s="12">
        <v>0</v>
      </c>
      <c r="HT699" s="12">
        <v>0</v>
      </c>
      <c r="HU699" s="12">
        <v>0</v>
      </c>
      <c r="HV699" s="12">
        <v>0</v>
      </c>
      <c r="HW699" s="12">
        <v>0</v>
      </c>
      <c r="HX699" s="12">
        <v>0</v>
      </c>
      <c r="HY699" s="12">
        <v>0</v>
      </c>
      <c r="HZ699" s="12">
        <v>0</v>
      </c>
      <c r="IA699" s="12">
        <v>0</v>
      </c>
      <c r="IB699" s="12">
        <v>0</v>
      </c>
      <c r="IC699" s="12">
        <v>0</v>
      </c>
      <c r="ID699" s="12">
        <v>0</v>
      </c>
      <c r="IE699" s="12">
        <v>0</v>
      </c>
      <c r="IF699" s="12">
        <v>0</v>
      </c>
      <c r="IG699" s="12">
        <v>5.6448936344091824E-10</v>
      </c>
      <c r="IH699" s="12">
        <v>0</v>
      </c>
      <c r="II699" s="12">
        <v>-1.1718315909611743E-9</v>
      </c>
      <c r="IJ699" s="12">
        <v>0</v>
      </c>
      <c r="IK699" s="12">
        <v>0</v>
      </c>
      <c r="IL699" s="12">
        <v>0</v>
      </c>
      <c r="IM699" s="12">
        <v>0</v>
      </c>
      <c r="IN699" s="12">
        <v>0</v>
      </c>
      <c r="IO699" s="12">
        <v>0</v>
      </c>
      <c r="IP699" s="12">
        <v>0</v>
      </c>
      <c r="IQ699" s="12">
        <v>0</v>
      </c>
      <c r="IR699" s="12">
        <v>0</v>
      </c>
      <c r="IS699" s="12">
        <v>0</v>
      </c>
      <c r="IT699" s="12">
        <v>0</v>
      </c>
      <c r="IU699" s="12">
        <v>0</v>
      </c>
      <c r="IV699" s="12">
        <v>0</v>
      </c>
      <c r="IW699" s="12">
        <v>0</v>
      </c>
      <c r="IX699" s="12">
        <v>0</v>
      </c>
      <c r="IY699" s="12">
        <v>0</v>
      </c>
      <c r="IZ699" s="12">
        <v>0</v>
      </c>
      <c r="JA699" s="12">
        <v>0</v>
      </c>
      <c r="JB699" s="12">
        <v>0</v>
      </c>
      <c r="JC699" s="12">
        <v>0</v>
      </c>
      <c r="JD699" s="12">
        <v>0</v>
      </c>
      <c r="JE699" s="12">
        <v>0</v>
      </c>
      <c r="JF699" s="12">
        <v>0</v>
      </c>
      <c r="JG699" s="12">
        <v>0</v>
      </c>
      <c r="JH699" s="12">
        <v>0</v>
      </c>
      <c r="JI699" s="12">
        <v>0</v>
      </c>
      <c r="JJ699" s="12">
        <v>0</v>
      </c>
      <c r="JK699" s="12">
        <v>0</v>
      </c>
      <c r="JL699" s="12">
        <v>0</v>
      </c>
      <c r="JM699" s="12">
        <v>0</v>
      </c>
      <c r="JN699" s="12">
        <v>0</v>
      </c>
      <c r="JO699" s="12">
        <v>9.483755017934532E-7</v>
      </c>
      <c r="JP699" s="12">
        <v>0</v>
      </c>
      <c r="JQ699" s="12">
        <v>0</v>
      </c>
      <c r="JR699" s="12">
        <v>0</v>
      </c>
      <c r="JS699" s="12">
        <v>0</v>
      </c>
      <c r="JT699" s="12">
        <v>0</v>
      </c>
      <c r="JU699" s="12">
        <v>-2.6111400642184892E-10</v>
      </c>
      <c r="JV699" s="12">
        <v>0</v>
      </c>
      <c r="JW699" s="12">
        <v>0</v>
      </c>
      <c r="JX699" s="12">
        <v>0</v>
      </c>
      <c r="JY699" s="12">
        <v>0</v>
      </c>
      <c r="JZ699" s="12">
        <v>0</v>
      </c>
      <c r="KA699" s="12">
        <v>0</v>
      </c>
      <c r="KB699" s="12">
        <v>0</v>
      </c>
      <c r="KC699" s="12">
        <v>0</v>
      </c>
      <c r="KD699" s="12">
        <v>0</v>
      </c>
      <c r="KE699" s="12">
        <v>0</v>
      </c>
      <c r="KF699" s="12">
        <v>0</v>
      </c>
      <c r="KG699" s="12">
        <v>0</v>
      </c>
      <c r="KH699" s="12">
        <v>0</v>
      </c>
      <c r="KI699" s="12">
        <v>0</v>
      </c>
      <c r="KJ699" s="12">
        <v>0</v>
      </c>
      <c r="KK699" s="12">
        <v>0</v>
      </c>
      <c r="KL699" s="12">
        <v>0</v>
      </c>
      <c r="KM699" s="12">
        <v>0</v>
      </c>
      <c r="KN699" s="12">
        <v>0</v>
      </c>
      <c r="KO699" s="12">
        <v>0</v>
      </c>
      <c r="KP699" s="12">
        <v>0</v>
      </c>
      <c r="KQ699" s="12">
        <v>0</v>
      </c>
      <c r="KR699" s="12">
        <v>0</v>
      </c>
      <c r="KS699" s="12">
        <v>0</v>
      </c>
      <c r="KT699" s="12">
        <v>0</v>
      </c>
      <c r="KU699" s="12">
        <v>0</v>
      </c>
      <c r="KV699" s="12">
        <v>0</v>
      </c>
      <c r="KW699" s="12">
        <v>0</v>
      </c>
      <c r="KX699" s="12">
        <v>0</v>
      </c>
      <c r="KY699" s="12">
        <v>0</v>
      </c>
      <c r="KZ699" s="12">
        <v>2.1075011150965627E-6</v>
      </c>
      <c r="LA699" s="12">
        <v>0</v>
      </c>
      <c r="LB699" s="12">
        <v>0</v>
      </c>
      <c r="LC699" s="12">
        <v>0</v>
      </c>
      <c r="LD699" s="12">
        <v>0</v>
      </c>
      <c r="LE699" s="12">
        <v>0</v>
      </c>
      <c r="LF699" s="12">
        <v>0</v>
      </c>
      <c r="LG699" s="12">
        <v>-2.4350426514789065E-10</v>
      </c>
      <c r="LH699" s="12">
        <v>0</v>
      </c>
      <c r="LI699" s="12">
        <v>0</v>
      </c>
      <c r="LJ699" s="12">
        <v>0</v>
      </c>
      <c r="LK699" s="12">
        <v>0</v>
      </c>
      <c r="LL699" s="12">
        <v>0</v>
      </c>
      <c r="LM699" s="12">
        <v>0</v>
      </c>
      <c r="LN699" s="12">
        <v>0</v>
      </c>
      <c r="LO699" s="12">
        <v>0</v>
      </c>
      <c r="LP699" s="12">
        <v>0</v>
      </c>
      <c r="LQ699" s="12">
        <v>0</v>
      </c>
      <c r="LR699" s="12">
        <v>0</v>
      </c>
      <c r="LS699" s="12">
        <v>0</v>
      </c>
      <c r="LT699" s="12">
        <v>0</v>
      </c>
      <c r="LU699" s="12">
        <v>0</v>
      </c>
      <c r="LV699" s="12">
        <v>0</v>
      </c>
      <c r="LW699" s="12">
        <v>0</v>
      </c>
      <c r="LX699" s="12">
        <v>0</v>
      </c>
      <c r="LY699" s="12">
        <v>0</v>
      </c>
      <c r="LZ699" s="12">
        <v>0</v>
      </c>
      <c r="MA699" s="12">
        <v>0</v>
      </c>
      <c r="MB699" s="12">
        <v>0</v>
      </c>
      <c r="MC699" s="12">
        <v>0</v>
      </c>
      <c r="MD699" s="12">
        <v>0</v>
      </c>
      <c r="ME699" s="12">
        <v>0</v>
      </c>
      <c r="MF699" s="12">
        <v>0</v>
      </c>
      <c r="MG699" s="12">
        <v>0</v>
      </c>
      <c r="MH699" s="12">
        <v>0</v>
      </c>
      <c r="MI699" s="12">
        <v>0</v>
      </c>
      <c r="MJ699" s="12">
        <v>0</v>
      </c>
      <c r="MK699" s="12">
        <v>3.5125018584942709E-7</v>
      </c>
      <c r="ML699" s="12">
        <v>0</v>
      </c>
      <c r="MM699" s="12">
        <v>0</v>
      </c>
      <c r="MN699" s="12">
        <v>0</v>
      </c>
      <c r="MO699" s="12">
        <v>0</v>
      </c>
      <c r="MP699" s="12">
        <v>0</v>
      </c>
      <c r="MQ699" s="12">
        <v>0</v>
      </c>
      <c r="MR699" s="12">
        <v>0</v>
      </c>
      <c r="MS699" s="12">
        <v>-1.1999441943385909E-10</v>
      </c>
      <c r="MT699" s="12">
        <v>0</v>
      </c>
      <c r="MU699" s="12">
        <v>0</v>
      </c>
      <c r="MV699" s="12">
        <v>0</v>
      </c>
      <c r="MW699" s="12">
        <v>0</v>
      </c>
      <c r="MX699" s="12">
        <v>0</v>
      </c>
      <c r="MY699" s="12">
        <v>0</v>
      </c>
      <c r="MZ699" s="12">
        <v>0</v>
      </c>
      <c r="NA699" s="12">
        <v>0</v>
      </c>
      <c r="NB699" s="12">
        <v>0</v>
      </c>
      <c r="NC699" s="12">
        <v>0</v>
      </c>
      <c r="ND699" s="12">
        <v>0</v>
      </c>
      <c r="NE699" s="12">
        <v>0</v>
      </c>
      <c r="NF699" s="12">
        <v>0</v>
      </c>
      <c r="NG699" s="12">
        <v>0</v>
      </c>
      <c r="NH699" s="12">
        <v>0</v>
      </c>
      <c r="NI699" s="12">
        <v>0</v>
      </c>
      <c r="NJ699" s="12">
        <v>0</v>
      </c>
      <c r="NK699" s="12">
        <v>0</v>
      </c>
      <c r="NL699" s="12">
        <v>0</v>
      </c>
      <c r="NM699" s="12">
        <v>0</v>
      </c>
      <c r="NN699" s="12">
        <v>0</v>
      </c>
      <c r="NO699" s="12">
        <v>0</v>
      </c>
      <c r="NP699" s="12">
        <v>0</v>
      </c>
      <c r="NQ699" s="12">
        <v>0</v>
      </c>
      <c r="NR699" s="12">
        <v>0</v>
      </c>
      <c r="NS699" s="12">
        <v>0</v>
      </c>
      <c r="NT699" s="12">
        <v>0</v>
      </c>
      <c r="NU699" s="12">
        <v>0</v>
      </c>
      <c r="NV699" s="12">
        <v>4.975138890701236E-6</v>
      </c>
      <c r="NW699" s="12">
        <v>0</v>
      </c>
      <c r="NX699" s="12">
        <v>0</v>
      </c>
      <c r="NY699" s="12">
        <v>0</v>
      </c>
      <c r="NZ699" s="12">
        <v>0</v>
      </c>
      <c r="OA699" s="12">
        <v>0</v>
      </c>
      <c r="OB699" s="12">
        <v>0</v>
      </c>
      <c r="OC699" s="12">
        <v>0</v>
      </c>
      <c r="OD699" s="12">
        <v>0</v>
      </c>
      <c r="OE699" s="12">
        <v>-9.249715503893639E-6</v>
      </c>
      <c r="OF699" s="12">
        <v>1.2743469746535659E-25</v>
      </c>
      <c r="OG699" s="12">
        <v>0</v>
      </c>
      <c r="OH699" s="12">
        <v>0</v>
      </c>
      <c r="OI699" s="12">
        <v>6.7225974963520989E-26</v>
      </c>
      <c r="OJ699" s="12">
        <v>5.1925638918420895E-7</v>
      </c>
      <c r="OK699" s="12">
        <v>0</v>
      </c>
      <c r="OL699" s="12">
        <v>0</v>
      </c>
      <c r="OM699" s="12">
        <v>0</v>
      </c>
      <c r="ON699" s="12">
        <v>0</v>
      </c>
      <c r="OO699" s="12">
        <v>2.9979281607393609E-7</v>
      </c>
      <c r="OP699" s="12">
        <v>0</v>
      </c>
      <c r="OQ699" s="12">
        <v>0</v>
      </c>
      <c r="OR699" s="12">
        <v>0</v>
      </c>
      <c r="OS699" s="12">
        <v>0</v>
      </c>
      <c r="OT699" s="12">
        <v>0</v>
      </c>
      <c r="OU699" s="12">
        <v>0</v>
      </c>
      <c r="OV699" s="12">
        <v>0</v>
      </c>
      <c r="OW699" s="12">
        <v>0</v>
      </c>
      <c r="OX699" s="12">
        <v>0</v>
      </c>
      <c r="OY699" s="12">
        <v>0</v>
      </c>
      <c r="OZ699" s="12">
        <v>0</v>
      </c>
      <c r="PA699" s="12">
        <v>0</v>
      </c>
      <c r="PB699" s="12">
        <v>0</v>
      </c>
      <c r="PC699" s="12">
        <v>0</v>
      </c>
      <c r="PD699" s="12">
        <v>0</v>
      </c>
      <c r="PE699" s="12">
        <v>0</v>
      </c>
      <c r="PF699" s="12">
        <v>0</v>
      </c>
      <c r="PG699" s="12">
        <v>0</v>
      </c>
      <c r="PH699" s="12">
        <v>0</v>
      </c>
      <c r="PI699" s="12">
        <v>0</v>
      </c>
      <c r="PJ699" s="12">
        <v>3.1709741675292766E-8</v>
      </c>
      <c r="PK699" s="12">
        <v>0</v>
      </c>
      <c r="PL699" s="12">
        <v>0</v>
      </c>
      <c r="PM699" s="12">
        <v>0</v>
      </c>
      <c r="PN699" s="12">
        <v>0</v>
      </c>
      <c r="PO699" s="12">
        <v>0</v>
      </c>
      <c r="PP699" s="12">
        <v>3.9294715570882433E-6</v>
      </c>
      <c r="PQ699" s="12">
        <v>-2.9585017216407624E-7</v>
      </c>
      <c r="PR699" s="12">
        <v>8.3212078822867434E-9</v>
      </c>
      <c r="PS699" s="12">
        <v>0</v>
      </c>
      <c r="PT699" s="12">
        <v>1.7765070447968914E-10</v>
      </c>
      <c r="PU699" s="12">
        <v>0</v>
      </c>
      <c r="PV699" s="12">
        <v>0</v>
      </c>
      <c r="PW699" s="12">
        <v>0</v>
      </c>
      <c r="PX699" s="12">
        <v>0</v>
      </c>
      <c r="PY699" s="12">
        <v>0</v>
      </c>
      <c r="PZ699" s="12">
        <v>0</v>
      </c>
      <c r="QA699" s="12">
        <v>1.6806722689075633E-8</v>
      </c>
      <c r="QB699" s="12">
        <v>0</v>
      </c>
      <c r="QC699" s="12">
        <v>0</v>
      </c>
      <c r="QD699" s="12">
        <v>0</v>
      </c>
      <c r="QE699" s="12">
        <v>-2.5984222540046802</v>
      </c>
      <c r="QF699" s="12">
        <v>7.1423718399578353E-24</v>
      </c>
      <c r="QG699" s="12">
        <v>1.4825493818762272E-19</v>
      </c>
      <c r="QH699" s="12">
        <v>0</v>
      </c>
      <c r="QI699" s="12">
        <v>2.5095338509181303E-4</v>
      </c>
      <c r="QJ699" s="12">
        <v>0</v>
      </c>
      <c r="QK699" s="12">
        <v>0</v>
      </c>
      <c r="QL699" s="12">
        <v>0</v>
      </c>
      <c r="QM699" s="12">
        <v>0</v>
      </c>
      <c r="QN699" s="12">
        <v>0</v>
      </c>
      <c r="QO699" s="12">
        <v>0</v>
      </c>
      <c r="QP699" s="12">
        <v>0</v>
      </c>
      <c r="QQ699" s="12">
        <v>0</v>
      </c>
      <c r="QR699" s="12">
        <v>0</v>
      </c>
      <c r="QS699" s="12">
        <v>0</v>
      </c>
      <c r="QT699" s="12">
        <v>0</v>
      </c>
      <c r="QU699" s="12">
        <v>0</v>
      </c>
      <c r="QV699" s="12">
        <v>0</v>
      </c>
      <c r="QW699" s="12">
        <v>0</v>
      </c>
      <c r="QX699" s="12">
        <v>0</v>
      </c>
      <c r="QY699" s="12">
        <v>0</v>
      </c>
      <c r="QZ699" s="12">
        <v>0</v>
      </c>
      <c r="RA699" s="12">
        <v>0</v>
      </c>
      <c r="RB699" s="12">
        <v>0</v>
      </c>
      <c r="RC699" s="12">
        <v>0</v>
      </c>
      <c r="RD699" s="12">
        <v>0</v>
      </c>
      <c r="RE699" s="12">
        <v>0</v>
      </c>
      <c r="RF699" s="12">
        <v>0</v>
      </c>
      <c r="RG699" s="12">
        <v>0</v>
      </c>
      <c r="RH699" s="12">
        <v>0</v>
      </c>
      <c r="RI699" s="12">
        <v>0</v>
      </c>
      <c r="RJ699" s="12">
        <v>0</v>
      </c>
      <c r="RK699" s="12">
        <v>0</v>
      </c>
      <c r="RL699" s="12">
        <v>0</v>
      </c>
      <c r="RM699" s="12">
        <v>0</v>
      </c>
      <c r="RN699" s="12">
        <v>0</v>
      </c>
      <c r="RO699" s="12">
        <v>0</v>
      </c>
      <c r="RP699" s="12">
        <v>0.20760440669990951</v>
      </c>
      <c r="RQ699" s="12">
        <v>-4.1505309067487174E-7</v>
      </c>
      <c r="RR699" s="12">
        <v>1.4354510794602942E-10</v>
      </c>
      <c r="RS699" s="12">
        <v>1.4832412617307172E-4</v>
      </c>
      <c r="RT699" s="12">
        <v>0</v>
      </c>
      <c r="RU699" s="12">
        <v>0</v>
      </c>
      <c r="RV699" s="12">
        <v>0</v>
      </c>
      <c r="RW699" s="12">
        <v>0</v>
      </c>
      <c r="RX699" s="12">
        <v>0</v>
      </c>
      <c r="RY699" s="12">
        <v>0</v>
      </c>
      <c r="RZ699" s="12">
        <v>0</v>
      </c>
      <c r="SA699" s="12">
        <v>0</v>
      </c>
      <c r="SB699" s="12">
        <v>0</v>
      </c>
      <c r="SC699" s="12">
        <v>0</v>
      </c>
      <c r="SD699" s="12">
        <v>0</v>
      </c>
      <c r="SE699" s="12">
        <v>0</v>
      </c>
      <c r="SF699" s="12">
        <v>0</v>
      </c>
      <c r="SG699" s="12">
        <v>0</v>
      </c>
      <c r="SH699" s="12">
        <v>0</v>
      </c>
      <c r="SI699" s="12">
        <v>0</v>
      </c>
      <c r="SJ699" s="12">
        <v>0</v>
      </c>
      <c r="SK699" s="12">
        <v>0</v>
      </c>
      <c r="SL699" s="12">
        <v>0</v>
      </c>
      <c r="SM699" s="12">
        <v>0</v>
      </c>
      <c r="SN699" s="12">
        <v>0</v>
      </c>
      <c r="SO699" s="12">
        <v>0</v>
      </c>
      <c r="SP699" s="12">
        <v>0</v>
      </c>
      <c r="SQ699" s="12">
        <v>0</v>
      </c>
      <c r="SR699" s="12">
        <v>0</v>
      </c>
      <c r="SS699" s="12">
        <v>0</v>
      </c>
      <c r="ST699" s="12">
        <v>0</v>
      </c>
      <c r="SU699" s="12">
        <v>0</v>
      </c>
      <c r="SV699" s="12">
        <v>0</v>
      </c>
      <c r="SW699" s="12">
        <v>0</v>
      </c>
      <c r="SX699" s="12">
        <v>0</v>
      </c>
      <c r="SY699" s="12">
        <v>0</v>
      </c>
      <c r="SZ699" s="12">
        <v>0</v>
      </c>
      <c r="TA699" s="12">
        <v>2.3874506770489585</v>
      </c>
      <c r="TB699" s="12">
        <v>0</v>
      </c>
      <c r="TC699" s="12">
        <v>-1.4433089379308658E-10</v>
      </c>
      <c r="TD699" s="12">
        <v>0</v>
      </c>
      <c r="TE699" s="12">
        <v>0</v>
      </c>
      <c r="TF699" s="12">
        <v>0</v>
      </c>
      <c r="TG699" s="12">
        <v>0</v>
      </c>
      <c r="TH699" s="12">
        <v>0</v>
      </c>
      <c r="TI699" s="12">
        <v>0</v>
      </c>
      <c r="TJ699" s="12">
        <v>0</v>
      </c>
      <c r="TK699" s="12">
        <v>0</v>
      </c>
      <c r="TL699" s="12">
        <v>0</v>
      </c>
      <c r="TM699" s="12">
        <v>0</v>
      </c>
      <c r="TN699" s="12">
        <v>0</v>
      </c>
      <c r="TO699" s="12">
        <v>0</v>
      </c>
      <c r="TP699" s="12">
        <v>0</v>
      </c>
      <c r="TQ699" s="12">
        <v>0</v>
      </c>
      <c r="TR699" s="12">
        <v>0</v>
      </c>
      <c r="TS699" s="12">
        <v>0</v>
      </c>
      <c r="TT699" s="12">
        <v>0</v>
      </c>
      <c r="TU699" s="12">
        <v>0</v>
      </c>
      <c r="TV699" s="12">
        <v>0</v>
      </c>
      <c r="TW699" s="12">
        <v>0</v>
      </c>
      <c r="TX699" s="12">
        <v>0</v>
      </c>
      <c r="TY699" s="12">
        <v>0</v>
      </c>
      <c r="TZ699" s="12">
        <v>0</v>
      </c>
      <c r="UA699" s="12">
        <v>0</v>
      </c>
      <c r="UB699" s="12">
        <v>0</v>
      </c>
      <c r="UC699" s="12">
        <v>0</v>
      </c>
      <c r="UD699" s="12">
        <v>0</v>
      </c>
      <c r="UE699" s="12">
        <v>0</v>
      </c>
      <c r="UF699" s="12">
        <v>0</v>
      </c>
      <c r="UG699" s="12">
        <v>0</v>
      </c>
      <c r="UH699" s="12">
        <v>0</v>
      </c>
      <c r="UI699" s="12">
        <v>0</v>
      </c>
      <c r="UJ699" s="12">
        <v>0</v>
      </c>
      <c r="UK699" s="12">
        <v>0</v>
      </c>
      <c r="UL699" s="12">
        <v>0</v>
      </c>
      <c r="UM699" s="12">
        <v>2.4335208389044164E-7</v>
      </c>
      <c r="UN699" s="12">
        <v>0</v>
      </c>
      <c r="UO699" s="12">
        <v>-1.4832505501218026E-4</v>
      </c>
      <c r="UP699" s="12">
        <v>0</v>
      </c>
      <c r="UQ699" s="12">
        <v>0</v>
      </c>
      <c r="UR699" s="12">
        <v>0</v>
      </c>
      <c r="US699" s="12">
        <v>0</v>
      </c>
      <c r="UT699" s="12">
        <v>0</v>
      </c>
      <c r="UU699" s="12">
        <v>0</v>
      </c>
      <c r="UV699" s="12">
        <v>0</v>
      </c>
      <c r="UW699" s="12">
        <v>0</v>
      </c>
      <c r="UX699" s="12">
        <v>0</v>
      </c>
      <c r="UY699" s="12">
        <v>0</v>
      </c>
      <c r="UZ699" s="12">
        <v>0</v>
      </c>
      <c r="VA699" s="12">
        <v>0</v>
      </c>
      <c r="VB699" s="12">
        <v>0</v>
      </c>
      <c r="VC699" s="12">
        <v>0</v>
      </c>
      <c r="VD699" s="12">
        <v>0</v>
      </c>
      <c r="VE699" s="12">
        <v>0</v>
      </c>
      <c r="VF699" s="12">
        <v>0</v>
      </c>
      <c r="VG699" s="12">
        <v>0</v>
      </c>
      <c r="VH699" s="12">
        <v>0</v>
      </c>
      <c r="VI699" s="12">
        <v>0</v>
      </c>
      <c r="VJ699" s="12">
        <v>0</v>
      </c>
      <c r="VK699" s="12">
        <v>0</v>
      </c>
      <c r="VL699" s="12">
        <v>0</v>
      </c>
      <c r="VM699" s="12">
        <v>0</v>
      </c>
      <c r="VN699" s="12">
        <v>0</v>
      </c>
      <c r="VO699" s="12">
        <v>0</v>
      </c>
      <c r="VP699" s="12">
        <v>0</v>
      </c>
      <c r="VQ699" s="12">
        <v>0</v>
      </c>
      <c r="VR699" s="12">
        <v>0</v>
      </c>
      <c r="VS699" s="12">
        <v>0</v>
      </c>
      <c r="VT699" s="12">
        <v>0</v>
      </c>
      <c r="VU699" s="12">
        <v>0</v>
      </c>
      <c r="VV699" s="12">
        <v>0</v>
      </c>
      <c r="VW699" s="12">
        <v>3.3671698894860926E-3</v>
      </c>
      <c r="VX699" s="12">
        <v>0</v>
      </c>
      <c r="VY699" s="12">
        <v>0</v>
      </c>
      <c r="VZ699" s="12">
        <v>0</v>
      </c>
      <c r="WA699" s="12">
        <v>-1.0607787183194021E-3</v>
      </c>
      <c r="WB699" s="12">
        <v>6.1396161405340871E-26</v>
      </c>
      <c r="WC699" s="12">
        <v>1.2788957481608642E-24</v>
      </c>
      <c r="WD699" s="12">
        <v>6.0518447404523857E-25</v>
      </c>
      <c r="WE699" s="12">
        <v>0</v>
      </c>
      <c r="WF699" s="12">
        <v>0</v>
      </c>
      <c r="WG699" s="12">
        <v>7.6410893286223404E-27</v>
      </c>
      <c r="WH699" s="12">
        <v>1.4387548669373425E-26</v>
      </c>
      <c r="WI699" s="12">
        <v>2.2107709978492648E-26</v>
      </c>
      <c r="WJ699" s="12">
        <v>1.8692554679280753E-8</v>
      </c>
      <c r="WK699" s="12">
        <v>0</v>
      </c>
      <c r="WL699" s="12">
        <v>0</v>
      </c>
      <c r="WM699" s="12">
        <v>0</v>
      </c>
      <c r="WN699" s="12">
        <v>0</v>
      </c>
      <c r="WO699" s="12">
        <v>0</v>
      </c>
      <c r="WP699" s="12">
        <v>0</v>
      </c>
      <c r="WQ699" s="12">
        <v>0</v>
      </c>
      <c r="WR699" s="12">
        <v>0</v>
      </c>
      <c r="WS699" s="12">
        <v>0</v>
      </c>
      <c r="WT699" s="12">
        <v>0</v>
      </c>
      <c r="WU699" s="12">
        <v>0</v>
      </c>
      <c r="WV699" s="12">
        <v>0</v>
      </c>
      <c r="WW699" s="12">
        <v>0</v>
      </c>
      <c r="WX699" s="12">
        <v>0</v>
      </c>
      <c r="WY699" s="12">
        <v>0</v>
      </c>
      <c r="WZ699" s="12">
        <v>0</v>
      </c>
      <c r="XA699" s="12">
        <v>0</v>
      </c>
      <c r="XB699" s="12">
        <v>0</v>
      </c>
      <c r="XC699" s="12">
        <v>0</v>
      </c>
      <c r="XD699" s="12">
        <v>0</v>
      </c>
      <c r="XE699" s="12">
        <v>0</v>
      </c>
      <c r="XF699" s="12">
        <v>0</v>
      </c>
      <c r="XG699" s="12">
        <v>0</v>
      </c>
      <c r="XH699" s="12">
        <v>0</v>
      </c>
      <c r="XI699" s="12">
        <v>0</v>
      </c>
      <c r="XJ699" s="12">
        <v>0</v>
      </c>
      <c r="XK699" s="12">
        <v>0</v>
      </c>
      <c r="XL699" s="12">
        <v>5.2396680902447425E-25</v>
      </c>
      <c r="XM699" s="12">
        <v>-1.1580977058916921E-20</v>
      </c>
      <c r="XN699" s="12">
        <v>0</v>
      </c>
      <c r="XO699" s="12">
        <v>0</v>
      </c>
      <c r="XP699" s="12">
        <v>0</v>
      </c>
      <c r="XQ699" s="12">
        <v>0</v>
      </c>
      <c r="XR699" s="12">
        <v>0</v>
      </c>
      <c r="XS699" s="12">
        <v>0</v>
      </c>
      <c r="XT699" s="12">
        <v>0</v>
      </c>
      <c r="XU699" s="12">
        <v>0</v>
      </c>
      <c r="XV699" s="12">
        <v>0</v>
      </c>
      <c r="XW699" s="12">
        <v>0</v>
      </c>
      <c r="XX699" s="12">
        <v>0</v>
      </c>
      <c r="XY699" s="12">
        <v>0</v>
      </c>
      <c r="XZ699" s="12">
        <v>0</v>
      </c>
      <c r="YA699" s="12">
        <v>0</v>
      </c>
      <c r="YB699" s="12">
        <v>0</v>
      </c>
      <c r="YC699" s="12">
        <v>0</v>
      </c>
      <c r="YD699" s="12">
        <v>0</v>
      </c>
      <c r="YE699" s="12">
        <v>0</v>
      </c>
      <c r="YF699" s="12">
        <v>0</v>
      </c>
      <c r="YG699" s="12">
        <v>0</v>
      </c>
      <c r="YH699" s="12">
        <v>0</v>
      </c>
      <c r="YI699" s="12">
        <v>0</v>
      </c>
      <c r="YJ699" s="12">
        <v>0</v>
      </c>
      <c r="YK699" s="12">
        <v>0</v>
      </c>
      <c r="YL699" s="12">
        <v>0</v>
      </c>
      <c r="YM699" s="12">
        <v>0</v>
      </c>
      <c r="YN699" s="12">
        <v>0</v>
      </c>
      <c r="YO699" s="12">
        <v>0</v>
      </c>
      <c r="YP699" s="12">
        <v>0</v>
      </c>
      <c r="YQ699" s="12">
        <v>0</v>
      </c>
      <c r="YR699" s="12">
        <v>0</v>
      </c>
      <c r="YS699" s="12">
        <v>0</v>
      </c>
      <c r="YT699" s="12">
        <v>1.7170100678442798E-7</v>
      </c>
      <c r="YU699" s="12">
        <v>0</v>
      </c>
      <c r="YV699" s="12">
        <v>0</v>
      </c>
      <c r="YW699" s="12">
        <v>1.2575203416587383E-5</v>
      </c>
      <c r="YX699" s="12">
        <v>9.9999999999999995E-21</v>
      </c>
      <c r="YY699" s="12">
        <v>-4.9187312085639807E-7</v>
      </c>
      <c r="YZ699" s="12">
        <v>0</v>
      </c>
      <c r="ZA699" s="12">
        <v>1.2934067105934879E-8</v>
      </c>
      <c r="ZB699" s="12">
        <v>0</v>
      </c>
      <c r="ZC699" s="12">
        <v>9.3345657761420077E-11</v>
      </c>
      <c r="ZD699" s="12">
        <v>1.7097981608084712E-10</v>
      </c>
      <c r="ZE699" s="12">
        <v>4.5571471412618768E-10</v>
      </c>
      <c r="ZF699" s="12">
        <v>0</v>
      </c>
      <c r="ZG699" s="12">
        <v>0</v>
      </c>
      <c r="ZH699" s="12">
        <v>0</v>
      </c>
      <c r="ZI699" s="12">
        <v>0</v>
      </c>
      <c r="ZJ699" s="12">
        <v>0</v>
      </c>
      <c r="ZK699" s="12">
        <v>0</v>
      </c>
      <c r="ZL699" s="12">
        <v>0</v>
      </c>
      <c r="ZM699" s="12">
        <v>0</v>
      </c>
      <c r="ZN699" s="12">
        <v>0</v>
      </c>
      <c r="ZO699" s="12">
        <v>0</v>
      </c>
      <c r="ZP699" s="12">
        <v>0</v>
      </c>
      <c r="ZQ699" s="12">
        <v>0</v>
      </c>
      <c r="ZR699" s="12">
        <v>0</v>
      </c>
      <c r="ZS699" s="12">
        <v>0</v>
      </c>
      <c r="ZT699" s="12">
        <v>0</v>
      </c>
      <c r="ZU699" s="12">
        <v>0</v>
      </c>
      <c r="ZV699" s="12">
        <v>0</v>
      </c>
      <c r="ZW699" s="12">
        <v>0</v>
      </c>
      <c r="ZX699" s="12">
        <v>0</v>
      </c>
      <c r="ZY699" s="12">
        <v>0</v>
      </c>
      <c r="ZZ699" s="12">
        <v>0</v>
      </c>
      <c r="AAA699" s="12">
        <v>0</v>
      </c>
      <c r="AAB699" s="12">
        <v>0</v>
      </c>
      <c r="AAC699" s="12">
        <v>0</v>
      </c>
      <c r="AAD699" s="12">
        <v>0</v>
      </c>
      <c r="AAE699" s="12">
        <v>0</v>
      </c>
      <c r="AAF699" s="12">
        <v>0</v>
      </c>
      <c r="AAG699" s="12">
        <v>0</v>
      </c>
      <c r="AAH699" s="12">
        <v>2.3816673137476101E-27</v>
      </c>
      <c r="AAI699" s="12">
        <v>0</v>
      </c>
      <c r="AAJ699" s="12">
        <v>1.8572343690611289E-8</v>
      </c>
      <c r="AAK699" s="12">
        <v>-3.6128143288682864E-8</v>
      </c>
      <c r="AAL699" s="12">
        <v>0</v>
      </c>
      <c r="AAM699" s="12">
        <v>6.477865357183379E-9</v>
      </c>
      <c r="AAN699" s="12">
        <v>0</v>
      </c>
      <c r="AAO699" s="12">
        <v>0</v>
      </c>
      <c r="AAP699" s="12">
        <v>0</v>
      </c>
      <c r="AAQ699" s="12">
        <v>0</v>
      </c>
      <c r="AAR699" s="12">
        <v>0</v>
      </c>
      <c r="AAS699" s="12">
        <v>0</v>
      </c>
      <c r="AAT699" s="12">
        <v>4.5277624637521382E-14</v>
      </c>
      <c r="AAU699" s="12">
        <v>0</v>
      </c>
      <c r="AAV699" s="12">
        <v>0</v>
      </c>
      <c r="AAW699" s="12">
        <v>0</v>
      </c>
      <c r="AAX699" s="12">
        <v>0</v>
      </c>
      <c r="AAY699" s="12">
        <v>0</v>
      </c>
      <c r="AAZ699" s="12">
        <v>0</v>
      </c>
      <c r="ABA699" s="12">
        <v>0</v>
      </c>
      <c r="ABB699" s="12">
        <v>0</v>
      </c>
      <c r="ABC699" s="12">
        <v>0</v>
      </c>
      <c r="ABD699" s="12">
        <v>0</v>
      </c>
      <c r="ABE699" s="12">
        <v>0</v>
      </c>
      <c r="ABF699" s="12">
        <v>0</v>
      </c>
      <c r="ABG699" s="12">
        <v>0</v>
      </c>
      <c r="ABH699" s="12">
        <v>0</v>
      </c>
      <c r="ABI699" s="12">
        <v>0</v>
      </c>
      <c r="ABJ699" s="12">
        <v>0</v>
      </c>
      <c r="ABK699" s="12">
        <v>0</v>
      </c>
      <c r="ABL699" s="12">
        <v>0</v>
      </c>
      <c r="ABM699" s="12">
        <v>0</v>
      </c>
      <c r="ABN699" s="12">
        <v>0</v>
      </c>
      <c r="ABO699" s="12">
        <v>0</v>
      </c>
      <c r="ABP699" s="12">
        <v>0</v>
      </c>
      <c r="ABQ699" s="12">
        <v>0</v>
      </c>
      <c r="ABR699" s="12">
        <v>0</v>
      </c>
      <c r="ABS699" s="12">
        <v>0</v>
      </c>
      <c r="ABT699" s="12">
        <v>0</v>
      </c>
      <c r="ABU699" s="12">
        <v>4.7330077716578525E-7</v>
      </c>
      <c r="ABV699" s="12">
        <v>0</v>
      </c>
      <c r="ABW699" s="12">
        <v>-1.4727481706561096E-8</v>
      </c>
      <c r="ABX699" s="12">
        <v>0</v>
      </c>
      <c r="ABY699" s="12">
        <v>0</v>
      </c>
      <c r="ABZ699" s="12">
        <v>0</v>
      </c>
      <c r="ACA699" s="12">
        <v>0</v>
      </c>
      <c r="ACB699" s="12">
        <v>0</v>
      </c>
      <c r="ACC699" s="12">
        <v>0</v>
      </c>
      <c r="ACD699" s="12">
        <v>0</v>
      </c>
      <c r="ACE699" s="12">
        <v>0</v>
      </c>
      <c r="ACF699" s="12">
        <v>0</v>
      </c>
      <c r="ACG699" s="12">
        <v>0</v>
      </c>
      <c r="ACH699" s="12">
        <v>0</v>
      </c>
      <c r="ACI699" s="12">
        <v>0</v>
      </c>
      <c r="ACJ699" s="12">
        <v>0</v>
      </c>
      <c r="ACK699" s="12">
        <v>0</v>
      </c>
      <c r="ACL699" s="12">
        <v>0</v>
      </c>
      <c r="ACM699" s="12">
        <v>0</v>
      </c>
      <c r="ACN699" s="12">
        <v>0</v>
      </c>
      <c r="ACO699" s="12">
        <v>0</v>
      </c>
      <c r="ACP699" s="12">
        <v>0</v>
      </c>
      <c r="ACQ699" s="12">
        <v>0</v>
      </c>
      <c r="ACR699" s="12">
        <v>0</v>
      </c>
      <c r="ACS699" s="12">
        <v>0</v>
      </c>
      <c r="ACT699" s="12">
        <v>0</v>
      </c>
      <c r="ACU699" s="12">
        <v>0</v>
      </c>
      <c r="ACV699" s="12">
        <v>0</v>
      </c>
      <c r="ACW699" s="12">
        <v>0</v>
      </c>
      <c r="ACX699" s="12">
        <v>0</v>
      </c>
      <c r="ACY699" s="12">
        <v>0</v>
      </c>
      <c r="ACZ699" s="12">
        <v>0</v>
      </c>
      <c r="ADA699" s="12">
        <v>0</v>
      </c>
      <c r="ADB699" s="12">
        <v>0</v>
      </c>
      <c r="ADC699" s="12">
        <v>0</v>
      </c>
      <c r="ADD699" s="12">
        <v>0</v>
      </c>
      <c r="ADE699" s="12">
        <v>0</v>
      </c>
      <c r="ADF699" s="12">
        <v>0</v>
      </c>
      <c r="ADG699" s="12">
        <v>3.612814328867131E-8</v>
      </c>
      <c r="ADH699" s="12">
        <v>0</v>
      </c>
      <c r="ADI699" s="12">
        <v>-7.3921585987714658E-9</v>
      </c>
      <c r="ADJ699" s="12">
        <v>0</v>
      </c>
      <c r="ADK699" s="12">
        <v>0</v>
      </c>
      <c r="ADL699" s="12">
        <v>0</v>
      </c>
      <c r="ADM699" s="12">
        <v>0</v>
      </c>
      <c r="ADN699" s="12">
        <v>0</v>
      </c>
      <c r="ADO699" s="12">
        <v>0</v>
      </c>
      <c r="ADP699" s="12">
        <v>0</v>
      </c>
      <c r="ADQ699" s="12">
        <v>0</v>
      </c>
      <c r="ADR699" s="12">
        <v>0</v>
      </c>
      <c r="ADS699" s="12">
        <v>0</v>
      </c>
      <c r="ADT699" s="12">
        <v>0</v>
      </c>
      <c r="ADU699" s="12">
        <v>0</v>
      </c>
      <c r="ADV699" s="12">
        <v>0</v>
      </c>
      <c r="ADW699" s="12">
        <v>0</v>
      </c>
      <c r="ADX699" s="12">
        <v>0</v>
      </c>
      <c r="ADY699" s="12">
        <v>0</v>
      </c>
      <c r="ADZ699" s="12">
        <v>0</v>
      </c>
      <c r="AEA699" s="12">
        <v>0</v>
      </c>
      <c r="AEB699" s="12">
        <v>0</v>
      </c>
      <c r="AEC699" s="12">
        <v>0</v>
      </c>
      <c r="AED699" s="12">
        <v>0</v>
      </c>
      <c r="AEE699" s="12">
        <v>0</v>
      </c>
      <c r="AEF699" s="12">
        <v>0</v>
      </c>
      <c r="AEG699" s="12">
        <v>0</v>
      </c>
      <c r="AEH699" s="12">
        <v>0</v>
      </c>
      <c r="AEI699" s="12">
        <v>0</v>
      </c>
      <c r="AEJ699" s="12">
        <v>0</v>
      </c>
      <c r="AEK699" s="12">
        <v>0</v>
      </c>
      <c r="AEL699" s="12">
        <v>0</v>
      </c>
      <c r="AEM699" s="12">
        <v>0</v>
      </c>
      <c r="AEN699" s="12">
        <v>0</v>
      </c>
      <c r="AEO699" s="12">
        <v>5.2396680902187494E-25</v>
      </c>
      <c r="AEP699" s="12">
        <v>0</v>
      </c>
      <c r="AEQ699" s="12">
        <v>0</v>
      </c>
      <c r="AER699" s="12">
        <v>0</v>
      </c>
      <c r="AES699" s="12">
        <v>0</v>
      </c>
      <c r="AET699" s="12">
        <v>0</v>
      </c>
      <c r="AEU699" s="12">
        <v>-9.4807103080475764E-11</v>
      </c>
      <c r="AEV699" s="12">
        <v>0</v>
      </c>
      <c r="AEW699" s="12">
        <v>0</v>
      </c>
      <c r="AEX699" s="12">
        <v>0</v>
      </c>
      <c r="AEY699" s="12">
        <v>0</v>
      </c>
      <c r="AEZ699" s="12">
        <v>0</v>
      </c>
      <c r="AFA699" s="12">
        <v>0</v>
      </c>
      <c r="AFB699" s="12">
        <v>0</v>
      </c>
      <c r="AFC699" s="12">
        <v>0</v>
      </c>
      <c r="AFD699" s="12">
        <v>0</v>
      </c>
      <c r="AFE699" s="12">
        <v>0</v>
      </c>
      <c r="AFF699" s="12">
        <v>0</v>
      </c>
      <c r="AFG699" s="12">
        <v>0</v>
      </c>
      <c r="AFH699" s="12">
        <v>0</v>
      </c>
      <c r="AFI699" s="12">
        <v>0</v>
      </c>
      <c r="AFJ699" s="12">
        <v>0</v>
      </c>
      <c r="AFK699" s="12">
        <v>0</v>
      </c>
      <c r="AFL699" s="12">
        <v>0</v>
      </c>
      <c r="AFM699" s="12">
        <v>0</v>
      </c>
      <c r="AFN699" s="12">
        <v>0</v>
      </c>
      <c r="AFO699" s="12">
        <v>0</v>
      </c>
      <c r="AFP699" s="12">
        <v>0</v>
      </c>
      <c r="AFQ699" s="12">
        <v>0</v>
      </c>
      <c r="AFR699" s="12">
        <v>0</v>
      </c>
      <c r="AFS699" s="12">
        <v>0</v>
      </c>
      <c r="AFT699" s="12">
        <v>0</v>
      </c>
      <c r="AFU699" s="12">
        <v>0</v>
      </c>
      <c r="AFV699" s="12">
        <v>0</v>
      </c>
      <c r="AFW699" s="12">
        <v>0</v>
      </c>
      <c r="AFX699" s="12">
        <v>0</v>
      </c>
      <c r="AFY699" s="12">
        <v>0</v>
      </c>
      <c r="AFZ699" s="12">
        <v>9.431402562393749E-6</v>
      </c>
      <c r="AGA699" s="12">
        <v>0</v>
      </c>
      <c r="AGB699" s="12">
        <v>0</v>
      </c>
      <c r="AGC699" s="12">
        <v>0</v>
      </c>
      <c r="AGD699" s="12">
        <v>0</v>
      </c>
      <c r="AGE699" s="12">
        <v>0</v>
      </c>
      <c r="AGF699" s="12">
        <v>0</v>
      </c>
      <c r="AGG699" s="12">
        <v>-1.7346997915341139E-10</v>
      </c>
      <c r="AGH699" s="12">
        <v>0</v>
      </c>
      <c r="AGI699" s="12">
        <v>0</v>
      </c>
      <c r="AGJ699" s="12">
        <v>0</v>
      </c>
      <c r="AGK699" s="12">
        <v>0</v>
      </c>
      <c r="AGL699" s="12">
        <v>0</v>
      </c>
      <c r="AGM699" s="12">
        <v>0</v>
      </c>
      <c r="AGN699" s="12">
        <v>0</v>
      </c>
      <c r="AGO699" s="12">
        <v>0</v>
      </c>
      <c r="AGP699" s="12">
        <v>0</v>
      </c>
      <c r="AGQ699" s="12">
        <v>0</v>
      </c>
      <c r="AGR699" s="12">
        <v>0</v>
      </c>
      <c r="AGS699" s="12">
        <v>0</v>
      </c>
      <c r="AGT699" s="12">
        <v>0</v>
      </c>
      <c r="AGU699" s="12">
        <v>0</v>
      </c>
      <c r="AGV699" s="12">
        <v>0</v>
      </c>
      <c r="AGW699" s="12">
        <v>0</v>
      </c>
      <c r="AGX699" s="12">
        <v>0</v>
      </c>
      <c r="AGY699" s="12">
        <v>0</v>
      </c>
      <c r="AGZ699" s="12">
        <v>0</v>
      </c>
      <c r="AHA699" s="12">
        <v>0</v>
      </c>
      <c r="AHB699" s="12">
        <v>0</v>
      </c>
      <c r="AHC699" s="12">
        <v>0</v>
      </c>
      <c r="AHD699" s="12">
        <v>0</v>
      </c>
      <c r="AHE699" s="12">
        <v>0</v>
      </c>
      <c r="AHF699" s="12">
        <v>0</v>
      </c>
      <c r="AHG699" s="12">
        <v>0</v>
      </c>
      <c r="AHH699" s="12">
        <v>0</v>
      </c>
      <c r="AHI699" s="12">
        <v>0</v>
      </c>
      <c r="AHJ699" s="12">
        <v>0</v>
      </c>
      <c r="AHK699" s="12">
        <v>0</v>
      </c>
      <c r="AHL699" s="12">
        <v>0</v>
      </c>
      <c r="AHM699" s="12">
        <v>0</v>
      </c>
      <c r="AHN699" s="12">
        <v>0</v>
      </c>
      <c r="AHO699" s="12">
        <v>0</v>
      </c>
      <c r="AHP699" s="12">
        <v>0</v>
      </c>
      <c r="AHQ699" s="12">
        <v>0</v>
      </c>
      <c r="AHR699" s="12">
        <v>0</v>
      </c>
      <c r="AHS699" s="12">
        <v>0</v>
      </c>
      <c r="AHT699" s="12">
        <v>0</v>
      </c>
      <c r="AHU699" s="12">
        <v>0</v>
      </c>
      <c r="AHV699" s="12">
        <v>0</v>
      </c>
      <c r="AHW699" s="12">
        <v>0</v>
      </c>
      <c r="AHX699" s="12">
        <v>0</v>
      </c>
      <c r="AHY699" s="12">
        <v>0</v>
      </c>
      <c r="AHZ699" s="12">
        <v>0</v>
      </c>
      <c r="AIA699" s="12">
        <v>0</v>
      </c>
      <c r="AIB699" s="12">
        <v>0</v>
      </c>
      <c r="AIC699" s="12">
        <v>0</v>
      </c>
      <c r="AID699" s="12">
        <v>2.496362364686023E-7</v>
      </c>
      <c r="AIE699" s="12">
        <v>-9.7900535757039576E-9</v>
      </c>
      <c r="AIF699" s="12">
        <v>1.1360151587258936E-8</v>
      </c>
      <c r="AIG699" s="12">
        <v>0</v>
      </c>
      <c r="AIH699" s="12">
        <v>0</v>
      </c>
      <c r="AII699" s="12">
        <v>0</v>
      </c>
      <c r="AIJ699" s="12">
        <v>1.9607843137254903E-9</v>
      </c>
      <c r="AIK699" s="12">
        <v>0</v>
      </c>
      <c r="AIL699" s="12">
        <v>0</v>
      </c>
      <c r="AIM699" s="12">
        <v>0</v>
      </c>
      <c r="AIN699" s="12">
        <v>0</v>
      </c>
      <c r="AIO699" s="12">
        <v>0</v>
      </c>
      <c r="AIP699" s="12">
        <v>0</v>
      </c>
      <c r="AIQ699" s="12">
        <v>0</v>
      </c>
      <c r="AIR699" s="12">
        <v>0</v>
      </c>
      <c r="AIS699" s="12">
        <v>0</v>
      </c>
      <c r="AIT699" s="12">
        <v>0</v>
      </c>
      <c r="AIU699" s="12">
        <v>0</v>
      </c>
      <c r="AIV699" s="12">
        <v>0</v>
      </c>
      <c r="AIW699" s="12">
        <v>0</v>
      </c>
      <c r="AIX699" s="12">
        <v>0</v>
      </c>
      <c r="AIY699" s="12">
        <v>0</v>
      </c>
      <c r="AIZ699" s="12">
        <v>0</v>
      </c>
      <c r="AJA699" s="12">
        <v>0</v>
      </c>
      <c r="AJB699" s="12">
        <v>0</v>
      </c>
      <c r="AJC699" s="12">
        <v>0</v>
      </c>
      <c r="AJD699" s="12">
        <v>0</v>
      </c>
      <c r="AJE699" s="12">
        <v>0</v>
      </c>
      <c r="AJF699" s="12">
        <v>0</v>
      </c>
      <c r="AJG699" s="12">
        <v>0</v>
      </c>
      <c r="AJH699" s="12">
        <v>0</v>
      </c>
      <c r="AJI699" s="12">
        <v>0</v>
      </c>
      <c r="AJJ699" s="12">
        <v>0</v>
      </c>
      <c r="AJK699" s="12">
        <v>0</v>
      </c>
      <c r="AJL699" s="12">
        <v>0</v>
      </c>
      <c r="AJM699" s="12">
        <v>0</v>
      </c>
      <c r="AJN699" s="12">
        <v>0</v>
      </c>
      <c r="AJO699" s="12">
        <v>0</v>
      </c>
      <c r="AJP699" s="12">
        <v>1.6222815905015495E-10</v>
      </c>
      <c r="AJQ699" s="12">
        <v>-1.1363135521577654E-8</v>
      </c>
      <c r="AJR699" s="12">
        <v>0</v>
      </c>
      <c r="AJS699" s="12">
        <v>0</v>
      </c>
      <c r="AJT699" s="12">
        <v>0</v>
      </c>
      <c r="AJU699" s="12">
        <v>0</v>
      </c>
      <c r="AJV699" s="12">
        <v>0</v>
      </c>
      <c r="AJW699" s="12">
        <v>0</v>
      </c>
      <c r="AJX699" s="12">
        <v>0</v>
      </c>
      <c r="AJY699" s="12">
        <v>0</v>
      </c>
      <c r="AJZ699" s="12">
        <v>0</v>
      </c>
      <c r="AKA699" s="12">
        <v>0</v>
      </c>
      <c r="AKB699" s="12">
        <v>0</v>
      </c>
      <c r="AKC699" s="12">
        <v>0</v>
      </c>
      <c r="AKD699" s="12">
        <v>0</v>
      </c>
      <c r="AKE699" s="12">
        <v>0</v>
      </c>
      <c r="AKF699" s="12">
        <v>0</v>
      </c>
      <c r="AKG699" s="12">
        <v>0</v>
      </c>
      <c r="AKH699" s="12">
        <v>0</v>
      </c>
      <c r="AKI699" s="12">
        <v>0</v>
      </c>
      <c r="AKJ699" s="12">
        <v>0</v>
      </c>
      <c r="AKK699" s="12">
        <v>0</v>
      </c>
      <c r="AKL699" s="12">
        <v>0</v>
      </c>
      <c r="AKM699" s="12">
        <v>0</v>
      </c>
      <c r="AKN699" s="12">
        <v>0</v>
      </c>
      <c r="AKO699" s="12">
        <v>0</v>
      </c>
      <c r="AKP699" s="12">
        <v>0</v>
      </c>
      <c r="AKQ699" s="12">
        <v>0</v>
      </c>
      <c r="AKR699" s="12">
        <v>0</v>
      </c>
      <c r="AKS699" s="12">
        <v>0</v>
      </c>
      <c r="AKT699" s="12">
        <v>0</v>
      </c>
      <c r="AKU699" s="12">
        <v>0</v>
      </c>
      <c r="AKV699" s="12">
        <v>0</v>
      </c>
      <c r="AKW699" s="12">
        <v>0</v>
      </c>
      <c r="AKX699" s="12">
        <v>0</v>
      </c>
      <c r="AKY699" s="12">
        <v>3.9294715568840296E-6</v>
      </c>
      <c r="AKZ699" s="12">
        <v>0</v>
      </c>
      <c r="ALA699" s="12">
        <v>0</v>
      </c>
      <c r="ALB699" s="12">
        <v>0</v>
      </c>
      <c r="ALC699" s="12">
        <v>-1.7868480166759961E-10</v>
      </c>
      <c r="ALD699" s="12">
        <v>0</v>
      </c>
      <c r="ALE699" s="12">
        <v>0</v>
      </c>
      <c r="ALF699" s="12">
        <v>0</v>
      </c>
      <c r="ALG699" s="12">
        <v>0</v>
      </c>
      <c r="ALH699" s="12">
        <v>0</v>
      </c>
      <c r="ALI699" s="12">
        <v>0</v>
      </c>
      <c r="ALJ699" s="12">
        <v>0</v>
      </c>
      <c r="ALK699" s="12">
        <v>0</v>
      </c>
      <c r="ALL699" s="12">
        <v>0</v>
      </c>
      <c r="ALM699" s="12">
        <v>0</v>
      </c>
      <c r="ALN699" s="12">
        <v>0</v>
      </c>
      <c r="ALO699" s="12">
        <v>0</v>
      </c>
      <c r="ALP699" s="12">
        <v>0</v>
      </c>
      <c r="ALQ699" s="12">
        <v>0</v>
      </c>
      <c r="ALR699" s="12">
        <v>0</v>
      </c>
      <c r="ALS699" s="12">
        <v>0</v>
      </c>
      <c r="ALT699" s="12">
        <v>0</v>
      </c>
      <c r="ALU699" s="12">
        <v>0</v>
      </c>
      <c r="ALV699" s="12">
        <v>0</v>
      </c>
      <c r="ALW699" s="12">
        <v>0</v>
      </c>
      <c r="ALX699" s="12">
        <v>0</v>
      </c>
      <c r="ALY699" s="12">
        <v>0</v>
      </c>
      <c r="ALZ699" s="12">
        <v>0</v>
      </c>
      <c r="AMA699" s="12">
        <v>0</v>
      </c>
      <c r="AMB699" s="12">
        <v>0</v>
      </c>
      <c r="AMC699" s="12">
        <v>0</v>
      </c>
      <c r="AMD699" s="12">
        <v>0</v>
      </c>
      <c r="AME699" s="12">
        <v>0</v>
      </c>
      <c r="AMF699" s="12">
        <v>0</v>
      </c>
      <c r="AMG699" s="12">
        <v>0</v>
      </c>
      <c r="AMH699" s="12">
        <v>0</v>
      </c>
      <c r="AMI699" s="12">
        <v>0</v>
      </c>
      <c r="AMJ699" s="12">
        <v>2.8834953874870833E-7</v>
      </c>
      <c r="AMK699" s="12">
        <v>0</v>
      </c>
      <c r="AML699" s="12">
        <v>0</v>
      </c>
      <c r="AMM699" s="12">
        <v>0</v>
      </c>
      <c r="AMN699" s="12">
        <v>0</v>
      </c>
      <c r="AMO699" s="12">
        <v>-8.5779169381490946E-6</v>
      </c>
      <c r="AMP699" s="12">
        <v>7.6969814062172799E-27</v>
      </c>
      <c r="AMQ699" s="12">
        <v>0</v>
      </c>
      <c r="AMR699" s="12">
        <v>0</v>
      </c>
      <c r="AMS699" s="12">
        <v>4.060428787782138E-27</v>
      </c>
      <c r="AMT699" s="12">
        <v>0</v>
      </c>
      <c r="AMU699" s="12">
        <v>0</v>
      </c>
      <c r="AMV699" s="12">
        <v>0</v>
      </c>
      <c r="AMW699" s="12">
        <v>0</v>
      </c>
      <c r="AMX699" s="12">
        <v>0</v>
      </c>
      <c r="AMY699" s="12">
        <v>0</v>
      </c>
      <c r="AMZ699" s="12">
        <v>0</v>
      </c>
      <c r="ANA699" s="12">
        <v>0</v>
      </c>
      <c r="ANB699" s="12">
        <v>0</v>
      </c>
      <c r="ANC699" s="12">
        <v>0</v>
      </c>
      <c r="AND699" s="12">
        <v>0</v>
      </c>
      <c r="ANE699" s="12">
        <v>0</v>
      </c>
      <c r="ANF699" s="12">
        <v>0</v>
      </c>
      <c r="ANG699" s="12">
        <v>0</v>
      </c>
      <c r="ANH699" s="12">
        <v>0</v>
      </c>
      <c r="ANI699" s="12">
        <v>0</v>
      </c>
      <c r="ANJ699" s="12">
        <v>0</v>
      </c>
      <c r="ANK699" s="12">
        <v>0</v>
      </c>
      <c r="ANL699" s="12">
        <v>0</v>
      </c>
      <c r="ANM699" s="12">
        <v>0</v>
      </c>
      <c r="ANN699" s="12">
        <v>0</v>
      </c>
      <c r="ANO699" s="12">
        <v>0</v>
      </c>
      <c r="ANP699" s="12">
        <v>0</v>
      </c>
      <c r="ANQ699" s="12">
        <v>0</v>
      </c>
      <c r="ANR699" s="12">
        <v>0</v>
      </c>
      <c r="ANS699" s="12">
        <v>0</v>
      </c>
      <c r="ANT699" s="12">
        <v>0</v>
      </c>
      <c r="ANU699" s="12">
        <v>0</v>
      </c>
      <c r="ANV699" s="12">
        <v>3.9198526030891834E-8</v>
      </c>
      <c r="ANW699" s="12">
        <v>0</v>
      </c>
      <c r="ANX699" s="12">
        <v>0</v>
      </c>
      <c r="ANY699" s="12">
        <v>0</v>
      </c>
      <c r="ANZ699" s="12">
        <v>4.8349765339478567E-6</v>
      </c>
      <c r="AOA699" s="12">
        <v>-2.6926123984947596E-7</v>
      </c>
      <c r="AOB699" s="12">
        <v>8.9753746616491718E-9</v>
      </c>
      <c r="AOC699" s="12">
        <v>0</v>
      </c>
      <c r="AOD699" s="12">
        <v>7.8989085274893855E-11</v>
      </c>
      <c r="AOE699" s="12">
        <v>0</v>
      </c>
      <c r="AOF699" s="12">
        <v>0</v>
      </c>
      <c r="AOG699" s="12">
        <v>0</v>
      </c>
      <c r="AOH699" s="12">
        <v>0</v>
      </c>
      <c r="AOI699" s="12">
        <v>0</v>
      </c>
      <c r="AOJ699" s="12">
        <v>0</v>
      </c>
      <c r="AOK699" s="12">
        <v>0</v>
      </c>
      <c r="AOL699" s="12">
        <v>0</v>
      </c>
      <c r="AOM699" s="12">
        <v>0</v>
      </c>
      <c r="AON699" s="12">
        <v>0</v>
      </c>
      <c r="AOO699" s="12">
        <v>0</v>
      </c>
      <c r="AOP699" s="12">
        <v>0</v>
      </c>
      <c r="AOQ699" s="12">
        <v>0</v>
      </c>
      <c r="AOR699" s="12">
        <v>0</v>
      </c>
      <c r="AOS699" s="12">
        <v>0</v>
      </c>
      <c r="AOT699" s="12">
        <v>0</v>
      </c>
      <c r="AOU699" s="12">
        <v>0</v>
      </c>
      <c r="AOV699" s="12">
        <v>0</v>
      </c>
      <c r="AOW699" s="12">
        <v>0</v>
      </c>
      <c r="AOX699" s="12">
        <v>0</v>
      </c>
      <c r="AOY699" s="12">
        <v>0</v>
      </c>
      <c r="AOZ699" s="12">
        <v>0</v>
      </c>
      <c r="APA699" s="12">
        <v>0</v>
      </c>
      <c r="APB699" s="12">
        <v>0</v>
      </c>
      <c r="APC699" s="12">
        <v>0</v>
      </c>
      <c r="APD699" s="12">
        <v>0</v>
      </c>
      <c r="APE699" s="12">
        <v>0</v>
      </c>
      <c r="APF699" s="12">
        <v>0</v>
      </c>
      <c r="APG699" s="12">
        <v>0</v>
      </c>
      <c r="APH699" s="12">
        <v>0</v>
      </c>
      <c r="API699" s="12">
        <v>0</v>
      </c>
      <c r="APJ699" s="12">
        <v>0</v>
      </c>
      <c r="APK699" s="12">
        <v>0</v>
      </c>
      <c r="APL699" s="12">
        <v>2.6926123984947511E-7</v>
      </c>
      <c r="APM699" s="12">
        <v>-1.1098387134425686E-8</v>
      </c>
      <c r="APN699" s="12">
        <v>1.1361021535441343E-8</v>
      </c>
      <c r="APO699" s="12">
        <v>0</v>
      </c>
      <c r="APP699" s="12">
        <v>0</v>
      </c>
      <c r="APQ699" s="12">
        <v>0</v>
      </c>
      <c r="APR699" s="12">
        <v>0</v>
      </c>
      <c r="APS699" s="12">
        <v>0</v>
      </c>
      <c r="APT699" s="12">
        <v>0</v>
      </c>
      <c r="APU699" s="12">
        <v>0</v>
      </c>
      <c r="APV699" s="12">
        <v>0</v>
      </c>
      <c r="APW699" s="12">
        <v>0</v>
      </c>
      <c r="APX699" s="12">
        <v>0</v>
      </c>
      <c r="APY699" s="12">
        <v>0</v>
      </c>
      <c r="APZ699" s="12">
        <v>0</v>
      </c>
      <c r="AQA699" s="12">
        <v>0</v>
      </c>
      <c r="AQB699" s="12">
        <v>0</v>
      </c>
      <c r="AQC699" s="12">
        <v>0</v>
      </c>
      <c r="AQD699" s="12">
        <v>0</v>
      </c>
      <c r="AQE699" s="12">
        <v>0</v>
      </c>
      <c r="AQF699" s="12">
        <v>0</v>
      </c>
      <c r="AQG699" s="12">
        <v>0</v>
      </c>
      <c r="AQH699" s="12">
        <v>0</v>
      </c>
      <c r="AQI699" s="12">
        <v>0</v>
      </c>
      <c r="AQJ699" s="12">
        <v>0</v>
      </c>
      <c r="AQK699" s="12">
        <v>0</v>
      </c>
      <c r="AQL699" s="12">
        <v>0</v>
      </c>
      <c r="AQM699" s="12">
        <v>0</v>
      </c>
      <c r="AQN699" s="12">
        <v>0</v>
      </c>
      <c r="AQO699" s="12">
        <v>0</v>
      </c>
      <c r="AQP699" s="12">
        <v>0</v>
      </c>
      <c r="AQQ699" s="12">
        <v>0</v>
      </c>
      <c r="AQR699" s="12">
        <v>0</v>
      </c>
      <c r="AQS699" s="12">
        <v>0</v>
      </c>
      <c r="AQT699" s="12">
        <v>0</v>
      </c>
      <c r="AQU699" s="12">
        <v>0</v>
      </c>
      <c r="AQV699" s="12">
        <v>0</v>
      </c>
      <c r="AQW699" s="12">
        <v>0</v>
      </c>
      <c r="AQX699" s="12">
        <v>1.6222815905015495E-10</v>
      </c>
      <c r="AQY699" s="12">
        <v>-1.1363135521574478E-8</v>
      </c>
      <c r="AQZ699" s="12">
        <v>0</v>
      </c>
      <c r="ARA699" s="12">
        <v>0</v>
      </c>
      <c r="ARB699" s="12">
        <v>0</v>
      </c>
      <c r="ARC699" s="12">
        <v>0</v>
      </c>
      <c r="ARD699" s="12">
        <v>0</v>
      </c>
      <c r="ARE699" s="12">
        <v>0</v>
      </c>
      <c r="ARF699" s="12">
        <v>0</v>
      </c>
      <c r="ARG699" s="12">
        <v>0</v>
      </c>
      <c r="ARH699" s="12">
        <v>0</v>
      </c>
      <c r="ARI699" s="12">
        <v>0</v>
      </c>
      <c r="ARJ699" s="12">
        <v>0</v>
      </c>
      <c r="ARK699" s="12">
        <v>0</v>
      </c>
      <c r="ARL699" s="12">
        <v>0</v>
      </c>
      <c r="ARM699" s="12">
        <v>0</v>
      </c>
      <c r="ARN699" s="12">
        <v>0</v>
      </c>
      <c r="ARO699" s="12">
        <v>0</v>
      </c>
      <c r="ARP699" s="12">
        <v>0</v>
      </c>
      <c r="ARQ699" s="12">
        <v>0</v>
      </c>
      <c r="ARR699" s="12">
        <v>0</v>
      </c>
      <c r="ARS699" s="12">
        <v>0</v>
      </c>
      <c r="ART699" s="12">
        <v>0</v>
      </c>
      <c r="ARU699" s="12">
        <v>0</v>
      </c>
      <c r="ARV699" s="12">
        <v>0</v>
      </c>
      <c r="ARW699" s="12">
        <v>0</v>
      </c>
      <c r="ARX699" s="12">
        <v>0</v>
      </c>
      <c r="ARY699" s="12">
        <v>0</v>
      </c>
      <c r="ARZ699" s="12">
        <v>0</v>
      </c>
      <c r="ASA699" s="12">
        <v>0</v>
      </c>
      <c r="ASB699" s="12">
        <v>0</v>
      </c>
      <c r="ASC699" s="12">
        <v>0</v>
      </c>
      <c r="ASD699" s="12">
        <v>0</v>
      </c>
      <c r="ASE699" s="12">
        <v>0</v>
      </c>
      <c r="ASF699" s="12">
        <v>0</v>
      </c>
      <c r="ASG699" s="12">
        <v>3.2233176891352007E-6</v>
      </c>
      <c r="ASH699" s="12">
        <v>0</v>
      </c>
      <c r="ASI699" s="12">
        <v>0</v>
      </c>
      <c r="ASJ699" s="12">
        <v>0</v>
      </c>
      <c r="ASK699" s="12">
        <v>-7.9358405698581002E-11</v>
      </c>
      <c r="ASL699" s="12">
        <v>0</v>
      </c>
      <c r="ASM699" s="12">
        <v>0</v>
      </c>
      <c r="ASN699" s="12">
        <v>0</v>
      </c>
      <c r="ASO699" s="12">
        <v>0</v>
      </c>
      <c r="ASP699" s="12">
        <v>0</v>
      </c>
      <c r="ASQ699" s="12">
        <v>0</v>
      </c>
      <c r="ASR699" s="12">
        <v>0</v>
      </c>
      <c r="ASS699" s="12">
        <v>0</v>
      </c>
      <c r="AST699" s="12">
        <v>0</v>
      </c>
      <c r="ASU699" s="12">
        <v>0</v>
      </c>
      <c r="ASV699" s="12">
        <v>0</v>
      </c>
      <c r="ASW699" s="12">
        <v>0</v>
      </c>
      <c r="ASX699" s="12">
        <v>0</v>
      </c>
      <c r="ASY699" s="12">
        <v>0</v>
      </c>
      <c r="ASZ699" s="12">
        <v>0</v>
      </c>
      <c r="ATA699" s="12">
        <v>0</v>
      </c>
      <c r="ATB699" s="12">
        <v>0</v>
      </c>
      <c r="ATC699" s="12">
        <v>0</v>
      </c>
      <c r="ATD699" s="12">
        <v>0</v>
      </c>
      <c r="ATE699" s="12">
        <v>0</v>
      </c>
      <c r="ATF699" s="12">
        <v>0</v>
      </c>
      <c r="ATG699" s="12">
        <v>0</v>
      </c>
      <c r="ATH699" s="12">
        <v>0</v>
      </c>
      <c r="ATI699" s="12">
        <v>0</v>
      </c>
      <c r="ATJ699" s="12">
        <v>0</v>
      </c>
      <c r="ATK699" s="12">
        <v>0</v>
      </c>
      <c r="ATL699" s="12">
        <v>0</v>
      </c>
      <c r="ATM699" s="12">
        <v>4.9943605145181346E-7</v>
      </c>
      <c r="ATN699" s="12">
        <v>0</v>
      </c>
      <c r="ATO699" s="12">
        <v>0</v>
      </c>
      <c r="ATP699" s="12">
        <v>0</v>
      </c>
      <c r="ATQ699" s="12">
        <v>0</v>
      </c>
      <c r="ATR699" s="12">
        <v>0</v>
      </c>
      <c r="ATS699" s="12">
        <v>0</v>
      </c>
      <c r="ATT699" s="12">
        <v>0</v>
      </c>
      <c r="ATU699" s="12">
        <v>0</v>
      </c>
      <c r="ATV699" s="12">
        <v>0</v>
      </c>
      <c r="ATW699" s="12">
        <v>-8.4122738683762228E-6</v>
      </c>
      <c r="ATX699" s="12">
        <v>5.4930200076322958E-25</v>
      </c>
      <c r="ATY699" s="12">
        <v>0</v>
      </c>
      <c r="ATZ699" s="12">
        <v>0</v>
      </c>
      <c r="AUA699" s="12">
        <v>2.8977337225049637E-25</v>
      </c>
      <c r="AUB699" s="12">
        <v>0</v>
      </c>
      <c r="AUC699" s="12">
        <v>0</v>
      </c>
      <c r="AUD699" s="12">
        <v>0</v>
      </c>
      <c r="AUE699" s="12">
        <v>0</v>
      </c>
      <c r="AUF699" s="12">
        <v>0</v>
      </c>
      <c r="AUG699" s="12">
        <v>0</v>
      </c>
      <c r="AUH699" s="12">
        <v>0</v>
      </c>
      <c r="AUI699" s="12">
        <v>0</v>
      </c>
      <c r="AUJ699" s="12">
        <v>0</v>
      </c>
      <c r="AUK699" s="12">
        <v>0</v>
      </c>
      <c r="AUL699" s="12">
        <v>0</v>
      </c>
      <c r="AUM699" s="12">
        <v>0</v>
      </c>
      <c r="AUN699" s="12">
        <v>0</v>
      </c>
      <c r="AUO699" s="12">
        <v>0</v>
      </c>
      <c r="AUP699" s="12">
        <v>0</v>
      </c>
      <c r="AUQ699" s="12">
        <v>0</v>
      </c>
      <c r="AUR699" s="12">
        <v>0</v>
      </c>
      <c r="AUS699" s="12">
        <v>0</v>
      </c>
      <c r="AUT699" s="12">
        <v>0</v>
      </c>
      <c r="AUU699" s="12">
        <v>0</v>
      </c>
      <c r="AUV699" s="12">
        <v>0</v>
      </c>
      <c r="AUW699" s="12">
        <v>0</v>
      </c>
      <c r="AUX699" s="12">
        <v>0</v>
      </c>
      <c r="AUY699" s="12">
        <v>0</v>
      </c>
      <c r="AUZ699" s="12">
        <v>0</v>
      </c>
      <c r="AVA699" s="12">
        <v>0</v>
      </c>
      <c r="AVB699" s="12">
        <v>0</v>
      </c>
      <c r="AVC699" s="12">
        <v>0</v>
      </c>
      <c r="AVD699" s="12">
        <v>0</v>
      </c>
      <c r="AVE699" s="12">
        <v>0</v>
      </c>
      <c r="AVF699" s="12">
        <v>0</v>
      </c>
      <c r="AVG699" s="12">
        <v>0</v>
      </c>
      <c r="AVH699" s="12">
        <v>5.6784803087068491E-6</v>
      </c>
      <c r="AVI699" s="12">
        <v>-2.4405115581587153E-7</v>
      </c>
      <c r="AVJ699" s="12">
        <v>7.5748144375595357E-9</v>
      </c>
      <c r="AVK699" s="12">
        <v>0</v>
      </c>
      <c r="AVL699" s="12">
        <v>3.0919953008608288E-10</v>
      </c>
      <c r="AVM699" s="12">
        <v>0</v>
      </c>
      <c r="AVN699" s="12">
        <v>0</v>
      </c>
      <c r="AVO699" s="12">
        <v>0</v>
      </c>
      <c r="AVP699" s="12">
        <v>0</v>
      </c>
      <c r="AVQ699" s="12">
        <v>0</v>
      </c>
      <c r="AVR699" s="12">
        <v>0</v>
      </c>
      <c r="AVS699" s="12">
        <v>0</v>
      </c>
      <c r="AVT699" s="12">
        <v>0</v>
      </c>
      <c r="AVU699" s="12">
        <v>0</v>
      </c>
      <c r="AVV699" s="12">
        <v>0</v>
      </c>
      <c r="AVW699" s="12">
        <v>0</v>
      </c>
      <c r="AVX699" s="12">
        <v>0</v>
      </c>
      <c r="AVY699" s="12">
        <v>0</v>
      </c>
      <c r="AVZ699" s="12">
        <v>0</v>
      </c>
      <c r="AWA699" s="12">
        <v>0</v>
      </c>
      <c r="AWB699" s="12">
        <v>0</v>
      </c>
      <c r="AWC699" s="12">
        <v>0</v>
      </c>
      <c r="AWD699" s="12">
        <v>0</v>
      </c>
      <c r="AWE699" s="12">
        <v>0</v>
      </c>
      <c r="AWF699" s="12">
        <v>0</v>
      </c>
      <c r="AWG699" s="12">
        <v>0</v>
      </c>
      <c r="AWH699" s="12">
        <v>0</v>
      </c>
      <c r="AWI699" s="12">
        <v>0</v>
      </c>
      <c r="AWJ699" s="12">
        <v>0</v>
      </c>
      <c r="AWK699" s="12">
        <v>1.3066175343630613E-9</v>
      </c>
      <c r="AWL699" s="12">
        <v>0</v>
      </c>
      <c r="AWM699" s="12">
        <v>0</v>
      </c>
      <c r="AWN699" s="12">
        <v>0</v>
      </c>
      <c r="AWO699" s="12">
        <v>0</v>
      </c>
      <c r="AWP699" s="12">
        <v>0</v>
      </c>
      <c r="AWQ699" s="12">
        <v>0</v>
      </c>
      <c r="AWR699" s="12">
        <v>0</v>
      </c>
      <c r="AWS699" s="12">
        <v>0</v>
      </c>
      <c r="AWT699" s="12">
        <v>2.2724443312678606E-7</v>
      </c>
      <c r="AWU699" s="12">
        <v>-7.7370425966195316E-9</v>
      </c>
      <c r="AWV699" s="12">
        <v>1.1361021535441343E-8</v>
      </c>
      <c r="AWW699" s="12">
        <v>0</v>
      </c>
      <c r="AWX699" s="12">
        <v>0</v>
      </c>
      <c r="AWY699" s="12">
        <v>0</v>
      </c>
      <c r="AWZ699" s="12">
        <v>0</v>
      </c>
      <c r="AXA699" s="12">
        <v>0</v>
      </c>
      <c r="AXB699" s="12">
        <v>0</v>
      </c>
      <c r="AXC699" s="12">
        <v>0</v>
      </c>
      <c r="AXD699" s="12">
        <v>0</v>
      </c>
      <c r="AXE699" s="12">
        <v>0</v>
      </c>
      <c r="AXF699" s="12">
        <v>0</v>
      </c>
      <c r="AXG699" s="12">
        <v>0</v>
      </c>
      <c r="AXH699" s="12">
        <v>0</v>
      </c>
      <c r="AXI699" s="12">
        <v>0</v>
      </c>
      <c r="AXJ699" s="12">
        <v>0</v>
      </c>
      <c r="AXK699" s="12">
        <v>0</v>
      </c>
      <c r="AXL699" s="12">
        <v>0</v>
      </c>
      <c r="AXM699" s="12">
        <v>0</v>
      </c>
      <c r="AXN699" s="12">
        <v>0</v>
      </c>
      <c r="AXO699" s="12">
        <v>0</v>
      </c>
      <c r="AXP699" s="12">
        <v>0</v>
      </c>
      <c r="AXQ699" s="12">
        <v>0</v>
      </c>
      <c r="AXR699" s="12">
        <v>0</v>
      </c>
      <c r="AXS699" s="12">
        <v>0</v>
      </c>
      <c r="AXT699" s="12">
        <v>0</v>
      </c>
      <c r="AXU699" s="12">
        <v>0</v>
      </c>
      <c r="AXV699" s="12">
        <v>0</v>
      </c>
      <c r="AXW699" s="12">
        <v>0</v>
      </c>
      <c r="AXX699" s="12">
        <v>0</v>
      </c>
      <c r="AXY699" s="12">
        <v>0</v>
      </c>
      <c r="AXZ699" s="12">
        <v>0</v>
      </c>
      <c r="AYA699" s="12">
        <v>0</v>
      </c>
      <c r="AYB699" s="12">
        <v>0</v>
      </c>
      <c r="AYC699" s="12">
        <v>0</v>
      </c>
      <c r="AYD699" s="12">
        <v>0</v>
      </c>
      <c r="AYE699" s="12">
        <v>0</v>
      </c>
      <c r="AYF699" s="12">
        <v>1.6222815905015495E-10</v>
      </c>
      <c r="AYG699" s="12">
        <v>-1.1363135521583593E-8</v>
      </c>
      <c r="AYH699" s="12">
        <v>0</v>
      </c>
      <c r="AYI699" s="12">
        <v>0</v>
      </c>
      <c r="AYJ699" s="12">
        <v>0</v>
      </c>
      <c r="AYK699" s="12">
        <v>0</v>
      </c>
      <c r="AYL699" s="12">
        <v>0</v>
      </c>
      <c r="AYM699" s="12">
        <v>0</v>
      </c>
      <c r="AYN699" s="12">
        <v>0</v>
      </c>
      <c r="AYO699" s="12">
        <v>0</v>
      </c>
      <c r="AYP699" s="12">
        <v>0</v>
      </c>
      <c r="AYQ699" s="12">
        <v>0</v>
      </c>
      <c r="AYR699" s="12">
        <v>0</v>
      </c>
      <c r="AYS699" s="12">
        <v>0</v>
      </c>
      <c r="AYT699" s="12">
        <v>0</v>
      </c>
      <c r="AYU699" s="12">
        <v>0</v>
      </c>
      <c r="AYV699" s="12">
        <v>0</v>
      </c>
      <c r="AYW699" s="12">
        <v>0</v>
      </c>
      <c r="AYX699" s="12">
        <v>0</v>
      </c>
      <c r="AYY699" s="12">
        <v>0</v>
      </c>
      <c r="AYZ699" s="12">
        <v>0</v>
      </c>
      <c r="AZA699" s="12">
        <v>0</v>
      </c>
      <c r="AZB699" s="12">
        <v>0</v>
      </c>
      <c r="AZC699" s="12">
        <v>0</v>
      </c>
      <c r="AZD699" s="12">
        <v>0</v>
      </c>
      <c r="AZE699" s="12">
        <v>0</v>
      </c>
      <c r="AZF699" s="12">
        <v>0</v>
      </c>
      <c r="AZG699" s="12">
        <v>0</v>
      </c>
      <c r="AZH699" s="12">
        <v>0</v>
      </c>
      <c r="AZI699" s="12">
        <v>0</v>
      </c>
      <c r="AZJ699" s="12">
        <v>0</v>
      </c>
      <c r="AZK699" s="12">
        <v>0</v>
      </c>
      <c r="AZL699" s="12">
        <v>0</v>
      </c>
      <c r="AZM699" s="12">
        <v>0</v>
      </c>
      <c r="AZN699" s="12">
        <v>0</v>
      </c>
      <c r="AZO699" s="12">
        <v>2.4336344177136097E-6</v>
      </c>
      <c r="AZP699" s="12">
        <v>0</v>
      </c>
      <c r="AZQ699" s="12">
        <v>0</v>
      </c>
      <c r="AZR699" s="12">
        <v>0</v>
      </c>
      <c r="AZS699" s="12">
        <v>-3.1111999629466012E-10</v>
      </c>
      <c r="AZT699" s="13">
        <v>17050823555.774586</v>
      </c>
      <c r="AZU699" s="13">
        <v>2272342.0065111332</v>
      </c>
      <c r="AZV699" s="13">
        <v>1472000</v>
      </c>
      <c r="AZW699" s="13">
        <v>119700.1073940081</v>
      </c>
      <c r="AZX699" s="13">
        <v>228779618361.94971</v>
      </c>
      <c r="AZY699" s="13">
        <v>2.1999999999999999E-10</v>
      </c>
      <c r="AZZ699" s="13">
        <v>229327569.59045199</v>
      </c>
      <c r="BAA699" s="13">
        <v>1E-13</v>
      </c>
      <c r="BAB699" s="13">
        <v>2557280.0157394013</v>
      </c>
      <c r="BAC699" s="13">
        <v>2.9999999999999999E-16</v>
      </c>
      <c r="BAD699" s="13">
        <v>1.1E-13</v>
      </c>
      <c r="BAE699" s="13">
        <v>7920000</v>
      </c>
      <c r="BAF699" s="13">
        <v>6380000</v>
      </c>
      <c r="BAG699" s="13">
        <v>9270223208151084</v>
      </c>
      <c r="BAH699" s="13">
        <v>1058313750000</v>
      </c>
      <c r="BAI699" s="13">
        <v>465501517205.22858</v>
      </c>
      <c r="BAJ699" s="13">
        <v>846607000000000.13</v>
      </c>
      <c r="BAK699" s="13">
        <v>8854906481.440937</v>
      </c>
      <c r="BAL699" s="13">
        <v>194507273176.15686</v>
      </c>
      <c r="BAM699" s="13">
        <v>57148942500</v>
      </c>
      <c r="BAN699" s="13">
        <v>507990600000</v>
      </c>
      <c r="BAO699" s="13">
        <v>21166275000</v>
      </c>
      <c r="BAP699" s="13">
        <v>7.653349E+16</v>
      </c>
      <c r="BAQ699" s="13">
        <v>3826674500000000</v>
      </c>
      <c r="BAR699" s="13">
        <v>1.14800235E+17</v>
      </c>
      <c r="BAS699" s="13">
        <v>1148002350000</v>
      </c>
      <c r="BAT699" s="13">
        <v>1913337250000</v>
      </c>
      <c r="BAU699" s="13">
        <v>4.25E+16</v>
      </c>
      <c r="BAV699" s="13">
        <v>2550000000000000</v>
      </c>
      <c r="BAW699" s="13">
        <v>7.65E+16</v>
      </c>
      <c r="BAX699" s="13">
        <v>765000000000</v>
      </c>
      <c r="BAY699" s="13">
        <v>850000000000</v>
      </c>
      <c r="BAZ699" s="13">
        <v>1.275E+17</v>
      </c>
      <c r="BBA699" s="13">
        <v>8924999999999999</v>
      </c>
      <c r="BBB699" s="13">
        <v>2.6774999999999997E+17</v>
      </c>
      <c r="BBC699" s="13">
        <v>2677500000000</v>
      </c>
      <c r="BBD699" s="13">
        <v>1912500000000.0005</v>
      </c>
      <c r="BBE699" s="14">
        <v>1.7752671925868229</v>
      </c>
      <c r="BBF699" s="14">
        <v>4.3433251816373479</v>
      </c>
      <c r="BBG699" s="14">
        <v>3.9986553841835533</v>
      </c>
      <c r="BBH699" s="14">
        <v>2371.6874264870971</v>
      </c>
      <c r="BBI699" s="13">
        <v>18.724119463724598</v>
      </c>
      <c r="BBJ699" s="13">
        <v>645.62976924343127</v>
      </c>
      <c r="BBK699" s="13">
        <v>67.915710120172903</v>
      </c>
      <c r="BBL699" s="13">
        <v>21248.360207160618</v>
      </c>
      <c r="BBM699" s="13">
        <v>319871.81163876259</v>
      </c>
      <c r="BBN699" s="13">
        <v>12.3369922153899</v>
      </c>
      <c r="BBO699" s="15">
        <v>1065.6764722359117</v>
      </c>
      <c r="BBP699" s="15">
        <v>1039.9073561906805</v>
      </c>
      <c r="BBQ699" s="15">
        <v>1094.9569655836362</v>
      </c>
      <c r="BBR699" s="14">
        <v>11.936306474545452</v>
      </c>
      <c r="BBS699" s="14">
        <v>9.9562960262224713</v>
      </c>
      <c r="BBT699" s="14">
        <v>12.877317113220517</v>
      </c>
      <c r="BBU699" s="15">
        <v>2.9562705875771105</v>
      </c>
      <c r="BBV699" s="15">
        <v>-1.5883962579800901</v>
      </c>
      <c r="BBW699" s="15">
        <v>-1.3284910173052058</v>
      </c>
      <c r="BBX699" s="15">
        <v>1911.4591732516387</v>
      </c>
      <c r="BBY699" s="15">
        <v>1607.9526007679538</v>
      </c>
      <c r="BBZ699" s="15">
        <v>1573.6803486616955</v>
      </c>
      <c r="BCA699" s="14">
        <v>9.3515708901568821</v>
      </c>
      <c r="BCB699" s="14">
        <v>0.935364495462365</v>
      </c>
      <c r="BCC699" s="14">
        <v>0.14870021175790377</v>
      </c>
      <c r="BCD699" s="14">
        <v>8.9647705847531456E-2</v>
      </c>
      <c r="BCE699" s="14">
        <v>5.5933902376307616</v>
      </c>
      <c r="BCF699" s="14">
        <v>9.7954362782261314E-2</v>
      </c>
      <c r="BCG699" s="14">
        <v>5.4575355672767958E-2</v>
      </c>
      <c r="BCH699" s="14">
        <v>1.9551355936088723E-3</v>
      </c>
      <c r="BCI699" s="14">
        <v>22869.088947314231</v>
      </c>
      <c r="BCJ699" s="14">
        <v>2.5356710234463769E-5</v>
      </c>
      <c r="BCK699" s="14">
        <v>10.839978813939105</v>
      </c>
      <c r="BCL699" s="14">
        <v>6.662512459355729E-6</v>
      </c>
      <c r="BCM699" s="14">
        <v>2.8680882647671063E-8</v>
      </c>
      <c r="BCN699" s="14">
        <v>4.008689533091888E-2</v>
      </c>
      <c r="BCO699" s="14">
        <v>0.3503443158346804</v>
      </c>
      <c r="BCP699" s="14">
        <v>0.33100173390557414</v>
      </c>
      <c r="BCQ699" s="14">
        <v>4.8433333631428059</v>
      </c>
      <c r="BCR699" s="14">
        <v>0.18068819245404977</v>
      </c>
      <c r="BCS699" s="14">
        <v>0.60448187323451696</v>
      </c>
      <c r="BCT699" s="14">
        <v>0.63035218294757489</v>
      </c>
      <c r="BCU699" s="14">
        <v>0.76709250385413985</v>
      </c>
      <c r="BCV699" s="14">
        <v>0.19685965967796679</v>
      </c>
      <c r="BCW699" s="14">
        <v>16.852007542365353</v>
      </c>
      <c r="BCX699" s="14">
        <v>2.1741902232465683E-2</v>
      </c>
      <c r="BCY699" s="14">
        <v>3.1802890214381138E-2</v>
      </c>
      <c r="BCZ699" s="14">
        <v>2.4307994331677987E-2</v>
      </c>
      <c r="BDA699" s="14">
        <v>4.0083363459145635E-2</v>
      </c>
      <c r="BDB699" s="14">
        <v>2.9603025674399859E-4</v>
      </c>
      <c r="BDC699" s="14">
        <v>28762.558552838727</v>
      </c>
      <c r="BDD699" s="14">
        <v>2.0986120735854737E-5</v>
      </c>
      <c r="BDE699" s="14">
        <v>12.331154539927638</v>
      </c>
      <c r="BDF699" s="14">
        <v>4.4542074007234799E-6</v>
      </c>
      <c r="BDG699" s="14">
        <v>2.8563510933031444E-8</v>
      </c>
      <c r="BDH699" s="14">
        <v>1.1670244189838103E-2</v>
      </c>
      <c r="BDI699" s="14">
        <v>3.5245620507653848E-2</v>
      </c>
      <c r="BDJ699" s="14">
        <v>1.1646737122453607E-2</v>
      </c>
      <c r="BDK699" s="14">
        <v>9.7691147340283613E-2</v>
      </c>
      <c r="BDL699" s="14">
        <v>0.19757739710682279</v>
      </c>
      <c r="BDM699" s="14">
        <v>0.17953449477357744</v>
      </c>
      <c r="BDN699" s="14">
        <v>0.25242840874602668</v>
      </c>
      <c r="BDO699" s="14">
        <v>0.22842799691392227</v>
      </c>
      <c r="BDP699" s="14">
        <v>0.27815196246129748</v>
      </c>
      <c r="BDQ699" s="14">
        <v>7.6063596292953051</v>
      </c>
      <c r="BDR699" s="14">
        <v>4.5949838160127863</v>
      </c>
      <c r="BDS699" s="14">
        <v>0.32379844599512575</v>
      </c>
      <c r="BDT699" s="14">
        <v>0.25573306832820591</v>
      </c>
      <c r="BDU699" s="14">
        <v>3.9231350111911555E-2</v>
      </c>
      <c r="BDV699" s="14">
        <v>0.72264134753587006</v>
      </c>
      <c r="BDW699" s="14">
        <v>9.6378517395303717E-2</v>
      </c>
      <c r="BDX699" s="14">
        <v>7.6327246946471456</v>
      </c>
      <c r="BDY699" s="14">
        <v>0.14460262028238507</v>
      </c>
      <c r="BDZ699" s="14">
        <v>0.97491663837311004</v>
      </c>
      <c r="BEA699" s="14">
        <v>2.4507417581179785E-2</v>
      </c>
      <c r="BEB699" s="14">
        <v>3.3523390468813488E-2</v>
      </c>
      <c r="BEC699" s="14">
        <v>4.7176047340147624E-2</v>
      </c>
      <c r="BED699" s="14">
        <v>2.0976462453772025E-2</v>
      </c>
      <c r="BEE699" s="14">
        <v>3.7160216069661613E-2</v>
      </c>
      <c r="BEF699" s="14">
        <v>8.1193765822325562E-4</v>
      </c>
      <c r="BEG699" s="14">
        <v>21842.321436515256</v>
      </c>
      <c r="BEH699" s="14">
        <v>2.1472513266422704E-5</v>
      </c>
      <c r="BEI699" s="14">
        <v>11.178817033747684</v>
      </c>
      <c r="BEJ699" s="14">
        <v>1.659888915800098</v>
      </c>
      <c r="BEK699" s="14">
        <v>5.035729840615431E-6</v>
      </c>
      <c r="BEL699" s="14">
        <v>1.5741578707671683E-8</v>
      </c>
      <c r="BEM699" s="14">
        <v>1.5984534096268398E-2</v>
      </c>
      <c r="BEN699" s="14">
        <v>1.906230025861453E-2</v>
      </c>
      <c r="BEO699" s="14">
        <v>1.115552179710313E-2</v>
      </c>
      <c r="BEP699" s="14">
        <v>0.33541607079062946</v>
      </c>
      <c r="BEQ699" s="14">
        <v>0.35575313905123096</v>
      </c>
      <c r="BER699" s="14">
        <v>0.18794385873280658</v>
      </c>
      <c r="BES699" s="14">
        <v>0.192945198283625</v>
      </c>
      <c r="BET699" s="14">
        <v>0.38157589703863964</v>
      </c>
      <c r="BEU699" s="26">
        <v>0.22322865497943489</v>
      </c>
    </row>
    <row r="700" spans="2:1503" outlineLevel="1" x14ac:dyDescent="0.35">
      <c r="B700" s="18">
        <v>691</v>
      </c>
      <c r="C700" s="11">
        <v>0</v>
      </c>
      <c r="D700" s="12">
        <v>0</v>
      </c>
      <c r="E700" s="12">
        <v>0</v>
      </c>
      <c r="F700" s="12">
        <v>0</v>
      </c>
      <c r="G700" s="12">
        <v>7.7063337161965296E-6</v>
      </c>
      <c r="H700" s="12">
        <v>0</v>
      </c>
      <c r="I700" s="12">
        <v>0</v>
      </c>
      <c r="J700" s="12">
        <v>0</v>
      </c>
      <c r="K700" s="12">
        <v>0</v>
      </c>
      <c r="L700" s="12">
        <v>0</v>
      </c>
      <c r="M700" s="12">
        <v>0</v>
      </c>
      <c r="N700" s="12">
        <v>0</v>
      </c>
      <c r="O700" s="12">
        <v>-7.4621350988910121E-10</v>
      </c>
      <c r="P700" s="12">
        <v>0</v>
      </c>
      <c r="Q700" s="12">
        <v>0</v>
      </c>
      <c r="R700" s="12">
        <v>0</v>
      </c>
      <c r="S700" s="12">
        <v>0</v>
      </c>
      <c r="T700" s="12">
        <v>0</v>
      </c>
      <c r="U700" s="12">
        <v>0</v>
      </c>
      <c r="V700" s="12">
        <v>0</v>
      </c>
      <c r="W700" s="12">
        <v>0</v>
      </c>
      <c r="X700" s="12">
        <v>0</v>
      </c>
      <c r="Y700" s="12">
        <v>0</v>
      </c>
      <c r="Z700" s="12">
        <v>0</v>
      </c>
      <c r="AA700" s="12">
        <v>0</v>
      </c>
      <c r="AB700" s="12">
        <v>0</v>
      </c>
      <c r="AC700" s="12">
        <v>0</v>
      </c>
      <c r="AD700" s="12">
        <v>0</v>
      </c>
      <c r="AE700" s="12">
        <v>0</v>
      </c>
      <c r="AF700" s="12">
        <v>0</v>
      </c>
      <c r="AG700" s="12">
        <v>0</v>
      </c>
      <c r="AH700" s="12">
        <v>0</v>
      </c>
      <c r="AI700" s="12">
        <v>0</v>
      </c>
      <c r="AJ700" s="12">
        <v>0</v>
      </c>
      <c r="AK700" s="12">
        <v>0</v>
      </c>
      <c r="AL700" s="12">
        <v>0</v>
      </c>
      <c r="AM700" s="12">
        <v>0</v>
      </c>
      <c r="AN700" s="12">
        <v>0</v>
      </c>
      <c r="AO700" s="12">
        <v>0</v>
      </c>
      <c r="AP700" s="12">
        <v>0</v>
      </c>
      <c r="AQ700" s="12">
        <v>0</v>
      </c>
      <c r="AR700" s="12">
        <v>3.8476197534100057E-6</v>
      </c>
      <c r="AS700" s="12">
        <v>0</v>
      </c>
      <c r="AT700" s="12">
        <v>0</v>
      </c>
      <c r="AU700" s="12">
        <v>0</v>
      </c>
      <c r="AV700" s="12">
        <v>0</v>
      </c>
      <c r="AW700" s="12">
        <v>0</v>
      </c>
      <c r="AX700" s="12">
        <v>0</v>
      </c>
      <c r="AY700" s="12">
        <v>0</v>
      </c>
      <c r="AZ700" s="12">
        <v>0</v>
      </c>
      <c r="BA700" s="12">
        <v>-1.1444241675840165E-5</v>
      </c>
      <c r="BB700" s="12">
        <v>5.9004312840366728E-26</v>
      </c>
      <c r="BC700" s="12">
        <v>6.1203269908918676E-25</v>
      </c>
      <c r="BD700" s="12">
        <v>2.9465500732217101E-26</v>
      </c>
      <c r="BE700" s="12">
        <v>0</v>
      </c>
      <c r="BF700" s="12">
        <v>0</v>
      </c>
      <c r="BG700" s="12">
        <v>2.5003100393805211E-25</v>
      </c>
      <c r="BH700" s="12">
        <v>1.1377766695413173E-25</v>
      </c>
      <c r="BI700" s="12">
        <v>2.5003100393805211E-25</v>
      </c>
      <c r="BJ700" s="12">
        <v>1.1541696688934825E-9</v>
      </c>
      <c r="BK700" s="12">
        <v>0</v>
      </c>
      <c r="BL700" s="12">
        <v>0</v>
      </c>
      <c r="BM700" s="12">
        <v>0</v>
      </c>
      <c r="BN700" s="12">
        <v>0</v>
      </c>
      <c r="BO700" s="12">
        <v>0</v>
      </c>
      <c r="BP700" s="12">
        <v>0</v>
      </c>
      <c r="BQ700" s="12">
        <v>0</v>
      </c>
      <c r="BR700" s="12">
        <v>0</v>
      </c>
      <c r="BS700" s="12">
        <v>0</v>
      </c>
      <c r="BT700" s="12">
        <v>0</v>
      </c>
      <c r="BU700" s="12">
        <v>0</v>
      </c>
      <c r="BV700" s="12">
        <v>0</v>
      </c>
      <c r="BW700" s="12">
        <v>0</v>
      </c>
      <c r="BX700" s="12">
        <v>0</v>
      </c>
      <c r="BY700" s="12">
        <v>0</v>
      </c>
      <c r="BZ700" s="12">
        <v>0</v>
      </c>
      <c r="CA700" s="12">
        <v>0</v>
      </c>
      <c r="CB700" s="12">
        <v>0</v>
      </c>
      <c r="CC700" s="12">
        <v>0</v>
      </c>
      <c r="CD700" s="12">
        <v>0</v>
      </c>
      <c r="CE700" s="12">
        <v>0</v>
      </c>
      <c r="CF700" s="12">
        <v>0</v>
      </c>
      <c r="CG700" s="12">
        <v>0</v>
      </c>
      <c r="CH700" s="12">
        <v>0</v>
      </c>
      <c r="CI700" s="12">
        <v>0</v>
      </c>
      <c r="CJ700" s="12">
        <v>0</v>
      </c>
      <c r="CK700" s="12">
        <v>0</v>
      </c>
      <c r="CL700" s="12">
        <v>1.4202676552806498E-8</v>
      </c>
      <c r="CM700" s="12">
        <v>-2.8804128206729753E-9</v>
      </c>
      <c r="CN700" s="12">
        <v>0</v>
      </c>
      <c r="CO700" s="12">
        <v>0</v>
      </c>
      <c r="CP700" s="12">
        <v>0</v>
      </c>
      <c r="CQ700" s="12">
        <v>0</v>
      </c>
      <c r="CR700" s="12">
        <v>0</v>
      </c>
      <c r="CS700" s="12">
        <v>0</v>
      </c>
      <c r="CT700" s="12">
        <v>0</v>
      </c>
      <c r="CU700" s="12">
        <v>0</v>
      </c>
      <c r="CV700" s="12">
        <v>0</v>
      </c>
      <c r="CW700" s="12">
        <v>0</v>
      </c>
      <c r="CX700" s="12">
        <v>0</v>
      </c>
      <c r="CY700" s="12">
        <v>0</v>
      </c>
      <c r="CZ700" s="12">
        <v>0</v>
      </c>
      <c r="DA700" s="12">
        <v>0</v>
      </c>
      <c r="DB700" s="12">
        <v>0</v>
      </c>
      <c r="DC700" s="12">
        <v>0</v>
      </c>
      <c r="DD700" s="12">
        <v>0</v>
      </c>
      <c r="DE700" s="12">
        <v>0</v>
      </c>
      <c r="DF700" s="12">
        <v>0</v>
      </c>
      <c r="DG700" s="12">
        <v>0</v>
      </c>
      <c r="DH700" s="12">
        <v>0</v>
      </c>
      <c r="DI700" s="12">
        <v>0</v>
      </c>
      <c r="DJ700" s="12">
        <v>0</v>
      </c>
      <c r="DK700" s="12">
        <v>0</v>
      </c>
      <c r="DL700" s="12">
        <v>0</v>
      </c>
      <c r="DM700" s="12">
        <v>0</v>
      </c>
      <c r="DN700" s="12">
        <v>0</v>
      </c>
      <c r="DO700" s="12">
        <v>0</v>
      </c>
      <c r="DP700" s="12">
        <v>0</v>
      </c>
      <c r="DQ700" s="12">
        <v>0</v>
      </c>
      <c r="DR700" s="12">
        <v>0</v>
      </c>
      <c r="DS700" s="12">
        <v>0</v>
      </c>
      <c r="DT700" s="12">
        <v>0</v>
      </c>
      <c r="DU700" s="12">
        <v>0</v>
      </c>
      <c r="DV700" s="12">
        <v>0</v>
      </c>
      <c r="DW700" s="12">
        <v>1.5622944208087148E-7</v>
      </c>
      <c r="DX700" s="12">
        <v>2.8804128206684564E-9</v>
      </c>
      <c r="DY700" s="12">
        <v>-1.7861872494444621E-7</v>
      </c>
      <c r="DZ700" s="12">
        <v>0</v>
      </c>
      <c r="EA700" s="12">
        <v>2.9165335109319714E-8</v>
      </c>
      <c r="EB700" s="12">
        <v>0</v>
      </c>
      <c r="EC700" s="12">
        <v>4.1453100006965178E-10</v>
      </c>
      <c r="ED700" s="12">
        <v>1.0298829085505468E-10</v>
      </c>
      <c r="EE700" s="12">
        <v>8.4674081069087004E-11</v>
      </c>
      <c r="EF700" s="12">
        <v>0</v>
      </c>
      <c r="EG700" s="12">
        <v>0</v>
      </c>
      <c r="EH700" s="12">
        <v>0</v>
      </c>
      <c r="EI700" s="12">
        <v>0</v>
      </c>
      <c r="EJ700" s="12">
        <v>0</v>
      </c>
      <c r="EK700" s="12">
        <v>0</v>
      </c>
      <c r="EL700" s="12">
        <v>0</v>
      </c>
      <c r="EM700" s="12">
        <v>0</v>
      </c>
      <c r="EN700" s="12">
        <v>0</v>
      </c>
      <c r="EO700" s="12">
        <v>0</v>
      </c>
      <c r="EP700" s="12">
        <v>0</v>
      </c>
      <c r="EQ700" s="12">
        <v>0</v>
      </c>
      <c r="ER700" s="12">
        <v>0</v>
      </c>
      <c r="ES700" s="12">
        <v>0</v>
      </c>
      <c r="ET700" s="12">
        <v>0</v>
      </c>
      <c r="EU700" s="12">
        <v>0</v>
      </c>
      <c r="EV700" s="12">
        <v>0</v>
      </c>
      <c r="EW700" s="12">
        <v>0</v>
      </c>
      <c r="EX700" s="12">
        <v>0</v>
      </c>
      <c r="EY700" s="12">
        <v>0</v>
      </c>
      <c r="EZ700" s="12">
        <v>0</v>
      </c>
      <c r="FA700" s="12">
        <v>0</v>
      </c>
      <c r="FB700" s="12">
        <v>9.9999999999999995E-21</v>
      </c>
      <c r="FC700" s="12">
        <v>0</v>
      </c>
      <c r="FD700" s="12">
        <v>0</v>
      </c>
      <c r="FE700" s="12">
        <v>0</v>
      </c>
      <c r="FF700" s="12">
        <v>0</v>
      </c>
      <c r="FG700" s="12">
        <v>0</v>
      </c>
      <c r="FH700" s="12">
        <v>5.6807753789185167E-6</v>
      </c>
      <c r="FI700" s="12">
        <v>0</v>
      </c>
      <c r="FJ700" s="12">
        <v>3.0392382751304646E-8</v>
      </c>
      <c r="FK700" s="12">
        <v>-3.2074352262596916E-8</v>
      </c>
      <c r="FL700" s="12">
        <v>0</v>
      </c>
      <c r="FM700" s="12">
        <v>5.279814768149569E-9</v>
      </c>
      <c r="FN700" s="12">
        <v>0</v>
      </c>
      <c r="FO700" s="12">
        <v>0</v>
      </c>
      <c r="FP700" s="12">
        <v>0</v>
      </c>
      <c r="FQ700" s="12">
        <v>0</v>
      </c>
      <c r="FR700" s="12">
        <v>7.0154151702022423E-9</v>
      </c>
      <c r="FS700" s="12">
        <v>0</v>
      </c>
      <c r="FT700" s="12">
        <v>0</v>
      </c>
      <c r="FU700" s="12">
        <v>0</v>
      </c>
      <c r="FV700" s="12">
        <v>0</v>
      </c>
      <c r="FW700" s="12">
        <v>0</v>
      </c>
      <c r="FX700" s="12">
        <v>0</v>
      </c>
      <c r="FY700" s="12">
        <v>0</v>
      </c>
      <c r="FZ700" s="12">
        <v>0</v>
      </c>
      <c r="GA700" s="12">
        <v>0</v>
      </c>
      <c r="GB700" s="12">
        <v>0</v>
      </c>
      <c r="GC700" s="12">
        <v>0</v>
      </c>
      <c r="GD700" s="12">
        <v>0</v>
      </c>
      <c r="GE700" s="12">
        <v>0</v>
      </c>
      <c r="GF700" s="12">
        <v>0</v>
      </c>
      <c r="GG700" s="12">
        <v>0</v>
      </c>
      <c r="GH700" s="12">
        <v>0</v>
      </c>
      <c r="GI700" s="12">
        <v>0</v>
      </c>
      <c r="GJ700" s="12">
        <v>0</v>
      </c>
      <c r="GK700" s="12">
        <v>0</v>
      </c>
      <c r="GL700" s="12">
        <v>0</v>
      </c>
      <c r="GM700" s="12">
        <v>0</v>
      </c>
      <c r="GN700" s="12">
        <v>0</v>
      </c>
      <c r="GO700" s="12">
        <v>0</v>
      </c>
      <c r="GP700" s="12">
        <v>0</v>
      </c>
      <c r="GQ700" s="12">
        <v>0</v>
      </c>
      <c r="GR700" s="12">
        <v>0</v>
      </c>
      <c r="GS700" s="12">
        <v>0</v>
      </c>
      <c r="GT700" s="12">
        <v>0</v>
      </c>
      <c r="GU700" s="12">
        <v>1.482263421931375E-7</v>
      </c>
      <c r="GV700" s="12">
        <v>0</v>
      </c>
      <c r="GW700" s="12">
        <v>-3.2315339387904847E-8</v>
      </c>
      <c r="GX700" s="12">
        <v>0</v>
      </c>
      <c r="GY700" s="12">
        <v>0</v>
      </c>
      <c r="GZ700" s="12">
        <v>0</v>
      </c>
      <c r="HA700" s="12">
        <v>0</v>
      </c>
      <c r="HB700" s="12">
        <v>0</v>
      </c>
      <c r="HC700" s="12">
        <v>0</v>
      </c>
      <c r="HD700" s="12">
        <v>0</v>
      </c>
      <c r="HE700" s="12">
        <v>0</v>
      </c>
      <c r="HF700" s="12">
        <v>0</v>
      </c>
      <c r="HG700" s="12">
        <v>0</v>
      </c>
      <c r="HH700" s="12">
        <v>0</v>
      </c>
      <c r="HI700" s="12">
        <v>0</v>
      </c>
      <c r="HJ700" s="12">
        <v>0</v>
      </c>
      <c r="HK700" s="12">
        <v>0</v>
      </c>
      <c r="HL700" s="12">
        <v>0</v>
      </c>
      <c r="HM700" s="12">
        <v>0</v>
      </c>
      <c r="HN700" s="12">
        <v>0</v>
      </c>
      <c r="HO700" s="12">
        <v>0</v>
      </c>
      <c r="HP700" s="12">
        <v>0</v>
      </c>
      <c r="HQ700" s="12">
        <v>0</v>
      </c>
      <c r="HR700" s="12">
        <v>0</v>
      </c>
      <c r="HS700" s="12">
        <v>0</v>
      </c>
      <c r="HT700" s="12">
        <v>0</v>
      </c>
      <c r="HU700" s="12">
        <v>0</v>
      </c>
      <c r="HV700" s="12">
        <v>0</v>
      </c>
      <c r="HW700" s="12">
        <v>0</v>
      </c>
      <c r="HX700" s="12">
        <v>0</v>
      </c>
      <c r="HY700" s="12">
        <v>0</v>
      </c>
      <c r="HZ700" s="12">
        <v>0</v>
      </c>
      <c r="IA700" s="12">
        <v>0</v>
      </c>
      <c r="IB700" s="12">
        <v>0</v>
      </c>
      <c r="IC700" s="12">
        <v>0</v>
      </c>
      <c r="ID700" s="12">
        <v>0</v>
      </c>
      <c r="IE700" s="12">
        <v>0</v>
      </c>
      <c r="IF700" s="12">
        <v>0</v>
      </c>
      <c r="IG700" s="12">
        <v>3.6456282112582402E-10</v>
      </c>
      <c r="IH700" s="12">
        <v>0</v>
      </c>
      <c r="II700" s="12">
        <v>-5.279814768154092E-9</v>
      </c>
      <c r="IJ700" s="12">
        <v>0</v>
      </c>
      <c r="IK700" s="12">
        <v>0</v>
      </c>
      <c r="IL700" s="12">
        <v>0</v>
      </c>
      <c r="IM700" s="12">
        <v>0</v>
      </c>
      <c r="IN700" s="12">
        <v>0</v>
      </c>
      <c r="IO700" s="12">
        <v>0</v>
      </c>
      <c r="IP700" s="12">
        <v>0</v>
      </c>
      <c r="IQ700" s="12">
        <v>0</v>
      </c>
      <c r="IR700" s="12">
        <v>0</v>
      </c>
      <c r="IS700" s="12">
        <v>0</v>
      </c>
      <c r="IT700" s="12">
        <v>0</v>
      </c>
      <c r="IU700" s="12">
        <v>0</v>
      </c>
      <c r="IV700" s="12">
        <v>0</v>
      </c>
      <c r="IW700" s="12">
        <v>0</v>
      </c>
      <c r="IX700" s="12">
        <v>0</v>
      </c>
      <c r="IY700" s="12">
        <v>0</v>
      </c>
      <c r="IZ700" s="12">
        <v>0</v>
      </c>
      <c r="JA700" s="12">
        <v>0</v>
      </c>
      <c r="JB700" s="12">
        <v>0</v>
      </c>
      <c r="JC700" s="12">
        <v>0</v>
      </c>
      <c r="JD700" s="12">
        <v>0</v>
      </c>
      <c r="JE700" s="12">
        <v>0</v>
      </c>
      <c r="JF700" s="12">
        <v>0</v>
      </c>
      <c r="JG700" s="12">
        <v>0</v>
      </c>
      <c r="JH700" s="12">
        <v>0</v>
      </c>
      <c r="JI700" s="12">
        <v>0</v>
      </c>
      <c r="JJ700" s="12">
        <v>0</v>
      </c>
      <c r="JK700" s="12">
        <v>0</v>
      </c>
      <c r="JL700" s="12">
        <v>0</v>
      </c>
      <c r="JM700" s="12">
        <v>0</v>
      </c>
      <c r="JN700" s="12">
        <v>0</v>
      </c>
      <c r="JO700" s="12">
        <v>1.5338890675852435E-6</v>
      </c>
      <c r="JP700" s="12">
        <v>0</v>
      </c>
      <c r="JQ700" s="12">
        <v>0</v>
      </c>
      <c r="JR700" s="12">
        <v>0</v>
      </c>
      <c r="JS700" s="12">
        <v>0</v>
      </c>
      <c r="JT700" s="12">
        <v>0</v>
      </c>
      <c r="JU700" s="12">
        <v>-4.174881356316153E-10</v>
      </c>
      <c r="JV700" s="12">
        <v>0</v>
      </c>
      <c r="JW700" s="12">
        <v>0</v>
      </c>
      <c r="JX700" s="12">
        <v>0</v>
      </c>
      <c r="JY700" s="12">
        <v>0</v>
      </c>
      <c r="JZ700" s="12">
        <v>0</v>
      </c>
      <c r="KA700" s="12">
        <v>0</v>
      </c>
      <c r="KB700" s="12">
        <v>0</v>
      </c>
      <c r="KC700" s="12">
        <v>0</v>
      </c>
      <c r="KD700" s="12">
        <v>0</v>
      </c>
      <c r="KE700" s="12">
        <v>0</v>
      </c>
      <c r="KF700" s="12">
        <v>0</v>
      </c>
      <c r="KG700" s="12">
        <v>0</v>
      </c>
      <c r="KH700" s="12">
        <v>0</v>
      </c>
      <c r="KI700" s="12">
        <v>0</v>
      </c>
      <c r="KJ700" s="12">
        <v>0</v>
      </c>
      <c r="KK700" s="12">
        <v>0</v>
      </c>
      <c r="KL700" s="12">
        <v>0</v>
      </c>
      <c r="KM700" s="12">
        <v>0</v>
      </c>
      <c r="KN700" s="12">
        <v>0</v>
      </c>
      <c r="KO700" s="12">
        <v>0</v>
      </c>
      <c r="KP700" s="12">
        <v>0</v>
      </c>
      <c r="KQ700" s="12">
        <v>0</v>
      </c>
      <c r="KR700" s="12">
        <v>0</v>
      </c>
      <c r="KS700" s="12">
        <v>0</v>
      </c>
      <c r="KT700" s="12">
        <v>0</v>
      </c>
      <c r="KU700" s="12">
        <v>0</v>
      </c>
      <c r="KV700" s="12">
        <v>0</v>
      </c>
      <c r="KW700" s="12">
        <v>0</v>
      </c>
      <c r="KX700" s="12">
        <v>0</v>
      </c>
      <c r="KY700" s="12">
        <v>0</v>
      </c>
      <c r="KZ700" s="12">
        <v>3.4086423724116519E-6</v>
      </c>
      <c r="LA700" s="12">
        <v>0</v>
      </c>
      <c r="LB700" s="12">
        <v>0</v>
      </c>
      <c r="LC700" s="12">
        <v>0</v>
      </c>
      <c r="LD700" s="12">
        <v>0</v>
      </c>
      <c r="LE700" s="12">
        <v>0</v>
      </c>
      <c r="LF700" s="12">
        <v>0</v>
      </c>
      <c r="LG700" s="12">
        <v>-1.0333785460347091E-10</v>
      </c>
      <c r="LH700" s="12">
        <v>0</v>
      </c>
      <c r="LI700" s="12">
        <v>0</v>
      </c>
      <c r="LJ700" s="12">
        <v>0</v>
      </c>
      <c r="LK700" s="12">
        <v>0</v>
      </c>
      <c r="LL700" s="12">
        <v>0</v>
      </c>
      <c r="LM700" s="12">
        <v>0</v>
      </c>
      <c r="LN700" s="12">
        <v>0</v>
      </c>
      <c r="LO700" s="12">
        <v>0</v>
      </c>
      <c r="LP700" s="12">
        <v>0</v>
      </c>
      <c r="LQ700" s="12">
        <v>0</v>
      </c>
      <c r="LR700" s="12">
        <v>0</v>
      </c>
      <c r="LS700" s="12">
        <v>0</v>
      </c>
      <c r="LT700" s="12">
        <v>0</v>
      </c>
      <c r="LU700" s="12">
        <v>0</v>
      </c>
      <c r="LV700" s="12">
        <v>0</v>
      </c>
      <c r="LW700" s="12">
        <v>0</v>
      </c>
      <c r="LX700" s="12">
        <v>0</v>
      </c>
      <c r="LY700" s="12">
        <v>0</v>
      </c>
      <c r="LZ700" s="12">
        <v>0</v>
      </c>
      <c r="MA700" s="12">
        <v>0</v>
      </c>
      <c r="MB700" s="12">
        <v>0</v>
      </c>
      <c r="MC700" s="12">
        <v>0</v>
      </c>
      <c r="MD700" s="12">
        <v>0</v>
      </c>
      <c r="ME700" s="12">
        <v>0</v>
      </c>
      <c r="MF700" s="12">
        <v>0</v>
      </c>
      <c r="MG700" s="12">
        <v>0</v>
      </c>
      <c r="MH700" s="12">
        <v>0</v>
      </c>
      <c r="MI700" s="12">
        <v>0</v>
      </c>
      <c r="MJ700" s="12">
        <v>0</v>
      </c>
      <c r="MK700" s="12">
        <v>5.6810706206860872E-7</v>
      </c>
      <c r="ML700" s="12">
        <v>0</v>
      </c>
      <c r="MM700" s="12">
        <v>0</v>
      </c>
      <c r="MN700" s="12">
        <v>0</v>
      </c>
      <c r="MO700" s="12">
        <v>0</v>
      </c>
      <c r="MP700" s="12">
        <v>0</v>
      </c>
      <c r="MQ700" s="12">
        <v>0</v>
      </c>
      <c r="MR700" s="12">
        <v>0</v>
      </c>
      <c r="MS700" s="12">
        <v>-8.5257303009609925E-11</v>
      </c>
      <c r="MT700" s="12">
        <v>0</v>
      </c>
      <c r="MU700" s="12">
        <v>0</v>
      </c>
      <c r="MV700" s="12">
        <v>0</v>
      </c>
      <c r="MW700" s="12">
        <v>0</v>
      </c>
      <c r="MX700" s="12">
        <v>0</v>
      </c>
      <c r="MY700" s="12">
        <v>0</v>
      </c>
      <c r="MZ700" s="12">
        <v>0</v>
      </c>
      <c r="NA700" s="12">
        <v>0</v>
      </c>
      <c r="NB700" s="12">
        <v>0</v>
      </c>
      <c r="NC700" s="12">
        <v>0</v>
      </c>
      <c r="ND700" s="12">
        <v>0</v>
      </c>
      <c r="NE700" s="12">
        <v>0</v>
      </c>
      <c r="NF700" s="12">
        <v>0</v>
      </c>
      <c r="NG700" s="12">
        <v>0</v>
      </c>
      <c r="NH700" s="12">
        <v>0</v>
      </c>
      <c r="NI700" s="12">
        <v>0</v>
      </c>
      <c r="NJ700" s="12">
        <v>0</v>
      </c>
      <c r="NK700" s="12">
        <v>0</v>
      </c>
      <c r="NL700" s="12">
        <v>0</v>
      </c>
      <c r="NM700" s="12">
        <v>0</v>
      </c>
      <c r="NN700" s="12">
        <v>0</v>
      </c>
      <c r="NO700" s="12">
        <v>0</v>
      </c>
      <c r="NP700" s="12">
        <v>0</v>
      </c>
      <c r="NQ700" s="12">
        <v>0</v>
      </c>
      <c r="NR700" s="12">
        <v>0</v>
      </c>
      <c r="NS700" s="12">
        <v>0</v>
      </c>
      <c r="NT700" s="12">
        <v>0</v>
      </c>
      <c r="NU700" s="12">
        <v>0</v>
      </c>
      <c r="NV700" s="12">
        <v>8.1914512538249951E-8</v>
      </c>
      <c r="NW700" s="12">
        <v>0</v>
      </c>
      <c r="NX700" s="12">
        <v>0</v>
      </c>
      <c r="NY700" s="12">
        <v>0</v>
      </c>
      <c r="NZ700" s="12">
        <v>0</v>
      </c>
      <c r="OA700" s="12">
        <v>0</v>
      </c>
      <c r="OB700" s="12">
        <v>0</v>
      </c>
      <c r="OC700" s="12">
        <v>0</v>
      </c>
      <c r="OD700" s="12">
        <v>0</v>
      </c>
      <c r="OE700" s="12">
        <v>-8.783466063010117E-6</v>
      </c>
      <c r="OF700" s="12">
        <v>1.2835776654749623E-25</v>
      </c>
      <c r="OG700" s="12">
        <v>0</v>
      </c>
      <c r="OH700" s="12">
        <v>0</v>
      </c>
      <c r="OI700" s="12">
        <v>1.2278720594218637E-25</v>
      </c>
      <c r="OJ700" s="12">
        <v>5.1925638918420895E-7</v>
      </c>
      <c r="OK700" s="12">
        <v>0</v>
      </c>
      <c r="OL700" s="12">
        <v>0</v>
      </c>
      <c r="OM700" s="12">
        <v>0</v>
      </c>
      <c r="ON700" s="12">
        <v>0</v>
      </c>
      <c r="OO700" s="12">
        <v>2.9979281607393609E-7</v>
      </c>
      <c r="OP700" s="12">
        <v>0</v>
      </c>
      <c r="OQ700" s="12">
        <v>0</v>
      </c>
      <c r="OR700" s="12">
        <v>0</v>
      </c>
      <c r="OS700" s="12">
        <v>0</v>
      </c>
      <c r="OT700" s="12">
        <v>0</v>
      </c>
      <c r="OU700" s="12">
        <v>0</v>
      </c>
      <c r="OV700" s="12">
        <v>0</v>
      </c>
      <c r="OW700" s="12">
        <v>0</v>
      </c>
      <c r="OX700" s="12">
        <v>0</v>
      </c>
      <c r="OY700" s="12">
        <v>0</v>
      </c>
      <c r="OZ700" s="12">
        <v>0</v>
      </c>
      <c r="PA700" s="12">
        <v>0</v>
      </c>
      <c r="PB700" s="12">
        <v>0</v>
      </c>
      <c r="PC700" s="12">
        <v>0</v>
      </c>
      <c r="PD700" s="12">
        <v>0</v>
      </c>
      <c r="PE700" s="12">
        <v>0</v>
      </c>
      <c r="PF700" s="12">
        <v>0</v>
      </c>
      <c r="PG700" s="12">
        <v>0</v>
      </c>
      <c r="PH700" s="12">
        <v>0</v>
      </c>
      <c r="PI700" s="12">
        <v>0</v>
      </c>
      <c r="PJ700" s="12">
        <v>3.1709766560784491E-8</v>
      </c>
      <c r="PK700" s="12">
        <v>0</v>
      </c>
      <c r="PL700" s="12">
        <v>0</v>
      </c>
      <c r="PM700" s="12">
        <v>0</v>
      </c>
      <c r="PN700" s="12">
        <v>0</v>
      </c>
      <c r="PO700" s="12">
        <v>0</v>
      </c>
      <c r="PP700" s="12">
        <v>3.9970799887315443E-6</v>
      </c>
      <c r="PQ700" s="12">
        <v>-2.958501776697004E-7</v>
      </c>
      <c r="PR700" s="12">
        <v>8.3212078822867434E-9</v>
      </c>
      <c r="PS700" s="12">
        <v>0</v>
      </c>
      <c r="PT700" s="12">
        <v>3.0449580035613329E-10</v>
      </c>
      <c r="PU700" s="12">
        <v>0</v>
      </c>
      <c r="PV700" s="12">
        <v>0</v>
      </c>
      <c r="PW700" s="12">
        <v>0</v>
      </c>
      <c r="PX700" s="12">
        <v>0</v>
      </c>
      <c r="PY700" s="12">
        <v>0</v>
      </c>
      <c r="PZ700" s="12">
        <v>0</v>
      </c>
      <c r="QA700" s="12">
        <v>1.6806722689075633E-8</v>
      </c>
      <c r="QB700" s="12">
        <v>0</v>
      </c>
      <c r="QC700" s="12">
        <v>0</v>
      </c>
      <c r="QD700" s="12">
        <v>0</v>
      </c>
      <c r="QE700" s="12">
        <v>-7.9113658296652591</v>
      </c>
      <c r="QF700" s="12">
        <v>1.8378324650574984E-24</v>
      </c>
      <c r="QG700" s="12">
        <v>2.664350204751276E-20</v>
      </c>
      <c r="QH700" s="12">
        <v>0</v>
      </c>
      <c r="QI700" s="12">
        <v>1.1838265725564952E-5</v>
      </c>
      <c r="QJ700" s="12">
        <v>0</v>
      </c>
      <c r="QK700" s="12">
        <v>0</v>
      </c>
      <c r="QL700" s="12">
        <v>0</v>
      </c>
      <c r="QM700" s="12">
        <v>0</v>
      </c>
      <c r="QN700" s="12">
        <v>0</v>
      </c>
      <c r="QO700" s="12">
        <v>0</v>
      </c>
      <c r="QP700" s="12">
        <v>0</v>
      </c>
      <c r="QQ700" s="12">
        <v>0</v>
      </c>
      <c r="QR700" s="12">
        <v>0</v>
      </c>
      <c r="QS700" s="12">
        <v>0</v>
      </c>
      <c r="QT700" s="12">
        <v>0</v>
      </c>
      <c r="QU700" s="12">
        <v>0</v>
      </c>
      <c r="QV700" s="12">
        <v>0</v>
      </c>
      <c r="QW700" s="12">
        <v>0</v>
      </c>
      <c r="QX700" s="12">
        <v>0</v>
      </c>
      <c r="QY700" s="12">
        <v>0</v>
      </c>
      <c r="QZ700" s="12">
        <v>0</v>
      </c>
      <c r="RA700" s="12">
        <v>0</v>
      </c>
      <c r="RB700" s="12">
        <v>0</v>
      </c>
      <c r="RC700" s="12">
        <v>0</v>
      </c>
      <c r="RD700" s="12">
        <v>0</v>
      </c>
      <c r="RE700" s="12">
        <v>0</v>
      </c>
      <c r="RF700" s="12">
        <v>0</v>
      </c>
      <c r="RG700" s="12">
        <v>0</v>
      </c>
      <c r="RH700" s="12">
        <v>0</v>
      </c>
      <c r="RI700" s="12">
        <v>0</v>
      </c>
      <c r="RJ700" s="12">
        <v>0</v>
      </c>
      <c r="RK700" s="12">
        <v>0</v>
      </c>
      <c r="RL700" s="12">
        <v>0</v>
      </c>
      <c r="RM700" s="12">
        <v>0</v>
      </c>
      <c r="RN700" s="12">
        <v>0</v>
      </c>
      <c r="RO700" s="12">
        <v>0</v>
      </c>
      <c r="RP700" s="12">
        <v>0.63289084702354681</v>
      </c>
      <c r="RQ700" s="12">
        <v>-7.9242469129828667E-8</v>
      </c>
      <c r="RR700" s="12">
        <v>2.8913613177430461E-10</v>
      </c>
      <c r="RS700" s="12">
        <v>1.0631161964806519E-4</v>
      </c>
      <c r="RT700" s="12">
        <v>0</v>
      </c>
      <c r="RU700" s="12">
        <v>0</v>
      </c>
      <c r="RV700" s="12">
        <v>0</v>
      </c>
      <c r="RW700" s="12">
        <v>0</v>
      </c>
      <c r="RX700" s="12">
        <v>0</v>
      </c>
      <c r="RY700" s="12">
        <v>0</v>
      </c>
      <c r="RZ700" s="12">
        <v>0</v>
      </c>
      <c r="SA700" s="12">
        <v>0</v>
      </c>
      <c r="SB700" s="12">
        <v>0</v>
      </c>
      <c r="SC700" s="12">
        <v>0</v>
      </c>
      <c r="SD700" s="12">
        <v>0</v>
      </c>
      <c r="SE700" s="12">
        <v>0</v>
      </c>
      <c r="SF700" s="12">
        <v>0</v>
      </c>
      <c r="SG700" s="12">
        <v>0</v>
      </c>
      <c r="SH700" s="12">
        <v>0</v>
      </c>
      <c r="SI700" s="12">
        <v>0</v>
      </c>
      <c r="SJ700" s="12">
        <v>0</v>
      </c>
      <c r="SK700" s="12">
        <v>0</v>
      </c>
      <c r="SL700" s="12">
        <v>0</v>
      </c>
      <c r="SM700" s="12">
        <v>0</v>
      </c>
      <c r="SN700" s="12">
        <v>0</v>
      </c>
      <c r="SO700" s="12">
        <v>0</v>
      </c>
      <c r="SP700" s="12">
        <v>0</v>
      </c>
      <c r="SQ700" s="12">
        <v>0</v>
      </c>
      <c r="SR700" s="12">
        <v>0</v>
      </c>
      <c r="SS700" s="12">
        <v>0</v>
      </c>
      <c r="ST700" s="12">
        <v>0</v>
      </c>
      <c r="SU700" s="12">
        <v>0</v>
      </c>
      <c r="SV700" s="12">
        <v>0</v>
      </c>
      <c r="SW700" s="12">
        <v>0</v>
      </c>
      <c r="SX700" s="12">
        <v>0</v>
      </c>
      <c r="SY700" s="12">
        <v>0</v>
      </c>
      <c r="SZ700" s="12">
        <v>0</v>
      </c>
      <c r="TA700" s="12">
        <v>7.278244740770786</v>
      </c>
      <c r="TB700" s="12">
        <v>0</v>
      </c>
      <c r="TC700" s="12">
        <v>-2.907867771893104E-10</v>
      </c>
      <c r="TD700" s="12">
        <v>0</v>
      </c>
      <c r="TE700" s="12">
        <v>0</v>
      </c>
      <c r="TF700" s="12">
        <v>0</v>
      </c>
      <c r="TG700" s="12">
        <v>0</v>
      </c>
      <c r="TH700" s="12">
        <v>0</v>
      </c>
      <c r="TI700" s="12">
        <v>0</v>
      </c>
      <c r="TJ700" s="12">
        <v>0</v>
      </c>
      <c r="TK700" s="12">
        <v>0</v>
      </c>
      <c r="TL700" s="12">
        <v>0</v>
      </c>
      <c r="TM700" s="12">
        <v>0</v>
      </c>
      <c r="TN700" s="12">
        <v>0</v>
      </c>
      <c r="TO700" s="12">
        <v>0</v>
      </c>
      <c r="TP700" s="12">
        <v>0</v>
      </c>
      <c r="TQ700" s="12">
        <v>0</v>
      </c>
      <c r="TR700" s="12">
        <v>0</v>
      </c>
      <c r="TS700" s="12">
        <v>0</v>
      </c>
      <c r="TT700" s="12">
        <v>0</v>
      </c>
      <c r="TU700" s="12">
        <v>0</v>
      </c>
      <c r="TV700" s="12">
        <v>0</v>
      </c>
      <c r="TW700" s="12">
        <v>0</v>
      </c>
      <c r="TX700" s="12">
        <v>0</v>
      </c>
      <c r="TY700" s="12">
        <v>0</v>
      </c>
      <c r="TZ700" s="12">
        <v>0</v>
      </c>
      <c r="UA700" s="12">
        <v>0</v>
      </c>
      <c r="UB700" s="12">
        <v>0</v>
      </c>
      <c r="UC700" s="12">
        <v>0</v>
      </c>
      <c r="UD700" s="12">
        <v>0</v>
      </c>
      <c r="UE700" s="12">
        <v>0</v>
      </c>
      <c r="UF700" s="12">
        <v>0</v>
      </c>
      <c r="UG700" s="12">
        <v>0</v>
      </c>
      <c r="UH700" s="12">
        <v>0</v>
      </c>
      <c r="UI700" s="12">
        <v>0</v>
      </c>
      <c r="UJ700" s="12">
        <v>0</v>
      </c>
      <c r="UK700" s="12">
        <v>0</v>
      </c>
      <c r="UL700" s="12">
        <v>0</v>
      </c>
      <c r="UM700" s="12">
        <v>5.686807569527334E-8</v>
      </c>
      <c r="UN700" s="12">
        <v>0</v>
      </c>
      <c r="UO700" s="12">
        <v>-1.0631291379883369E-4</v>
      </c>
      <c r="UP700" s="12">
        <v>0</v>
      </c>
      <c r="UQ700" s="12">
        <v>0</v>
      </c>
      <c r="UR700" s="12">
        <v>0</v>
      </c>
      <c r="US700" s="12">
        <v>0</v>
      </c>
      <c r="UT700" s="12">
        <v>0</v>
      </c>
      <c r="UU700" s="12">
        <v>0</v>
      </c>
      <c r="UV700" s="12">
        <v>0</v>
      </c>
      <c r="UW700" s="12">
        <v>0</v>
      </c>
      <c r="UX700" s="12">
        <v>0</v>
      </c>
      <c r="UY700" s="12">
        <v>0</v>
      </c>
      <c r="UZ700" s="12">
        <v>0</v>
      </c>
      <c r="VA700" s="12">
        <v>0</v>
      </c>
      <c r="VB700" s="12">
        <v>0</v>
      </c>
      <c r="VC700" s="12">
        <v>0</v>
      </c>
      <c r="VD700" s="12">
        <v>0</v>
      </c>
      <c r="VE700" s="12">
        <v>0</v>
      </c>
      <c r="VF700" s="12">
        <v>0</v>
      </c>
      <c r="VG700" s="12">
        <v>0</v>
      </c>
      <c r="VH700" s="12">
        <v>0</v>
      </c>
      <c r="VI700" s="12">
        <v>0</v>
      </c>
      <c r="VJ700" s="12">
        <v>0</v>
      </c>
      <c r="VK700" s="12">
        <v>0</v>
      </c>
      <c r="VL700" s="12">
        <v>0</v>
      </c>
      <c r="VM700" s="12">
        <v>0</v>
      </c>
      <c r="VN700" s="12">
        <v>0</v>
      </c>
      <c r="VO700" s="12">
        <v>0</v>
      </c>
      <c r="VP700" s="12">
        <v>0</v>
      </c>
      <c r="VQ700" s="12">
        <v>0</v>
      </c>
      <c r="VR700" s="12">
        <v>0</v>
      </c>
      <c r="VS700" s="12">
        <v>0</v>
      </c>
      <c r="VT700" s="12">
        <v>0</v>
      </c>
      <c r="VU700" s="12">
        <v>0</v>
      </c>
      <c r="VV700" s="12">
        <v>0</v>
      </c>
      <c r="VW700" s="12">
        <v>2.3024150460013008E-4</v>
      </c>
      <c r="VX700" s="12">
        <v>0</v>
      </c>
      <c r="VY700" s="12">
        <v>0</v>
      </c>
      <c r="VZ700" s="12">
        <v>0</v>
      </c>
      <c r="WA700" s="12">
        <v>-2.8973034074272753E-5</v>
      </c>
      <c r="WB700" s="12">
        <v>3.6989705048611035E-26</v>
      </c>
      <c r="WC700" s="12">
        <v>1.6052107975307818E-24</v>
      </c>
      <c r="WD700" s="12">
        <v>3.6698213547874616E-25</v>
      </c>
      <c r="WE700" s="12">
        <v>0</v>
      </c>
      <c r="WF700" s="12">
        <v>0</v>
      </c>
      <c r="WG700" s="12">
        <v>3.5045884390226833E-26</v>
      </c>
      <c r="WH700" s="12">
        <v>4.2370131162968015E-26</v>
      </c>
      <c r="WI700" s="12">
        <v>2.487902021868376E-25</v>
      </c>
      <c r="WJ700" s="12">
        <v>1.1483780238749971E-10</v>
      </c>
      <c r="WK700" s="12">
        <v>0</v>
      </c>
      <c r="WL700" s="12">
        <v>0</v>
      </c>
      <c r="WM700" s="12">
        <v>0</v>
      </c>
      <c r="WN700" s="12">
        <v>0</v>
      </c>
      <c r="WO700" s="12">
        <v>0</v>
      </c>
      <c r="WP700" s="12">
        <v>0</v>
      </c>
      <c r="WQ700" s="12">
        <v>0</v>
      </c>
      <c r="WR700" s="12">
        <v>0</v>
      </c>
      <c r="WS700" s="12">
        <v>0</v>
      </c>
      <c r="WT700" s="12">
        <v>0</v>
      </c>
      <c r="WU700" s="12">
        <v>0</v>
      </c>
      <c r="WV700" s="12">
        <v>0</v>
      </c>
      <c r="WW700" s="12">
        <v>0</v>
      </c>
      <c r="WX700" s="12">
        <v>0</v>
      </c>
      <c r="WY700" s="12">
        <v>0</v>
      </c>
      <c r="WZ700" s="12">
        <v>0</v>
      </c>
      <c r="XA700" s="12">
        <v>0</v>
      </c>
      <c r="XB700" s="12">
        <v>0</v>
      </c>
      <c r="XC700" s="12">
        <v>0</v>
      </c>
      <c r="XD700" s="12">
        <v>0</v>
      </c>
      <c r="XE700" s="12">
        <v>0</v>
      </c>
      <c r="XF700" s="12">
        <v>0</v>
      </c>
      <c r="XG700" s="12">
        <v>0</v>
      </c>
      <c r="XH700" s="12">
        <v>0</v>
      </c>
      <c r="XI700" s="12">
        <v>0</v>
      </c>
      <c r="XJ700" s="12">
        <v>0</v>
      </c>
      <c r="XK700" s="12">
        <v>0</v>
      </c>
      <c r="XL700" s="12">
        <v>1.328678226976938E-25</v>
      </c>
      <c r="XM700" s="12">
        <v>-1.3637231755681315E-20</v>
      </c>
      <c r="XN700" s="12">
        <v>0</v>
      </c>
      <c r="XO700" s="12">
        <v>0</v>
      </c>
      <c r="XP700" s="12">
        <v>0</v>
      </c>
      <c r="XQ700" s="12">
        <v>0</v>
      </c>
      <c r="XR700" s="12">
        <v>0</v>
      </c>
      <c r="XS700" s="12">
        <v>0</v>
      </c>
      <c r="XT700" s="12">
        <v>0</v>
      </c>
      <c r="XU700" s="12">
        <v>0</v>
      </c>
      <c r="XV700" s="12">
        <v>0</v>
      </c>
      <c r="XW700" s="12">
        <v>0</v>
      </c>
      <c r="XX700" s="12">
        <v>0</v>
      </c>
      <c r="XY700" s="12">
        <v>0</v>
      </c>
      <c r="XZ700" s="12">
        <v>0</v>
      </c>
      <c r="YA700" s="12">
        <v>0</v>
      </c>
      <c r="YB700" s="12">
        <v>0</v>
      </c>
      <c r="YC700" s="12">
        <v>0</v>
      </c>
      <c r="YD700" s="12">
        <v>0</v>
      </c>
      <c r="YE700" s="12">
        <v>0</v>
      </c>
      <c r="YF700" s="12">
        <v>0</v>
      </c>
      <c r="YG700" s="12">
        <v>0</v>
      </c>
      <c r="YH700" s="12">
        <v>0</v>
      </c>
      <c r="YI700" s="12">
        <v>0</v>
      </c>
      <c r="YJ700" s="12">
        <v>0</v>
      </c>
      <c r="YK700" s="12">
        <v>0</v>
      </c>
      <c r="YL700" s="12">
        <v>0</v>
      </c>
      <c r="YM700" s="12">
        <v>0</v>
      </c>
      <c r="YN700" s="12">
        <v>0</v>
      </c>
      <c r="YO700" s="12">
        <v>0</v>
      </c>
      <c r="YP700" s="12">
        <v>0</v>
      </c>
      <c r="YQ700" s="12">
        <v>0</v>
      </c>
      <c r="YR700" s="12">
        <v>0</v>
      </c>
      <c r="YS700" s="12">
        <v>0</v>
      </c>
      <c r="YT700" s="12">
        <v>2.2374393434551111E-8</v>
      </c>
      <c r="YU700" s="12">
        <v>0</v>
      </c>
      <c r="YV700" s="12">
        <v>0</v>
      </c>
      <c r="YW700" s="12">
        <v>3.1888277447446514E-6</v>
      </c>
      <c r="YX700" s="12">
        <v>9.9999999999999995E-21</v>
      </c>
      <c r="YY700" s="12">
        <v>-2.5089396304271902E-7</v>
      </c>
      <c r="YZ700" s="12">
        <v>0</v>
      </c>
      <c r="ZA700" s="12">
        <v>4.2406296670416623E-8</v>
      </c>
      <c r="ZB700" s="12">
        <v>0</v>
      </c>
      <c r="ZC700" s="12">
        <v>8.821315474013293E-11</v>
      </c>
      <c r="ZD700" s="12">
        <v>8.1189558338399663E-11</v>
      </c>
      <c r="ZE700" s="12">
        <v>7.4158801438311503E-10</v>
      </c>
      <c r="ZF700" s="12">
        <v>0</v>
      </c>
      <c r="ZG700" s="12">
        <v>0</v>
      </c>
      <c r="ZH700" s="12">
        <v>0</v>
      </c>
      <c r="ZI700" s="12">
        <v>0</v>
      </c>
      <c r="ZJ700" s="12">
        <v>0</v>
      </c>
      <c r="ZK700" s="12">
        <v>0</v>
      </c>
      <c r="ZL700" s="12">
        <v>0</v>
      </c>
      <c r="ZM700" s="12">
        <v>0</v>
      </c>
      <c r="ZN700" s="12">
        <v>0</v>
      </c>
      <c r="ZO700" s="12">
        <v>0</v>
      </c>
      <c r="ZP700" s="12">
        <v>0</v>
      </c>
      <c r="ZQ700" s="12">
        <v>0</v>
      </c>
      <c r="ZR700" s="12">
        <v>0</v>
      </c>
      <c r="ZS700" s="12">
        <v>0</v>
      </c>
      <c r="ZT700" s="12">
        <v>0</v>
      </c>
      <c r="ZU700" s="12">
        <v>0</v>
      </c>
      <c r="ZV700" s="12">
        <v>0</v>
      </c>
      <c r="ZW700" s="12">
        <v>0</v>
      </c>
      <c r="ZX700" s="12">
        <v>0</v>
      </c>
      <c r="ZY700" s="12">
        <v>0</v>
      </c>
      <c r="ZZ700" s="12">
        <v>0</v>
      </c>
      <c r="AAA700" s="12">
        <v>0</v>
      </c>
      <c r="AAB700" s="12">
        <v>0</v>
      </c>
      <c r="AAC700" s="12">
        <v>0</v>
      </c>
      <c r="AAD700" s="12">
        <v>0</v>
      </c>
      <c r="AAE700" s="12">
        <v>0</v>
      </c>
      <c r="AAF700" s="12">
        <v>0</v>
      </c>
      <c r="AAG700" s="12">
        <v>0</v>
      </c>
      <c r="AAH700" s="12">
        <v>6.0394464862588091E-28</v>
      </c>
      <c r="AAI700" s="12">
        <v>0</v>
      </c>
      <c r="AAJ700" s="12">
        <v>1.8386863571328581E-8</v>
      </c>
      <c r="AAK700" s="12">
        <v>-1.365446469280524E-8</v>
      </c>
      <c r="AAL700" s="12">
        <v>0</v>
      </c>
      <c r="AAM700" s="12">
        <v>1.1289158350893809E-8</v>
      </c>
      <c r="AAN700" s="12">
        <v>0</v>
      </c>
      <c r="AAO700" s="12">
        <v>0</v>
      </c>
      <c r="AAP700" s="12">
        <v>0</v>
      </c>
      <c r="AAQ700" s="12">
        <v>0</v>
      </c>
      <c r="AAR700" s="12">
        <v>0</v>
      </c>
      <c r="AAS700" s="12">
        <v>0</v>
      </c>
      <c r="AAT700" s="12">
        <v>2.2880682085251721E-14</v>
      </c>
      <c r="AAU700" s="12">
        <v>0</v>
      </c>
      <c r="AAV700" s="12">
        <v>0</v>
      </c>
      <c r="AAW700" s="12">
        <v>0</v>
      </c>
      <c r="AAX700" s="12">
        <v>0</v>
      </c>
      <c r="AAY700" s="12">
        <v>0</v>
      </c>
      <c r="AAZ700" s="12">
        <v>0</v>
      </c>
      <c r="ABA700" s="12">
        <v>0</v>
      </c>
      <c r="ABB700" s="12">
        <v>0</v>
      </c>
      <c r="ABC700" s="12">
        <v>0</v>
      </c>
      <c r="ABD700" s="12">
        <v>0</v>
      </c>
      <c r="ABE700" s="12">
        <v>0</v>
      </c>
      <c r="ABF700" s="12">
        <v>0</v>
      </c>
      <c r="ABG700" s="12">
        <v>0</v>
      </c>
      <c r="ABH700" s="12">
        <v>0</v>
      </c>
      <c r="ABI700" s="12">
        <v>0</v>
      </c>
      <c r="ABJ700" s="12">
        <v>0</v>
      </c>
      <c r="ABK700" s="12">
        <v>0</v>
      </c>
      <c r="ABL700" s="12">
        <v>0</v>
      </c>
      <c r="ABM700" s="12">
        <v>0</v>
      </c>
      <c r="ABN700" s="12">
        <v>0</v>
      </c>
      <c r="ABO700" s="12">
        <v>0</v>
      </c>
      <c r="ABP700" s="12">
        <v>0</v>
      </c>
      <c r="ABQ700" s="12">
        <v>0</v>
      </c>
      <c r="ABR700" s="12">
        <v>0</v>
      </c>
      <c r="ABS700" s="12">
        <v>0</v>
      </c>
      <c r="ABT700" s="12">
        <v>0</v>
      </c>
      <c r="ABU700" s="12">
        <v>2.3250709947138696E-7</v>
      </c>
      <c r="ABV700" s="12">
        <v>0</v>
      </c>
      <c r="ABW700" s="12">
        <v>-4.4537858144529119E-8</v>
      </c>
      <c r="ABX700" s="12">
        <v>0</v>
      </c>
      <c r="ABY700" s="12">
        <v>0</v>
      </c>
      <c r="ABZ700" s="12">
        <v>0</v>
      </c>
      <c r="ACA700" s="12">
        <v>0</v>
      </c>
      <c r="ACB700" s="12">
        <v>0</v>
      </c>
      <c r="ACC700" s="12">
        <v>0</v>
      </c>
      <c r="ACD700" s="12">
        <v>0</v>
      </c>
      <c r="ACE700" s="12">
        <v>0</v>
      </c>
      <c r="ACF700" s="12">
        <v>0</v>
      </c>
      <c r="ACG700" s="12">
        <v>0</v>
      </c>
      <c r="ACH700" s="12">
        <v>0</v>
      </c>
      <c r="ACI700" s="12">
        <v>0</v>
      </c>
      <c r="ACJ700" s="12">
        <v>0</v>
      </c>
      <c r="ACK700" s="12">
        <v>0</v>
      </c>
      <c r="ACL700" s="12">
        <v>0</v>
      </c>
      <c r="ACM700" s="12">
        <v>0</v>
      </c>
      <c r="ACN700" s="12">
        <v>0</v>
      </c>
      <c r="ACO700" s="12">
        <v>0</v>
      </c>
      <c r="ACP700" s="12">
        <v>0</v>
      </c>
      <c r="ACQ700" s="12">
        <v>0</v>
      </c>
      <c r="ACR700" s="12">
        <v>0</v>
      </c>
      <c r="ACS700" s="12">
        <v>0</v>
      </c>
      <c r="ACT700" s="12">
        <v>0</v>
      </c>
      <c r="ACU700" s="12">
        <v>0</v>
      </c>
      <c r="ACV700" s="12">
        <v>0</v>
      </c>
      <c r="ACW700" s="12">
        <v>0</v>
      </c>
      <c r="ACX700" s="12">
        <v>0</v>
      </c>
      <c r="ACY700" s="12">
        <v>0</v>
      </c>
      <c r="ACZ700" s="12">
        <v>0</v>
      </c>
      <c r="ADA700" s="12">
        <v>0</v>
      </c>
      <c r="ADB700" s="12">
        <v>0</v>
      </c>
      <c r="ADC700" s="12">
        <v>0</v>
      </c>
      <c r="ADD700" s="12">
        <v>0</v>
      </c>
      <c r="ADE700" s="12">
        <v>0</v>
      </c>
      <c r="ADF700" s="12">
        <v>0</v>
      </c>
      <c r="ADG700" s="12">
        <v>1.3654464692791631E-8</v>
      </c>
      <c r="ADH700" s="12">
        <v>0</v>
      </c>
      <c r="ADI700" s="12">
        <v>-1.2203451592483953E-8</v>
      </c>
      <c r="ADJ700" s="12">
        <v>0</v>
      </c>
      <c r="ADK700" s="12">
        <v>0</v>
      </c>
      <c r="ADL700" s="12">
        <v>0</v>
      </c>
      <c r="ADM700" s="12">
        <v>0</v>
      </c>
      <c r="ADN700" s="12">
        <v>0</v>
      </c>
      <c r="ADO700" s="12">
        <v>0</v>
      </c>
      <c r="ADP700" s="12">
        <v>0</v>
      </c>
      <c r="ADQ700" s="12">
        <v>0</v>
      </c>
      <c r="ADR700" s="12">
        <v>0</v>
      </c>
      <c r="ADS700" s="12">
        <v>0</v>
      </c>
      <c r="ADT700" s="12">
        <v>0</v>
      </c>
      <c r="ADU700" s="12">
        <v>0</v>
      </c>
      <c r="ADV700" s="12">
        <v>0</v>
      </c>
      <c r="ADW700" s="12">
        <v>0</v>
      </c>
      <c r="ADX700" s="12">
        <v>0</v>
      </c>
      <c r="ADY700" s="12">
        <v>0</v>
      </c>
      <c r="ADZ700" s="12">
        <v>0</v>
      </c>
      <c r="AEA700" s="12">
        <v>0</v>
      </c>
      <c r="AEB700" s="12">
        <v>0</v>
      </c>
      <c r="AEC700" s="12">
        <v>0</v>
      </c>
      <c r="AED700" s="12">
        <v>0</v>
      </c>
      <c r="AEE700" s="12">
        <v>0</v>
      </c>
      <c r="AEF700" s="12">
        <v>0</v>
      </c>
      <c r="AEG700" s="12">
        <v>0</v>
      </c>
      <c r="AEH700" s="12">
        <v>0</v>
      </c>
      <c r="AEI700" s="12">
        <v>0</v>
      </c>
      <c r="AEJ700" s="12">
        <v>0</v>
      </c>
      <c r="AEK700" s="12">
        <v>0</v>
      </c>
      <c r="AEL700" s="12">
        <v>0</v>
      </c>
      <c r="AEM700" s="12">
        <v>0</v>
      </c>
      <c r="AEN700" s="12">
        <v>0</v>
      </c>
      <c r="AEO700" s="12">
        <v>1.3286782269304361E-25</v>
      </c>
      <c r="AEP700" s="12">
        <v>0</v>
      </c>
      <c r="AEQ700" s="12">
        <v>0</v>
      </c>
      <c r="AER700" s="12">
        <v>0</v>
      </c>
      <c r="AES700" s="12">
        <v>0</v>
      </c>
      <c r="AET700" s="12">
        <v>0</v>
      </c>
      <c r="AEU700" s="12">
        <v>-8.8423920011690509E-11</v>
      </c>
      <c r="AEV700" s="12">
        <v>0</v>
      </c>
      <c r="AEW700" s="12">
        <v>0</v>
      </c>
      <c r="AEX700" s="12">
        <v>0</v>
      </c>
      <c r="AEY700" s="12">
        <v>0</v>
      </c>
      <c r="AEZ700" s="12">
        <v>0</v>
      </c>
      <c r="AFA700" s="12">
        <v>0</v>
      </c>
      <c r="AFB700" s="12">
        <v>0</v>
      </c>
      <c r="AFC700" s="12">
        <v>0</v>
      </c>
      <c r="AFD700" s="12">
        <v>0</v>
      </c>
      <c r="AFE700" s="12">
        <v>0</v>
      </c>
      <c r="AFF700" s="12">
        <v>0</v>
      </c>
      <c r="AFG700" s="12">
        <v>0</v>
      </c>
      <c r="AFH700" s="12">
        <v>0</v>
      </c>
      <c r="AFI700" s="12">
        <v>0</v>
      </c>
      <c r="AFJ700" s="12">
        <v>0</v>
      </c>
      <c r="AFK700" s="12">
        <v>0</v>
      </c>
      <c r="AFL700" s="12">
        <v>0</v>
      </c>
      <c r="AFM700" s="12">
        <v>0</v>
      </c>
      <c r="AFN700" s="12">
        <v>0</v>
      </c>
      <c r="AFO700" s="12">
        <v>0</v>
      </c>
      <c r="AFP700" s="12">
        <v>0</v>
      </c>
      <c r="AFQ700" s="12">
        <v>0</v>
      </c>
      <c r="AFR700" s="12">
        <v>0</v>
      </c>
      <c r="AFS700" s="12">
        <v>0</v>
      </c>
      <c r="AFT700" s="12">
        <v>0</v>
      </c>
      <c r="AFU700" s="12">
        <v>0</v>
      </c>
      <c r="AFV700" s="12">
        <v>0</v>
      </c>
      <c r="AFW700" s="12">
        <v>0</v>
      </c>
      <c r="AFX700" s="12">
        <v>0</v>
      </c>
      <c r="AFY700" s="12">
        <v>0</v>
      </c>
      <c r="AFZ700" s="12">
        <v>2.3916208084747855E-6</v>
      </c>
      <c r="AGA700" s="12">
        <v>0</v>
      </c>
      <c r="AGB700" s="12">
        <v>0</v>
      </c>
      <c r="AGC700" s="12">
        <v>0</v>
      </c>
      <c r="AGD700" s="12">
        <v>0</v>
      </c>
      <c r="AGE700" s="12">
        <v>0</v>
      </c>
      <c r="AGF700" s="12">
        <v>0</v>
      </c>
      <c r="AGG700" s="12">
        <v>-8.2060062311215573E-11</v>
      </c>
      <c r="AGH700" s="12">
        <v>0</v>
      </c>
      <c r="AGI700" s="12">
        <v>0</v>
      </c>
      <c r="AGJ700" s="12">
        <v>0</v>
      </c>
      <c r="AGK700" s="12">
        <v>0</v>
      </c>
      <c r="AGL700" s="12">
        <v>0</v>
      </c>
      <c r="AGM700" s="12">
        <v>0</v>
      </c>
      <c r="AGN700" s="12">
        <v>0</v>
      </c>
      <c r="AGO700" s="12">
        <v>0</v>
      </c>
      <c r="AGP700" s="12">
        <v>0</v>
      </c>
      <c r="AGQ700" s="12">
        <v>0</v>
      </c>
      <c r="AGR700" s="12">
        <v>0</v>
      </c>
      <c r="AGS700" s="12">
        <v>0</v>
      </c>
      <c r="AGT700" s="12">
        <v>0</v>
      </c>
      <c r="AGU700" s="12">
        <v>0</v>
      </c>
      <c r="AGV700" s="12">
        <v>0</v>
      </c>
      <c r="AGW700" s="12">
        <v>0</v>
      </c>
      <c r="AGX700" s="12">
        <v>0</v>
      </c>
      <c r="AGY700" s="12">
        <v>0</v>
      </c>
      <c r="AGZ700" s="12">
        <v>0</v>
      </c>
      <c r="AHA700" s="12">
        <v>0</v>
      </c>
      <c r="AHB700" s="12">
        <v>0</v>
      </c>
      <c r="AHC700" s="12">
        <v>0</v>
      </c>
      <c r="AHD700" s="12">
        <v>0</v>
      </c>
      <c r="AHE700" s="12">
        <v>0</v>
      </c>
      <c r="AHF700" s="12">
        <v>0</v>
      </c>
      <c r="AHG700" s="12">
        <v>0</v>
      </c>
      <c r="AHH700" s="12">
        <v>0</v>
      </c>
      <c r="AHI700" s="12">
        <v>0</v>
      </c>
      <c r="AHJ700" s="12">
        <v>0</v>
      </c>
      <c r="AHK700" s="12">
        <v>0</v>
      </c>
      <c r="AHL700" s="12">
        <v>0</v>
      </c>
      <c r="AHM700" s="12">
        <v>0</v>
      </c>
      <c r="AHN700" s="12">
        <v>0</v>
      </c>
      <c r="AHO700" s="12">
        <v>0</v>
      </c>
      <c r="AHP700" s="12">
        <v>0</v>
      </c>
      <c r="AHQ700" s="12">
        <v>0</v>
      </c>
      <c r="AHR700" s="12">
        <v>0</v>
      </c>
      <c r="AHS700" s="12">
        <v>0</v>
      </c>
      <c r="AHT700" s="12">
        <v>0</v>
      </c>
      <c r="AHU700" s="12">
        <v>0</v>
      </c>
      <c r="AHV700" s="12">
        <v>0</v>
      </c>
      <c r="AHW700" s="12">
        <v>0</v>
      </c>
      <c r="AHX700" s="12">
        <v>0</v>
      </c>
      <c r="AHY700" s="12">
        <v>0</v>
      </c>
      <c r="AHZ700" s="12">
        <v>0</v>
      </c>
      <c r="AIA700" s="12">
        <v>0</v>
      </c>
      <c r="AIB700" s="12">
        <v>0</v>
      </c>
      <c r="AIC700" s="12">
        <v>0</v>
      </c>
      <c r="AID700" s="12">
        <v>2.496362364686023E-7</v>
      </c>
      <c r="AIE700" s="12">
        <v>-9.7213649794814528E-9</v>
      </c>
      <c r="AIF700" s="12">
        <v>1.2344909435697363E-8</v>
      </c>
      <c r="AIG700" s="12">
        <v>0</v>
      </c>
      <c r="AIH700" s="12">
        <v>0</v>
      </c>
      <c r="AII700" s="12">
        <v>0</v>
      </c>
      <c r="AIJ700" s="12">
        <v>1.9607843137254903E-9</v>
      </c>
      <c r="AIK700" s="12">
        <v>0</v>
      </c>
      <c r="AIL700" s="12">
        <v>0</v>
      </c>
      <c r="AIM700" s="12">
        <v>0</v>
      </c>
      <c r="AIN700" s="12">
        <v>0</v>
      </c>
      <c r="AIO700" s="12">
        <v>0</v>
      </c>
      <c r="AIP700" s="12">
        <v>0</v>
      </c>
      <c r="AIQ700" s="12">
        <v>0</v>
      </c>
      <c r="AIR700" s="12">
        <v>0</v>
      </c>
      <c r="AIS700" s="12">
        <v>0</v>
      </c>
      <c r="AIT700" s="12">
        <v>0</v>
      </c>
      <c r="AIU700" s="12">
        <v>0</v>
      </c>
      <c r="AIV700" s="12">
        <v>0</v>
      </c>
      <c r="AIW700" s="12">
        <v>0</v>
      </c>
      <c r="AIX700" s="12">
        <v>0</v>
      </c>
      <c r="AIY700" s="12">
        <v>0</v>
      </c>
      <c r="AIZ700" s="12">
        <v>0</v>
      </c>
      <c r="AJA700" s="12">
        <v>0</v>
      </c>
      <c r="AJB700" s="12">
        <v>0</v>
      </c>
      <c r="AJC700" s="12">
        <v>0</v>
      </c>
      <c r="AJD700" s="12">
        <v>0</v>
      </c>
      <c r="AJE700" s="12">
        <v>0</v>
      </c>
      <c r="AJF700" s="12">
        <v>0</v>
      </c>
      <c r="AJG700" s="12">
        <v>0</v>
      </c>
      <c r="AJH700" s="12">
        <v>0</v>
      </c>
      <c r="AJI700" s="12">
        <v>0</v>
      </c>
      <c r="AJJ700" s="12">
        <v>0</v>
      </c>
      <c r="AJK700" s="12">
        <v>0</v>
      </c>
      <c r="AJL700" s="12">
        <v>0</v>
      </c>
      <c r="AJM700" s="12">
        <v>0</v>
      </c>
      <c r="AJN700" s="12">
        <v>0</v>
      </c>
      <c r="AJO700" s="12">
        <v>0</v>
      </c>
      <c r="AJP700" s="12">
        <v>9.3539562827623271E-11</v>
      </c>
      <c r="AJQ700" s="12">
        <v>-1.2347893370016081E-8</v>
      </c>
      <c r="AJR700" s="12">
        <v>0</v>
      </c>
      <c r="AJS700" s="12">
        <v>0</v>
      </c>
      <c r="AJT700" s="12">
        <v>0</v>
      </c>
      <c r="AJU700" s="12">
        <v>0</v>
      </c>
      <c r="AJV700" s="12">
        <v>0</v>
      </c>
      <c r="AJW700" s="12">
        <v>0</v>
      </c>
      <c r="AJX700" s="12">
        <v>0</v>
      </c>
      <c r="AJY700" s="12">
        <v>0</v>
      </c>
      <c r="AJZ700" s="12">
        <v>0</v>
      </c>
      <c r="AKA700" s="12">
        <v>0</v>
      </c>
      <c r="AKB700" s="12">
        <v>0</v>
      </c>
      <c r="AKC700" s="12">
        <v>0</v>
      </c>
      <c r="AKD700" s="12">
        <v>0</v>
      </c>
      <c r="AKE700" s="12">
        <v>0</v>
      </c>
      <c r="AKF700" s="12">
        <v>0</v>
      </c>
      <c r="AKG700" s="12">
        <v>0</v>
      </c>
      <c r="AKH700" s="12">
        <v>0</v>
      </c>
      <c r="AKI700" s="12">
        <v>0</v>
      </c>
      <c r="AKJ700" s="12">
        <v>0</v>
      </c>
      <c r="AKK700" s="12">
        <v>0</v>
      </c>
      <c r="AKL700" s="12">
        <v>0</v>
      </c>
      <c r="AKM700" s="12">
        <v>0</v>
      </c>
      <c r="AKN700" s="12">
        <v>0</v>
      </c>
      <c r="AKO700" s="12">
        <v>0</v>
      </c>
      <c r="AKP700" s="12">
        <v>0</v>
      </c>
      <c r="AKQ700" s="12">
        <v>0</v>
      </c>
      <c r="AKR700" s="12">
        <v>0</v>
      </c>
      <c r="AKS700" s="12">
        <v>0</v>
      </c>
      <c r="AKT700" s="12">
        <v>0</v>
      </c>
      <c r="AKU700" s="12">
        <v>0</v>
      </c>
      <c r="AKV700" s="12">
        <v>0</v>
      </c>
      <c r="AKW700" s="12">
        <v>0</v>
      </c>
      <c r="AKX700" s="12">
        <v>0</v>
      </c>
      <c r="AKY700" s="12">
        <v>3.9970799885273297E-6</v>
      </c>
      <c r="AKZ700" s="12">
        <v>0</v>
      </c>
      <c r="ALA700" s="12">
        <v>0</v>
      </c>
      <c r="ALB700" s="12">
        <v>0</v>
      </c>
      <c r="ALC700" s="12">
        <v>-3.0638457307715315E-10</v>
      </c>
      <c r="ALD700" s="12">
        <v>0</v>
      </c>
      <c r="ALE700" s="12">
        <v>0</v>
      </c>
      <c r="ALF700" s="12">
        <v>0</v>
      </c>
      <c r="ALG700" s="12">
        <v>0</v>
      </c>
      <c r="ALH700" s="12">
        <v>0</v>
      </c>
      <c r="ALI700" s="12">
        <v>0</v>
      </c>
      <c r="ALJ700" s="12">
        <v>0</v>
      </c>
      <c r="ALK700" s="12">
        <v>0</v>
      </c>
      <c r="ALL700" s="12">
        <v>0</v>
      </c>
      <c r="ALM700" s="12">
        <v>0</v>
      </c>
      <c r="ALN700" s="12">
        <v>0</v>
      </c>
      <c r="ALO700" s="12">
        <v>0</v>
      </c>
      <c r="ALP700" s="12">
        <v>0</v>
      </c>
      <c r="ALQ700" s="12">
        <v>0</v>
      </c>
      <c r="ALR700" s="12">
        <v>0</v>
      </c>
      <c r="ALS700" s="12">
        <v>0</v>
      </c>
      <c r="ALT700" s="12">
        <v>0</v>
      </c>
      <c r="ALU700" s="12">
        <v>0</v>
      </c>
      <c r="ALV700" s="12">
        <v>0</v>
      </c>
      <c r="ALW700" s="12">
        <v>0</v>
      </c>
      <c r="ALX700" s="12">
        <v>0</v>
      </c>
      <c r="ALY700" s="12">
        <v>0</v>
      </c>
      <c r="ALZ700" s="12">
        <v>0</v>
      </c>
      <c r="AMA700" s="12">
        <v>0</v>
      </c>
      <c r="AMB700" s="12">
        <v>0</v>
      </c>
      <c r="AMC700" s="12">
        <v>0</v>
      </c>
      <c r="AMD700" s="12">
        <v>0</v>
      </c>
      <c r="AME700" s="12">
        <v>0</v>
      </c>
      <c r="AMF700" s="12">
        <v>0</v>
      </c>
      <c r="AMG700" s="12">
        <v>0</v>
      </c>
      <c r="AMH700" s="12">
        <v>0</v>
      </c>
      <c r="AMI700" s="12">
        <v>0</v>
      </c>
      <c r="AMJ700" s="12">
        <v>2.8834953874870833E-7</v>
      </c>
      <c r="AMK700" s="12">
        <v>0</v>
      </c>
      <c r="AML700" s="12">
        <v>0</v>
      </c>
      <c r="AMM700" s="12">
        <v>0</v>
      </c>
      <c r="AMN700" s="12">
        <v>0</v>
      </c>
      <c r="AMO700" s="12">
        <v>-8.5779169381490946E-6</v>
      </c>
      <c r="AMP700" s="12">
        <v>7.7527342404390142E-27</v>
      </c>
      <c r="AMQ700" s="12">
        <v>0</v>
      </c>
      <c r="AMR700" s="12">
        <v>0</v>
      </c>
      <c r="AMS700" s="12">
        <v>7.416339369347708E-27</v>
      </c>
      <c r="AMT700" s="12">
        <v>0</v>
      </c>
      <c r="AMU700" s="12">
        <v>0</v>
      </c>
      <c r="AMV700" s="12">
        <v>0</v>
      </c>
      <c r="AMW700" s="12">
        <v>0</v>
      </c>
      <c r="AMX700" s="12">
        <v>0</v>
      </c>
      <c r="AMY700" s="12">
        <v>0</v>
      </c>
      <c r="AMZ700" s="12">
        <v>0</v>
      </c>
      <c r="ANA700" s="12">
        <v>0</v>
      </c>
      <c r="ANB700" s="12">
        <v>0</v>
      </c>
      <c r="ANC700" s="12">
        <v>0</v>
      </c>
      <c r="AND700" s="12">
        <v>0</v>
      </c>
      <c r="ANE700" s="12">
        <v>0</v>
      </c>
      <c r="ANF700" s="12">
        <v>0</v>
      </c>
      <c r="ANG700" s="12">
        <v>0</v>
      </c>
      <c r="ANH700" s="12">
        <v>0</v>
      </c>
      <c r="ANI700" s="12">
        <v>0</v>
      </c>
      <c r="ANJ700" s="12">
        <v>0</v>
      </c>
      <c r="ANK700" s="12">
        <v>0</v>
      </c>
      <c r="ANL700" s="12">
        <v>0</v>
      </c>
      <c r="ANM700" s="12">
        <v>0</v>
      </c>
      <c r="ANN700" s="12">
        <v>0</v>
      </c>
      <c r="ANO700" s="12">
        <v>0</v>
      </c>
      <c r="ANP700" s="12">
        <v>0</v>
      </c>
      <c r="ANQ700" s="12">
        <v>0</v>
      </c>
      <c r="ANR700" s="12">
        <v>0</v>
      </c>
      <c r="ANS700" s="12">
        <v>0</v>
      </c>
      <c r="ANT700" s="12">
        <v>0</v>
      </c>
      <c r="ANU700" s="12">
        <v>0</v>
      </c>
      <c r="ANV700" s="12">
        <v>3.9198526030891834E-8</v>
      </c>
      <c r="ANW700" s="12">
        <v>0</v>
      </c>
      <c r="ANX700" s="12">
        <v>0</v>
      </c>
      <c r="ANY700" s="12">
        <v>0</v>
      </c>
      <c r="ANZ700" s="12">
        <v>4.8349765339478567E-6</v>
      </c>
      <c r="AOA700" s="12">
        <v>-2.6926123984947601E-7</v>
      </c>
      <c r="AOB700" s="12">
        <v>8.9753746616491718E-9</v>
      </c>
      <c r="AOC700" s="12">
        <v>0</v>
      </c>
      <c r="AOD700" s="12">
        <v>1.2429090523076676E-10</v>
      </c>
      <c r="AOE700" s="12">
        <v>0</v>
      </c>
      <c r="AOF700" s="12">
        <v>0</v>
      </c>
      <c r="AOG700" s="12">
        <v>0</v>
      </c>
      <c r="AOH700" s="12">
        <v>0</v>
      </c>
      <c r="AOI700" s="12">
        <v>0</v>
      </c>
      <c r="AOJ700" s="12">
        <v>0</v>
      </c>
      <c r="AOK700" s="12">
        <v>0</v>
      </c>
      <c r="AOL700" s="12">
        <v>0</v>
      </c>
      <c r="AOM700" s="12">
        <v>0</v>
      </c>
      <c r="AON700" s="12">
        <v>0</v>
      </c>
      <c r="AOO700" s="12">
        <v>0</v>
      </c>
      <c r="AOP700" s="12">
        <v>0</v>
      </c>
      <c r="AOQ700" s="12">
        <v>0</v>
      </c>
      <c r="AOR700" s="12">
        <v>0</v>
      </c>
      <c r="AOS700" s="12">
        <v>0</v>
      </c>
      <c r="AOT700" s="12">
        <v>0</v>
      </c>
      <c r="AOU700" s="12">
        <v>0</v>
      </c>
      <c r="AOV700" s="12">
        <v>0</v>
      </c>
      <c r="AOW700" s="12">
        <v>0</v>
      </c>
      <c r="AOX700" s="12">
        <v>0</v>
      </c>
      <c r="AOY700" s="12">
        <v>0</v>
      </c>
      <c r="AOZ700" s="12">
        <v>0</v>
      </c>
      <c r="APA700" s="12">
        <v>0</v>
      </c>
      <c r="APB700" s="12">
        <v>0</v>
      </c>
      <c r="APC700" s="12">
        <v>0</v>
      </c>
      <c r="APD700" s="12">
        <v>0</v>
      </c>
      <c r="APE700" s="12">
        <v>0</v>
      </c>
      <c r="APF700" s="12">
        <v>0</v>
      </c>
      <c r="APG700" s="12">
        <v>0</v>
      </c>
      <c r="APH700" s="12">
        <v>0</v>
      </c>
      <c r="API700" s="12">
        <v>0</v>
      </c>
      <c r="APJ700" s="12">
        <v>0</v>
      </c>
      <c r="APK700" s="12">
        <v>0</v>
      </c>
      <c r="APL700" s="12">
        <v>2.6926123984947511E-7</v>
      </c>
      <c r="APM700" s="12">
        <v>-1.1029698538203161E-8</v>
      </c>
      <c r="APN700" s="12">
        <v>1.234577938387977E-8</v>
      </c>
      <c r="APO700" s="12">
        <v>0</v>
      </c>
      <c r="APP700" s="12">
        <v>0</v>
      </c>
      <c r="APQ700" s="12">
        <v>0</v>
      </c>
      <c r="APR700" s="12">
        <v>0</v>
      </c>
      <c r="APS700" s="12">
        <v>0</v>
      </c>
      <c r="APT700" s="12">
        <v>0</v>
      </c>
      <c r="APU700" s="12">
        <v>0</v>
      </c>
      <c r="APV700" s="12">
        <v>0</v>
      </c>
      <c r="APW700" s="12">
        <v>0</v>
      </c>
      <c r="APX700" s="12">
        <v>0</v>
      </c>
      <c r="APY700" s="12">
        <v>0</v>
      </c>
      <c r="APZ700" s="12">
        <v>0</v>
      </c>
      <c r="AQA700" s="12">
        <v>0</v>
      </c>
      <c r="AQB700" s="12">
        <v>0</v>
      </c>
      <c r="AQC700" s="12">
        <v>0</v>
      </c>
      <c r="AQD700" s="12">
        <v>0</v>
      </c>
      <c r="AQE700" s="12">
        <v>0</v>
      </c>
      <c r="AQF700" s="12">
        <v>0</v>
      </c>
      <c r="AQG700" s="12">
        <v>0</v>
      </c>
      <c r="AQH700" s="12">
        <v>0</v>
      </c>
      <c r="AQI700" s="12">
        <v>0</v>
      </c>
      <c r="AQJ700" s="12">
        <v>0</v>
      </c>
      <c r="AQK700" s="12">
        <v>0</v>
      </c>
      <c r="AQL700" s="12">
        <v>0</v>
      </c>
      <c r="AQM700" s="12">
        <v>0</v>
      </c>
      <c r="AQN700" s="12">
        <v>0</v>
      </c>
      <c r="AQO700" s="12">
        <v>0</v>
      </c>
      <c r="AQP700" s="12">
        <v>0</v>
      </c>
      <c r="AQQ700" s="12">
        <v>0</v>
      </c>
      <c r="AQR700" s="12">
        <v>0</v>
      </c>
      <c r="AQS700" s="12">
        <v>0</v>
      </c>
      <c r="AQT700" s="12">
        <v>0</v>
      </c>
      <c r="AQU700" s="12">
        <v>0</v>
      </c>
      <c r="AQV700" s="12">
        <v>0</v>
      </c>
      <c r="AQW700" s="12">
        <v>0</v>
      </c>
      <c r="AQX700" s="12">
        <v>9.3539562827623271E-11</v>
      </c>
      <c r="AQY700" s="12">
        <v>-1.2347893370012904E-8</v>
      </c>
      <c r="AQZ700" s="12">
        <v>0</v>
      </c>
      <c r="ARA700" s="12">
        <v>0</v>
      </c>
      <c r="ARB700" s="12">
        <v>0</v>
      </c>
      <c r="ARC700" s="12">
        <v>0</v>
      </c>
      <c r="ARD700" s="12">
        <v>0</v>
      </c>
      <c r="ARE700" s="12">
        <v>0</v>
      </c>
      <c r="ARF700" s="12">
        <v>0</v>
      </c>
      <c r="ARG700" s="12">
        <v>0</v>
      </c>
      <c r="ARH700" s="12">
        <v>0</v>
      </c>
      <c r="ARI700" s="12">
        <v>0</v>
      </c>
      <c r="ARJ700" s="12">
        <v>0</v>
      </c>
      <c r="ARK700" s="12">
        <v>0</v>
      </c>
      <c r="ARL700" s="12">
        <v>0</v>
      </c>
      <c r="ARM700" s="12">
        <v>0</v>
      </c>
      <c r="ARN700" s="12">
        <v>0</v>
      </c>
      <c r="ARO700" s="12">
        <v>0</v>
      </c>
      <c r="ARP700" s="12">
        <v>0</v>
      </c>
      <c r="ARQ700" s="12">
        <v>0</v>
      </c>
      <c r="ARR700" s="12">
        <v>0</v>
      </c>
      <c r="ARS700" s="12">
        <v>0</v>
      </c>
      <c r="ART700" s="12">
        <v>0</v>
      </c>
      <c r="ARU700" s="12">
        <v>0</v>
      </c>
      <c r="ARV700" s="12">
        <v>0</v>
      </c>
      <c r="ARW700" s="12">
        <v>0</v>
      </c>
      <c r="ARX700" s="12">
        <v>0</v>
      </c>
      <c r="ARY700" s="12">
        <v>0</v>
      </c>
      <c r="ARZ700" s="12">
        <v>0</v>
      </c>
      <c r="ASA700" s="12">
        <v>0</v>
      </c>
      <c r="ASB700" s="12">
        <v>0</v>
      </c>
      <c r="ASC700" s="12">
        <v>0</v>
      </c>
      <c r="ASD700" s="12">
        <v>0</v>
      </c>
      <c r="ASE700" s="12">
        <v>0</v>
      </c>
      <c r="ASF700" s="12">
        <v>0</v>
      </c>
      <c r="ASG700" s="12">
        <v>3.2233176891352007E-6</v>
      </c>
      <c r="ASH700" s="12">
        <v>0</v>
      </c>
      <c r="ASI700" s="12">
        <v>0</v>
      </c>
      <c r="ASJ700" s="12">
        <v>0</v>
      </c>
      <c r="ASK700" s="12">
        <v>-1.2496546691627868E-10</v>
      </c>
      <c r="ASL700" s="12">
        <v>0</v>
      </c>
      <c r="ASM700" s="12">
        <v>0</v>
      </c>
      <c r="ASN700" s="12">
        <v>0</v>
      </c>
      <c r="ASO700" s="12">
        <v>0</v>
      </c>
      <c r="ASP700" s="12">
        <v>0</v>
      </c>
      <c r="ASQ700" s="12">
        <v>0</v>
      </c>
      <c r="ASR700" s="12">
        <v>0</v>
      </c>
      <c r="ASS700" s="12">
        <v>0</v>
      </c>
      <c r="AST700" s="12">
        <v>0</v>
      </c>
      <c r="ASU700" s="12">
        <v>0</v>
      </c>
      <c r="ASV700" s="12">
        <v>0</v>
      </c>
      <c r="ASW700" s="12">
        <v>0</v>
      </c>
      <c r="ASX700" s="12">
        <v>0</v>
      </c>
      <c r="ASY700" s="12">
        <v>0</v>
      </c>
      <c r="ASZ700" s="12">
        <v>0</v>
      </c>
      <c r="ATA700" s="12">
        <v>0</v>
      </c>
      <c r="ATB700" s="12">
        <v>0</v>
      </c>
      <c r="ATC700" s="12">
        <v>0</v>
      </c>
      <c r="ATD700" s="12">
        <v>0</v>
      </c>
      <c r="ATE700" s="12">
        <v>0</v>
      </c>
      <c r="ATF700" s="12">
        <v>0</v>
      </c>
      <c r="ATG700" s="12">
        <v>0</v>
      </c>
      <c r="ATH700" s="12">
        <v>0</v>
      </c>
      <c r="ATI700" s="12">
        <v>0</v>
      </c>
      <c r="ATJ700" s="12">
        <v>0</v>
      </c>
      <c r="ATK700" s="12">
        <v>0</v>
      </c>
      <c r="ATL700" s="12">
        <v>0</v>
      </c>
      <c r="ATM700" s="12">
        <v>4.9943605145181346E-7</v>
      </c>
      <c r="ATN700" s="12">
        <v>0</v>
      </c>
      <c r="ATO700" s="12">
        <v>0</v>
      </c>
      <c r="ATP700" s="12">
        <v>0</v>
      </c>
      <c r="ATQ700" s="12">
        <v>0</v>
      </c>
      <c r="ATR700" s="12">
        <v>0</v>
      </c>
      <c r="ATS700" s="12">
        <v>0</v>
      </c>
      <c r="ATT700" s="12">
        <v>0</v>
      </c>
      <c r="ATU700" s="12">
        <v>0</v>
      </c>
      <c r="ATV700" s="12">
        <v>0</v>
      </c>
      <c r="ATW700" s="12">
        <v>-8.4122738683762313E-6</v>
      </c>
      <c r="ATX700" s="12">
        <v>5.5328085192187753E-25</v>
      </c>
      <c r="ATY700" s="12">
        <v>0</v>
      </c>
      <c r="ATZ700" s="12">
        <v>0</v>
      </c>
      <c r="AUA700" s="12">
        <v>5.2926445464390063E-25</v>
      </c>
      <c r="AUB700" s="12">
        <v>0</v>
      </c>
      <c r="AUC700" s="12">
        <v>0</v>
      </c>
      <c r="AUD700" s="12">
        <v>0</v>
      </c>
      <c r="AUE700" s="12">
        <v>0</v>
      </c>
      <c r="AUF700" s="12">
        <v>0</v>
      </c>
      <c r="AUG700" s="12">
        <v>0</v>
      </c>
      <c r="AUH700" s="12">
        <v>0</v>
      </c>
      <c r="AUI700" s="12">
        <v>0</v>
      </c>
      <c r="AUJ700" s="12">
        <v>0</v>
      </c>
      <c r="AUK700" s="12">
        <v>0</v>
      </c>
      <c r="AUL700" s="12">
        <v>0</v>
      </c>
      <c r="AUM700" s="12">
        <v>0</v>
      </c>
      <c r="AUN700" s="12">
        <v>0</v>
      </c>
      <c r="AUO700" s="12">
        <v>0</v>
      </c>
      <c r="AUP700" s="12">
        <v>0</v>
      </c>
      <c r="AUQ700" s="12">
        <v>0</v>
      </c>
      <c r="AUR700" s="12">
        <v>0</v>
      </c>
      <c r="AUS700" s="12">
        <v>0</v>
      </c>
      <c r="AUT700" s="12">
        <v>0</v>
      </c>
      <c r="AUU700" s="12">
        <v>0</v>
      </c>
      <c r="AUV700" s="12">
        <v>0</v>
      </c>
      <c r="AUW700" s="12">
        <v>0</v>
      </c>
      <c r="AUX700" s="12">
        <v>0</v>
      </c>
      <c r="AUY700" s="12">
        <v>0</v>
      </c>
      <c r="AUZ700" s="12">
        <v>0</v>
      </c>
      <c r="AVA700" s="12">
        <v>0</v>
      </c>
      <c r="AVB700" s="12">
        <v>0</v>
      </c>
      <c r="AVC700" s="12">
        <v>0</v>
      </c>
      <c r="AVD700" s="12">
        <v>0</v>
      </c>
      <c r="AVE700" s="12">
        <v>0</v>
      </c>
      <c r="AVF700" s="12">
        <v>0</v>
      </c>
      <c r="AVG700" s="12">
        <v>0</v>
      </c>
      <c r="AVH700" s="12">
        <v>5.6784803087068558E-6</v>
      </c>
      <c r="AVI700" s="12">
        <v>-2.4405115581587158E-7</v>
      </c>
      <c r="AVJ700" s="12">
        <v>7.5748144375595357E-9</v>
      </c>
      <c r="AVK700" s="12">
        <v>0</v>
      </c>
      <c r="AVL700" s="12">
        <v>5.4476899385662199E-10</v>
      </c>
      <c r="AVM700" s="12">
        <v>0</v>
      </c>
      <c r="AVN700" s="12">
        <v>0</v>
      </c>
      <c r="AVO700" s="12">
        <v>0</v>
      </c>
      <c r="AVP700" s="12">
        <v>0</v>
      </c>
      <c r="AVQ700" s="12">
        <v>0</v>
      </c>
      <c r="AVR700" s="12">
        <v>0</v>
      </c>
      <c r="AVS700" s="12">
        <v>0</v>
      </c>
      <c r="AVT700" s="12">
        <v>0</v>
      </c>
      <c r="AVU700" s="12">
        <v>0</v>
      </c>
      <c r="AVV700" s="12">
        <v>0</v>
      </c>
      <c r="AVW700" s="12">
        <v>0</v>
      </c>
      <c r="AVX700" s="12">
        <v>0</v>
      </c>
      <c r="AVY700" s="12">
        <v>0</v>
      </c>
      <c r="AVZ700" s="12">
        <v>0</v>
      </c>
      <c r="AWA700" s="12">
        <v>0</v>
      </c>
      <c r="AWB700" s="12">
        <v>0</v>
      </c>
      <c r="AWC700" s="12">
        <v>0</v>
      </c>
      <c r="AWD700" s="12">
        <v>0</v>
      </c>
      <c r="AWE700" s="12">
        <v>0</v>
      </c>
      <c r="AWF700" s="12">
        <v>0</v>
      </c>
      <c r="AWG700" s="12">
        <v>0</v>
      </c>
      <c r="AWH700" s="12">
        <v>0</v>
      </c>
      <c r="AWI700" s="12">
        <v>0</v>
      </c>
      <c r="AWJ700" s="12">
        <v>0</v>
      </c>
      <c r="AWK700" s="12">
        <v>1.3066175343630613E-9</v>
      </c>
      <c r="AWL700" s="12">
        <v>0</v>
      </c>
      <c r="AWM700" s="12">
        <v>0</v>
      </c>
      <c r="AWN700" s="12">
        <v>0</v>
      </c>
      <c r="AWO700" s="12">
        <v>0</v>
      </c>
      <c r="AWP700" s="12">
        <v>0</v>
      </c>
      <c r="AWQ700" s="12">
        <v>0</v>
      </c>
      <c r="AWR700" s="12">
        <v>0</v>
      </c>
      <c r="AWS700" s="12">
        <v>0</v>
      </c>
      <c r="AWT700" s="12">
        <v>2.2724443312678606E-7</v>
      </c>
      <c r="AWU700" s="12">
        <v>-7.6683540003970714E-9</v>
      </c>
      <c r="AWV700" s="12">
        <v>1.234577938387977E-8</v>
      </c>
      <c r="AWW700" s="12">
        <v>0</v>
      </c>
      <c r="AWX700" s="12">
        <v>0</v>
      </c>
      <c r="AWY700" s="12">
        <v>0</v>
      </c>
      <c r="AWZ700" s="12">
        <v>0</v>
      </c>
      <c r="AXA700" s="12">
        <v>0</v>
      </c>
      <c r="AXB700" s="12">
        <v>0</v>
      </c>
      <c r="AXC700" s="12">
        <v>0</v>
      </c>
      <c r="AXD700" s="12">
        <v>0</v>
      </c>
      <c r="AXE700" s="12">
        <v>0</v>
      </c>
      <c r="AXF700" s="12">
        <v>0</v>
      </c>
      <c r="AXG700" s="12">
        <v>0</v>
      </c>
      <c r="AXH700" s="12">
        <v>0</v>
      </c>
      <c r="AXI700" s="12">
        <v>0</v>
      </c>
      <c r="AXJ700" s="12">
        <v>0</v>
      </c>
      <c r="AXK700" s="12">
        <v>0</v>
      </c>
      <c r="AXL700" s="12">
        <v>0</v>
      </c>
      <c r="AXM700" s="12">
        <v>0</v>
      </c>
      <c r="AXN700" s="12">
        <v>0</v>
      </c>
      <c r="AXO700" s="12">
        <v>0</v>
      </c>
      <c r="AXP700" s="12">
        <v>0</v>
      </c>
      <c r="AXQ700" s="12">
        <v>0</v>
      </c>
      <c r="AXR700" s="12">
        <v>0</v>
      </c>
      <c r="AXS700" s="12">
        <v>0</v>
      </c>
      <c r="AXT700" s="12">
        <v>0</v>
      </c>
      <c r="AXU700" s="12">
        <v>0</v>
      </c>
      <c r="AXV700" s="12">
        <v>0</v>
      </c>
      <c r="AXW700" s="12">
        <v>0</v>
      </c>
      <c r="AXX700" s="12">
        <v>0</v>
      </c>
      <c r="AXY700" s="12">
        <v>0</v>
      </c>
      <c r="AXZ700" s="12">
        <v>0</v>
      </c>
      <c r="AYA700" s="12">
        <v>0</v>
      </c>
      <c r="AYB700" s="12">
        <v>0</v>
      </c>
      <c r="AYC700" s="12">
        <v>0</v>
      </c>
      <c r="AYD700" s="12">
        <v>0</v>
      </c>
      <c r="AYE700" s="12">
        <v>0</v>
      </c>
      <c r="AYF700" s="12">
        <v>9.3539562827623271E-11</v>
      </c>
      <c r="AYG700" s="12">
        <v>-1.234789337002202E-8</v>
      </c>
      <c r="AYH700" s="12">
        <v>0</v>
      </c>
      <c r="AYI700" s="12">
        <v>0</v>
      </c>
      <c r="AYJ700" s="12">
        <v>0</v>
      </c>
      <c r="AYK700" s="12">
        <v>0</v>
      </c>
      <c r="AYL700" s="12">
        <v>0</v>
      </c>
      <c r="AYM700" s="12">
        <v>0</v>
      </c>
      <c r="AYN700" s="12">
        <v>0</v>
      </c>
      <c r="AYO700" s="12">
        <v>0</v>
      </c>
      <c r="AYP700" s="12">
        <v>0</v>
      </c>
      <c r="AYQ700" s="12">
        <v>0</v>
      </c>
      <c r="AYR700" s="12">
        <v>0</v>
      </c>
      <c r="AYS700" s="12">
        <v>0</v>
      </c>
      <c r="AYT700" s="12">
        <v>0</v>
      </c>
      <c r="AYU700" s="12">
        <v>0</v>
      </c>
      <c r="AYV700" s="12">
        <v>0</v>
      </c>
      <c r="AYW700" s="12">
        <v>0</v>
      </c>
      <c r="AYX700" s="12">
        <v>0</v>
      </c>
      <c r="AYY700" s="12">
        <v>0</v>
      </c>
      <c r="AYZ700" s="12">
        <v>0</v>
      </c>
      <c r="AZA700" s="12">
        <v>0</v>
      </c>
      <c r="AZB700" s="12">
        <v>0</v>
      </c>
      <c r="AZC700" s="12">
        <v>0</v>
      </c>
      <c r="AZD700" s="12">
        <v>0</v>
      </c>
      <c r="AZE700" s="12">
        <v>0</v>
      </c>
      <c r="AZF700" s="12">
        <v>0</v>
      </c>
      <c r="AZG700" s="12">
        <v>0</v>
      </c>
      <c r="AZH700" s="12">
        <v>0</v>
      </c>
      <c r="AZI700" s="12">
        <v>0</v>
      </c>
      <c r="AZJ700" s="12">
        <v>0</v>
      </c>
      <c r="AZK700" s="12">
        <v>0</v>
      </c>
      <c r="AZL700" s="12">
        <v>0</v>
      </c>
      <c r="AZM700" s="12">
        <v>0</v>
      </c>
      <c r="AZN700" s="12">
        <v>0</v>
      </c>
      <c r="AZO700" s="12">
        <v>2.4336344177136122E-6</v>
      </c>
      <c r="AZP700" s="12">
        <v>0</v>
      </c>
      <c r="AZQ700" s="12">
        <v>0</v>
      </c>
      <c r="AZR700" s="12">
        <v>0</v>
      </c>
      <c r="AZS700" s="12">
        <v>-5.4827671462668836E-10</v>
      </c>
      <c r="AZT700" s="13">
        <v>1654845756.1286228</v>
      </c>
      <c r="AZU700" s="13">
        <v>4970544.1774101146</v>
      </c>
      <c r="AZV700" s="13">
        <v>1472000</v>
      </c>
      <c r="AZW700" s="13">
        <v>85911.273827094949</v>
      </c>
      <c r="AZX700" s="13">
        <v>32184965737.792736</v>
      </c>
      <c r="AZY700" s="13">
        <v>2.1999999999999999E-10</v>
      </c>
      <c r="AZZ700" s="13">
        <v>117057881.16368185</v>
      </c>
      <c r="BAA700" s="13">
        <v>1E-13</v>
      </c>
      <c r="BAB700" s="13">
        <v>2151597.9594395803</v>
      </c>
      <c r="BAC700" s="13">
        <v>2.9999999999999999E-16</v>
      </c>
      <c r="BAD700" s="13">
        <v>1.1E-13</v>
      </c>
      <c r="BAE700" s="13">
        <v>7920000</v>
      </c>
      <c r="BAF700" s="13">
        <v>6380000</v>
      </c>
      <c r="BAG700" s="13">
        <v>1078351443174562.9</v>
      </c>
      <c r="BAH700" s="13">
        <v>1058313750000</v>
      </c>
      <c r="BAI700" s="13">
        <v>1003008062491.8606</v>
      </c>
      <c r="BAJ700" s="13">
        <v>846607000000000.13</v>
      </c>
      <c r="BAK700" s="13">
        <v>3186680409.0777001</v>
      </c>
      <c r="BAL700" s="13">
        <v>90747332387.394775</v>
      </c>
      <c r="BAM700" s="13">
        <v>57148942500</v>
      </c>
      <c r="BAN700" s="13">
        <v>507990600000</v>
      </c>
      <c r="BAO700" s="13">
        <v>21166275000</v>
      </c>
      <c r="BAP700" s="13">
        <v>7.653349E+16</v>
      </c>
      <c r="BAQ700" s="13">
        <v>3826674500000000</v>
      </c>
      <c r="BAR700" s="13">
        <v>1.14800235E+17</v>
      </c>
      <c r="BAS700" s="13">
        <v>1148002350000</v>
      </c>
      <c r="BAT700" s="13">
        <v>1913337250000</v>
      </c>
      <c r="BAU700" s="13">
        <v>4.25E+16</v>
      </c>
      <c r="BAV700" s="13">
        <v>2550000000000000</v>
      </c>
      <c r="BAW700" s="13">
        <v>7.65E+16</v>
      </c>
      <c r="BAX700" s="13">
        <v>765000000000</v>
      </c>
      <c r="BAY700" s="13">
        <v>850000000000</v>
      </c>
      <c r="BAZ700" s="13">
        <v>1.275E+17</v>
      </c>
      <c r="BBA700" s="13">
        <v>8924999999999999</v>
      </c>
      <c r="BBB700" s="13">
        <v>2.6774999999999997E+17</v>
      </c>
      <c r="BBC700" s="13">
        <v>2677500000000</v>
      </c>
      <c r="BBD700" s="13">
        <v>1912500000000.0005</v>
      </c>
      <c r="BBE700" s="14">
        <v>3.8832376386016523</v>
      </c>
      <c r="BBF700" s="14">
        <v>2.2170053250697319</v>
      </c>
      <c r="BBG700" s="14">
        <v>8.6158335498923346</v>
      </c>
      <c r="BBH700" s="14">
        <v>2372.2595260758135</v>
      </c>
      <c r="BBI700" s="13">
        <v>791.29012140942905</v>
      </c>
      <c r="BBJ700" s="13">
        <v>353.3314604799769</v>
      </c>
      <c r="BBK700" s="13">
        <v>663.74492447052</v>
      </c>
      <c r="BBL700" s="13">
        <v>25717.366364485424</v>
      </c>
      <c r="BBM700" s="13">
        <v>81466.141087061347</v>
      </c>
      <c r="BBN700" s="13">
        <v>28941.809189924901</v>
      </c>
      <c r="BBO700" s="15">
        <v>103.42785975803892</v>
      </c>
      <c r="BBP700" s="15">
        <v>146.2952988081488</v>
      </c>
      <c r="BBQ700" s="15">
        <v>127.37001014311616</v>
      </c>
      <c r="BBR700" s="14">
        <v>0.81618488293356117</v>
      </c>
      <c r="BBS700" s="14">
        <v>5.0576459804035578E-2</v>
      </c>
      <c r="BBT700" s="14">
        <v>0.21152455153547201</v>
      </c>
      <c r="BBU700" s="15">
        <v>12.6433482860085</v>
      </c>
      <c r="BBV700" s="15">
        <v>10.421732223207858</v>
      </c>
      <c r="BBW700" s="15">
        <v>13.552591381613116</v>
      </c>
      <c r="BBX700" s="15">
        <v>676.17482968429783</v>
      </c>
      <c r="BBY700" s="15">
        <v>688.27135872113354</v>
      </c>
      <c r="BBZ700" s="15">
        <v>611.66917928591442</v>
      </c>
      <c r="BCA700" s="14">
        <v>6.7118182677417924</v>
      </c>
      <c r="BCB700" s="14">
        <v>0.87547794080800267</v>
      </c>
      <c r="BCC700" s="14">
        <v>0.33305107887696794</v>
      </c>
      <c r="BCD700" s="14">
        <v>4.3487947383208027E-2</v>
      </c>
      <c r="BCE700" s="14">
        <v>9.2732600532486416</v>
      </c>
      <c r="BCF700" s="14">
        <v>3.7344290234759325E-2</v>
      </c>
      <c r="BCG700" s="14">
        <v>1.7281139689335267E-2</v>
      </c>
      <c r="BCH700" s="14">
        <v>7.4950000189559507E-4</v>
      </c>
      <c r="BCI700" s="14">
        <v>18708.423264109799</v>
      </c>
      <c r="BCJ700" s="14">
        <v>2.6101552927621156E-5</v>
      </c>
      <c r="BCK700" s="14">
        <v>10.301549751836859</v>
      </c>
      <c r="BCL700" s="14">
        <v>5.2297127585558001E-6</v>
      </c>
      <c r="BCM700" s="14">
        <v>3.6701339541060286E-8</v>
      </c>
      <c r="BCN700" s="14">
        <v>4.6237008307966891E-2</v>
      </c>
      <c r="BCO700" s="14">
        <v>0.26541029674854177</v>
      </c>
      <c r="BCP700" s="14">
        <v>0.24448795711223867</v>
      </c>
      <c r="BCQ700" s="14">
        <v>4.0749961353022357</v>
      </c>
      <c r="BCR700" s="14">
        <v>0.17061673171678288</v>
      </c>
      <c r="BCS700" s="14">
        <v>0.21846603257388733</v>
      </c>
      <c r="BCT700" s="14">
        <v>0.44434478432510016</v>
      </c>
      <c r="BCU700" s="14">
        <v>0.89344693427955368</v>
      </c>
      <c r="BCV700" s="14">
        <v>6.8298859035765186E-2</v>
      </c>
      <c r="BCW700" s="14">
        <v>33.413208765016591</v>
      </c>
      <c r="BCX700" s="14">
        <v>4.0784606124775476E-2</v>
      </c>
      <c r="BCY700" s="14">
        <v>5.5443390195770888E-2</v>
      </c>
      <c r="BCZ700" s="14">
        <v>2.2579057956129193E-2</v>
      </c>
      <c r="BDA700" s="14">
        <v>1.3792484446532846E-2</v>
      </c>
      <c r="BDB700" s="14">
        <v>1.0917799157716319E-3</v>
      </c>
      <c r="BDC700" s="14">
        <v>23339.94239183941</v>
      </c>
      <c r="BDD700" s="14">
        <v>1.2657529391723224E-5</v>
      </c>
      <c r="BDE700" s="14">
        <v>14.508751407027141</v>
      </c>
      <c r="BDF700" s="14">
        <v>1.3315520371112968E-6</v>
      </c>
      <c r="BDG700" s="14">
        <v>2.6458838103509673E-8</v>
      </c>
      <c r="BDH700" s="14">
        <v>3.6176750235894138E-2</v>
      </c>
      <c r="BDI700" s="14">
        <v>2.6690796775077116E-2</v>
      </c>
      <c r="BDJ700" s="14">
        <v>1.1285059380517647E-2</v>
      </c>
      <c r="BDK700" s="14">
        <v>0.15572857898526068</v>
      </c>
      <c r="BDL700" s="14">
        <v>0.28033514762117084</v>
      </c>
      <c r="BDM700" s="14">
        <v>0.27207294804596382</v>
      </c>
      <c r="BDN700" s="14">
        <v>8.2482042890202834E-2</v>
      </c>
      <c r="BDO700" s="14">
        <v>0.28177704453617591</v>
      </c>
      <c r="BDP700" s="14">
        <v>0.25498365643522769</v>
      </c>
      <c r="BDQ700" s="14">
        <v>2.7373566582411279</v>
      </c>
      <c r="BDR700" s="14">
        <v>2.1437888509637828</v>
      </c>
      <c r="BDS700" s="14">
        <v>0.31036417795097276</v>
      </c>
      <c r="BDT700" s="14">
        <v>0.39347048487939706</v>
      </c>
      <c r="BDU700" s="14">
        <v>0.36504629213192569</v>
      </c>
      <c r="BDV700" s="14">
        <v>0.64783180345320068</v>
      </c>
      <c r="BDW700" s="14">
        <v>0.11051024734071907</v>
      </c>
      <c r="BDX700" s="14">
        <v>61.43481093597304</v>
      </c>
      <c r="BDY700" s="14">
        <v>0.10107932552946357</v>
      </c>
      <c r="BDZ700" s="14">
        <v>1.1919242138045232</v>
      </c>
      <c r="BEA700" s="14">
        <v>8.7791553556430008E-2</v>
      </c>
      <c r="BEB700" s="14">
        <v>3.3953546428156886E-2</v>
      </c>
      <c r="BEC700" s="14">
        <v>1.4422333975802776E-2</v>
      </c>
      <c r="BED700" s="14">
        <v>6.1172808631618378E-2</v>
      </c>
      <c r="BEE700" s="14">
        <v>8.8037983300177328E-2</v>
      </c>
      <c r="BEF700" s="14">
        <v>6.3498249707225952E-4</v>
      </c>
      <c r="BEG700" s="14">
        <v>17099.130428313394</v>
      </c>
      <c r="BEH700" s="14">
        <v>1.1519976660571814E-5</v>
      </c>
      <c r="BEI700" s="14">
        <v>13.345708671958564</v>
      </c>
      <c r="BEJ700" s="14">
        <v>1.8296428733083634</v>
      </c>
      <c r="BEK700" s="14">
        <v>2.5652935999371691E-6</v>
      </c>
      <c r="BEL700" s="14">
        <v>4.9484632504512382E-8</v>
      </c>
      <c r="BEM700" s="14">
        <v>3.0466104382448633E-2</v>
      </c>
      <c r="BEN700" s="14">
        <v>2.3679827102824767E-2</v>
      </c>
      <c r="BEO700" s="14">
        <v>3.8431012953199555E-2</v>
      </c>
      <c r="BEP700" s="14">
        <v>0.23437958694812744</v>
      </c>
      <c r="BEQ700" s="14">
        <v>0.43832651210728812</v>
      </c>
      <c r="BER700" s="14">
        <v>0.17487240116284095</v>
      </c>
      <c r="BES700" s="14">
        <v>0.26376854030387642</v>
      </c>
      <c r="BET700" s="14">
        <v>0.24113790299538509</v>
      </c>
      <c r="BEU700" s="26">
        <v>0.28186008458702505</v>
      </c>
    </row>
    <row r="701" spans="2:1503" outlineLevel="1" x14ac:dyDescent="0.35">
      <c r="B701" s="18">
        <v>692</v>
      </c>
      <c r="C701" s="11">
        <v>0</v>
      </c>
      <c r="D701" s="12">
        <v>0</v>
      </c>
      <c r="E701" s="12">
        <v>0</v>
      </c>
      <c r="F701" s="12">
        <v>0</v>
      </c>
      <c r="G701" s="12">
        <v>3.0116326377996421E-5</v>
      </c>
      <c r="H701" s="12">
        <v>0</v>
      </c>
      <c r="I701" s="12">
        <v>0</v>
      </c>
      <c r="J701" s="12">
        <v>0</v>
      </c>
      <c r="K701" s="12">
        <v>0</v>
      </c>
      <c r="L701" s="12">
        <v>0</v>
      </c>
      <c r="M701" s="12">
        <v>0</v>
      </c>
      <c r="N701" s="12">
        <v>0</v>
      </c>
      <c r="O701" s="12">
        <v>-4.1899606258968204E-11</v>
      </c>
      <c r="P701" s="12">
        <v>0</v>
      </c>
      <c r="Q701" s="12">
        <v>0</v>
      </c>
      <c r="R701" s="12">
        <v>0</v>
      </c>
      <c r="S701" s="12">
        <v>0</v>
      </c>
      <c r="T701" s="12">
        <v>0</v>
      </c>
      <c r="U701" s="12">
        <v>0</v>
      </c>
      <c r="V701" s="12">
        <v>0</v>
      </c>
      <c r="W701" s="12">
        <v>0</v>
      </c>
      <c r="X701" s="12">
        <v>0</v>
      </c>
      <c r="Y701" s="12">
        <v>0</v>
      </c>
      <c r="Z701" s="12">
        <v>0</v>
      </c>
      <c r="AA701" s="12">
        <v>0</v>
      </c>
      <c r="AB701" s="12">
        <v>0</v>
      </c>
      <c r="AC701" s="12">
        <v>0</v>
      </c>
      <c r="AD701" s="12">
        <v>0</v>
      </c>
      <c r="AE701" s="12">
        <v>0</v>
      </c>
      <c r="AF701" s="12">
        <v>0</v>
      </c>
      <c r="AG701" s="12">
        <v>0</v>
      </c>
      <c r="AH701" s="12">
        <v>0</v>
      </c>
      <c r="AI701" s="12">
        <v>0</v>
      </c>
      <c r="AJ701" s="12">
        <v>0</v>
      </c>
      <c r="AK701" s="12">
        <v>0</v>
      </c>
      <c r="AL701" s="12">
        <v>0</v>
      </c>
      <c r="AM701" s="12">
        <v>0</v>
      </c>
      <c r="AN701" s="12">
        <v>0</v>
      </c>
      <c r="AO701" s="12">
        <v>0</v>
      </c>
      <c r="AP701" s="12">
        <v>0</v>
      </c>
      <c r="AQ701" s="12">
        <v>0</v>
      </c>
      <c r="AR701" s="12">
        <v>7.4023047396548538E-4</v>
      </c>
      <c r="AS701" s="12">
        <v>0</v>
      </c>
      <c r="AT701" s="12">
        <v>0</v>
      </c>
      <c r="AU701" s="12">
        <v>0</v>
      </c>
      <c r="AV701" s="12">
        <v>0</v>
      </c>
      <c r="AW701" s="12">
        <v>0</v>
      </c>
      <c r="AX701" s="12">
        <v>0</v>
      </c>
      <c r="AY701" s="12">
        <v>0</v>
      </c>
      <c r="AZ701" s="12">
        <v>0</v>
      </c>
      <c r="BA701" s="12">
        <v>-1.1313147111178133E-5</v>
      </c>
      <c r="BB701" s="12">
        <v>1.4841146848568051E-24</v>
      </c>
      <c r="BC701" s="12">
        <v>1.1855297161587351E-22</v>
      </c>
      <c r="BD701" s="12">
        <v>7.4322132834268636E-25</v>
      </c>
      <c r="BE701" s="12">
        <v>0</v>
      </c>
      <c r="BF701" s="12">
        <v>0</v>
      </c>
      <c r="BG701" s="12">
        <v>4.48581849771792E-26</v>
      </c>
      <c r="BH701" s="12">
        <v>2.0412906999984959E-26</v>
      </c>
      <c r="BI701" s="12">
        <v>4.48581849771792E-26</v>
      </c>
      <c r="BJ701" s="12">
        <v>4.6724130591397525E-7</v>
      </c>
      <c r="BK701" s="12">
        <v>0</v>
      </c>
      <c r="BL701" s="12">
        <v>0</v>
      </c>
      <c r="BM701" s="12">
        <v>0</v>
      </c>
      <c r="BN701" s="12">
        <v>0</v>
      </c>
      <c r="BO701" s="12">
        <v>0</v>
      </c>
      <c r="BP701" s="12">
        <v>0</v>
      </c>
      <c r="BQ701" s="12">
        <v>0</v>
      </c>
      <c r="BR701" s="12">
        <v>0</v>
      </c>
      <c r="BS701" s="12">
        <v>0</v>
      </c>
      <c r="BT701" s="12">
        <v>0</v>
      </c>
      <c r="BU701" s="12">
        <v>0</v>
      </c>
      <c r="BV701" s="12">
        <v>0</v>
      </c>
      <c r="BW701" s="12">
        <v>0</v>
      </c>
      <c r="BX701" s="12">
        <v>0</v>
      </c>
      <c r="BY701" s="12">
        <v>0</v>
      </c>
      <c r="BZ701" s="12">
        <v>0</v>
      </c>
      <c r="CA701" s="12">
        <v>0</v>
      </c>
      <c r="CB701" s="12">
        <v>0</v>
      </c>
      <c r="CC701" s="12">
        <v>0</v>
      </c>
      <c r="CD701" s="12">
        <v>0</v>
      </c>
      <c r="CE701" s="12">
        <v>0</v>
      </c>
      <c r="CF701" s="12">
        <v>0</v>
      </c>
      <c r="CG701" s="12">
        <v>0</v>
      </c>
      <c r="CH701" s="12">
        <v>0</v>
      </c>
      <c r="CI701" s="12">
        <v>0</v>
      </c>
      <c r="CJ701" s="12">
        <v>0</v>
      </c>
      <c r="CK701" s="12">
        <v>0</v>
      </c>
      <c r="CL701" s="12">
        <v>8.6176113621706665E-9</v>
      </c>
      <c r="CM701" s="12">
        <v>-2.9441504525642175E-9</v>
      </c>
      <c r="CN701" s="12">
        <v>0</v>
      </c>
      <c r="CO701" s="12">
        <v>0</v>
      </c>
      <c r="CP701" s="12">
        <v>0</v>
      </c>
      <c r="CQ701" s="12">
        <v>0</v>
      </c>
      <c r="CR701" s="12">
        <v>0</v>
      </c>
      <c r="CS701" s="12">
        <v>0</v>
      </c>
      <c r="CT701" s="12">
        <v>0</v>
      </c>
      <c r="CU701" s="12">
        <v>0</v>
      </c>
      <c r="CV701" s="12">
        <v>0</v>
      </c>
      <c r="CW701" s="12">
        <v>0</v>
      </c>
      <c r="CX701" s="12">
        <v>0</v>
      </c>
      <c r="CY701" s="12">
        <v>0</v>
      </c>
      <c r="CZ701" s="12">
        <v>0</v>
      </c>
      <c r="DA701" s="12">
        <v>0</v>
      </c>
      <c r="DB701" s="12">
        <v>0</v>
      </c>
      <c r="DC701" s="12">
        <v>0</v>
      </c>
      <c r="DD701" s="12">
        <v>0</v>
      </c>
      <c r="DE701" s="12">
        <v>0</v>
      </c>
      <c r="DF701" s="12">
        <v>0</v>
      </c>
      <c r="DG701" s="12">
        <v>0</v>
      </c>
      <c r="DH701" s="12">
        <v>0</v>
      </c>
      <c r="DI701" s="12">
        <v>0</v>
      </c>
      <c r="DJ701" s="12">
        <v>0</v>
      </c>
      <c r="DK701" s="12">
        <v>0</v>
      </c>
      <c r="DL701" s="12">
        <v>0</v>
      </c>
      <c r="DM701" s="12">
        <v>0</v>
      </c>
      <c r="DN701" s="12">
        <v>0</v>
      </c>
      <c r="DO701" s="12">
        <v>0</v>
      </c>
      <c r="DP701" s="12">
        <v>0</v>
      </c>
      <c r="DQ701" s="12">
        <v>0</v>
      </c>
      <c r="DR701" s="12">
        <v>0</v>
      </c>
      <c r="DS701" s="12">
        <v>0</v>
      </c>
      <c r="DT701" s="12">
        <v>0</v>
      </c>
      <c r="DU701" s="12">
        <v>0</v>
      </c>
      <c r="DV701" s="12">
        <v>0</v>
      </c>
      <c r="DW701" s="12">
        <v>9.479372498387734E-8</v>
      </c>
      <c r="DX701" s="12">
        <v>2.9441504525546978E-9</v>
      </c>
      <c r="DY701" s="12">
        <v>-1.6981049960554114E-6</v>
      </c>
      <c r="DZ701" s="12">
        <v>0</v>
      </c>
      <c r="EA701" s="12">
        <v>1.490434493825098E-8</v>
      </c>
      <c r="EB701" s="12">
        <v>0</v>
      </c>
      <c r="EC701" s="12">
        <v>8.0805893274573341E-11</v>
      </c>
      <c r="ED701" s="12">
        <v>1.3335489577444381E-11</v>
      </c>
      <c r="EE701" s="12">
        <v>7.2619815408270133E-11</v>
      </c>
      <c r="EF701" s="12">
        <v>0</v>
      </c>
      <c r="EG701" s="12">
        <v>0</v>
      </c>
      <c r="EH701" s="12">
        <v>0</v>
      </c>
      <c r="EI701" s="12">
        <v>0</v>
      </c>
      <c r="EJ701" s="12">
        <v>0</v>
      </c>
      <c r="EK701" s="12">
        <v>0</v>
      </c>
      <c r="EL701" s="12">
        <v>0</v>
      </c>
      <c r="EM701" s="12">
        <v>0</v>
      </c>
      <c r="EN701" s="12">
        <v>0</v>
      </c>
      <c r="EO701" s="12">
        <v>0</v>
      </c>
      <c r="EP701" s="12">
        <v>0</v>
      </c>
      <c r="EQ701" s="12">
        <v>0</v>
      </c>
      <c r="ER701" s="12">
        <v>0</v>
      </c>
      <c r="ES701" s="12">
        <v>0</v>
      </c>
      <c r="ET701" s="12">
        <v>0</v>
      </c>
      <c r="EU701" s="12">
        <v>0</v>
      </c>
      <c r="EV701" s="12">
        <v>0</v>
      </c>
      <c r="EW701" s="12">
        <v>0</v>
      </c>
      <c r="EX701" s="12">
        <v>0</v>
      </c>
      <c r="EY701" s="12">
        <v>0</v>
      </c>
      <c r="EZ701" s="12">
        <v>0</v>
      </c>
      <c r="FA701" s="12">
        <v>0</v>
      </c>
      <c r="FB701" s="12">
        <v>9.9999999999999995E-21</v>
      </c>
      <c r="FC701" s="12">
        <v>0</v>
      </c>
      <c r="FD701" s="12">
        <v>0</v>
      </c>
      <c r="FE701" s="12">
        <v>0</v>
      </c>
      <c r="FF701" s="12">
        <v>0</v>
      </c>
      <c r="FG701" s="12">
        <v>0</v>
      </c>
      <c r="FH701" s="12">
        <v>3.4468654038054512E-6</v>
      </c>
      <c r="FI701" s="12">
        <v>0</v>
      </c>
      <c r="FJ701" s="12">
        <v>2.4229107059297875E-7</v>
      </c>
      <c r="FK701" s="12">
        <v>-3.2048795483113231E-8</v>
      </c>
      <c r="FL701" s="12">
        <v>0</v>
      </c>
      <c r="FM701" s="12">
        <v>3.1938257935515926E-9</v>
      </c>
      <c r="FN701" s="12">
        <v>0</v>
      </c>
      <c r="FO701" s="12">
        <v>0</v>
      </c>
      <c r="FP701" s="12">
        <v>0</v>
      </c>
      <c r="FQ701" s="12">
        <v>0</v>
      </c>
      <c r="FR701" s="12">
        <v>7.0154153369668533E-9</v>
      </c>
      <c r="FS701" s="12">
        <v>0</v>
      </c>
      <c r="FT701" s="12">
        <v>0</v>
      </c>
      <c r="FU701" s="12">
        <v>0</v>
      </c>
      <c r="FV701" s="12">
        <v>0</v>
      </c>
      <c r="FW701" s="12">
        <v>0</v>
      </c>
      <c r="FX701" s="12">
        <v>0</v>
      </c>
      <c r="FY701" s="12">
        <v>0</v>
      </c>
      <c r="FZ701" s="12">
        <v>0</v>
      </c>
      <c r="GA701" s="12">
        <v>0</v>
      </c>
      <c r="GB701" s="12">
        <v>0</v>
      </c>
      <c r="GC701" s="12">
        <v>0</v>
      </c>
      <c r="GD701" s="12">
        <v>0</v>
      </c>
      <c r="GE701" s="12">
        <v>0</v>
      </c>
      <c r="GF701" s="12">
        <v>0</v>
      </c>
      <c r="GG701" s="12">
        <v>0</v>
      </c>
      <c r="GH701" s="12">
        <v>0</v>
      </c>
      <c r="GI701" s="12">
        <v>0</v>
      </c>
      <c r="GJ701" s="12">
        <v>0</v>
      </c>
      <c r="GK701" s="12">
        <v>0</v>
      </c>
      <c r="GL701" s="12">
        <v>0</v>
      </c>
      <c r="GM701" s="12">
        <v>0</v>
      </c>
      <c r="GN701" s="12">
        <v>0</v>
      </c>
      <c r="GO701" s="12">
        <v>0</v>
      </c>
      <c r="GP701" s="12">
        <v>0</v>
      </c>
      <c r="GQ701" s="12">
        <v>0</v>
      </c>
      <c r="GR701" s="12">
        <v>0</v>
      </c>
      <c r="GS701" s="12">
        <v>0</v>
      </c>
      <c r="GT701" s="12">
        <v>0</v>
      </c>
      <c r="GU701" s="12">
        <v>1.455813925462424E-6</v>
      </c>
      <c r="GV701" s="12">
        <v>0</v>
      </c>
      <c r="GW701" s="12">
        <v>-1.9921821567144552E-8</v>
      </c>
      <c r="GX701" s="12">
        <v>0</v>
      </c>
      <c r="GY701" s="12">
        <v>0</v>
      </c>
      <c r="GZ701" s="12">
        <v>0</v>
      </c>
      <c r="HA701" s="12">
        <v>0</v>
      </c>
      <c r="HB701" s="12">
        <v>0</v>
      </c>
      <c r="HC701" s="12">
        <v>0</v>
      </c>
      <c r="HD701" s="12">
        <v>0</v>
      </c>
      <c r="HE701" s="12">
        <v>0</v>
      </c>
      <c r="HF701" s="12">
        <v>0</v>
      </c>
      <c r="HG701" s="12">
        <v>0</v>
      </c>
      <c r="HH701" s="12">
        <v>0</v>
      </c>
      <c r="HI701" s="12">
        <v>0</v>
      </c>
      <c r="HJ701" s="12">
        <v>0</v>
      </c>
      <c r="HK701" s="12">
        <v>0</v>
      </c>
      <c r="HL701" s="12">
        <v>0</v>
      </c>
      <c r="HM701" s="12">
        <v>0</v>
      </c>
      <c r="HN701" s="12">
        <v>0</v>
      </c>
      <c r="HO701" s="12">
        <v>0</v>
      </c>
      <c r="HP701" s="12">
        <v>0</v>
      </c>
      <c r="HQ701" s="12">
        <v>0</v>
      </c>
      <c r="HR701" s="12">
        <v>0</v>
      </c>
      <c r="HS701" s="12">
        <v>0</v>
      </c>
      <c r="HT701" s="12">
        <v>0</v>
      </c>
      <c r="HU701" s="12">
        <v>0</v>
      </c>
      <c r="HV701" s="12">
        <v>0</v>
      </c>
      <c r="HW701" s="12">
        <v>0</v>
      </c>
      <c r="HX701" s="12">
        <v>0</v>
      </c>
      <c r="HY701" s="12">
        <v>0</v>
      </c>
      <c r="HZ701" s="12">
        <v>0</v>
      </c>
      <c r="IA701" s="12">
        <v>0</v>
      </c>
      <c r="IB701" s="12">
        <v>0</v>
      </c>
      <c r="IC701" s="12">
        <v>0</v>
      </c>
      <c r="ID701" s="12">
        <v>0</v>
      </c>
      <c r="IE701" s="12">
        <v>0</v>
      </c>
      <c r="IF701" s="12">
        <v>0</v>
      </c>
      <c r="IG701" s="12">
        <v>3.3900596625930433E-10</v>
      </c>
      <c r="IH701" s="12">
        <v>0</v>
      </c>
      <c r="II701" s="12">
        <v>-3.1938257935611436E-9</v>
      </c>
      <c r="IJ701" s="12">
        <v>0</v>
      </c>
      <c r="IK701" s="12">
        <v>0</v>
      </c>
      <c r="IL701" s="12">
        <v>0</v>
      </c>
      <c r="IM701" s="12">
        <v>0</v>
      </c>
      <c r="IN701" s="12">
        <v>0</v>
      </c>
      <c r="IO701" s="12">
        <v>0</v>
      </c>
      <c r="IP701" s="12">
        <v>0</v>
      </c>
      <c r="IQ701" s="12">
        <v>0</v>
      </c>
      <c r="IR701" s="12">
        <v>0</v>
      </c>
      <c r="IS701" s="12">
        <v>0</v>
      </c>
      <c r="IT701" s="12">
        <v>0</v>
      </c>
      <c r="IU701" s="12">
        <v>0</v>
      </c>
      <c r="IV701" s="12">
        <v>0</v>
      </c>
      <c r="IW701" s="12">
        <v>0</v>
      </c>
      <c r="IX701" s="12">
        <v>0</v>
      </c>
      <c r="IY701" s="12">
        <v>0</v>
      </c>
      <c r="IZ701" s="12">
        <v>0</v>
      </c>
      <c r="JA701" s="12">
        <v>0</v>
      </c>
      <c r="JB701" s="12">
        <v>0</v>
      </c>
      <c r="JC701" s="12">
        <v>0</v>
      </c>
      <c r="JD701" s="12">
        <v>0</v>
      </c>
      <c r="JE701" s="12">
        <v>0</v>
      </c>
      <c r="JF701" s="12">
        <v>0</v>
      </c>
      <c r="JG701" s="12">
        <v>0</v>
      </c>
      <c r="JH701" s="12">
        <v>0</v>
      </c>
      <c r="JI701" s="12">
        <v>0</v>
      </c>
      <c r="JJ701" s="12">
        <v>0</v>
      </c>
      <c r="JK701" s="12">
        <v>0</v>
      </c>
      <c r="JL701" s="12">
        <v>0</v>
      </c>
      <c r="JM701" s="12">
        <v>0</v>
      </c>
      <c r="JN701" s="12">
        <v>0</v>
      </c>
      <c r="JO701" s="12">
        <v>9.3070202666044438E-7</v>
      </c>
      <c r="JP701" s="12">
        <v>0</v>
      </c>
      <c r="JQ701" s="12">
        <v>0</v>
      </c>
      <c r="JR701" s="12">
        <v>0</v>
      </c>
      <c r="JS701" s="12">
        <v>0</v>
      </c>
      <c r="JT701" s="12">
        <v>0</v>
      </c>
      <c r="JU701" s="12">
        <v>-8.0975051321079506E-11</v>
      </c>
      <c r="JV701" s="12">
        <v>0</v>
      </c>
      <c r="JW701" s="12">
        <v>0</v>
      </c>
      <c r="JX701" s="12">
        <v>0</v>
      </c>
      <c r="JY701" s="12">
        <v>0</v>
      </c>
      <c r="JZ701" s="12">
        <v>0</v>
      </c>
      <c r="KA701" s="12">
        <v>0</v>
      </c>
      <c r="KB701" s="12">
        <v>0</v>
      </c>
      <c r="KC701" s="12">
        <v>0</v>
      </c>
      <c r="KD701" s="12">
        <v>0</v>
      </c>
      <c r="KE701" s="12">
        <v>0</v>
      </c>
      <c r="KF701" s="12">
        <v>0</v>
      </c>
      <c r="KG701" s="12">
        <v>0</v>
      </c>
      <c r="KH701" s="12">
        <v>0</v>
      </c>
      <c r="KI701" s="12">
        <v>0</v>
      </c>
      <c r="KJ701" s="12">
        <v>0</v>
      </c>
      <c r="KK701" s="12">
        <v>0</v>
      </c>
      <c r="KL701" s="12">
        <v>0</v>
      </c>
      <c r="KM701" s="12">
        <v>0</v>
      </c>
      <c r="KN701" s="12">
        <v>0</v>
      </c>
      <c r="KO701" s="12">
        <v>0</v>
      </c>
      <c r="KP701" s="12">
        <v>0</v>
      </c>
      <c r="KQ701" s="12">
        <v>0</v>
      </c>
      <c r="KR701" s="12">
        <v>0</v>
      </c>
      <c r="KS701" s="12">
        <v>0</v>
      </c>
      <c r="KT701" s="12">
        <v>0</v>
      </c>
      <c r="KU701" s="12">
        <v>0</v>
      </c>
      <c r="KV701" s="12">
        <v>0</v>
      </c>
      <c r="KW701" s="12">
        <v>0</v>
      </c>
      <c r="KX701" s="12">
        <v>0</v>
      </c>
      <c r="KY701" s="12">
        <v>0</v>
      </c>
      <c r="KZ701" s="12">
        <v>2.0682267259120984E-6</v>
      </c>
      <c r="LA701" s="12">
        <v>0</v>
      </c>
      <c r="LB701" s="12">
        <v>0</v>
      </c>
      <c r="LC701" s="12">
        <v>0</v>
      </c>
      <c r="LD701" s="12">
        <v>0</v>
      </c>
      <c r="LE701" s="12">
        <v>0</v>
      </c>
      <c r="LF701" s="12">
        <v>0</v>
      </c>
      <c r="LG701" s="12">
        <v>-1.3390153008667502E-11</v>
      </c>
      <c r="LH701" s="12">
        <v>0</v>
      </c>
      <c r="LI701" s="12">
        <v>0</v>
      </c>
      <c r="LJ701" s="12">
        <v>0</v>
      </c>
      <c r="LK701" s="12">
        <v>0</v>
      </c>
      <c r="LL701" s="12">
        <v>0</v>
      </c>
      <c r="LM701" s="12">
        <v>0</v>
      </c>
      <c r="LN701" s="12">
        <v>0</v>
      </c>
      <c r="LO701" s="12">
        <v>0</v>
      </c>
      <c r="LP701" s="12">
        <v>0</v>
      </c>
      <c r="LQ701" s="12">
        <v>0</v>
      </c>
      <c r="LR701" s="12">
        <v>0</v>
      </c>
      <c r="LS701" s="12">
        <v>0</v>
      </c>
      <c r="LT701" s="12">
        <v>0</v>
      </c>
      <c r="LU701" s="12">
        <v>0</v>
      </c>
      <c r="LV701" s="12">
        <v>0</v>
      </c>
      <c r="LW701" s="12">
        <v>0</v>
      </c>
      <c r="LX701" s="12">
        <v>0</v>
      </c>
      <c r="LY701" s="12">
        <v>0</v>
      </c>
      <c r="LZ701" s="12">
        <v>0</v>
      </c>
      <c r="MA701" s="12">
        <v>0</v>
      </c>
      <c r="MB701" s="12">
        <v>0</v>
      </c>
      <c r="MC701" s="12">
        <v>0</v>
      </c>
      <c r="MD701" s="12">
        <v>0</v>
      </c>
      <c r="ME701" s="12">
        <v>0</v>
      </c>
      <c r="MF701" s="12">
        <v>0</v>
      </c>
      <c r="MG701" s="12">
        <v>0</v>
      </c>
      <c r="MH701" s="12">
        <v>0</v>
      </c>
      <c r="MI701" s="12">
        <v>0</v>
      </c>
      <c r="MJ701" s="12">
        <v>0</v>
      </c>
      <c r="MK701" s="12">
        <v>3.4470445431868309E-7</v>
      </c>
      <c r="ML701" s="12">
        <v>0</v>
      </c>
      <c r="MM701" s="12">
        <v>0</v>
      </c>
      <c r="MN701" s="12">
        <v>0</v>
      </c>
      <c r="MO701" s="12">
        <v>0</v>
      </c>
      <c r="MP701" s="12">
        <v>0</v>
      </c>
      <c r="MQ701" s="12">
        <v>0</v>
      </c>
      <c r="MR701" s="12">
        <v>0</v>
      </c>
      <c r="MS701" s="12">
        <v>-7.3384655856729923E-11</v>
      </c>
      <c r="MT701" s="12">
        <v>0</v>
      </c>
      <c r="MU701" s="12">
        <v>0</v>
      </c>
      <c r="MV701" s="12">
        <v>0</v>
      </c>
      <c r="MW701" s="12">
        <v>0</v>
      </c>
      <c r="MX701" s="12">
        <v>0</v>
      </c>
      <c r="MY701" s="12">
        <v>0</v>
      </c>
      <c r="MZ701" s="12">
        <v>0</v>
      </c>
      <c r="NA701" s="12">
        <v>0</v>
      </c>
      <c r="NB701" s="12">
        <v>0</v>
      </c>
      <c r="NC701" s="12">
        <v>0</v>
      </c>
      <c r="ND701" s="12">
        <v>0</v>
      </c>
      <c r="NE701" s="12">
        <v>0</v>
      </c>
      <c r="NF701" s="12">
        <v>0</v>
      </c>
      <c r="NG701" s="12">
        <v>0</v>
      </c>
      <c r="NH701" s="12">
        <v>0</v>
      </c>
      <c r="NI701" s="12">
        <v>0</v>
      </c>
      <c r="NJ701" s="12">
        <v>0</v>
      </c>
      <c r="NK701" s="12">
        <v>0</v>
      </c>
      <c r="NL701" s="12">
        <v>0</v>
      </c>
      <c r="NM701" s="12">
        <v>0</v>
      </c>
      <c r="NN701" s="12">
        <v>0</v>
      </c>
      <c r="NO701" s="12">
        <v>0</v>
      </c>
      <c r="NP701" s="12">
        <v>0</v>
      </c>
      <c r="NQ701" s="12">
        <v>0</v>
      </c>
      <c r="NR701" s="12">
        <v>0</v>
      </c>
      <c r="NS701" s="12">
        <v>0</v>
      </c>
      <c r="NT701" s="12">
        <v>0</v>
      </c>
      <c r="NU701" s="12">
        <v>0</v>
      </c>
      <c r="NV701" s="12">
        <v>4.3979060332619839E-6</v>
      </c>
      <c r="NW701" s="12">
        <v>0</v>
      </c>
      <c r="NX701" s="12">
        <v>0</v>
      </c>
      <c r="NY701" s="12">
        <v>0</v>
      </c>
      <c r="NZ701" s="12">
        <v>0</v>
      </c>
      <c r="OA701" s="12">
        <v>0</v>
      </c>
      <c r="OB701" s="12">
        <v>0</v>
      </c>
      <c r="OC701" s="12">
        <v>0</v>
      </c>
      <c r="OD701" s="12">
        <v>0</v>
      </c>
      <c r="OE701" s="12">
        <v>-9.1438480782802728E-6</v>
      </c>
      <c r="OF701" s="12">
        <v>1.2513707694609217E-25</v>
      </c>
      <c r="OG701" s="12">
        <v>0</v>
      </c>
      <c r="OH701" s="12">
        <v>0</v>
      </c>
      <c r="OI701" s="12">
        <v>2.6149223433938934E-26</v>
      </c>
      <c r="OJ701" s="12">
        <v>5.1925638918420895E-7</v>
      </c>
      <c r="OK701" s="12">
        <v>0</v>
      </c>
      <c r="OL701" s="12">
        <v>0</v>
      </c>
      <c r="OM701" s="12">
        <v>0</v>
      </c>
      <c r="ON701" s="12">
        <v>0</v>
      </c>
      <c r="OO701" s="12">
        <v>2.9979281607393609E-7</v>
      </c>
      <c r="OP701" s="12">
        <v>0</v>
      </c>
      <c r="OQ701" s="12">
        <v>0</v>
      </c>
      <c r="OR701" s="12">
        <v>0</v>
      </c>
      <c r="OS701" s="12">
        <v>0</v>
      </c>
      <c r="OT701" s="12">
        <v>0</v>
      </c>
      <c r="OU701" s="12">
        <v>0</v>
      </c>
      <c r="OV701" s="12">
        <v>0</v>
      </c>
      <c r="OW701" s="12">
        <v>0</v>
      </c>
      <c r="OX701" s="12">
        <v>0</v>
      </c>
      <c r="OY701" s="12">
        <v>0</v>
      </c>
      <c r="OZ701" s="12">
        <v>0</v>
      </c>
      <c r="PA701" s="12">
        <v>0</v>
      </c>
      <c r="PB701" s="12">
        <v>0</v>
      </c>
      <c r="PC701" s="12">
        <v>0</v>
      </c>
      <c r="PD701" s="12">
        <v>0</v>
      </c>
      <c r="PE701" s="12">
        <v>0</v>
      </c>
      <c r="PF701" s="12">
        <v>0</v>
      </c>
      <c r="PG701" s="12">
        <v>0</v>
      </c>
      <c r="PH701" s="12">
        <v>0</v>
      </c>
      <c r="PI701" s="12">
        <v>0</v>
      </c>
      <c r="PJ701" s="12">
        <v>3.1709767314562671E-8</v>
      </c>
      <c r="PK701" s="12">
        <v>0</v>
      </c>
      <c r="PL701" s="12">
        <v>0</v>
      </c>
      <c r="PM701" s="12">
        <v>0</v>
      </c>
      <c r="PN701" s="12">
        <v>0</v>
      </c>
      <c r="PO701" s="12">
        <v>0</v>
      </c>
      <c r="PP701" s="12">
        <v>3.9442274282440813E-6</v>
      </c>
      <c r="PQ701" s="12">
        <v>-2.9585017783646494E-7</v>
      </c>
      <c r="PR701" s="12">
        <v>8.3212078822867434E-9</v>
      </c>
      <c r="PS701" s="12">
        <v>0</v>
      </c>
      <c r="PT701" s="12">
        <v>8.387424180465248E-11</v>
      </c>
      <c r="PU701" s="12">
        <v>0</v>
      </c>
      <c r="PV701" s="12">
        <v>0</v>
      </c>
      <c r="PW701" s="12">
        <v>0</v>
      </c>
      <c r="PX701" s="12">
        <v>0</v>
      </c>
      <c r="PY701" s="12">
        <v>0</v>
      </c>
      <c r="PZ701" s="12">
        <v>0</v>
      </c>
      <c r="QA701" s="12">
        <v>1.6806722689075633E-8</v>
      </c>
      <c r="QB701" s="12">
        <v>0</v>
      </c>
      <c r="QC701" s="12">
        <v>0</v>
      </c>
      <c r="QD701" s="12">
        <v>0</v>
      </c>
      <c r="QE701" s="12">
        <v>-0.43482244037789836</v>
      </c>
      <c r="QF701" s="12">
        <v>1.6256830507867738E-23</v>
      </c>
      <c r="QG701" s="12">
        <v>4.6710884350448217E-18</v>
      </c>
      <c r="QH701" s="12">
        <v>0</v>
      </c>
      <c r="QI701" s="12">
        <v>1.6593680056144398E-4</v>
      </c>
      <c r="QJ701" s="12">
        <v>0</v>
      </c>
      <c r="QK701" s="12">
        <v>0</v>
      </c>
      <c r="QL701" s="12">
        <v>0</v>
      </c>
      <c r="QM701" s="12">
        <v>0</v>
      </c>
      <c r="QN701" s="12">
        <v>0</v>
      </c>
      <c r="QO701" s="12">
        <v>0</v>
      </c>
      <c r="QP701" s="12">
        <v>0</v>
      </c>
      <c r="QQ701" s="12">
        <v>0</v>
      </c>
      <c r="QR701" s="12">
        <v>0</v>
      </c>
      <c r="QS701" s="12">
        <v>0</v>
      </c>
      <c r="QT701" s="12">
        <v>0</v>
      </c>
      <c r="QU701" s="12">
        <v>0</v>
      </c>
      <c r="QV701" s="12">
        <v>0</v>
      </c>
      <c r="QW701" s="12">
        <v>0</v>
      </c>
      <c r="QX701" s="12">
        <v>0</v>
      </c>
      <c r="QY701" s="12">
        <v>0</v>
      </c>
      <c r="QZ701" s="12">
        <v>0</v>
      </c>
      <c r="RA701" s="12">
        <v>0</v>
      </c>
      <c r="RB701" s="12">
        <v>0</v>
      </c>
      <c r="RC701" s="12">
        <v>0</v>
      </c>
      <c r="RD701" s="12">
        <v>0</v>
      </c>
      <c r="RE701" s="12">
        <v>0</v>
      </c>
      <c r="RF701" s="12">
        <v>0</v>
      </c>
      <c r="RG701" s="12">
        <v>0</v>
      </c>
      <c r="RH701" s="12">
        <v>0</v>
      </c>
      <c r="RI701" s="12">
        <v>0</v>
      </c>
      <c r="RJ701" s="12">
        <v>0</v>
      </c>
      <c r="RK701" s="12">
        <v>0</v>
      </c>
      <c r="RL701" s="12">
        <v>0</v>
      </c>
      <c r="RM701" s="12">
        <v>0</v>
      </c>
      <c r="RN701" s="12">
        <v>0</v>
      </c>
      <c r="RO701" s="12">
        <v>0</v>
      </c>
      <c r="RP701" s="12">
        <v>3.4584765818350315E-2</v>
      </c>
      <c r="RQ701" s="12">
        <v>-1.0351799771410849E-6</v>
      </c>
      <c r="RR701" s="12">
        <v>1.1585556615497941E-11</v>
      </c>
      <c r="RS701" s="12">
        <v>1.5047559575776606E-3</v>
      </c>
      <c r="RT701" s="12">
        <v>0</v>
      </c>
      <c r="RU701" s="12">
        <v>0</v>
      </c>
      <c r="RV701" s="12">
        <v>0</v>
      </c>
      <c r="RW701" s="12">
        <v>0</v>
      </c>
      <c r="RX701" s="12">
        <v>0</v>
      </c>
      <c r="RY701" s="12">
        <v>0</v>
      </c>
      <c r="RZ701" s="12">
        <v>0</v>
      </c>
      <c r="SA701" s="12">
        <v>0</v>
      </c>
      <c r="SB701" s="12">
        <v>0</v>
      </c>
      <c r="SC701" s="12">
        <v>0</v>
      </c>
      <c r="SD701" s="12">
        <v>0</v>
      </c>
      <c r="SE701" s="12">
        <v>0</v>
      </c>
      <c r="SF701" s="12">
        <v>0</v>
      </c>
      <c r="SG701" s="12">
        <v>0</v>
      </c>
      <c r="SH701" s="12">
        <v>0</v>
      </c>
      <c r="SI701" s="12">
        <v>0</v>
      </c>
      <c r="SJ701" s="12">
        <v>0</v>
      </c>
      <c r="SK701" s="12">
        <v>0</v>
      </c>
      <c r="SL701" s="12">
        <v>0</v>
      </c>
      <c r="SM701" s="12">
        <v>0</v>
      </c>
      <c r="SN701" s="12">
        <v>0</v>
      </c>
      <c r="SO701" s="12">
        <v>0</v>
      </c>
      <c r="SP701" s="12">
        <v>0</v>
      </c>
      <c r="SQ701" s="12">
        <v>0</v>
      </c>
      <c r="SR701" s="12">
        <v>0</v>
      </c>
      <c r="SS701" s="12">
        <v>0</v>
      </c>
      <c r="ST701" s="12">
        <v>0</v>
      </c>
      <c r="SU701" s="12">
        <v>0</v>
      </c>
      <c r="SV701" s="12">
        <v>0</v>
      </c>
      <c r="SW701" s="12">
        <v>0</v>
      </c>
      <c r="SX701" s="12">
        <v>0</v>
      </c>
      <c r="SY701" s="12">
        <v>0</v>
      </c>
      <c r="SZ701" s="12">
        <v>0</v>
      </c>
      <c r="TA701" s="12">
        <v>0.39772480691102624</v>
      </c>
      <c r="TB701" s="12">
        <v>0</v>
      </c>
      <c r="TC701" s="12">
        <v>-1.1625420164506115E-11</v>
      </c>
      <c r="TD701" s="12">
        <v>0</v>
      </c>
      <c r="TE701" s="12">
        <v>0</v>
      </c>
      <c r="TF701" s="12">
        <v>0</v>
      </c>
      <c r="TG701" s="12">
        <v>0</v>
      </c>
      <c r="TH701" s="12">
        <v>0</v>
      </c>
      <c r="TI701" s="12">
        <v>0</v>
      </c>
      <c r="TJ701" s="12">
        <v>0</v>
      </c>
      <c r="TK701" s="12">
        <v>0</v>
      </c>
      <c r="TL701" s="12">
        <v>0</v>
      </c>
      <c r="TM701" s="12">
        <v>0</v>
      </c>
      <c r="TN701" s="12">
        <v>0</v>
      </c>
      <c r="TO701" s="12">
        <v>0</v>
      </c>
      <c r="TP701" s="12">
        <v>0</v>
      </c>
      <c r="TQ701" s="12">
        <v>0</v>
      </c>
      <c r="TR701" s="12">
        <v>0</v>
      </c>
      <c r="TS701" s="12">
        <v>0</v>
      </c>
      <c r="TT701" s="12">
        <v>0</v>
      </c>
      <c r="TU701" s="12">
        <v>0</v>
      </c>
      <c r="TV701" s="12">
        <v>0</v>
      </c>
      <c r="TW701" s="12">
        <v>0</v>
      </c>
      <c r="TX701" s="12">
        <v>0</v>
      </c>
      <c r="TY701" s="12">
        <v>0</v>
      </c>
      <c r="TZ701" s="12">
        <v>0</v>
      </c>
      <c r="UA701" s="12">
        <v>0</v>
      </c>
      <c r="UB701" s="12">
        <v>0</v>
      </c>
      <c r="UC701" s="12">
        <v>0</v>
      </c>
      <c r="UD701" s="12">
        <v>0</v>
      </c>
      <c r="UE701" s="12">
        <v>0</v>
      </c>
      <c r="UF701" s="12">
        <v>0</v>
      </c>
      <c r="UG701" s="12">
        <v>0</v>
      </c>
      <c r="UH701" s="12">
        <v>0</v>
      </c>
      <c r="UI701" s="12">
        <v>0</v>
      </c>
      <c r="UJ701" s="12">
        <v>0</v>
      </c>
      <c r="UK701" s="12">
        <v>0</v>
      </c>
      <c r="UL701" s="12">
        <v>0</v>
      </c>
      <c r="UM701" s="12">
        <v>1.0261951338614476E-6</v>
      </c>
      <c r="UN701" s="12">
        <v>0</v>
      </c>
      <c r="UO701" s="12">
        <v>-1.5047584210358443E-3</v>
      </c>
      <c r="UP701" s="12">
        <v>0</v>
      </c>
      <c r="UQ701" s="12">
        <v>0</v>
      </c>
      <c r="UR701" s="12">
        <v>0</v>
      </c>
      <c r="US701" s="12">
        <v>0</v>
      </c>
      <c r="UT701" s="12">
        <v>0</v>
      </c>
      <c r="UU701" s="12">
        <v>0</v>
      </c>
      <c r="UV701" s="12">
        <v>0</v>
      </c>
      <c r="UW701" s="12">
        <v>0</v>
      </c>
      <c r="UX701" s="12">
        <v>0</v>
      </c>
      <c r="UY701" s="12">
        <v>0</v>
      </c>
      <c r="UZ701" s="12">
        <v>0</v>
      </c>
      <c r="VA701" s="12">
        <v>0</v>
      </c>
      <c r="VB701" s="12">
        <v>0</v>
      </c>
      <c r="VC701" s="12">
        <v>0</v>
      </c>
      <c r="VD701" s="12">
        <v>0</v>
      </c>
      <c r="VE701" s="12">
        <v>0</v>
      </c>
      <c r="VF701" s="12">
        <v>0</v>
      </c>
      <c r="VG701" s="12">
        <v>0</v>
      </c>
      <c r="VH701" s="12">
        <v>0</v>
      </c>
      <c r="VI701" s="12">
        <v>0</v>
      </c>
      <c r="VJ701" s="12">
        <v>0</v>
      </c>
      <c r="VK701" s="12">
        <v>0</v>
      </c>
      <c r="VL701" s="12">
        <v>0</v>
      </c>
      <c r="VM701" s="12">
        <v>0</v>
      </c>
      <c r="VN701" s="12">
        <v>0</v>
      </c>
      <c r="VO701" s="12">
        <v>0</v>
      </c>
      <c r="VP701" s="12">
        <v>0</v>
      </c>
      <c r="VQ701" s="12">
        <v>0</v>
      </c>
      <c r="VR701" s="12">
        <v>0</v>
      </c>
      <c r="VS701" s="12">
        <v>0</v>
      </c>
      <c r="VT701" s="12">
        <v>0</v>
      </c>
      <c r="VU701" s="12">
        <v>0</v>
      </c>
      <c r="VV701" s="12">
        <v>0</v>
      </c>
      <c r="VW701" s="12">
        <v>2.5128672821959756E-3</v>
      </c>
      <c r="VX701" s="12">
        <v>0</v>
      </c>
      <c r="VY701" s="12">
        <v>0</v>
      </c>
      <c r="VZ701" s="12">
        <v>0</v>
      </c>
      <c r="WA701" s="12">
        <v>-9.5809234150495009E-4</v>
      </c>
      <c r="WB701" s="12">
        <v>6.1179604955285159E-25</v>
      </c>
      <c r="WC701" s="12">
        <v>1.628602157971042E-23</v>
      </c>
      <c r="WD701" s="12">
        <v>5.9328006254371772E-24</v>
      </c>
      <c r="WE701" s="12">
        <v>0</v>
      </c>
      <c r="WF701" s="12">
        <v>0</v>
      </c>
      <c r="WG701" s="12">
        <v>1.172999663516986E-25</v>
      </c>
      <c r="WH701" s="12">
        <v>7.6749663967408735E-27</v>
      </c>
      <c r="WI701" s="12">
        <v>1.1170521383746393E-26</v>
      </c>
      <c r="WJ701" s="12">
        <v>2.0964804991596289E-8</v>
      </c>
      <c r="WK701" s="12">
        <v>0</v>
      </c>
      <c r="WL701" s="12">
        <v>0</v>
      </c>
      <c r="WM701" s="12">
        <v>0</v>
      </c>
      <c r="WN701" s="12">
        <v>0</v>
      </c>
      <c r="WO701" s="12">
        <v>0</v>
      </c>
      <c r="WP701" s="12">
        <v>0</v>
      </c>
      <c r="WQ701" s="12">
        <v>0</v>
      </c>
      <c r="WR701" s="12">
        <v>0</v>
      </c>
      <c r="WS701" s="12">
        <v>0</v>
      </c>
      <c r="WT701" s="12">
        <v>0</v>
      </c>
      <c r="WU701" s="12">
        <v>0</v>
      </c>
      <c r="WV701" s="12">
        <v>0</v>
      </c>
      <c r="WW701" s="12">
        <v>0</v>
      </c>
      <c r="WX701" s="12">
        <v>0</v>
      </c>
      <c r="WY701" s="12">
        <v>0</v>
      </c>
      <c r="WZ701" s="12">
        <v>0</v>
      </c>
      <c r="XA701" s="12">
        <v>0</v>
      </c>
      <c r="XB701" s="12">
        <v>0</v>
      </c>
      <c r="XC701" s="12">
        <v>0</v>
      </c>
      <c r="XD701" s="12">
        <v>0</v>
      </c>
      <c r="XE701" s="12">
        <v>0</v>
      </c>
      <c r="XF701" s="12">
        <v>0</v>
      </c>
      <c r="XG701" s="12">
        <v>0</v>
      </c>
      <c r="XH701" s="12">
        <v>0</v>
      </c>
      <c r="XI701" s="12">
        <v>0</v>
      </c>
      <c r="XJ701" s="12">
        <v>0</v>
      </c>
      <c r="XK701" s="12">
        <v>0</v>
      </c>
      <c r="XL701" s="12">
        <v>5.1924700653471543E-25</v>
      </c>
      <c r="XM701" s="12">
        <v>-1.5952914681198769E-20</v>
      </c>
      <c r="XN701" s="12">
        <v>0</v>
      </c>
      <c r="XO701" s="12">
        <v>0</v>
      </c>
      <c r="XP701" s="12">
        <v>0</v>
      </c>
      <c r="XQ701" s="12">
        <v>0</v>
      </c>
      <c r="XR701" s="12">
        <v>0</v>
      </c>
      <c r="XS701" s="12">
        <v>0</v>
      </c>
      <c r="XT701" s="12">
        <v>0</v>
      </c>
      <c r="XU701" s="12">
        <v>0</v>
      </c>
      <c r="XV701" s="12">
        <v>0</v>
      </c>
      <c r="XW701" s="12">
        <v>0</v>
      </c>
      <c r="XX701" s="12">
        <v>0</v>
      </c>
      <c r="XY701" s="12">
        <v>0</v>
      </c>
      <c r="XZ701" s="12">
        <v>0</v>
      </c>
      <c r="YA701" s="12">
        <v>0</v>
      </c>
      <c r="YB701" s="12">
        <v>0</v>
      </c>
      <c r="YC701" s="12">
        <v>0</v>
      </c>
      <c r="YD701" s="12">
        <v>0</v>
      </c>
      <c r="YE701" s="12">
        <v>0</v>
      </c>
      <c r="YF701" s="12">
        <v>0</v>
      </c>
      <c r="YG701" s="12">
        <v>0</v>
      </c>
      <c r="YH701" s="12">
        <v>0</v>
      </c>
      <c r="YI701" s="12">
        <v>0</v>
      </c>
      <c r="YJ701" s="12">
        <v>0</v>
      </c>
      <c r="YK701" s="12">
        <v>0</v>
      </c>
      <c r="YL701" s="12">
        <v>0</v>
      </c>
      <c r="YM701" s="12">
        <v>0</v>
      </c>
      <c r="YN701" s="12">
        <v>0</v>
      </c>
      <c r="YO701" s="12">
        <v>0</v>
      </c>
      <c r="YP701" s="12">
        <v>0</v>
      </c>
      <c r="YQ701" s="12">
        <v>0</v>
      </c>
      <c r="YR701" s="12">
        <v>0</v>
      </c>
      <c r="YS701" s="12">
        <v>0</v>
      </c>
      <c r="YT701" s="12">
        <v>8.9848432796307175E-9</v>
      </c>
      <c r="YU701" s="12">
        <v>0</v>
      </c>
      <c r="YV701" s="12">
        <v>0</v>
      </c>
      <c r="YW701" s="12">
        <v>1.2461928156833171E-5</v>
      </c>
      <c r="YX701" s="12">
        <v>9.9999999999999995E-21</v>
      </c>
      <c r="YY701" s="12">
        <v>-5.2817105076709738E-7</v>
      </c>
      <c r="YZ701" s="12">
        <v>0</v>
      </c>
      <c r="ZA701" s="12">
        <v>8.8528155511604899E-8</v>
      </c>
      <c r="ZB701" s="12">
        <v>0</v>
      </c>
      <c r="ZC701" s="12">
        <v>1.6152527087870229E-10</v>
      </c>
      <c r="ZD701" s="12">
        <v>2.0873476976673176E-11</v>
      </c>
      <c r="ZE701" s="12">
        <v>4.1791955357880205E-11</v>
      </c>
      <c r="ZF701" s="12">
        <v>0</v>
      </c>
      <c r="ZG701" s="12">
        <v>0</v>
      </c>
      <c r="ZH701" s="12">
        <v>0</v>
      </c>
      <c r="ZI701" s="12">
        <v>0</v>
      </c>
      <c r="ZJ701" s="12">
        <v>0</v>
      </c>
      <c r="ZK701" s="12">
        <v>0</v>
      </c>
      <c r="ZL701" s="12">
        <v>0</v>
      </c>
      <c r="ZM701" s="12">
        <v>0</v>
      </c>
      <c r="ZN701" s="12">
        <v>0</v>
      </c>
      <c r="ZO701" s="12">
        <v>0</v>
      </c>
      <c r="ZP701" s="12">
        <v>0</v>
      </c>
      <c r="ZQ701" s="12">
        <v>0</v>
      </c>
      <c r="ZR701" s="12">
        <v>0</v>
      </c>
      <c r="ZS701" s="12">
        <v>0</v>
      </c>
      <c r="ZT701" s="12">
        <v>0</v>
      </c>
      <c r="ZU701" s="12">
        <v>0</v>
      </c>
      <c r="ZV701" s="12">
        <v>0</v>
      </c>
      <c r="ZW701" s="12">
        <v>0</v>
      </c>
      <c r="ZX701" s="12">
        <v>0</v>
      </c>
      <c r="ZY701" s="12">
        <v>0</v>
      </c>
      <c r="ZZ701" s="12">
        <v>0</v>
      </c>
      <c r="AAA701" s="12">
        <v>0</v>
      </c>
      <c r="AAB701" s="12">
        <v>0</v>
      </c>
      <c r="AAC701" s="12">
        <v>0</v>
      </c>
      <c r="AAD701" s="12">
        <v>0</v>
      </c>
      <c r="AAE701" s="12">
        <v>0</v>
      </c>
      <c r="AAF701" s="12">
        <v>0</v>
      </c>
      <c r="AAG701" s="12">
        <v>0</v>
      </c>
      <c r="AAH701" s="12">
        <v>2.3602136660668884E-27</v>
      </c>
      <c r="AAI701" s="12">
        <v>0</v>
      </c>
      <c r="AAJ701" s="12">
        <v>1.1497080612955269E-8</v>
      </c>
      <c r="AAK701" s="12">
        <v>-7.0080545642672214E-8</v>
      </c>
      <c r="AAL701" s="12">
        <v>0</v>
      </c>
      <c r="AAM701" s="12">
        <v>2.4553716575168417E-8</v>
      </c>
      <c r="AAN701" s="12">
        <v>0</v>
      </c>
      <c r="AAO701" s="12">
        <v>0</v>
      </c>
      <c r="AAP701" s="12">
        <v>0</v>
      </c>
      <c r="AAQ701" s="12">
        <v>0</v>
      </c>
      <c r="AAR701" s="12">
        <v>0</v>
      </c>
      <c r="AAS701" s="12">
        <v>0</v>
      </c>
      <c r="AAT701" s="12">
        <v>2.2202281721337295E-14</v>
      </c>
      <c r="AAU701" s="12">
        <v>0</v>
      </c>
      <c r="AAV701" s="12">
        <v>0</v>
      </c>
      <c r="AAW701" s="12">
        <v>0</v>
      </c>
      <c r="AAX701" s="12">
        <v>0</v>
      </c>
      <c r="AAY701" s="12">
        <v>0</v>
      </c>
      <c r="AAZ701" s="12">
        <v>0</v>
      </c>
      <c r="ABA701" s="12">
        <v>0</v>
      </c>
      <c r="ABB701" s="12">
        <v>0</v>
      </c>
      <c r="ABC701" s="12">
        <v>0</v>
      </c>
      <c r="ABD701" s="12">
        <v>0</v>
      </c>
      <c r="ABE701" s="12">
        <v>0</v>
      </c>
      <c r="ABF701" s="12">
        <v>0</v>
      </c>
      <c r="ABG701" s="12">
        <v>0</v>
      </c>
      <c r="ABH701" s="12">
        <v>0</v>
      </c>
      <c r="ABI701" s="12">
        <v>0</v>
      </c>
      <c r="ABJ701" s="12">
        <v>0</v>
      </c>
      <c r="ABK701" s="12">
        <v>0</v>
      </c>
      <c r="ABL701" s="12">
        <v>0</v>
      </c>
      <c r="ABM701" s="12">
        <v>0</v>
      </c>
      <c r="ABN701" s="12">
        <v>0</v>
      </c>
      <c r="ABO701" s="12">
        <v>0</v>
      </c>
      <c r="ABP701" s="12">
        <v>0</v>
      </c>
      <c r="ABQ701" s="12">
        <v>0</v>
      </c>
      <c r="ABR701" s="12">
        <v>0</v>
      </c>
      <c r="ABS701" s="12">
        <v>0</v>
      </c>
      <c r="ABT701" s="12">
        <v>0</v>
      </c>
      <c r="ABU701" s="12">
        <v>5.1667397015413668E-7</v>
      </c>
      <c r="ABV701" s="12">
        <v>0</v>
      </c>
      <c r="ABW701" s="12">
        <v>-9.1204117128279039E-8</v>
      </c>
      <c r="ABX701" s="12">
        <v>0</v>
      </c>
      <c r="ABY701" s="12">
        <v>0</v>
      </c>
      <c r="ABZ701" s="12">
        <v>0</v>
      </c>
      <c r="ACA701" s="12">
        <v>0</v>
      </c>
      <c r="ACB701" s="12">
        <v>0</v>
      </c>
      <c r="ACC701" s="12">
        <v>0</v>
      </c>
      <c r="ACD701" s="12">
        <v>0</v>
      </c>
      <c r="ACE701" s="12">
        <v>0</v>
      </c>
      <c r="ACF701" s="12">
        <v>0</v>
      </c>
      <c r="ACG701" s="12">
        <v>0</v>
      </c>
      <c r="ACH701" s="12">
        <v>0</v>
      </c>
      <c r="ACI701" s="12">
        <v>0</v>
      </c>
      <c r="ACJ701" s="12">
        <v>0</v>
      </c>
      <c r="ACK701" s="12">
        <v>0</v>
      </c>
      <c r="ACL701" s="12">
        <v>0</v>
      </c>
      <c r="ACM701" s="12">
        <v>0</v>
      </c>
      <c r="ACN701" s="12">
        <v>0</v>
      </c>
      <c r="ACO701" s="12">
        <v>0</v>
      </c>
      <c r="ACP701" s="12">
        <v>0</v>
      </c>
      <c r="ACQ701" s="12">
        <v>0</v>
      </c>
      <c r="ACR701" s="12">
        <v>0</v>
      </c>
      <c r="ACS701" s="12">
        <v>0</v>
      </c>
      <c r="ACT701" s="12">
        <v>0</v>
      </c>
      <c r="ACU701" s="12">
        <v>0</v>
      </c>
      <c r="ACV701" s="12">
        <v>0</v>
      </c>
      <c r="ACW701" s="12">
        <v>0</v>
      </c>
      <c r="ACX701" s="12">
        <v>0</v>
      </c>
      <c r="ACY701" s="12">
        <v>0</v>
      </c>
      <c r="ACZ701" s="12">
        <v>0</v>
      </c>
      <c r="ADA701" s="12">
        <v>0</v>
      </c>
      <c r="ADB701" s="12">
        <v>0</v>
      </c>
      <c r="ADC701" s="12">
        <v>0</v>
      </c>
      <c r="ADD701" s="12">
        <v>0</v>
      </c>
      <c r="ADE701" s="12">
        <v>0</v>
      </c>
      <c r="ADF701" s="12">
        <v>0</v>
      </c>
      <c r="ADG701" s="12">
        <v>7.0080545642656438E-8</v>
      </c>
      <c r="ADH701" s="12">
        <v>0</v>
      </c>
      <c r="ADI701" s="12">
        <v>-2.5468009816760893E-8</v>
      </c>
      <c r="ADJ701" s="12">
        <v>0</v>
      </c>
      <c r="ADK701" s="12">
        <v>0</v>
      </c>
      <c r="ADL701" s="12">
        <v>0</v>
      </c>
      <c r="ADM701" s="12">
        <v>0</v>
      </c>
      <c r="ADN701" s="12">
        <v>0</v>
      </c>
      <c r="ADO701" s="12">
        <v>0</v>
      </c>
      <c r="ADP701" s="12">
        <v>0</v>
      </c>
      <c r="ADQ701" s="12">
        <v>0</v>
      </c>
      <c r="ADR701" s="12">
        <v>0</v>
      </c>
      <c r="ADS701" s="12">
        <v>0</v>
      </c>
      <c r="ADT701" s="12">
        <v>0</v>
      </c>
      <c r="ADU701" s="12">
        <v>0</v>
      </c>
      <c r="ADV701" s="12">
        <v>0</v>
      </c>
      <c r="ADW701" s="12">
        <v>0</v>
      </c>
      <c r="ADX701" s="12">
        <v>0</v>
      </c>
      <c r="ADY701" s="12">
        <v>0</v>
      </c>
      <c r="ADZ701" s="12">
        <v>0</v>
      </c>
      <c r="AEA701" s="12">
        <v>0</v>
      </c>
      <c r="AEB701" s="12">
        <v>0</v>
      </c>
      <c r="AEC701" s="12">
        <v>0</v>
      </c>
      <c r="AED701" s="12">
        <v>0</v>
      </c>
      <c r="AEE701" s="12">
        <v>0</v>
      </c>
      <c r="AEF701" s="12">
        <v>0</v>
      </c>
      <c r="AEG701" s="12">
        <v>0</v>
      </c>
      <c r="AEH701" s="12">
        <v>0</v>
      </c>
      <c r="AEI701" s="12">
        <v>0</v>
      </c>
      <c r="AEJ701" s="12">
        <v>0</v>
      </c>
      <c r="AEK701" s="12">
        <v>0</v>
      </c>
      <c r="AEL701" s="12">
        <v>0</v>
      </c>
      <c r="AEM701" s="12">
        <v>0</v>
      </c>
      <c r="AEN701" s="12">
        <v>0</v>
      </c>
      <c r="AEO701" s="12">
        <v>5.1924700651717972E-25</v>
      </c>
      <c r="AEP701" s="12">
        <v>0</v>
      </c>
      <c r="AEQ701" s="12">
        <v>0</v>
      </c>
      <c r="AER701" s="12">
        <v>0</v>
      </c>
      <c r="AES701" s="12">
        <v>0</v>
      </c>
      <c r="AET701" s="12">
        <v>0</v>
      </c>
      <c r="AEU701" s="12">
        <v>-1.6155371523500016E-10</v>
      </c>
      <c r="AEV701" s="12">
        <v>0</v>
      </c>
      <c r="AEW701" s="12">
        <v>0</v>
      </c>
      <c r="AEX701" s="12">
        <v>0</v>
      </c>
      <c r="AEY701" s="12">
        <v>0</v>
      </c>
      <c r="AEZ701" s="12">
        <v>0</v>
      </c>
      <c r="AFA701" s="12">
        <v>0</v>
      </c>
      <c r="AFB701" s="12">
        <v>0</v>
      </c>
      <c r="AFC701" s="12">
        <v>0</v>
      </c>
      <c r="AFD701" s="12">
        <v>0</v>
      </c>
      <c r="AFE701" s="12">
        <v>0</v>
      </c>
      <c r="AFF701" s="12">
        <v>0</v>
      </c>
      <c r="AFG701" s="12">
        <v>0</v>
      </c>
      <c r="AFH701" s="12">
        <v>0</v>
      </c>
      <c r="AFI701" s="12">
        <v>0</v>
      </c>
      <c r="AFJ701" s="12">
        <v>0</v>
      </c>
      <c r="AFK701" s="12">
        <v>0</v>
      </c>
      <c r="AFL701" s="12">
        <v>0</v>
      </c>
      <c r="AFM701" s="12">
        <v>0</v>
      </c>
      <c r="AFN701" s="12">
        <v>0</v>
      </c>
      <c r="AFO701" s="12">
        <v>0</v>
      </c>
      <c r="AFP701" s="12">
        <v>0</v>
      </c>
      <c r="AFQ701" s="12">
        <v>0</v>
      </c>
      <c r="AFR701" s="12">
        <v>0</v>
      </c>
      <c r="AFS701" s="12">
        <v>0</v>
      </c>
      <c r="AFT701" s="12">
        <v>0</v>
      </c>
      <c r="AFU701" s="12">
        <v>0</v>
      </c>
      <c r="AFV701" s="12">
        <v>0</v>
      </c>
      <c r="AFW701" s="12">
        <v>0</v>
      </c>
      <c r="AFX701" s="12">
        <v>0</v>
      </c>
      <c r="AFY701" s="12">
        <v>0</v>
      </c>
      <c r="AFZ701" s="12">
        <v>9.3464461173092351E-6</v>
      </c>
      <c r="AGA701" s="12">
        <v>0</v>
      </c>
      <c r="AGB701" s="12">
        <v>0</v>
      </c>
      <c r="AGC701" s="12">
        <v>0</v>
      </c>
      <c r="AGD701" s="12">
        <v>0</v>
      </c>
      <c r="AGE701" s="12">
        <v>0</v>
      </c>
      <c r="AGF701" s="12">
        <v>0</v>
      </c>
      <c r="AGG701" s="12">
        <v>-2.0908110810526552E-11</v>
      </c>
      <c r="AGH701" s="12">
        <v>0</v>
      </c>
      <c r="AGI701" s="12">
        <v>0</v>
      </c>
      <c r="AGJ701" s="12">
        <v>0</v>
      </c>
      <c r="AGK701" s="12">
        <v>0</v>
      </c>
      <c r="AGL701" s="12">
        <v>0</v>
      </c>
      <c r="AGM701" s="12">
        <v>0</v>
      </c>
      <c r="AGN701" s="12">
        <v>0</v>
      </c>
      <c r="AGO701" s="12">
        <v>0</v>
      </c>
      <c r="AGP701" s="12">
        <v>0</v>
      </c>
      <c r="AGQ701" s="12">
        <v>0</v>
      </c>
      <c r="AGR701" s="12">
        <v>0</v>
      </c>
      <c r="AGS701" s="12">
        <v>0</v>
      </c>
      <c r="AGT701" s="12">
        <v>0</v>
      </c>
      <c r="AGU701" s="12">
        <v>0</v>
      </c>
      <c r="AGV701" s="12">
        <v>0</v>
      </c>
      <c r="AGW701" s="12">
        <v>0</v>
      </c>
      <c r="AGX701" s="12">
        <v>0</v>
      </c>
      <c r="AGY701" s="12">
        <v>0</v>
      </c>
      <c r="AGZ701" s="12">
        <v>0</v>
      </c>
      <c r="AHA701" s="12">
        <v>0</v>
      </c>
      <c r="AHB701" s="12">
        <v>0</v>
      </c>
      <c r="AHC701" s="12">
        <v>0</v>
      </c>
      <c r="AHD701" s="12">
        <v>0</v>
      </c>
      <c r="AHE701" s="12">
        <v>0</v>
      </c>
      <c r="AHF701" s="12">
        <v>0</v>
      </c>
      <c r="AHG701" s="12">
        <v>0</v>
      </c>
      <c r="AHH701" s="12">
        <v>0</v>
      </c>
      <c r="AHI701" s="12">
        <v>0</v>
      </c>
      <c r="AHJ701" s="12">
        <v>0</v>
      </c>
      <c r="AHK701" s="12">
        <v>0</v>
      </c>
      <c r="AHL701" s="12">
        <v>0</v>
      </c>
      <c r="AHM701" s="12">
        <v>0</v>
      </c>
      <c r="AHN701" s="12">
        <v>0</v>
      </c>
      <c r="AHO701" s="12">
        <v>0</v>
      </c>
      <c r="AHP701" s="12">
        <v>0</v>
      </c>
      <c r="AHQ701" s="12">
        <v>0</v>
      </c>
      <c r="AHR701" s="12">
        <v>0</v>
      </c>
      <c r="AHS701" s="12">
        <v>0</v>
      </c>
      <c r="AHT701" s="12">
        <v>0</v>
      </c>
      <c r="AHU701" s="12">
        <v>0</v>
      </c>
      <c r="AHV701" s="12">
        <v>0</v>
      </c>
      <c r="AHW701" s="12">
        <v>0</v>
      </c>
      <c r="AHX701" s="12">
        <v>0</v>
      </c>
      <c r="AHY701" s="12">
        <v>0</v>
      </c>
      <c r="AHZ701" s="12">
        <v>0</v>
      </c>
      <c r="AIA701" s="12">
        <v>0</v>
      </c>
      <c r="AIB701" s="12">
        <v>0</v>
      </c>
      <c r="AIC701" s="12">
        <v>0</v>
      </c>
      <c r="AID701" s="12">
        <v>2.496362364686023E-7</v>
      </c>
      <c r="AIE701" s="12">
        <v>-9.9610270501425813E-9</v>
      </c>
      <c r="AIF701" s="12">
        <v>8.9872784193823695E-9</v>
      </c>
      <c r="AIG701" s="12">
        <v>0</v>
      </c>
      <c r="AIH701" s="12">
        <v>0</v>
      </c>
      <c r="AII701" s="12">
        <v>0</v>
      </c>
      <c r="AIJ701" s="12">
        <v>1.9607843137254903E-9</v>
      </c>
      <c r="AIK701" s="12">
        <v>0</v>
      </c>
      <c r="AIL701" s="12">
        <v>0</v>
      </c>
      <c r="AIM701" s="12">
        <v>0</v>
      </c>
      <c r="AIN701" s="12">
        <v>0</v>
      </c>
      <c r="AIO701" s="12">
        <v>0</v>
      </c>
      <c r="AIP701" s="12">
        <v>0</v>
      </c>
      <c r="AIQ701" s="12">
        <v>0</v>
      </c>
      <c r="AIR701" s="12">
        <v>0</v>
      </c>
      <c r="AIS701" s="12">
        <v>0</v>
      </c>
      <c r="AIT701" s="12">
        <v>0</v>
      </c>
      <c r="AIU701" s="12">
        <v>0</v>
      </c>
      <c r="AIV701" s="12">
        <v>0</v>
      </c>
      <c r="AIW701" s="12">
        <v>0</v>
      </c>
      <c r="AIX701" s="12">
        <v>0</v>
      </c>
      <c r="AIY701" s="12">
        <v>0</v>
      </c>
      <c r="AIZ701" s="12">
        <v>0</v>
      </c>
      <c r="AJA701" s="12">
        <v>0</v>
      </c>
      <c r="AJB701" s="12">
        <v>0</v>
      </c>
      <c r="AJC701" s="12">
        <v>0</v>
      </c>
      <c r="AJD701" s="12">
        <v>0</v>
      </c>
      <c r="AJE701" s="12">
        <v>0</v>
      </c>
      <c r="AJF701" s="12">
        <v>0</v>
      </c>
      <c r="AJG701" s="12">
        <v>0</v>
      </c>
      <c r="AJH701" s="12">
        <v>0</v>
      </c>
      <c r="AJI701" s="12">
        <v>0</v>
      </c>
      <c r="AJJ701" s="12">
        <v>0</v>
      </c>
      <c r="AJK701" s="12">
        <v>0</v>
      </c>
      <c r="AJL701" s="12">
        <v>0</v>
      </c>
      <c r="AJM701" s="12">
        <v>0</v>
      </c>
      <c r="AJN701" s="12">
        <v>0</v>
      </c>
      <c r="AJO701" s="12">
        <v>0</v>
      </c>
      <c r="AJP701" s="12">
        <v>3.3320163348885216E-10</v>
      </c>
      <c r="AJQ701" s="12">
        <v>-8.9902623537010872E-9</v>
      </c>
      <c r="AJR701" s="12">
        <v>0</v>
      </c>
      <c r="AJS701" s="12">
        <v>0</v>
      </c>
      <c r="AJT701" s="12">
        <v>0</v>
      </c>
      <c r="AJU701" s="12">
        <v>0</v>
      </c>
      <c r="AJV701" s="12">
        <v>0</v>
      </c>
      <c r="AJW701" s="12">
        <v>0</v>
      </c>
      <c r="AJX701" s="12">
        <v>0</v>
      </c>
      <c r="AJY701" s="12">
        <v>0</v>
      </c>
      <c r="AJZ701" s="12">
        <v>0</v>
      </c>
      <c r="AKA701" s="12">
        <v>0</v>
      </c>
      <c r="AKB701" s="12">
        <v>0</v>
      </c>
      <c r="AKC701" s="12">
        <v>0</v>
      </c>
      <c r="AKD701" s="12">
        <v>0</v>
      </c>
      <c r="AKE701" s="12">
        <v>0</v>
      </c>
      <c r="AKF701" s="12">
        <v>0</v>
      </c>
      <c r="AKG701" s="12">
        <v>0</v>
      </c>
      <c r="AKH701" s="12">
        <v>0</v>
      </c>
      <c r="AKI701" s="12">
        <v>0</v>
      </c>
      <c r="AKJ701" s="12">
        <v>0</v>
      </c>
      <c r="AKK701" s="12">
        <v>0</v>
      </c>
      <c r="AKL701" s="12">
        <v>0</v>
      </c>
      <c r="AKM701" s="12">
        <v>0</v>
      </c>
      <c r="AKN701" s="12">
        <v>0</v>
      </c>
      <c r="AKO701" s="12">
        <v>0</v>
      </c>
      <c r="AKP701" s="12">
        <v>0</v>
      </c>
      <c r="AKQ701" s="12">
        <v>0</v>
      </c>
      <c r="AKR701" s="12">
        <v>0</v>
      </c>
      <c r="AKS701" s="12">
        <v>0</v>
      </c>
      <c r="AKT701" s="12">
        <v>0</v>
      </c>
      <c r="AKU701" s="12">
        <v>0</v>
      </c>
      <c r="AKV701" s="12">
        <v>0</v>
      </c>
      <c r="AKW701" s="12">
        <v>0</v>
      </c>
      <c r="AKX701" s="12">
        <v>0</v>
      </c>
      <c r="AKY701" s="12">
        <v>3.9442274280398676E-6</v>
      </c>
      <c r="AKZ701" s="12">
        <v>0</v>
      </c>
      <c r="ALA701" s="12">
        <v>0</v>
      </c>
      <c r="ALB701" s="12">
        <v>0</v>
      </c>
      <c r="ALC701" s="12">
        <v>-8.427647815729677E-11</v>
      </c>
      <c r="ALD701" s="12">
        <v>0</v>
      </c>
      <c r="ALE701" s="12">
        <v>0</v>
      </c>
      <c r="ALF701" s="12">
        <v>0</v>
      </c>
      <c r="ALG701" s="12">
        <v>0</v>
      </c>
      <c r="ALH701" s="12">
        <v>0</v>
      </c>
      <c r="ALI701" s="12">
        <v>0</v>
      </c>
      <c r="ALJ701" s="12">
        <v>0</v>
      </c>
      <c r="ALK701" s="12">
        <v>0</v>
      </c>
      <c r="ALL701" s="12">
        <v>0</v>
      </c>
      <c r="ALM701" s="12">
        <v>0</v>
      </c>
      <c r="ALN701" s="12">
        <v>0</v>
      </c>
      <c r="ALO701" s="12">
        <v>0</v>
      </c>
      <c r="ALP701" s="12">
        <v>0</v>
      </c>
      <c r="ALQ701" s="12">
        <v>0</v>
      </c>
      <c r="ALR701" s="12">
        <v>0</v>
      </c>
      <c r="ALS701" s="12">
        <v>0</v>
      </c>
      <c r="ALT701" s="12">
        <v>0</v>
      </c>
      <c r="ALU701" s="12">
        <v>0</v>
      </c>
      <c r="ALV701" s="12">
        <v>0</v>
      </c>
      <c r="ALW701" s="12">
        <v>0</v>
      </c>
      <c r="ALX701" s="12">
        <v>0</v>
      </c>
      <c r="ALY701" s="12">
        <v>0</v>
      </c>
      <c r="ALZ701" s="12">
        <v>0</v>
      </c>
      <c r="AMA701" s="12">
        <v>0</v>
      </c>
      <c r="AMB701" s="12">
        <v>0</v>
      </c>
      <c r="AMC701" s="12">
        <v>0</v>
      </c>
      <c r="AMD701" s="12">
        <v>0</v>
      </c>
      <c r="AME701" s="12">
        <v>0</v>
      </c>
      <c r="AMF701" s="12">
        <v>0</v>
      </c>
      <c r="AMG701" s="12">
        <v>0</v>
      </c>
      <c r="AMH701" s="12">
        <v>0</v>
      </c>
      <c r="AMI701" s="12">
        <v>0</v>
      </c>
      <c r="AMJ701" s="12">
        <v>2.8834953874870833E-7</v>
      </c>
      <c r="AMK701" s="12">
        <v>0</v>
      </c>
      <c r="AML701" s="12">
        <v>0</v>
      </c>
      <c r="AMM701" s="12">
        <v>0</v>
      </c>
      <c r="AMN701" s="12">
        <v>0</v>
      </c>
      <c r="AMO701" s="12">
        <v>-8.5779169381490946E-6</v>
      </c>
      <c r="AMP701" s="12">
        <v>7.5582064668399633E-27</v>
      </c>
      <c r="AMQ701" s="12">
        <v>0</v>
      </c>
      <c r="AMR701" s="12">
        <v>0</v>
      </c>
      <c r="AMS701" s="12">
        <v>1.5794007358710855E-27</v>
      </c>
      <c r="AMT701" s="12">
        <v>0</v>
      </c>
      <c r="AMU701" s="12">
        <v>0</v>
      </c>
      <c r="AMV701" s="12">
        <v>0</v>
      </c>
      <c r="AMW701" s="12">
        <v>0</v>
      </c>
      <c r="AMX701" s="12">
        <v>0</v>
      </c>
      <c r="AMY701" s="12">
        <v>0</v>
      </c>
      <c r="AMZ701" s="12">
        <v>0</v>
      </c>
      <c r="ANA701" s="12">
        <v>0</v>
      </c>
      <c r="ANB701" s="12">
        <v>0</v>
      </c>
      <c r="ANC701" s="12">
        <v>0</v>
      </c>
      <c r="AND701" s="12">
        <v>0</v>
      </c>
      <c r="ANE701" s="12">
        <v>0</v>
      </c>
      <c r="ANF701" s="12">
        <v>0</v>
      </c>
      <c r="ANG701" s="12">
        <v>0</v>
      </c>
      <c r="ANH701" s="12">
        <v>0</v>
      </c>
      <c r="ANI701" s="12">
        <v>0</v>
      </c>
      <c r="ANJ701" s="12">
        <v>0</v>
      </c>
      <c r="ANK701" s="12">
        <v>0</v>
      </c>
      <c r="ANL701" s="12">
        <v>0</v>
      </c>
      <c r="ANM701" s="12">
        <v>0</v>
      </c>
      <c r="ANN701" s="12">
        <v>0</v>
      </c>
      <c r="ANO701" s="12">
        <v>0</v>
      </c>
      <c r="ANP701" s="12">
        <v>0</v>
      </c>
      <c r="ANQ701" s="12">
        <v>0</v>
      </c>
      <c r="ANR701" s="12">
        <v>0</v>
      </c>
      <c r="ANS701" s="12">
        <v>0</v>
      </c>
      <c r="ANT701" s="12">
        <v>0</v>
      </c>
      <c r="ANU701" s="12">
        <v>0</v>
      </c>
      <c r="ANV701" s="12">
        <v>3.9198526030891834E-8</v>
      </c>
      <c r="ANW701" s="12">
        <v>0</v>
      </c>
      <c r="ANX701" s="12">
        <v>0</v>
      </c>
      <c r="ANY701" s="12">
        <v>0</v>
      </c>
      <c r="ANZ701" s="12">
        <v>4.8349765339478567E-6</v>
      </c>
      <c r="AOA701" s="12">
        <v>-2.6926123984947596E-7</v>
      </c>
      <c r="AOB701" s="12">
        <v>8.9753746616491718E-9</v>
      </c>
      <c r="AOC701" s="12">
        <v>0</v>
      </c>
      <c r="AOD701" s="12">
        <v>4.5497491462380763E-11</v>
      </c>
      <c r="AOE701" s="12">
        <v>0</v>
      </c>
      <c r="AOF701" s="12">
        <v>0</v>
      </c>
      <c r="AOG701" s="12">
        <v>0</v>
      </c>
      <c r="AOH701" s="12">
        <v>0</v>
      </c>
      <c r="AOI701" s="12">
        <v>0</v>
      </c>
      <c r="AOJ701" s="12">
        <v>0</v>
      </c>
      <c r="AOK701" s="12">
        <v>0</v>
      </c>
      <c r="AOL701" s="12">
        <v>0</v>
      </c>
      <c r="AOM701" s="12">
        <v>0</v>
      </c>
      <c r="AON701" s="12">
        <v>0</v>
      </c>
      <c r="AOO701" s="12">
        <v>0</v>
      </c>
      <c r="AOP701" s="12">
        <v>0</v>
      </c>
      <c r="AOQ701" s="12">
        <v>0</v>
      </c>
      <c r="AOR701" s="12">
        <v>0</v>
      </c>
      <c r="AOS701" s="12">
        <v>0</v>
      </c>
      <c r="AOT701" s="12">
        <v>0</v>
      </c>
      <c r="AOU701" s="12">
        <v>0</v>
      </c>
      <c r="AOV701" s="12">
        <v>0</v>
      </c>
      <c r="AOW701" s="12">
        <v>0</v>
      </c>
      <c r="AOX701" s="12">
        <v>0</v>
      </c>
      <c r="AOY701" s="12">
        <v>0</v>
      </c>
      <c r="AOZ701" s="12">
        <v>0</v>
      </c>
      <c r="APA701" s="12">
        <v>0</v>
      </c>
      <c r="APB701" s="12">
        <v>0</v>
      </c>
      <c r="APC701" s="12">
        <v>0</v>
      </c>
      <c r="APD701" s="12">
        <v>0</v>
      </c>
      <c r="APE701" s="12">
        <v>0</v>
      </c>
      <c r="APF701" s="12">
        <v>0</v>
      </c>
      <c r="APG701" s="12">
        <v>0</v>
      </c>
      <c r="APH701" s="12">
        <v>0</v>
      </c>
      <c r="API701" s="12">
        <v>0</v>
      </c>
      <c r="APJ701" s="12">
        <v>0</v>
      </c>
      <c r="APK701" s="12">
        <v>0</v>
      </c>
      <c r="APL701" s="12">
        <v>2.6926123984947511E-7</v>
      </c>
      <c r="APM701" s="12">
        <v>-1.1269360608864368E-8</v>
      </c>
      <c r="APN701" s="12">
        <v>8.9881483675647759E-9</v>
      </c>
      <c r="APO701" s="12">
        <v>0</v>
      </c>
      <c r="APP701" s="12">
        <v>0</v>
      </c>
      <c r="APQ701" s="12">
        <v>0</v>
      </c>
      <c r="APR701" s="12">
        <v>0</v>
      </c>
      <c r="APS701" s="12">
        <v>0</v>
      </c>
      <c r="APT701" s="12">
        <v>0</v>
      </c>
      <c r="APU701" s="12">
        <v>0</v>
      </c>
      <c r="APV701" s="12">
        <v>0</v>
      </c>
      <c r="APW701" s="12">
        <v>0</v>
      </c>
      <c r="APX701" s="12">
        <v>0</v>
      </c>
      <c r="APY701" s="12">
        <v>0</v>
      </c>
      <c r="APZ701" s="12">
        <v>0</v>
      </c>
      <c r="AQA701" s="12">
        <v>0</v>
      </c>
      <c r="AQB701" s="12">
        <v>0</v>
      </c>
      <c r="AQC701" s="12">
        <v>0</v>
      </c>
      <c r="AQD701" s="12">
        <v>0</v>
      </c>
      <c r="AQE701" s="12">
        <v>0</v>
      </c>
      <c r="AQF701" s="12">
        <v>0</v>
      </c>
      <c r="AQG701" s="12">
        <v>0</v>
      </c>
      <c r="AQH701" s="12">
        <v>0</v>
      </c>
      <c r="AQI701" s="12">
        <v>0</v>
      </c>
      <c r="AQJ701" s="12">
        <v>0</v>
      </c>
      <c r="AQK701" s="12">
        <v>0</v>
      </c>
      <c r="AQL701" s="12">
        <v>0</v>
      </c>
      <c r="AQM701" s="12">
        <v>0</v>
      </c>
      <c r="AQN701" s="12">
        <v>0</v>
      </c>
      <c r="AQO701" s="12">
        <v>0</v>
      </c>
      <c r="AQP701" s="12">
        <v>0</v>
      </c>
      <c r="AQQ701" s="12">
        <v>0</v>
      </c>
      <c r="AQR701" s="12">
        <v>0</v>
      </c>
      <c r="AQS701" s="12">
        <v>0</v>
      </c>
      <c r="AQT701" s="12">
        <v>0</v>
      </c>
      <c r="AQU701" s="12">
        <v>0</v>
      </c>
      <c r="AQV701" s="12">
        <v>0</v>
      </c>
      <c r="AQW701" s="12">
        <v>0</v>
      </c>
      <c r="AQX701" s="12">
        <v>3.3320163348885216E-10</v>
      </c>
      <c r="AQY701" s="12">
        <v>-8.9902623536979108E-9</v>
      </c>
      <c r="AQZ701" s="12">
        <v>0</v>
      </c>
      <c r="ARA701" s="12">
        <v>0</v>
      </c>
      <c r="ARB701" s="12">
        <v>0</v>
      </c>
      <c r="ARC701" s="12">
        <v>0</v>
      </c>
      <c r="ARD701" s="12">
        <v>0</v>
      </c>
      <c r="ARE701" s="12">
        <v>0</v>
      </c>
      <c r="ARF701" s="12">
        <v>0</v>
      </c>
      <c r="ARG701" s="12">
        <v>0</v>
      </c>
      <c r="ARH701" s="12">
        <v>0</v>
      </c>
      <c r="ARI701" s="12">
        <v>0</v>
      </c>
      <c r="ARJ701" s="12">
        <v>0</v>
      </c>
      <c r="ARK701" s="12">
        <v>0</v>
      </c>
      <c r="ARL701" s="12">
        <v>0</v>
      </c>
      <c r="ARM701" s="12">
        <v>0</v>
      </c>
      <c r="ARN701" s="12">
        <v>0</v>
      </c>
      <c r="ARO701" s="12">
        <v>0</v>
      </c>
      <c r="ARP701" s="12">
        <v>0</v>
      </c>
      <c r="ARQ701" s="12">
        <v>0</v>
      </c>
      <c r="ARR701" s="12">
        <v>0</v>
      </c>
      <c r="ARS701" s="12">
        <v>0</v>
      </c>
      <c r="ART701" s="12">
        <v>0</v>
      </c>
      <c r="ARU701" s="12">
        <v>0</v>
      </c>
      <c r="ARV701" s="12">
        <v>0</v>
      </c>
      <c r="ARW701" s="12">
        <v>0</v>
      </c>
      <c r="ARX701" s="12">
        <v>0</v>
      </c>
      <c r="ARY701" s="12">
        <v>0</v>
      </c>
      <c r="ARZ701" s="12">
        <v>0</v>
      </c>
      <c r="ASA701" s="12">
        <v>0</v>
      </c>
      <c r="ASB701" s="12">
        <v>0</v>
      </c>
      <c r="ASC701" s="12">
        <v>0</v>
      </c>
      <c r="ASD701" s="12">
        <v>0</v>
      </c>
      <c r="ASE701" s="12">
        <v>0</v>
      </c>
      <c r="ASF701" s="12">
        <v>0</v>
      </c>
      <c r="ASG701" s="12">
        <v>3.2233176891352007E-6</v>
      </c>
      <c r="ASH701" s="12">
        <v>0</v>
      </c>
      <c r="ASI701" s="12">
        <v>0</v>
      </c>
      <c r="ASJ701" s="12">
        <v>0</v>
      </c>
      <c r="ASK701" s="12">
        <v>-4.564114730204429E-11</v>
      </c>
      <c r="ASL701" s="12">
        <v>0</v>
      </c>
      <c r="ASM701" s="12">
        <v>0</v>
      </c>
      <c r="ASN701" s="12">
        <v>0</v>
      </c>
      <c r="ASO701" s="12">
        <v>0</v>
      </c>
      <c r="ASP701" s="12">
        <v>0</v>
      </c>
      <c r="ASQ701" s="12">
        <v>0</v>
      </c>
      <c r="ASR701" s="12">
        <v>0</v>
      </c>
      <c r="ASS701" s="12">
        <v>0</v>
      </c>
      <c r="AST701" s="12">
        <v>0</v>
      </c>
      <c r="ASU701" s="12">
        <v>0</v>
      </c>
      <c r="ASV701" s="12">
        <v>0</v>
      </c>
      <c r="ASW701" s="12">
        <v>0</v>
      </c>
      <c r="ASX701" s="12">
        <v>0</v>
      </c>
      <c r="ASY701" s="12">
        <v>0</v>
      </c>
      <c r="ASZ701" s="12">
        <v>0</v>
      </c>
      <c r="ATA701" s="12">
        <v>0</v>
      </c>
      <c r="ATB701" s="12">
        <v>0</v>
      </c>
      <c r="ATC701" s="12">
        <v>0</v>
      </c>
      <c r="ATD701" s="12">
        <v>0</v>
      </c>
      <c r="ATE701" s="12">
        <v>0</v>
      </c>
      <c r="ATF701" s="12">
        <v>0</v>
      </c>
      <c r="ATG701" s="12">
        <v>0</v>
      </c>
      <c r="ATH701" s="12">
        <v>0</v>
      </c>
      <c r="ATI701" s="12">
        <v>0</v>
      </c>
      <c r="ATJ701" s="12">
        <v>0</v>
      </c>
      <c r="ATK701" s="12">
        <v>0</v>
      </c>
      <c r="ATL701" s="12">
        <v>0</v>
      </c>
      <c r="ATM701" s="12">
        <v>4.9943605145181346E-7</v>
      </c>
      <c r="ATN701" s="12">
        <v>0</v>
      </c>
      <c r="ATO701" s="12">
        <v>0</v>
      </c>
      <c r="ATP701" s="12">
        <v>0</v>
      </c>
      <c r="ATQ701" s="12">
        <v>0</v>
      </c>
      <c r="ATR701" s="12">
        <v>0</v>
      </c>
      <c r="ATS701" s="12">
        <v>0</v>
      </c>
      <c r="ATT701" s="12">
        <v>0</v>
      </c>
      <c r="ATU701" s="12">
        <v>0</v>
      </c>
      <c r="ATV701" s="12">
        <v>0</v>
      </c>
      <c r="ATW701" s="12">
        <v>-8.4122738683762313E-6</v>
      </c>
      <c r="ATX701" s="12">
        <v>5.3939820239960338E-25</v>
      </c>
      <c r="ATY701" s="12">
        <v>0</v>
      </c>
      <c r="ATZ701" s="12">
        <v>0</v>
      </c>
      <c r="AUA701" s="12">
        <v>1.1271493339449303E-25</v>
      </c>
      <c r="AUB701" s="12">
        <v>0</v>
      </c>
      <c r="AUC701" s="12">
        <v>0</v>
      </c>
      <c r="AUD701" s="12">
        <v>0</v>
      </c>
      <c r="AUE701" s="12">
        <v>0</v>
      </c>
      <c r="AUF701" s="12">
        <v>0</v>
      </c>
      <c r="AUG701" s="12">
        <v>0</v>
      </c>
      <c r="AUH701" s="12">
        <v>0</v>
      </c>
      <c r="AUI701" s="12">
        <v>0</v>
      </c>
      <c r="AUJ701" s="12">
        <v>0</v>
      </c>
      <c r="AUK701" s="12">
        <v>0</v>
      </c>
      <c r="AUL701" s="12">
        <v>0</v>
      </c>
      <c r="AUM701" s="12">
        <v>0</v>
      </c>
      <c r="AUN701" s="12">
        <v>0</v>
      </c>
      <c r="AUO701" s="12">
        <v>0</v>
      </c>
      <c r="AUP701" s="12">
        <v>0</v>
      </c>
      <c r="AUQ701" s="12">
        <v>0</v>
      </c>
      <c r="AUR701" s="12">
        <v>0</v>
      </c>
      <c r="AUS701" s="12">
        <v>0</v>
      </c>
      <c r="AUT701" s="12">
        <v>0</v>
      </c>
      <c r="AUU701" s="12">
        <v>0</v>
      </c>
      <c r="AUV701" s="12">
        <v>0</v>
      </c>
      <c r="AUW701" s="12">
        <v>0</v>
      </c>
      <c r="AUX701" s="12">
        <v>0</v>
      </c>
      <c r="AUY701" s="12">
        <v>0</v>
      </c>
      <c r="AUZ701" s="12">
        <v>0</v>
      </c>
      <c r="AVA701" s="12">
        <v>0</v>
      </c>
      <c r="AVB701" s="12">
        <v>0</v>
      </c>
      <c r="AVC701" s="12">
        <v>0</v>
      </c>
      <c r="AVD701" s="12">
        <v>0</v>
      </c>
      <c r="AVE701" s="12">
        <v>0</v>
      </c>
      <c r="AVF701" s="12">
        <v>0</v>
      </c>
      <c r="AVG701" s="12">
        <v>0</v>
      </c>
      <c r="AVH701" s="12">
        <v>5.678480308706855E-6</v>
      </c>
      <c r="AVI701" s="12">
        <v>-2.4405115581587137E-7</v>
      </c>
      <c r="AVJ701" s="12">
        <v>7.5748144375595357E-9</v>
      </c>
      <c r="AVK701" s="12">
        <v>0</v>
      </c>
      <c r="AVL701" s="12">
        <v>1.3504324226101473E-10</v>
      </c>
      <c r="AVM701" s="12">
        <v>0</v>
      </c>
      <c r="AVN701" s="12">
        <v>0</v>
      </c>
      <c r="AVO701" s="12">
        <v>0</v>
      </c>
      <c r="AVP701" s="12">
        <v>0</v>
      </c>
      <c r="AVQ701" s="12">
        <v>0</v>
      </c>
      <c r="AVR701" s="12">
        <v>0</v>
      </c>
      <c r="AVS701" s="12">
        <v>0</v>
      </c>
      <c r="AVT701" s="12">
        <v>0</v>
      </c>
      <c r="AVU701" s="12">
        <v>0</v>
      </c>
      <c r="AVV701" s="12">
        <v>0</v>
      </c>
      <c r="AVW701" s="12">
        <v>0</v>
      </c>
      <c r="AVX701" s="12">
        <v>0</v>
      </c>
      <c r="AVY701" s="12">
        <v>0</v>
      </c>
      <c r="AVZ701" s="12">
        <v>0</v>
      </c>
      <c r="AWA701" s="12">
        <v>0</v>
      </c>
      <c r="AWB701" s="12">
        <v>0</v>
      </c>
      <c r="AWC701" s="12">
        <v>0</v>
      </c>
      <c r="AWD701" s="12">
        <v>0</v>
      </c>
      <c r="AWE701" s="12">
        <v>0</v>
      </c>
      <c r="AWF701" s="12">
        <v>0</v>
      </c>
      <c r="AWG701" s="12">
        <v>0</v>
      </c>
      <c r="AWH701" s="12">
        <v>0</v>
      </c>
      <c r="AWI701" s="12">
        <v>0</v>
      </c>
      <c r="AWJ701" s="12">
        <v>0</v>
      </c>
      <c r="AWK701" s="12">
        <v>1.3066175343630613E-9</v>
      </c>
      <c r="AWL701" s="12">
        <v>0</v>
      </c>
      <c r="AWM701" s="12">
        <v>0</v>
      </c>
      <c r="AWN701" s="12">
        <v>0</v>
      </c>
      <c r="AWO701" s="12">
        <v>0</v>
      </c>
      <c r="AWP701" s="12">
        <v>0</v>
      </c>
      <c r="AWQ701" s="12">
        <v>0</v>
      </c>
      <c r="AWR701" s="12">
        <v>0</v>
      </c>
      <c r="AWS701" s="12">
        <v>0</v>
      </c>
      <c r="AWT701" s="12">
        <v>2.2724443312678606E-7</v>
      </c>
      <c r="AWU701" s="12">
        <v>-7.9080160710580511E-9</v>
      </c>
      <c r="AWV701" s="12">
        <v>8.9881483675647759E-9</v>
      </c>
      <c r="AWW701" s="12">
        <v>0</v>
      </c>
      <c r="AWX701" s="12">
        <v>0</v>
      </c>
      <c r="AWY701" s="12">
        <v>0</v>
      </c>
      <c r="AWZ701" s="12">
        <v>0</v>
      </c>
      <c r="AXA701" s="12">
        <v>0</v>
      </c>
      <c r="AXB701" s="12">
        <v>0</v>
      </c>
      <c r="AXC701" s="12">
        <v>0</v>
      </c>
      <c r="AXD701" s="12">
        <v>0</v>
      </c>
      <c r="AXE701" s="12">
        <v>0</v>
      </c>
      <c r="AXF701" s="12">
        <v>0</v>
      </c>
      <c r="AXG701" s="12">
        <v>0</v>
      </c>
      <c r="AXH701" s="12">
        <v>0</v>
      </c>
      <c r="AXI701" s="12">
        <v>0</v>
      </c>
      <c r="AXJ701" s="12">
        <v>0</v>
      </c>
      <c r="AXK701" s="12">
        <v>0</v>
      </c>
      <c r="AXL701" s="12">
        <v>0</v>
      </c>
      <c r="AXM701" s="12">
        <v>0</v>
      </c>
      <c r="AXN701" s="12">
        <v>0</v>
      </c>
      <c r="AXO701" s="12">
        <v>0</v>
      </c>
      <c r="AXP701" s="12">
        <v>0</v>
      </c>
      <c r="AXQ701" s="12">
        <v>0</v>
      </c>
      <c r="AXR701" s="12">
        <v>0</v>
      </c>
      <c r="AXS701" s="12">
        <v>0</v>
      </c>
      <c r="AXT701" s="12">
        <v>0</v>
      </c>
      <c r="AXU701" s="12">
        <v>0</v>
      </c>
      <c r="AXV701" s="12">
        <v>0</v>
      </c>
      <c r="AXW701" s="12">
        <v>0</v>
      </c>
      <c r="AXX701" s="12">
        <v>0</v>
      </c>
      <c r="AXY701" s="12">
        <v>0</v>
      </c>
      <c r="AXZ701" s="12">
        <v>0</v>
      </c>
      <c r="AYA701" s="12">
        <v>0</v>
      </c>
      <c r="AYB701" s="12">
        <v>0</v>
      </c>
      <c r="AYC701" s="12">
        <v>0</v>
      </c>
      <c r="AYD701" s="12">
        <v>0</v>
      </c>
      <c r="AYE701" s="12">
        <v>0</v>
      </c>
      <c r="AYF701" s="12">
        <v>3.3320163348885216E-10</v>
      </c>
      <c r="AYG701" s="12">
        <v>-8.9902623537070263E-9</v>
      </c>
      <c r="AYH701" s="12">
        <v>0</v>
      </c>
      <c r="AYI701" s="12">
        <v>0</v>
      </c>
      <c r="AYJ701" s="12">
        <v>0</v>
      </c>
      <c r="AYK701" s="12">
        <v>0</v>
      </c>
      <c r="AYL701" s="12">
        <v>0</v>
      </c>
      <c r="AYM701" s="12">
        <v>0</v>
      </c>
      <c r="AYN701" s="12">
        <v>0</v>
      </c>
      <c r="AYO701" s="12">
        <v>0</v>
      </c>
      <c r="AYP701" s="12">
        <v>0</v>
      </c>
      <c r="AYQ701" s="12">
        <v>0</v>
      </c>
      <c r="AYR701" s="12">
        <v>0</v>
      </c>
      <c r="AYS701" s="12">
        <v>0</v>
      </c>
      <c r="AYT701" s="12">
        <v>0</v>
      </c>
      <c r="AYU701" s="12">
        <v>0</v>
      </c>
      <c r="AYV701" s="12">
        <v>0</v>
      </c>
      <c r="AYW701" s="12">
        <v>0</v>
      </c>
      <c r="AYX701" s="12">
        <v>0</v>
      </c>
      <c r="AYY701" s="12">
        <v>0</v>
      </c>
      <c r="AYZ701" s="12">
        <v>0</v>
      </c>
      <c r="AZA701" s="12">
        <v>0</v>
      </c>
      <c r="AZB701" s="12">
        <v>0</v>
      </c>
      <c r="AZC701" s="12">
        <v>0</v>
      </c>
      <c r="AZD701" s="12">
        <v>0</v>
      </c>
      <c r="AZE701" s="12">
        <v>0</v>
      </c>
      <c r="AZF701" s="12">
        <v>0</v>
      </c>
      <c r="AZG701" s="12">
        <v>0</v>
      </c>
      <c r="AZH701" s="12">
        <v>0</v>
      </c>
      <c r="AZI701" s="12">
        <v>0</v>
      </c>
      <c r="AZJ701" s="12">
        <v>0</v>
      </c>
      <c r="AZK701" s="12">
        <v>0</v>
      </c>
      <c r="AZL701" s="12">
        <v>0</v>
      </c>
      <c r="AZM701" s="12">
        <v>0</v>
      </c>
      <c r="AZN701" s="12">
        <v>0</v>
      </c>
      <c r="AZO701" s="12">
        <v>2.4336344177136131E-6</v>
      </c>
      <c r="AZP701" s="12">
        <v>0</v>
      </c>
      <c r="AZQ701" s="12">
        <v>0</v>
      </c>
      <c r="AZR701" s="12">
        <v>0</v>
      </c>
      <c r="AZS701" s="12">
        <v>-1.3579025263266898E-10</v>
      </c>
      <c r="AZT701" s="13">
        <v>15207009891.082359</v>
      </c>
      <c r="AZU701" s="13">
        <v>6342178.4934403347</v>
      </c>
      <c r="AZV701" s="13">
        <v>1472000</v>
      </c>
      <c r="AZW701" s="13">
        <v>45132.546507416017</v>
      </c>
      <c r="AZX701" s="13">
        <v>230287660639.70035</v>
      </c>
      <c r="AZY701" s="13">
        <v>2.1999999999999999E-10</v>
      </c>
      <c r="AZZ701" s="13">
        <v>181655845.74647585</v>
      </c>
      <c r="BAA701" s="13">
        <v>1E-13</v>
      </c>
      <c r="BAB701" s="13">
        <v>1713874.8513975271</v>
      </c>
      <c r="BAC701" s="13">
        <v>2.9999999999999999E-16</v>
      </c>
      <c r="BAD701" s="13">
        <v>1.1E-13</v>
      </c>
      <c r="BAE701" s="13">
        <v>7920000</v>
      </c>
      <c r="BAF701" s="13">
        <v>6380000</v>
      </c>
      <c r="BAG701" s="13">
        <v>8131053174692503</v>
      </c>
      <c r="BAH701" s="13">
        <v>1058313750000</v>
      </c>
      <c r="BAI701" s="13">
        <v>128598833559.2278</v>
      </c>
      <c r="BAJ701" s="13">
        <v>846607000000000.13</v>
      </c>
      <c r="BAK701" s="13">
        <v>2000618570.9521515</v>
      </c>
      <c r="BAL701" s="13">
        <v>158018051439.75558</v>
      </c>
      <c r="BAM701" s="13">
        <v>57148942500</v>
      </c>
      <c r="BAN701" s="13">
        <v>507990600000</v>
      </c>
      <c r="BAO701" s="13">
        <v>21166275000</v>
      </c>
      <c r="BAP701" s="13">
        <v>7.653349E+16</v>
      </c>
      <c r="BAQ701" s="13">
        <v>3826674500000000</v>
      </c>
      <c r="BAR701" s="13">
        <v>1.14800235E+17</v>
      </c>
      <c r="BAS701" s="13">
        <v>1148002350000</v>
      </c>
      <c r="BAT701" s="13">
        <v>1913337250000</v>
      </c>
      <c r="BAU701" s="13">
        <v>4.25E+16</v>
      </c>
      <c r="BAV701" s="13">
        <v>2550000000000000</v>
      </c>
      <c r="BAW701" s="13">
        <v>7.65E+16</v>
      </c>
      <c r="BAX701" s="13">
        <v>765000000000</v>
      </c>
      <c r="BAY701" s="13">
        <v>850000000000</v>
      </c>
      <c r="BAZ701" s="13">
        <v>1.275E+17</v>
      </c>
      <c r="BBA701" s="13">
        <v>8924999999999999</v>
      </c>
      <c r="BBB701" s="13">
        <v>2.6774999999999997E+17</v>
      </c>
      <c r="BBC701" s="13">
        <v>2677500000000</v>
      </c>
      <c r="BBD701" s="13">
        <v>1912500000000.0005</v>
      </c>
      <c r="BBE701" s="14">
        <v>4.9548269480002611</v>
      </c>
      <c r="BBF701" s="14">
        <v>3.4404516239862852</v>
      </c>
      <c r="BBG701" s="14">
        <v>1.1046632485724475</v>
      </c>
      <c r="BBH701" s="14">
        <v>2828.558584758779</v>
      </c>
      <c r="BBI701" s="13">
        <v>76.746690581129002</v>
      </c>
      <c r="BBJ701" s="13">
        <v>1391.9179171849978</v>
      </c>
      <c r="BBK701" s="13">
        <v>1253.1229115680001</v>
      </c>
      <c r="BBL701" s="13">
        <v>7652.231808013431</v>
      </c>
      <c r="BBM701" s="13">
        <v>110310.98665150242</v>
      </c>
      <c r="BBN701" s="13">
        <v>16219.749955107</v>
      </c>
      <c r="BBO701" s="15">
        <v>950.43811819264749</v>
      </c>
      <c r="BBP701" s="15">
        <v>1046.7620938168197</v>
      </c>
      <c r="BBQ701" s="15">
        <v>960.40333778933905</v>
      </c>
      <c r="BBR701" s="14">
        <v>8.9078825822854704</v>
      </c>
      <c r="BBS701" s="14">
        <v>9.7302330301889697</v>
      </c>
      <c r="BBT701" s="14">
        <v>11.394697976679115</v>
      </c>
      <c r="BBU701" s="15">
        <v>23.539728749443839</v>
      </c>
      <c r="BBV701" s="15">
        <v>17.565327341785807</v>
      </c>
      <c r="BBW701" s="15">
        <v>24.33721411650756</v>
      </c>
      <c r="BBX701" s="15">
        <v>533.6370846039456</v>
      </c>
      <c r="BBY701" s="15">
        <v>814.45869214882566</v>
      </c>
      <c r="BBZ701" s="15">
        <v>939.24807457812403</v>
      </c>
      <c r="BCA701" s="14">
        <v>3.5259801958918762</v>
      </c>
      <c r="BCB701" s="14">
        <v>0.90277530954078955</v>
      </c>
      <c r="BCC701" s="14">
        <v>0.28056266427977811</v>
      </c>
      <c r="BCD701" s="14">
        <v>7.7582570730374126E-2</v>
      </c>
      <c r="BCE701" s="14">
        <v>68.33346037562562</v>
      </c>
      <c r="BCF701" s="14">
        <v>6.0030774506495001E-2</v>
      </c>
      <c r="BCG701" s="14">
        <v>0.14320426757187915</v>
      </c>
      <c r="BCH701" s="14">
        <v>6.0908292115288926E-4</v>
      </c>
      <c r="BCI701" s="14">
        <v>18694.426099399447</v>
      </c>
      <c r="BCJ701" s="14">
        <v>1.8740469973533987E-5</v>
      </c>
      <c r="BCK701" s="14">
        <v>12.316232458972912</v>
      </c>
      <c r="BCL701" s="14">
        <v>1.9443196391396236E-6</v>
      </c>
      <c r="BCM701" s="14">
        <v>4.7260490163632027E-8</v>
      </c>
      <c r="BCN701" s="14">
        <v>1.7927301125753799E-2</v>
      </c>
      <c r="BCO701" s="14">
        <v>0.14181489458354579</v>
      </c>
      <c r="BCP701" s="14">
        <v>0.32359674950532208</v>
      </c>
      <c r="BCQ701" s="14">
        <v>3.2459750973438015</v>
      </c>
      <c r="BCR701" s="14">
        <v>0.5635816607032258</v>
      </c>
      <c r="BCS701" s="14">
        <v>0.40476107217771301</v>
      </c>
      <c r="BCT701" s="14">
        <v>0.2764634912963051</v>
      </c>
      <c r="BCU701" s="14">
        <v>0.95002936912655089</v>
      </c>
      <c r="BCV701" s="14">
        <v>6.7922647543636305E-2</v>
      </c>
      <c r="BCW701" s="14">
        <v>20.241186477189164</v>
      </c>
      <c r="BCX701" s="14">
        <v>3.1549777339194167E-2</v>
      </c>
      <c r="BCY701" s="14">
        <v>2.1485639962912188E-2</v>
      </c>
      <c r="BCZ701" s="14">
        <v>8.9428639159682369E-2</v>
      </c>
      <c r="BDA701" s="14">
        <v>0.10193967362945454</v>
      </c>
      <c r="BDB701" s="14">
        <v>9.15366623153024E-4</v>
      </c>
      <c r="BDC701" s="14">
        <v>20427.0218753382</v>
      </c>
      <c r="BDD701" s="14">
        <v>2.007862952254889E-5</v>
      </c>
      <c r="BDE701" s="14">
        <v>17.093336009317476</v>
      </c>
      <c r="BDF701" s="14">
        <v>2.8018912180078282E-6</v>
      </c>
      <c r="BDG701" s="14">
        <v>2.6750568389546949E-8</v>
      </c>
      <c r="BDH701" s="14">
        <v>3.3544720037754647E-2</v>
      </c>
      <c r="BDI701" s="14">
        <v>3.2922707013453859E-2</v>
      </c>
      <c r="BDJ701" s="14">
        <v>3.6770005623075086E-2</v>
      </c>
      <c r="BDK701" s="14">
        <v>0.20500584275643929</v>
      </c>
      <c r="BDL701" s="14">
        <v>8.1659542844592842E-2</v>
      </c>
      <c r="BDM701" s="14">
        <v>0.19462281985817659</v>
      </c>
      <c r="BDN701" s="14">
        <v>6.4348708905660442E-3</v>
      </c>
      <c r="BDO701" s="14">
        <v>0.11974808894929334</v>
      </c>
      <c r="BDP701" s="14">
        <v>0.25573427796568071</v>
      </c>
      <c r="BDQ701" s="14">
        <v>1.7185302141364474</v>
      </c>
      <c r="BDR701" s="14">
        <v>3.7329729482453025</v>
      </c>
      <c r="BDS701" s="14">
        <v>0.32002902998970717</v>
      </c>
      <c r="BDT701" s="14">
        <v>0.3155886374495</v>
      </c>
      <c r="BDU701" s="14">
        <v>0.33058879849537542</v>
      </c>
      <c r="BDV701" s="14">
        <v>0.82965714356857523</v>
      </c>
      <c r="BDW701" s="14">
        <v>0.16414882260379704</v>
      </c>
      <c r="BDX701" s="14">
        <v>12.009013961959432</v>
      </c>
      <c r="BDY701" s="14">
        <v>4.6130959809122352E-2</v>
      </c>
      <c r="BDZ701" s="14">
        <v>0.5943597765826707</v>
      </c>
      <c r="BEA701" s="14">
        <v>7.1585580365453455E-2</v>
      </c>
      <c r="BEB701" s="14">
        <v>1.2431504965687982E-2</v>
      </c>
      <c r="BEC701" s="14">
        <v>5.8496674074856328E-2</v>
      </c>
      <c r="BED701" s="14">
        <v>9.7047988912520491E-2</v>
      </c>
      <c r="BEE701" s="14">
        <v>2.2373726601329427E-2</v>
      </c>
      <c r="BEF701" s="14">
        <v>4.7491828741620586E-4</v>
      </c>
      <c r="BEG701" s="14">
        <v>16105.592107058996</v>
      </c>
      <c r="BEH701" s="14">
        <v>1.3016231102689742E-5</v>
      </c>
      <c r="BEI701" s="14">
        <v>14.410963622771689</v>
      </c>
      <c r="BEJ701" s="14">
        <v>1.002069833462309</v>
      </c>
      <c r="BEK701" s="14">
        <v>2.7869737198979356E-6</v>
      </c>
      <c r="BEL701" s="14">
        <v>4.3769748406409439E-8</v>
      </c>
      <c r="BEM701" s="14">
        <v>4.9181122457912167E-2</v>
      </c>
      <c r="BEN701" s="14">
        <v>1.5585598225561402E-2</v>
      </c>
      <c r="BEO701" s="14">
        <v>1.9160874056396007E-2</v>
      </c>
      <c r="BEP701" s="14">
        <v>0.30063918584177979</v>
      </c>
      <c r="BEQ701" s="14">
        <v>0.20473010502774111</v>
      </c>
      <c r="BER701" s="14">
        <v>0.1561983059881667</v>
      </c>
      <c r="BES701" s="14">
        <v>0.18332527091874495</v>
      </c>
      <c r="BET701" s="14">
        <v>0.2179755252828863</v>
      </c>
      <c r="BEU701" s="26">
        <v>0.3100919297695367</v>
      </c>
    </row>
    <row r="702" spans="2:1503" outlineLevel="1" x14ac:dyDescent="0.35">
      <c r="B702" s="18">
        <v>693</v>
      </c>
      <c r="C702" s="11">
        <v>0</v>
      </c>
      <c r="D702" s="12">
        <v>0</v>
      </c>
      <c r="E702" s="12">
        <v>0</v>
      </c>
      <c r="F702" s="12">
        <v>0</v>
      </c>
      <c r="G702" s="12">
        <v>3.6876958119356352E-5</v>
      </c>
      <c r="H702" s="12">
        <v>0</v>
      </c>
      <c r="I702" s="12">
        <v>0</v>
      </c>
      <c r="J702" s="12">
        <v>0</v>
      </c>
      <c r="K702" s="12">
        <v>0</v>
      </c>
      <c r="L702" s="12">
        <v>0</v>
      </c>
      <c r="M702" s="12">
        <v>0</v>
      </c>
      <c r="N702" s="12">
        <v>0</v>
      </c>
      <c r="O702" s="12">
        <v>-1.7910088002667006E-10</v>
      </c>
      <c r="P702" s="12">
        <v>0</v>
      </c>
      <c r="Q702" s="12">
        <v>0</v>
      </c>
      <c r="R702" s="12">
        <v>0</v>
      </c>
      <c r="S702" s="12">
        <v>0</v>
      </c>
      <c r="T702" s="12">
        <v>0</v>
      </c>
      <c r="U702" s="12">
        <v>0</v>
      </c>
      <c r="V702" s="12">
        <v>0</v>
      </c>
      <c r="W702" s="12">
        <v>0</v>
      </c>
      <c r="X702" s="12">
        <v>0</v>
      </c>
      <c r="Y702" s="12">
        <v>0</v>
      </c>
      <c r="Z702" s="12">
        <v>0</v>
      </c>
      <c r="AA702" s="12">
        <v>0</v>
      </c>
      <c r="AB702" s="12">
        <v>0</v>
      </c>
      <c r="AC702" s="12">
        <v>0</v>
      </c>
      <c r="AD702" s="12">
        <v>0</v>
      </c>
      <c r="AE702" s="12">
        <v>0</v>
      </c>
      <c r="AF702" s="12">
        <v>0</v>
      </c>
      <c r="AG702" s="12">
        <v>0</v>
      </c>
      <c r="AH702" s="12">
        <v>0</v>
      </c>
      <c r="AI702" s="12">
        <v>0</v>
      </c>
      <c r="AJ702" s="12">
        <v>0</v>
      </c>
      <c r="AK702" s="12">
        <v>0</v>
      </c>
      <c r="AL702" s="12">
        <v>0</v>
      </c>
      <c r="AM702" s="12">
        <v>0</v>
      </c>
      <c r="AN702" s="12">
        <v>0</v>
      </c>
      <c r="AO702" s="12">
        <v>0</v>
      </c>
      <c r="AP702" s="12">
        <v>0</v>
      </c>
      <c r="AQ702" s="12">
        <v>0</v>
      </c>
      <c r="AR702" s="12">
        <v>9.316237197448345E-4</v>
      </c>
      <c r="AS702" s="12">
        <v>0</v>
      </c>
      <c r="AT702" s="12">
        <v>0</v>
      </c>
      <c r="AU702" s="12">
        <v>0</v>
      </c>
      <c r="AV702" s="12">
        <v>0</v>
      </c>
      <c r="AW702" s="12">
        <v>0</v>
      </c>
      <c r="AX702" s="12">
        <v>0</v>
      </c>
      <c r="AY702" s="12">
        <v>0</v>
      </c>
      <c r="AZ702" s="12">
        <v>0</v>
      </c>
      <c r="BA702" s="12">
        <v>-1.2411534952251434E-5</v>
      </c>
      <c r="BB702" s="12">
        <v>3.755302584510066E-25</v>
      </c>
      <c r="BC702" s="12">
        <v>9.6118511739948216E-24</v>
      </c>
      <c r="BD702" s="12">
        <v>1.8708859449859212E-25</v>
      </c>
      <c r="BE702" s="12">
        <v>0</v>
      </c>
      <c r="BF702" s="12">
        <v>0</v>
      </c>
      <c r="BG702" s="12">
        <v>5.6126337114276553E-25</v>
      </c>
      <c r="BH702" s="12">
        <v>2.554052733846424E-25</v>
      </c>
      <c r="BI702" s="12">
        <v>5.6126337114276553E-25</v>
      </c>
      <c r="BJ702" s="12">
        <v>5.8154279106444615E-7</v>
      </c>
      <c r="BK702" s="12">
        <v>0</v>
      </c>
      <c r="BL702" s="12">
        <v>0</v>
      </c>
      <c r="BM702" s="12">
        <v>0</v>
      </c>
      <c r="BN702" s="12">
        <v>0</v>
      </c>
      <c r="BO702" s="12">
        <v>0</v>
      </c>
      <c r="BP702" s="12">
        <v>0</v>
      </c>
      <c r="BQ702" s="12">
        <v>0</v>
      </c>
      <c r="BR702" s="12">
        <v>0</v>
      </c>
      <c r="BS702" s="12">
        <v>0</v>
      </c>
      <c r="BT702" s="12">
        <v>0</v>
      </c>
      <c r="BU702" s="12">
        <v>0</v>
      </c>
      <c r="BV702" s="12">
        <v>0</v>
      </c>
      <c r="BW702" s="12">
        <v>0</v>
      </c>
      <c r="BX702" s="12">
        <v>0</v>
      </c>
      <c r="BY702" s="12">
        <v>0</v>
      </c>
      <c r="BZ702" s="12">
        <v>0</v>
      </c>
      <c r="CA702" s="12">
        <v>0</v>
      </c>
      <c r="CB702" s="12">
        <v>0</v>
      </c>
      <c r="CC702" s="12">
        <v>0</v>
      </c>
      <c r="CD702" s="12">
        <v>0</v>
      </c>
      <c r="CE702" s="12">
        <v>0</v>
      </c>
      <c r="CF702" s="12">
        <v>0</v>
      </c>
      <c r="CG702" s="12">
        <v>0</v>
      </c>
      <c r="CH702" s="12">
        <v>0</v>
      </c>
      <c r="CI702" s="12">
        <v>0</v>
      </c>
      <c r="CJ702" s="12">
        <v>0</v>
      </c>
      <c r="CK702" s="12">
        <v>0</v>
      </c>
      <c r="CL702" s="12">
        <v>9.6441148616140174E-9</v>
      </c>
      <c r="CM702" s="12">
        <v>-1.2876868686343794E-9</v>
      </c>
      <c r="CN702" s="12">
        <v>0</v>
      </c>
      <c r="CO702" s="12">
        <v>0</v>
      </c>
      <c r="CP702" s="12">
        <v>0</v>
      </c>
      <c r="CQ702" s="12">
        <v>0</v>
      </c>
      <c r="CR702" s="12">
        <v>0</v>
      </c>
      <c r="CS702" s="12">
        <v>0</v>
      </c>
      <c r="CT702" s="12">
        <v>0</v>
      </c>
      <c r="CU702" s="12">
        <v>0</v>
      </c>
      <c r="CV702" s="12">
        <v>0</v>
      </c>
      <c r="CW702" s="12">
        <v>0</v>
      </c>
      <c r="CX702" s="12">
        <v>0</v>
      </c>
      <c r="CY702" s="12">
        <v>0</v>
      </c>
      <c r="CZ702" s="12">
        <v>0</v>
      </c>
      <c r="DA702" s="12">
        <v>0</v>
      </c>
      <c r="DB702" s="12">
        <v>0</v>
      </c>
      <c r="DC702" s="12">
        <v>0</v>
      </c>
      <c r="DD702" s="12">
        <v>0</v>
      </c>
      <c r="DE702" s="12">
        <v>0</v>
      </c>
      <c r="DF702" s="12">
        <v>0</v>
      </c>
      <c r="DG702" s="12">
        <v>0</v>
      </c>
      <c r="DH702" s="12">
        <v>0</v>
      </c>
      <c r="DI702" s="12">
        <v>0</v>
      </c>
      <c r="DJ702" s="12">
        <v>0</v>
      </c>
      <c r="DK702" s="12">
        <v>0</v>
      </c>
      <c r="DL702" s="12">
        <v>0</v>
      </c>
      <c r="DM702" s="12">
        <v>0</v>
      </c>
      <c r="DN702" s="12">
        <v>0</v>
      </c>
      <c r="DO702" s="12">
        <v>0</v>
      </c>
      <c r="DP702" s="12">
        <v>0</v>
      </c>
      <c r="DQ702" s="12">
        <v>0</v>
      </c>
      <c r="DR702" s="12">
        <v>0</v>
      </c>
      <c r="DS702" s="12">
        <v>0</v>
      </c>
      <c r="DT702" s="12">
        <v>0</v>
      </c>
      <c r="DU702" s="12">
        <v>0</v>
      </c>
      <c r="DV702" s="12">
        <v>0</v>
      </c>
      <c r="DW702" s="12">
        <v>1.0608526347775419E-7</v>
      </c>
      <c r="DX702" s="12">
        <v>1.2876868686304173E-9</v>
      </c>
      <c r="DY702" s="12">
        <v>-1.2165544175611463E-7</v>
      </c>
      <c r="DZ702" s="12">
        <v>0</v>
      </c>
      <c r="EA702" s="12">
        <v>6.1374345448453995E-8</v>
      </c>
      <c r="EB702" s="12">
        <v>0</v>
      </c>
      <c r="EC702" s="12">
        <v>9.0393954843596384E-10</v>
      </c>
      <c r="ED702" s="12">
        <v>1.0779583415509792E-10</v>
      </c>
      <c r="EE702" s="12">
        <v>1.6074488115252314E-9</v>
      </c>
      <c r="EF702" s="12">
        <v>0</v>
      </c>
      <c r="EG702" s="12">
        <v>0</v>
      </c>
      <c r="EH702" s="12">
        <v>0</v>
      </c>
      <c r="EI702" s="12">
        <v>0</v>
      </c>
      <c r="EJ702" s="12">
        <v>0</v>
      </c>
      <c r="EK702" s="12">
        <v>0</v>
      </c>
      <c r="EL702" s="12">
        <v>0</v>
      </c>
      <c r="EM702" s="12">
        <v>0</v>
      </c>
      <c r="EN702" s="12">
        <v>0</v>
      </c>
      <c r="EO702" s="12">
        <v>0</v>
      </c>
      <c r="EP702" s="12">
        <v>0</v>
      </c>
      <c r="EQ702" s="12">
        <v>0</v>
      </c>
      <c r="ER702" s="12">
        <v>0</v>
      </c>
      <c r="ES702" s="12">
        <v>0</v>
      </c>
      <c r="ET702" s="12">
        <v>0</v>
      </c>
      <c r="EU702" s="12">
        <v>0</v>
      </c>
      <c r="EV702" s="12">
        <v>0</v>
      </c>
      <c r="EW702" s="12">
        <v>0</v>
      </c>
      <c r="EX702" s="12">
        <v>0</v>
      </c>
      <c r="EY702" s="12">
        <v>0</v>
      </c>
      <c r="EZ702" s="12">
        <v>0</v>
      </c>
      <c r="FA702" s="12">
        <v>0</v>
      </c>
      <c r="FB702" s="12">
        <v>9.9999999999999995E-21</v>
      </c>
      <c r="FC702" s="12">
        <v>0</v>
      </c>
      <c r="FD702" s="12">
        <v>0</v>
      </c>
      <c r="FE702" s="12">
        <v>0</v>
      </c>
      <c r="FF702" s="12">
        <v>0</v>
      </c>
      <c r="FG702" s="12">
        <v>0</v>
      </c>
      <c r="FH702" s="12">
        <v>3.8574454648474796E-6</v>
      </c>
      <c r="FI702" s="12">
        <v>0</v>
      </c>
      <c r="FJ702" s="12">
        <v>3.0373860232865278E-8</v>
      </c>
      <c r="FK702" s="12">
        <v>-3.2287273445180467E-8</v>
      </c>
      <c r="FL702" s="12">
        <v>0</v>
      </c>
      <c r="FM702" s="12">
        <v>3.3387620622420389E-8</v>
      </c>
      <c r="FN702" s="12">
        <v>0</v>
      </c>
      <c r="FO702" s="12">
        <v>0</v>
      </c>
      <c r="FP702" s="12">
        <v>0</v>
      </c>
      <c r="FQ702" s="12">
        <v>0</v>
      </c>
      <c r="FR702" s="12">
        <v>7.0154183543249995E-9</v>
      </c>
      <c r="FS702" s="12">
        <v>0</v>
      </c>
      <c r="FT702" s="12">
        <v>0</v>
      </c>
      <c r="FU702" s="12">
        <v>0</v>
      </c>
      <c r="FV702" s="12">
        <v>0</v>
      </c>
      <c r="FW702" s="12">
        <v>0</v>
      </c>
      <c r="FX702" s="12">
        <v>0</v>
      </c>
      <c r="FY702" s="12">
        <v>0</v>
      </c>
      <c r="FZ702" s="12">
        <v>0</v>
      </c>
      <c r="GA702" s="12">
        <v>0</v>
      </c>
      <c r="GB702" s="12">
        <v>0</v>
      </c>
      <c r="GC702" s="12">
        <v>0</v>
      </c>
      <c r="GD702" s="12">
        <v>0</v>
      </c>
      <c r="GE702" s="12">
        <v>0</v>
      </c>
      <c r="GF702" s="12">
        <v>0</v>
      </c>
      <c r="GG702" s="12">
        <v>0</v>
      </c>
      <c r="GH702" s="12">
        <v>0</v>
      </c>
      <c r="GI702" s="12">
        <v>0</v>
      </c>
      <c r="GJ702" s="12">
        <v>0</v>
      </c>
      <c r="GK702" s="12">
        <v>0</v>
      </c>
      <c r="GL702" s="12">
        <v>0</v>
      </c>
      <c r="GM702" s="12">
        <v>0</v>
      </c>
      <c r="GN702" s="12">
        <v>0</v>
      </c>
      <c r="GO702" s="12">
        <v>0</v>
      </c>
      <c r="GP702" s="12">
        <v>0</v>
      </c>
      <c r="GQ702" s="12">
        <v>0</v>
      </c>
      <c r="GR702" s="12">
        <v>0</v>
      </c>
      <c r="GS702" s="12">
        <v>0</v>
      </c>
      <c r="GT702" s="12">
        <v>0</v>
      </c>
      <c r="GU702" s="12">
        <v>9.128158152324543E-8</v>
      </c>
      <c r="GV702" s="12">
        <v>0</v>
      </c>
      <c r="GW702" s="12">
        <v>-6.4050634585249201E-8</v>
      </c>
      <c r="GX702" s="12">
        <v>0</v>
      </c>
      <c r="GY702" s="12">
        <v>0</v>
      </c>
      <c r="GZ702" s="12">
        <v>0</v>
      </c>
      <c r="HA702" s="12">
        <v>0</v>
      </c>
      <c r="HB702" s="12">
        <v>0</v>
      </c>
      <c r="HC702" s="12">
        <v>0</v>
      </c>
      <c r="HD702" s="12">
        <v>0</v>
      </c>
      <c r="HE702" s="12">
        <v>0</v>
      </c>
      <c r="HF702" s="12">
        <v>0</v>
      </c>
      <c r="HG702" s="12">
        <v>0</v>
      </c>
      <c r="HH702" s="12">
        <v>0</v>
      </c>
      <c r="HI702" s="12">
        <v>0</v>
      </c>
      <c r="HJ702" s="12">
        <v>0</v>
      </c>
      <c r="HK702" s="12">
        <v>0</v>
      </c>
      <c r="HL702" s="12">
        <v>0</v>
      </c>
      <c r="HM702" s="12">
        <v>0</v>
      </c>
      <c r="HN702" s="12">
        <v>0</v>
      </c>
      <c r="HO702" s="12">
        <v>0</v>
      </c>
      <c r="HP702" s="12">
        <v>0</v>
      </c>
      <c r="HQ702" s="12">
        <v>0</v>
      </c>
      <c r="HR702" s="12">
        <v>0</v>
      </c>
      <c r="HS702" s="12">
        <v>0</v>
      </c>
      <c r="HT702" s="12">
        <v>0</v>
      </c>
      <c r="HU702" s="12">
        <v>0</v>
      </c>
      <c r="HV702" s="12">
        <v>0</v>
      </c>
      <c r="HW702" s="12">
        <v>0</v>
      </c>
      <c r="HX702" s="12">
        <v>0</v>
      </c>
      <c r="HY702" s="12">
        <v>0</v>
      </c>
      <c r="HZ702" s="12">
        <v>0</v>
      </c>
      <c r="IA702" s="12">
        <v>0</v>
      </c>
      <c r="IB702" s="12">
        <v>0</v>
      </c>
      <c r="IC702" s="12">
        <v>0</v>
      </c>
      <c r="ID702" s="12">
        <v>0</v>
      </c>
      <c r="IE702" s="12">
        <v>0</v>
      </c>
      <c r="IF702" s="12">
        <v>0</v>
      </c>
      <c r="IG702" s="12">
        <v>5.7748256448237033E-10</v>
      </c>
      <c r="IH702" s="12">
        <v>0</v>
      </c>
      <c r="II702" s="12">
        <v>-3.3387620622424353E-8</v>
      </c>
      <c r="IJ702" s="12">
        <v>0</v>
      </c>
      <c r="IK702" s="12">
        <v>0</v>
      </c>
      <c r="IL702" s="12">
        <v>0</v>
      </c>
      <c r="IM702" s="12">
        <v>0</v>
      </c>
      <c r="IN702" s="12">
        <v>0</v>
      </c>
      <c r="IO702" s="12">
        <v>0</v>
      </c>
      <c r="IP702" s="12">
        <v>0</v>
      </c>
      <c r="IQ702" s="12">
        <v>0</v>
      </c>
      <c r="IR702" s="12">
        <v>0</v>
      </c>
      <c r="IS702" s="12">
        <v>0</v>
      </c>
      <c r="IT702" s="12">
        <v>0</v>
      </c>
      <c r="IU702" s="12">
        <v>0</v>
      </c>
      <c r="IV702" s="12">
        <v>0</v>
      </c>
      <c r="IW702" s="12">
        <v>0</v>
      </c>
      <c r="IX702" s="12">
        <v>0</v>
      </c>
      <c r="IY702" s="12">
        <v>0</v>
      </c>
      <c r="IZ702" s="12">
        <v>0</v>
      </c>
      <c r="JA702" s="12">
        <v>0</v>
      </c>
      <c r="JB702" s="12">
        <v>0</v>
      </c>
      <c r="JC702" s="12">
        <v>0</v>
      </c>
      <c r="JD702" s="12">
        <v>0</v>
      </c>
      <c r="JE702" s="12">
        <v>0</v>
      </c>
      <c r="JF702" s="12">
        <v>0</v>
      </c>
      <c r="JG702" s="12">
        <v>0</v>
      </c>
      <c r="JH702" s="12">
        <v>0</v>
      </c>
      <c r="JI702" s="12">
        <v>0</v>
      </c>
      <c r="JJ702" s="12">
        <v>0</v>
      </c>
      <c r="JK702" s="12">
        <v>0</v>
      </c>
      <c r="JL702" s="12">
        <v>0</v>
      </c>
      <c r="JM702" s="12">
        <v>0</v>
      </c>
      <c r="JN702" s="12">
        <v>0</v>
      </c>
      <c r="JO702" s="12">
        <v>1.0415644048885841E-6</v>
      </c>
      <c r="JP702" s="12">
        <v>0</v>
      </c>
      <c r="JQ702" s="12">
        <v>0</v>
      </c>
      <c r="JR702" s="12">
        <v>0</v>
      </c>
      <c r="JS702" s="12">
        <v>0</v>
      </c>
      <c r="JT702" s="12">
        <v>0</v>
      </c>
      <c r="JU702" s="12">
        <v>-9.1376728401359316E-10</v>
      </c>
      <c r="JV702" s="12">
        <v>0</v>
      </c>
      <c r="JW702" s="12">
        <v>0</v>
      </c>
      <c r="JX702" s="12">
        <v>0</v>
      </c>
      <c r="JY702" s="12">
        <v>0</v>
      </c>
      <c r="JZ702" s="12">
        <v>0</v>
      </c>
      <c r="KA702" s="12">
        <v>0</v>
      </c>
      <c r="KB702" s="12">
        <v>0</v>
      </c>
      <c r="KC702" s="12">
        <v>0</v>
      </c>
      <c r="KD702" s="12">
        <v>0</v>
      </c>
      <c r="KE702" s="12">
        <v>0</v>
      </c>
      <c r="KF702" s="12">
        <v>0</v>
      </c>
      <c r="KG702" s="12">
        <v>0</v>
      </c>
      <c r="KH702" s="12">
        <v>0</v>
      </c>
      <c r="KI702" s="12">
        <v>0</v>
      </c>
      <c r="KJ702" s="12">
        <v>0</v>
      </c>
      <c r="KK702" s="12">
        <v>0</v>
      </c>
      <c r="KL702" s="12">
        <v>0</v>
      </c>
      <c r="KM702" s="12">
        <v>0</v>
      </c>
      <c r="KN702" s="12">
        <v>0</v>
      </c>
      <c r="KO702" s="12">
        <v>0</v>
      </c>
      <c r="KP702" s="12">
        <v>0</v>
      </c>
      <c r="KQ702" s="12">
        <v>0</v>
      </c>
      <c r="KR702" s="12">
        <v>0</v>
      </c>
      <c r="KS702" s="12">
        <v>0</v>
      </c>
      <c r="KT702" s="12">
        <v>0</v>
      </c>
      <c r="KU702" s="12">
        <v>0</v>
      </c>
      <c r="KV702" s="12">
        <v>0</v>
      </c>
      <c r="KW702" s="12">
        <v>0</v>
      </c>
      <c r="KX702" s="12">
        <v>0</v>
      </c>
      <c r="KY702" s="12">
        <v>0</v>
      </c>
      <c r="KZ702" s="12">
        <v>2.3145875664190753E-6</v>
      </c>
      <c r="LA702" s="12">
        <v>0</v>
      </c>
      <c r="LB702" s="12">
        <v>0</v>
      </c>
      <c r="LC702" s="12">
        <v>0</v>
      </c>
      <c r="LD702" s="12">
        <v>0</v>
      </c>
      <c r="LE702" s="12">
        <v>0</v>
      </c>
      <c r="LF702" s="12">
        <v>0</v>
      </c>
      <c r="LG702" s="12">
        <v>-1.0995341810360462E-10</v>
      </c>
      <c r="LH702" s="12">
        <v>0</v>
      </c>
      <c r="LI702" s="12">
        <v>0</v>
      </c>
      <c r="LJ702" s="12">
        <v>0</v>
      </c>
      <c r="LK702" s="12">
        <v>0</v>
      </c>
      <c r="LL702" s="12">
        <v>0</v>
      </c>
      <c r="LM702" s="12">
        <v>0</v>
      </c>
      <c r="LN702" s="12">
        <v>0</v>
      </c>
      <c r="LO702" s="12">
        <v>0</v>
      </c>
      <c r="LP702" s="12">
        <v>0</v>
      </c>
      <c r="LQ702" s="12">
        <v>0</v>
      </c>
      <c r="LR702" s="12">
        <v>0</v>
      </c>
      <c r="LS702" s="12">
        <v>0</v>
      </c>
      <c r="LT702" s="12">
        <v>0</v>
      </c>
      <c r="LU702" s="12">
        <v>0</v>
      </c>
      <c r="LV702" s="12">
        <v>0</v>
      </c>
      <c r="LW702" s="12">
        <v>0</v>
      </c>
      <c r="LX702" s="12">
        <v>0</v>
      </c>
      <c r="LY702" s="12">
        <v>0</v>
      </c>
      <c r="LZ702" s="12">
        <v>0</v>
      </c>
      <c r="MA702" s="12">
        <v>0</v>
      </c>
      <c r="MB702" s="12">
        <v>0</v>
      </c>
      <c r="MC702" s="12">
        <v>0</v>
      </c>
      <c r="MD702" s="12">
        <v>0</v>
      </c>
      <c r="ME702" s="12">
        <v>0</v>
      </c>
      <c r="MF702" s="12">
        <v>0</v>
      </c>
      <c r="MG702" s="12">
        <v>0</v>
      </c>
      <c r="MH702" s="12">
        <v>0</v>
      </c>
      <c r="MI702" s="12">
        <v>0</v>
      </c>
      <c r="MJ702" s="12">
        <v>0</v>
      </c>
      <c r="MK702" s="12">
        <v>3.8576459440317929E-7</v>
      </c>
      <c r="ML702" s="12">
        <v>0</v>
      </c>
      <c r="MM702" s="12">
        <v>0</v>
      </c>
      <c r="MN702" s="12">
        <v>0</v>
      </c>
      <c r="MO702" s="12">
        <v>0</v>
      </c>
      <c r="MP702" s="12">
        <v>0</v>
      </c>
      <c r="MQ702" s="12">
        <v>0</v>
      </c>
      <c r="MR702" s="12">
        <v>0</v>
      </c>
      <c r="MS702" s="12">
        <v>-1.6108499803929046E-9</v>
      </c>
      <c r="MT702" s="12">
        <v>0</v>
      </c>
      <c r="MU702" s="12">
        <v>0</v>
      </c>
      <c r="MV702" s="12">
        <v>0</v>
      </c>
      <c r="MW702" s="12">
        <v>0</v>
      </c>
      <c r="MX702" s="12">
        <v>0</v>
      </c>
      <c r="MY702" s="12">
        <v>0</v>
      </c>
      <c r="MZ702" s="12">
        <v>0</v>
      </c>
      <c r="NA702" s="12">
        <v>0</v>
      </c>
      <c r="NB702" s="12">
        <v>0</v>
      </c>
      <c r="NC702" s="12">
        <v>0</v>
      </c>
      <c r="ND702" s="12">
        <v>0</v>
      </c>
      <c r="NE702" s="12">
        <v>0</v>
      </c>
      <c r="NF702" s="12">
        <v>0</v>
      </c>
      <c r="NG702" s="12">
        <v>0</v>
      </c>
      <c r="NH702" s="12">
        <v>0</v>
      </c>
      <c r="NI702" s="12">
        <v>0</v>
      </c>
      <c r="NJ702" s="12">
        <v>0</v>
      </c>
      <c r="NK702" s="12">
        <v>0</v>
      </c>
      <c r="NL702" s="12">
        <v>0</v>
      </c>
      <c r="NM702" s="12">
        <v>0</v>
      </c>
      <c r="NN702" s="12">
        <v>0</v>
      </c>
      <c r="NO702" s="12">
        <v>0</v>
      </c>
      <c r="NP702" s="12">
        <v>0</v>
      </c>
      <c r="NQ702" s="12">
        <v>0</v>
      </c>
      <c r="NR702" s="12">
        <v>0</v>
      </c>
      <c r="NS702" s="12">
        <v>0</v>
      </c>
      <c r="NT702" s="12">
        <v>0</v>
      </c>
      <c r="NU702" s="12">
        <v>0</v>
      </c>
      <c r="NV702" s="12">
        <v>4.6745525419181767E-6</v>
      </c>
      <c r="NW702" s="12">
        <v>0</v>
      </c>
      <c r="NX702" s="12">
        <v>0</v>
      </c>
      <c r="NY702" s="12">
        <v>0</v>
      </c>
      <c r="NZ702" s="12">
        <v>0</v>
      </c>
      <c r="OA702" s="12">
        <v>0</v>
      </c>
      <c r="OB702" s="12">
        <v>0</v>
      </c>
      <c r="OC702" s="12">
        <v>0</v>
      </c>
      <c r="OD702" s="12">
        <v>0</v>
      </c>
      <c r="OE702" s="12">
        <v>-9.2331978742948129E-6</v>
      </c>
      <c r="OF702" s="12">
        <v>1.2923940451524456E-25</v>
      </c>
      <c r="OG702" s="12">
        <v>0</v>
      </c>
      <c r="OH702" s="12">
        <v>0</v>
      </c>
      <c r="OI702" s="12">
        <v>5.2818223012577446E-25</v>
      </c>
      <c r="OJ702" s="12">
        <v>5.1925638918420895E-7</v>
      </c>
      <c r="OK702" s="12">
        <v>0</v>
      </c>
      <c r="OL702" s="12">
        <v>0</v>
      </c>
      <c r="OM702" s="12">
        <v>0</v>
      </c>
      <c r="ON702" s="12">
        <v>0</v>
      </c>
      <c r="OO702" s="12">
        <v>2.9979281607393609E-7</v>
      </c>
      <c r="OP702" s="12">
        <v>0</v>
      </c>
      <c r="OQ702" s="12">
        <v>0</v>
      </c>
      <c r="OR702" s="12">
        <v>0</v>
      </c>
      <c r="OS702" s="12">
        <v>0</v>
      </c>
      <c r="OT702" s="12">
        <v>0</v>
      </c>
      <c r="OU702" s="12">
        <v>0</v>
      </c>
      <c r="OV702" s="12">
        <v>0</v>
      </c>
      <c r="OW702" s="12">
        <v>0</v>
      </c>
      <c r="OX702" s="12">
        <v>0</v>
      </c>
      <c r="OY702" s="12">
        <v>0</v>
      </c>
      <c r="OZ702" s="12">
        <v>0</v>
      </c>
      <c r="PA702" s="12">
        <v>0</v>
      </c>
      <c r="PB702" s="12">
        <v>0</v>
      </c>
      <c r="PC702" s="12">
        <v>0</v>
      </c>
      <c r="PD702" s="12">
        <v>0</v>
      </c>
      <c r="PE702" s="12">
        <v>0</v>
      </c>
      <c r="PF702" s="12">
        <v>0</v>
      </c>
      <c r="PG702" s="12">
        <v>0</v>
      </c>
      <c r="PH702" s="12">
        <v>0</v>
      </c>
      <c r="PI702" s="12">
        <v>0</v>
      </c>
      <c r="PJ702" s="12">
        <v>3.1709780953060197E-8</v>
      </c>
      <c r="PK702" s="12">
        <v>0</v>
      </c>
      <c r="PL702" s="12">
        <v>0</v>
      </c>
      <c r="PM702" s="12">
        <v>0</v>
      </c>
      <c r="PN702" s="12">
        <v>0</v>
      </c>
      <c r="PO702" s="12">
        <v>0</v>
      </c>
      <c r="PP702" s="12">
        <v>3.9317515836761174E-6</v>
      </c>
      <c r="PQ702" s="12">
        <v>-2.9585018085382325E-7</v>
      </c>
      <c r="PR702" s="12">
        <v>8.3212078822867434E-9</v>
      </c>
      <c r="PS702" s="12">
        <v>0</v>
      </c>
      <c r="PT702" s="12">
        <v>1.2300452598803089E-9</v>
      </c>
      <c r="PU702" s="12">
        <v>0</v>
      </c>
      <c r="PV702" s="12">
        <v>0</v>
      </c>
      <c r="PW702" s="12">
        <v>0</v>
      </c>
      <c r="PX702" s="12">
        <v>0</v>
      </c>
      <c r="PY702" s="12">
        <v>0</v>
      </c>
      <c r="PZ702" s="12">
        <v>0</v>
      </c>
      <c r="QA702" s="12">
        <v>1.6806722689075633E-8</v>
      </c>
      <c r="QB702" s="12">
        <v>0</v>
      </c>
      <c r="QC702" s="12">
        <v>0</v>
      </c>
      <c r="QD702" s="12">
        <v>0</v>
      </c>
      <c r="QE702" s="12">
        <v>-0.89922006332665727</v>
      </c>
      <c r="QF702" s="12">
        <v>3.4940421998741904E-24</v>
      </c>
      <c r="QG702" s="12">
        <v>1.8132219576580667E-20</v>
      </c>
      <c r="QH702" s="12">
        <v>0</v>
      </c>
      <c r="QI702" s="12">
        <v>1.9169134543588364E-4</v>
      </c>
      <c r="QJ702" s="12">
        <v>0</v>
      </c>
      <c r="QK702" s="12">
        <v>0</v>
      </c>
      <c r="QL702" s="12">
        <v>0</v>
      </c>
      <c r="QM702" s="12">
        <v>0</v>
      </c>
      <c r="QN702" s="12">
        <v>0</v>
      </c>
      <c r="QO702" s="12">
        <v>0</v>
      </c>
      <c r="QP702" s="12">
        <v>0</v>
      </c>
      <c r="QQ702" s="12">
        <v>0</v>
      </c>
      <c r="QR702" s="12">
        <v>0</v>
      </c>
      <c r="QS702" s="12">
        <v>0</v>
      </c>
      <c r="QT702" s="12">
        <v>0</v>
      </c>
      <c r="QU702" s="12">
        <v>0</v>
      </c>
      <c r="QV702" s="12">
        <v>0</v>
      </c>
      <c r="QW702" s="12">
        <v>0</v>
      </c>
      <c r="QX702" s="12">
        <v>0</v>
      </c>
      <c r="QY702" s="12">
        <v>0</v>
      </c>
      <c r="QZ702" s="12">
        <v>0</v>
      </c>
      <c r="RA702" s="12">
        <v>0</v>
      </c>
      <c r="RB702" s="12">
        <v>0</v>
      </c>
      <c r="RC702" s="12">
        <v>0</v>
      </c>
      <c r="RD702" s="12">
        <v>0</v>
      </c>
      <c r="RE702" s="12">
        <v>0</v>
      </c>
      <c r="RF702" s="12">
        <v>0</v>
      </c>
      <c r="RG702" s="12">
        <v>0</v>
      </c>
      <c r="RH702" s="12">
        <v>0</v>
      </c>
      <c r="RI702" s="12">
        <v>0</v>
      </c>
      <c r="RJ702" s="12">
        <v>0</v>
      </c>
      <c r="RK702" s="12">
        <v>0</v>
      </c>
      <c r="RL702" s="12">
        <v>0</v>
      </c>
      <c r="RM702" s="12">
        <v>0</v>
      </c>
      <c r="RN702" s="12">
        <v>0</v>
      </c>
      <c r="RO702" s="12">
        <v>0</v>
      </c>
      <c r="RP702" s="12">
        <v>7.1676048350838809E-2</v>
      </c>
      <c r="RQ702" s="12">
        <v>-3.3313856596636062E-8</v>
      </c>
      <c r="RR702" s="12">
        <v>3.4187976204163502E-10</v>
      </c>
      <c r="RS702" s="12">
        <v>4.5346047075438701E-4</v>
      </c>
      <c r="RT702" s="12">
        <v>0</v>
      </c>
      <c r="RU702" s="12">
        <v>0</v>
      </c>
      <c r="RV702" s="12">
        <v>0</v>
      </c>
      <c r="RW702" s="12">
        <v>0</v>
      </c>
      <c r="RX702" s="12">
        <v>0</v>
      </c>
      <c r="RY702" s="12">
        <v>0</v>
      </c>
      <c r="RZ702" s="12">
        <v>0</v>
      </c>
      <c r="SA702" s="12">
        <v>0</v>
      </c>
      <c r="SB702" s="12">
        <v>0</v>
      </c>
      <c r="SC702" s="12">
        <v>0</v>
      </c>
      <c r="SD702" s="12">
        <v>0</v>
      </c>
      <c r="SE702" s="12">
        <v>0</v>
      </c>
      <c r="SF702" s="12">
        <v>0</v>
      </c>
      <c r="SG702" s="12">
        <v>0</v>
      </c>
      <c r="SH702" s="12">
        <v>0</v>
      </c>
      <c r="SI702" s="12">
        <v>0</v>
      </c>
      <c r="SJ702" s="12">
        <v>0</v>
      </c>
      <c r="SK702" s="12">
        <v>0</v>
      </c>
      <c r="SL702" s="12">
        <v>0</v>
      </c>
      <c r="SM702" s="12">
        <v>0</v>
      </c>
      <c r="SN702" s="12">
        <v>0</v>
      </c>
      <c r="SO702" s="12">
        <v>0</v>
      </c>
      <c r="SP702" s="12">
        <v>0</v>
      </c>
      <c r="SQ702" s="12">
        <v>0</v>
      </c>
      <c r="SR702" s="12">
        <v>0</v>
      </c>
      <c r="SS702" s="12">
        <v>0</v>
      </c>
      <c r="ST702" s="12">
        <v>0</v>
      </c>
      <c r="SU702" s="12">
        <v>0</v>
      </c>
      <c r="SV702" s="12">
        <v>0</v>
      </c>
      <c r="SW702" s="12">
        <v>0</v>
      </c>
      <c r="SX702" s="12">
        <v>0</v>
      </c>
      <c r="SY702" s="12">
        <v>0</v>
      </c>
      <c r="SZ702" s="12">
        <v>0</v>
      </c>
      <c r="TA702" s="12">
        <v>0.82427455603464517</v>
      </c>
      <c r="TB702" s="12">
        <v>0</v>
      </c>
      <c r="TC702" s="12">
        <v>-3.4491203432225868E-10</v>
      </c>
      <c r="TD702" s="12">
        <v>0</v>
      </c>
      <c r="TE702" s="12">
        <v>0</v>
      </c>
      <c r="TF702" s="12">
        <v>0</v>
      </c>
      <c r="TG702" s="12">
        <v>0</v>
      </c>
      <c r="TH702" s="12">
        <v>0</v>
      </c>
      <c r="TI702" s="12">
        <v>0</v>
      </c>
      <c r="TJ702" s="12">
        <v>0</v>
      </c>
      <c r="TK702" s="12">
        <v>0</v>
      </c>
      <c r="TL702" s="12">
        <v>0</v>
      </c>
      <c r="TM702" s="12">
        <v>0</v>
      </c>
      <c r="TN702" s="12">
        <v>0</v>
      </c>
      <c r="TO702" s="12">
        <v>0</v>
      </c>
      <c r="TP702" s="12">
        <v>0</v>
      </c>
      <c r="TQ702" s="12">
        <v>0</v>
      </c>
      <c r="TR702" s="12">
        <v>0</v>
      </c>
      <c r="TS702" s="12">
        <v>0</v>
      </c>
      <c r="TT702" s="12">
        <v>0</v>
      </c>
      <c r="TU702" s="12">
        <v>0</v>
      </c>
      <c r="TV702" s="12">
        <v>0</v>
      </c>
      <c r="TW702" s="12">
        <v>0</v>
      </c>
      <c r="TX702" s="12">
        <v>0</v>
      </c>
      <c r="TY702" s="12">
        <v>0</v>
      </c>
      <c r="TZ702" s="12">
        <v>0</v>
      </c>
      <c r="UA702" s="12">
        <v>0</v>
      </c>
      <c r="UB702" s="12">
        <v>0</v>
      </c>
      <c r="UC702" s="12">
        <v>0</v>
      </c>
      <c r="UD702" s="12">
        <v>0</v>
      </c>
      <c r="UE702" s="12">
        <v>0</v>
      </c>
      <c r="UF702" s="12">
        <v>0</v>
      </c>
      <c r="UG702" s="12">
        <v>0</v>
      </c>
      <c r="UH702" s="12">
        <v>0</v>
      </c>
      <c r="UI702" s="12">
        <v>0</v>
      </c>
      <c r="UJ702" s="12">
        <v>0</v>
      </c>
      <c r="UK702" s="12">
        <v>0</v>
      </c>
      <c r="UL702" s="12">
        <v>0</v>
      </c>
      <c r="UM702" s="12">
        <v>2.3190797090804771E-8</v>
      </c>
      <c r="UN702" s="12">
        <v>0</v>
      </c>
      <c r="UO702" s="12">
        <v>-4.5346381021266782E-4</v>
      </c>
      <c r="UP702" s="12">
        <v>0</v>
      </c>
      <c r="UQ702" s="12">
        <v>0</v>
      </c>
      <c r="UR702" s="12">
        <v>0</v>
      </c>
      <c r="US702" s="12">
        <v>0</v>
      </c>
      <c r="UT702" s="12">
        <v>0</v>
      </c>
      <c r="UU702" s="12">
        <v>0</v>
      </c>
      <c r="UV702" s="12">
        <v>0</v>
      </c>
      <c r="UW702" s="12">
        <v>0</v>
      </c>
      <c r="UX702" s="12">
        <v>0</v>
      </c>
      <c r="UY702" s="12">
        <v>0</v>
      </c>
      <c r="UZ702" s="12">
        <v>0</v>
      </c>
      <c r="VA702" s="12">
        <v>0</v>
      </c>
      <c r="VB702" s="12">
        <v>0</v>
      </c>
      <c r="VC702" s="12">
        <v>0</v>
      </c>
      <c r="VD702" s="12">
        <v>0</v>
      </c>
      <c r="VE702" s="12">
        <v>0</v>
      </c>
      <c r="VF702" s="12">
        <v>0</v>
      </c>
      <c r="VG702" s="12">
        <v>0</v>
      </c>
      <c r="VH702" s="12">
        <v>0</v>
      </c>
      <c r="VI702" s="12">
        <v>0</v>
      </c>
      <c r="VJ702" s="12">
        <v>0</v>
      </c>
      <c r="VK702" s="12">
        <v>0</v>
      </c>
      <c r="VL702" s="12">
        <v>0</v>
      </c>
      <c r="VM702" s="12">
        <v>0</v>
      </c>
      <c r="VN702" s="12">
        <v>0</v>
      </c>
      <c r="VO702" s="12">
        <v>0</v>
      </c>
      <c r="VP702" s="12">
        <v>0</v>
      </c>
      <c r="VQ702" s="12">
        <v>0</v>
      </c>
      <c r="VR702" s="12">
        <v>0</v>
      </c>
      <c r="VS702" s="12">
        <v>0</v>
      </c>
      <c r="VT702" s="12">
        <v>0</v>
      </c>
      <c r="VU702" s="12">
        <v>0</v>
      </c>
      <c r="VV702" s="12">
        <v>0</v>
      </c>
      <c r="VW702" s="12">
        <v>3.2694585748474069E-3</v>
      </c>
      <c r="VX702" s="12">
        <v>0</v>
      </c>
      <c r="VY702" s="12">
        <v>0</v>
      </c>
      <c r="VZ702" s="12">
        <v>0</v>
      </c>
      <c r="WA702" s="12">
        <v>-1.1868963937815649E-3</v>
      </c>
      <c r="WB702" s="12">
        <v>2.188289686655074E-25</v>
      </c>
      <c r="WC702" s="12">
        <v>8.3647381688771036E-24</v>
      </c>
      <c r="WD702" s="12">
        <v>2.1844542067101979E-24</v>
      </c>
      <c r="WE702" s="12">
        <v>0</v>
      </c>
      <c r="WF702" s="12">
        <v>0</v>
      </c>
      <c r="WG702" s="12">
        <v>2.7459557076127028E-25</v>
      </c>
      <c r="WH702" s="12">
        <v>6.0550171237372519E-26</v>
      </c>
      <c r="WI702" s="12">
        <v>1.9339680198779084E-25</v>
      </c>
      <c r="WJ702" s="12">
        <v>2.1524675553741749E-8</v>
      </c>
      <c r="WK702" s="12">
        <v>0</v>
      </c>
      <c r="WL702" s="12">
        <v>0</v>
      </c>
      <c r="WM702" s="12">
        <v>0</v>
      </c>
      <c r="WN702" s="12">
        <v>0</v>
      </c>
      <c r="WO702" s="12">
        <v>0</v>
      </c>
      <c r="WP702" s="12">
        <v>0</v>
      </c>
      <c r="WQ702" s="12">
        <v>0</v>
      </c>
      <c r="WR702" s="12">
        <v>0</v>
      </c>
      <c r="WS702" s="12">
        <v>0</v>
      </c>
      <c r="WT702" s="12">
        <v>0</v>
      </c>
      <c r="WU702" s="12">
        <v>0</v>
      </c>
      <c r="WV702" s="12">
        <v>0</v>
      </c>
      <c r="WW702" s="12">
        <v>0</v>
      </c>
      <c r="WX702" s="12">
        <v>0</v>
      </c>
      <c r="WY702" s="12">
        <v>0</v>
      </c>
      <c r="WZ702" s="12">
        <v>0</v>
      </c>
      <c r="XA702" s="12">
        <v>0</v>
      </c>
      <c r="XB702" s="12">
        <v>0</v>
      </c>
      <c r="XC702" s="12">
        <v>0</v>
      </c>
      <c r="XD702" s="12">
        <v>0</v>
      </c>
      <c r="XE702" s="12">
        <v>0</v>
      </c>
      <c r="XF702" s="12">
        <v>0</v>
      </c>
      <c r="XG702" s="12">
        <v>0</v>
      </c>
      <c r="XH702" s="12">
        <v>0</v>
      </c>
      <c r="XI702" s="12">
        <v>0</v>
      </c>
      <c r="XJ702" s="12">
        <v>0</v>
      </c>
      <c r="XK702" s="12">
        <v>0</v>
      </c>
      <c r="XL702" s="12">
        <v>6.3580962275638469E-25</v>
      </c>
      <c r="XM702" s="12">
        <v>-1.2882556622058542E-20</v>
      </c>
      <c r="XN702" s="12">
        <v>0</v>
      </c>
      <c r="XO702" s="12">
        <v>0</v>
      </c>
      <c r="XP702" s="12">
        <v>0</v>
      </c>
      <c r="XQ702" s="12">
        <v>0</v>
      </c>
      <c r="XR702" s="12">
        <v>0</v>
      </c>
      <c r="XS702" s="12">
        <v>0</v>
      </c>
      <c r="XT702" s="12">
        <v>0</v>
      </c>
      <c r="XU702" s="12">
        <v>0</v>
      </c>
      <c r="XV702" s="12">
        <v>0</v>
      </c>
      <c r="XW702" s="12">
        <v>0</v>
      </c>
      <c r="XX702" s="12">
        <v>0</v>
      </c>
      <c r="XY702" s="12">
        <v>0</v>
      </c>
      <c r="XZ702" s="12">
        <v>0</v>
      </c>
      <c r="YA702" s="12">
        <v>0</v>
      </c>
      <c r="YB702" s="12">
        <v>0</v>
      </c>
      <c r="YC702" s="12">
        <v>0</v>
      </c>
      <c r="YD702" s="12">
        <v>0</v>
      </c>
      <c r="YE702" s="12">
        <v>0</v>
      </c>
      <c r="YF702" s="12">
        <v>0</v>
      </c>
      <c r="YG702" s="12">
        <v>0</v>
      </c>
      <c r="YH702" s="12">
        <v>0</v>
      </c>
      <c r="YI702" s="12">
        <v>0</v>
      </c>
      <c r="YJ702" s="12">
        <v>0</v>
      </c>
      <c r="YK702" s="12">
        <v>0</v>
      </c>
      <c r="YL702" s="12">
        <v>0</v>
      </c>
      <c r="YM702" s="12">
        <v>0</v>
      </c>
      <c r="YN702" s="12">
        <v>0</v>
      </c>
      <c r="YO702" s="12">
        <v>0</v>
      </c>
      <c r="YP702" s="12">
        <v>0</v>
      </c>
      <c r="YQ702" s="12">
        <v>0</v>
      </c>
      <c r="YR702" s="12">
        <v>0</v>
      </c>
      <c r="YS702" s="12">
        <v>0</v>
      </c>
      <c r="YT702" s="12">
        <v>1.0123059505828205E-8</v>
      </c>
      <c r="YU702" s="12">
        <v>0</v>
      </c>
      <c r="YV702" s="12">
        <v>0</v>
      </c>
      <c r="YW702" s="12">
        <v>1.5259430946153231E-5</v>
      </c>
      <c r="YX702" s="12">
        <v>9.9999999999999995E-21</v>
      </c>
      <c r="YY702" s="12">
        <v>-3.2650480423205816E-8</v>
      </c>
      <c r="YZ702" s="12">
        <v>0</v>
      </c>
      <c r="ZA702" s="12">
        <v>3.2238593377535212E-8</v>
      </c>
      <c r="ZB702" s="12">
        <v>0</v>
      </c>
      <c r="ZC702" s="12">
        <v>8.9159532399518924E-10</v>
      </c>
      <c r="ZD702" s="12">
        <v>1.9916309390548125E-10</v>
      </c>
      <c r="ZE702" s="12">
        <v>1.7304619183544936E-10</v>
      </c>
      <c r="ZF702" s="12">
        <v>0</v>
      </c>
      <c r="ZG702" s="12">
        <v>0</v>
      </c>
      <c r="ZH702" s="12">
        <v>0</v>
      </c>
      <c r="ZI702" s="12">
        <v>0</v>
      </c>
      <c r="ZJ702" s="12">
        <v>0</v>
      </c>
      <c r="ZK702" s="12">
        <v>0</v>
      </c>
      <c r="ZL702" s="12">
        <v>0</v>
      </c>
      <c r="ZM702" s="12">
        <v>0</v>
      </c>
      <c r="ZN702" s="12">
        <v>0</v>
      </c>
      <c r="ZO702" s="12">
        <v>0</v>
      </c>
      <c r="ZP702" s="12">
        <v>0</v>
      </c>
      <c r="ZQ702" s="12">
        <v>0</v>
      </c>
      <c r="ZR702" s="12">
        <v>0</v>
      </c>
      <c r="ZS702" s="12">
        <v>0</v>
      </c>
      <c r="ZT702" s="12">
        <v>0</v>
      </c>
      <c r="ZU702" s="12">
        <v>0</v>
      </c>
      <c r="ZV702" s="12">
        <v>0</v>
      </c>
      <c r="ZW702" s="12">
        <v>0</v>
      </c>
      <c r="ZX702" s="12">
        <v>0</v>
      </c>
      <c r="ZY702" s="12">
        <v>0</v>
      </c>
      <c r="ZZ702" s="12">
        <v>0</v>
      </c>
      <c r="AAA702" s="12">
        <v>0</v>
      </c>
      <c r="AAB702" s="12">
        <v>0</v>
      </c>
      <c r="AAC702" s="12">
        <v>0</v>
      </c>
      <c r="AAD702" s="12">
        <v>0</v>
      </c>
      <c r="AAE702" s="12">
        <v>0</v>
      </c>
      <c r="AAF702" s="12">
        <v>0</v>
      </c>
      <c r="AAG702" s="12">
        <v>0</v>
      </c>
      <c r="AAH702" s="12">
        <v>2.8900437398017485E-27</v>
      </c>
      <c r="AAI702" s="12">
        <v>0</v>
      </c>
      <c r="AAJ702" s="12">
        <v>6.7705793843105897E-9</v>
      </c>
      <c r="AAK702" s="12">
        <v>-7.5877951821329111E-9</v>
      </c>
      <c r="AAL702" s="12">
        <v>0</v>
      </c>
      <c r="AAM702" s="12">
        <v>1.9092577616809328E-8</v>
      </c>
      <c r="AAN702" s="12">
        <v>0</v>
      </c>
      <c r="AAO702" s="12">
        <v>0</v>
      </c>
      <c r="AAP702" s="12">
        <v>0</v>
      </c>
      <c r="AAQ702" s="12">
        <v>0</v>
      </c>
      <c r="AAR702" s="12">
        <v>0</v>
      </c>
      <c r="AAS702" s="12">
        <v>0</v>
      </c>
      <c r="AAT702" s="12">
        <v>9.9276339491920834E-15</v>
      </c>
      <c r="AAU702" s="12">
        <v>0</v>
      </c>
      <c r="AAV702" s="12">
        <v>0</v>
      </c>
      <c r="AAW702" s="12">
        <v>0</v>
      </c>
      <c r="AAX702" s="12">
        <v>0</v>
      </c>
      <c r="AAY702" s="12">
        <v>0</v>
      </c>
      <c r="AAZ702" s="12">
        <v>0</v>
      </c>
      <c r="ABA702" s="12">
        <v>0</v>
      </c>
      <c r="ABB702" s="12">
        <v>0</v>
      </c>
      <c r="ABC702" s="12">
        <v>0</v>
      </c>
      <c r="ABD702" s="12">
        <v>0</v>
      </c>
      <c r="ABE702" s="12">
        <v>0</v>
      </c>
      <c r="ABF702" s="12">
        <v>0</v>
      </c>
      <c r="ABG702" s="12">
        <v>0</v>
      </c>
      <c r="ABH702" s="12">
        <v>0</v>
      </c>
      <c r="ABI702" s="12">
        <v>0</v>
      </c>
      <c r="ABJ702" s="12">
        <v>0</v>
      </c>
      <c r="ABK702" s="12">
        <v>0</v>
      </c>
      <c r="ABL702" s="12">
        <v>0</v>
      </c>
      <c r="ABM702" s="12">
        <v>0</v>
      </c>
      <c r="ABN702" s="12">
        <v>0</v>
      </c>
      <c r="ABO702" s="12">
        <v>0</v>
      </c>
      <c r="ABP702" s="12">
        <v>0</v>
      </c>
      <c r="ABQ702" s="12">
        <v>0</v>
      </c>
      <c r="ABR702" s="12">
        <v>0</v>
      </c>
      <c r="ABS702" s="12">
        <v>0</v>
      </c>
      <c r="ABT702" s="12">
        <v>0</v>
      </c>
      <c r="ABU702" s="12">
        <v>2.5879901038892337E-8</v>
      </c>
      <c r="ABV702" s="12">
        <v>0</v>
      </c>
      <c r="ABW702" s="12">
        <v>-3.4968444106138054E-8</v>
      </c>
      <c r="ABX702" s="12">
        <v>0</v>
      </c>
      <c r="ABY702" s="12">
        <v>0</v>
      </c>
      <c r="ABZ702" s="12">
        <v>0</v>
      </c>
      <c r="ACA702" s="12">
        <v>0</v>
      </c>
      <c r="ACB702" s="12">
        <v>0</v>
      </c>
      <c r="ACC702" s="12">
        <v>0</v>
      </c>
      <c r="ACD702" s="12">
        <v>0</v>
      </c>
      <c r="ACE702" s="12">
        <v>0</v>
      </c>
      <c r="ACF702" s="12">
        <v>0</v>
      </c>
      <c r="ACG702" s="12">
        <v>0</v>
      </c>
      <c r="ACH702" s="12">
        <v>0</v>
      </c>
      <c r="ACI702" s="12">
        <v>0</v>
      </c>
      <c r="ACJ702" s="12">
        <v>0</v>
      </c>
      <c r="ACK702" s="12">
        <v>0</v>
      </c>
      <c r="ACL702" s="12">
        <v>0</v>
      </c>
      <c r="ACM702" s="12">
        <v>0</v>
      </c>
      <c r="ACN702" s="12">
        <v>0</v>
      </c>
      <c r="ACO702" s="12">
        <v>0</v>
      </c>
      <c r="ACP702" s="12">
        <v>0</v>
      </c>
      <c r="ACQ702" s="12">
        <v>0</v>
      </c>
      <c r="ACR702" s="12">
        <v>0</v>
      </c>
      <c r="ACS702" s="12">
        <v>0</v>
      </c>
      <c r="ACT702" s="12">
        <v>0</v>
      </c>
      <c r="ACU702" s="12">
        <v>0</v>
      </c>
      <c r="ACV702" s="12">
        <v>0</v>
      </c>
      <c r="ACW702" s="12">
        <v>0</v>
      </c>
      <c r="ACX702" s="12">
        <v>0</v>
      </c>
      <c r="ACY702" s="12">
        <v>0</v>
      </c>
      <c r="ACZ702" s="12">
        <v>0</v>
      </c>
      <c r="ADA702" s="12">
        <v>0</v>
      </c>
      <c r="ADB702" s="12">
        <v>0</v>
      </c>
      <c r="ADC702" s="12">
        <v>0</v>
      </c>
      <c r="ADD702" s="12">
        <v>0</v>
      </c>
      <c r="ADE702" s="12">
        <v>0</v>
      </c>
      <c r="ADF702" s="12">
        <v>0</v>
      </c>
      <c r="ADG702" s="12">
        <v>7.5877951821200319E-9</v>
      </c>
      <c r="ADH702" s="12">
        <v>0</v>
      </c>
      <c r="ADI702" s="12">
        <v>-2.0006870858398713E-8</v>
      </c>
      <c r="ADJ702" s="12">
        <v>0</v>
      </c>
      <c r="ADK702" s="12">
        <v>0</v>
      </c>
      <c r="ADL702" s="12">
        <v>0</v>
      </c>
      <c r="ADM702" s="12">
        <v>0</v>
      </c>
      <c r="ADN702" s="12">
        <v>0</v>
      </c>
      <c r="ADO702" s="12">
        <v>0</v>
      </c>
      <c r="ADP702" s="12">
        <v>0</v>
      </c>
      <c r="ADQ702" s="12">
        <v>0</v>
      </c>
      <c r="ADR702" s="12">
        <v>0</v>
      </c>
      <c r="ADS702" s="12">
        <v>0</v>
      </c>
      <c r="ADT702" s="12">
        <v>0</v>
      </c>
      <c r="ADU702" s="12">
        <v>0</v>
      </c>
      <c r="ADV702" s="12">
        <v>0</v>
      </c>
      <c r="ADW702" s="12">
        <v>0</v>
      </c>
      <c r="ADX702" s="12">
        <v>0</v>
      </c>
      <c r="ADY702" s="12">
        <v>0</v>
      </c>
      <c r="ADZ702" s="12">
        <v>0</v>
      </c>
      <c r="AEA702" s="12">
        <v>0</v>
      </c>
      <c r="AEB702" s="12">
        <v>0</v>
      </c>
      <c r="AEC702" s="12">
        <v>0</v>
      </c>
      <c r="AED702" s="12">
        <v>0</v>
      </c>
      <c r="AEE702" s="12">
        <v>0</v>
      </c>
      <c r="AEF702" s="12">
        <v>0</v>
      </c>
      <c r="AEG702" s="12">
        <v>0</v>
      </c>
      <c r="AEH702" s="12">
        <v>0</v>
      </c>
      <c r="AEI702" s="12">
        <v>0</v>
      </c>
      <c r="AEJ702" s="12">
        <v>0</v>
      </c>
      <c r="AEK702" s="12">
        <v>0</v>
      </c>
      <c r="AEL702" s="12">
        <v>0</v>
      </c>
      <c r="AEM702" s="12">
        <v>0</v>
      </c>
      <c r="AEN702" s="12">
        <v>0</v>
      </c>
      <c r="AEO702" s="12">
        <v>6.358096227475233E-25</v>
      </c>
      <c r="AEP702" s="12">
        <v>0</v>
      </c>
      <c r="AEQ702" s="12">
        <v>0</v>
      </c>
      <c r="AER702" s="12">
        <v>0</v>
      </c>
      <c r="AES702" s="12">
        <v>0</v>
      </c>
      <c r="AET702" s="12">
        <v>0</v>
      </c>
      <c r="AEU702" s="12">
        <v>-8.9630770021618321E-10</v>
      </c>
      <c r="AEV702" s="12">
        <v>0</v>
      </c>
      <c r="AEW702" s="12">
        <v>0</v>
      </c>
      <c r="AEX702" s="12">
        <v>0</v>
      </c>
      <c r="AEY702" s="12">
        <v>0</v>
      </c>
      <c r="AEZ702" s="12">
        <v>0</v>
      </c>
      <c r="AFA702" s="12">
        <v>0</v>
      </c>
      <c r="AFB702" s="12">
        <v>0</v>
      </c>
      <c r="AFC702" s="12">
        <v>0</v>
      </c>
      <c r="AFD702" s="12">
        <v>0</v>
      </c>
      <c r="AFE702" s="12">
        <v>0</v>
      </c>
      <c r="AFF702" s="12">
        <v>0</v>
      </c>
      <c r="AFG702" s="12">
        <v>0</v>
      </c>
      <c r="AFH702" s="12">
        <v>0</v>
      </c>
      <c r="AFI702" s="12">
        <v>0</v>
      </c>
      <c r="AFJ702" s="12">
        <v>0</v>
      </c>
      <c r="AFK702" s="12">
        <v>0</v>
      </c>
      <c r="AFL702" s="12">
        <v>0</v>
      </c>
      <c r="AFM702" s="12">
        <v>0</v>
      </c>
      <c r="AFN702" s="12">
        <v>0</v>
      </c>
      <c r="AFO702" s="12">
        <v>0</v>
      </c>
      <c r="AFP702" s="12">
        <v>0</v>
      </c>
      <c r="AFQ702" s="12">
        <v>0</v>
      </c>
      <c r="AFR702" s="12">
        <v>0</v>
      </c>
      <c r="AFS702" s="12">
        <v>0</v>
      </c>
      <c r="AFT702" s="12">
        <v>0</v>
      </c>
      <c r="AFU702" s="12">
        <v>0</v>
      </c>
      <c r="AFV702" s="12">
        <v>0</v>
      </c>
      <c r="AFW702" s="12">
        <v>0</v>
      </c>
      <c r="AFX702" s="12">
        <v>0</v>
      </c>
      <c r="AFY702" s="12">
        <v>0</v>
      </c>
      <c r="AFZ702" s="12">
        <v>1.144457320945542E-5</v>
      </c>
      <c r="AGA702" s="12">
        <v>0</v>
      </c>
      <c r="AGB702" s="12">
        <v>0</v>
      </c>
      <c r="AGC702" s="12">
        <v>0</v>
      </c>
      <c r="AGD702" s="12">
        <v>0</v>
      </c>
      <c r="AGE702" s="12">
        <v>0</v>
      </c>
      <c r="AGF702" s="12">
        <v>0</v>
      </c>
      <c r="AGG702" s="12">
        <v>-1.9991013736170256E-10</v>
      </c>
      <c r="AGH702" s="12">
        <v>0</v>
      </c>
      <c r="AGI702" s="12">
        <v>0</v>
      </c>
      <c r="AGJ702" s="12">
        <v>0</v>
      </c>
      <c r="AGK702" s="12">
        <v>0</v>
      </c>
      <c r="AGL702" s="12">
        <v>0</v>
      </c>
      <c r="AGM702" s="12">
        <v>0</v>
      </c>
      <c r="AGN702" s="12">
        <v>0</v>
      </c>
      <c r="AGO702" s="12">
        <v>0</v>
      </c>
      <c r="AGP702" s="12">
        <v>0</v>
      </c>
      <c r="AGQ702" s="12">
        <v>0</v>
      </c>
      <c r="AGR702" s="12">
        <v>0</v>
      </c>
      <c r="AGS702" s="12">
        <v>0</v>
      </c>
      <c r="AGT702" s="12">
        <v>0</v>
      </c>
      <c r="AGU702" s="12">
        <v>0</v>
      </c>
      <c r="AGV702" s="12">
        <v>0</v>
      </c>
      <c r="AGW702" s="12">
        <v>0</v>
      </c>
      <c r="AGX702" s="12">
        <v>0</v>
      </c>
      <c r="AGY702" s="12">
        <v>0</v>
      </c>
      <c r="AGZ702" s="12">
        <v>0</v>
      </c>
      <c r="AHA702" s="12">
        <v>0</v>
      </c>
      <c r="AHB702" s="12">
        <v>0</v>
      </c>
      <c r="AHC702" s="12">
        <v>0</v>
      </c>
      <c r="AHD702" s="12">
        <v>0</v>
      </c>
      <c r="AHE702" s="12">
        <v>0</v>
      </c>
      <c r="AHF702" s="12">
        <v>0</v>
      </c>
      <c r="AHG702" s="12">
        <v>0</v>
      </c>
      <c r="AHH702" s="12">
        <v>0</v>
      </c>
      <c r="AHI702" s="12">
        <v>0</v>
      </c>
      <c r="AHJ702" s="12">
        <v>0</v>
      </c>
      <c r="AHK702" s="12">
        <v>0</v>
      </c>
      <c r="AHL702" s="12">
        <v>0</v>
      </c>
      <c r="AHM702" s="12">
        <v>0</v>
      </c>
      <c r="AHN702" s="12">
        <v>0</v>
      </c>
      <c r="AHO702" s="12">
        <v>0</v>
      </c>
      <c r="AHP702" s="12">
        <v>0</v>
      </c>
      <c r="AHQ702" s="12">
        <v>0</v>
      </c>
      <c r="AHR702" s="12">
        <v>0</v>
      </c>
      <c r="AHS702" s="12">
        <v>0</v>
      </c>
      <c r="AHT702" s="12">
        <v>0</v>
      </c>
      <c r="AHU702" s="12">
        <v>0</v>
      </c>
      <c r="AHV702" s="12">
        <v>0</v>
      </c>
      <c r="AHW702" s="12">
        <v>0</v>
      </c>
      <c r="AHX702" s="12">
        <v>0</v>
      </c>
      <c r="AHY702" s="12">
        <v>0</v>
      </c>
      <c r="AHZ702" s="12">
        <v>0</v>
      </c>
      <c r="AIA702" s="12">
        <v>0</v>
      </c>
      <c r="AIB702" s="12">
        <v>0</v>
      </c>
      <c r="AIC702" s="12">
        <v>0</v>
      </c>
      <c r="AID702" s="12">
        <v>2.496362364686023E-7</v>
      </c>
      <c r="AIE702" s="12">
        <v>-9.6557594082920042E-9</v>
      </c>
      <c r="AIF702" s="12">
        <v>1.901485915944751E-8</v>
      </c>
      <c r="AIG702" s="12">
        <v>0</v>
      </c>
      <c r="AIH702" s="12">
        <v>0</v>
      </c>
      <c r="AII702" s="12">
        <v>0</v>
      </c>
      <c r="AIJ702" s="12">
        <v>1.9607843137254903E-9</v>
      </c>
      <c r="AIK702" s="12">
        <v>0</v>
      </c>
      <c r="AIL702" s="12">
        <v>0</v>
      </c>
      <c r="AIM702" s="12">
        <v>0</v>
      </c>
      <c r="AIN702" s="12">
        <v>0</v>
      </c>
      <c r="AIO702" s="12">
        <v>0</v>
      </c>
      <c r="AIP702" s="12">
        <v>0</v>
      </c>
      <c r="AIQ702" s="12">
        <v>0</v>
      </c>
      <c r="AIR702" s="12">
        <v>0</v>
      </c>
      <c r="AIS702" s="12">
        <v>0</v>
      </c>
      <c r="AIT702" s="12">
        <v>0</v>
      </c>
      <c r="AIU702" s="12">
        <v>0</v>
      </c>
      <c r="AIV702" s="12">
        <v>0</v>
      </c>
      <c r="AIW702" s="12">
        <v>0</v>
      </c>
      <c r="AIX702" s="12">
        <v>0</v>
      </c>
      <c r="AIY702" s="12">
        <v>0</v>
      </c>
      <c r="AIZ702" s="12">
        <v>0</v>
      </c>
      <c r="AJA702" s="12">
        <v>0</v>
      </c>
      <c r="AJB702" s="12">
        <v>0</v>
      </c>
      <c r="AJC702" s="12">
        <v>0</v>
      </c>
      <c r="AJD702" s="12">
        <v>0</v>
      </c>
      <c r="AJE702" s="12">
        <v>0</v>
      </c>
      <c r="AJF702" s="12">
        <v>0</v>
      </c>
      <c r="AJG702" s="12">
        <v>0</v>
      </c>
      <c r="AJH702" s="12">
        <v>0</v>
      </c>
      <c r="AJI702" s="12">
        <v>0</v>
      </c>
      <c r="AJJ702" s="12">
        <v>0</v>
      </c>
      <c r="AJK702" s="12">
        <v>0</v>
      </c>
      <c r="AJL702" s="12">
        <v>0</v>
      </c>
      <c r="AJM702" s="12">
        <v>0</v>
      </c>
      <c r="AJN702" s="12">
        <v>0</v>
      </c>
      <c r="AJO702" s="12">
        <v>0</v>
      </c>
      <c r="AJP702" s="12">
        <v>2.7933991638146437E-11</v>
      </c>
      <c r="AJQ702" s="12">
        <v>-1.9017843093766228E-8</v>
      </c>
      <c r="AJR702" s="12">
        <v>0</v>
      </c>
      <c r="AJS702" s="12">
        <v>0</v>
      </c>
      <c r="AJT702" s="12">
        <v>0</v>
      </c>
      <c r="AJU702" s="12">
        <v>0</v>
      </c>
      <c r="AJV702" s="12">
        <v>0</v>
      </c>
      <c r="AJW702" s="12">
        <v>0</v>
      </c>
      <c r="AJX702" s="12">
        <v>0</v>
      </c>
      <c r="AJY702" s="12">
        <v>0</v>
      </c>
      <c r="AJZ702" s="12">
        <v>0</v>
      </c>
      <c r="AKA702" s="12">
        <v>0</v>
      </c>
      <c r="AKB702" s="12">
        <v>0</v>
      </c>
      <c r="AKC702" s="12">
        <v>0</v>
      </c>
      <c r="AKD702" s="12">
        <v>0</v>
      </c>
      <c r="AKE702" s="12">
        <v>0</v>
      </c>
      <c r="AKF702" s="12">
        <v>0</v>
      </c>
      <c r="AKG702" s="12">
        <v>0</v>
      </c>
      <c r="AKH702" s="12">
        <v>0</v>
      </c>
      <c r="AKI702" s="12">
        <v>0</v>
      </c>
      <c r="AKJ702" s="12">
        <v>0</v>
      </c>
      <c r="AKK702" s="12">
        <v>0</v>
      </c>
      <c r="AKL702" s="12">
        <v>0</v>
      </c>
      <c r="AKM702" s="12">
        <v>0</v>
      </c>
      <c r="AKN702" s="12">
        <v>0</v>
      </c>
      <c r="AKO702" s="12">
        <v>0</v>
      </c>
      <c r="AKP702" s="12">
        <v>0</v>
      </c>
      <c r="AKQ702" s="12">
        <v>0</v>
      </c>
      <c r="AKR702" s="12">
        <v>0</v>
      </c>
      <c r="AKS702" s="12">
        <v>0</v>
      </c>
      <c r="AKT702" s="12">
        <v>0</v>
      </c>
      <c r="AKU702" s="12">
        <v>0</v>
      </c>
      <c r="AKV702" s="12">
        <v>0</v>
      </c>
      <c r="AKW702" s="12">
        <v>0</v>
      </c>
      <c r="AKX702" s="12">
        <v>0</v>
      </c>
      <c r="AKY702" s="12">
        <v>3.9317515834719011E-6</v>
      </c>
      <c r="AKZ702" s="12">
        <v>0</v>
      </c>
      <c r="ALA702" s="12">
        <v>0</v>
      </c>
      <c r="ALB702" s="12">
        <v>0</v>
      </c>
      <c r="ALC702" s="12">
        <v>-1.2381703358046354E-9</v>
      </c>
      <c r="ALD702" s="12">
        <v>0</v>
      </c>
      <c r="ALE702" s="12">
        <v>0</v>
      </c>
      <c r="ALF702" s="12">
        <v>0</v>
      </c>
      <c r="ALG702" s="12">
        <v>0</v>
      </c>
      <c r="ALH702" s="12">
        <v>0</v>
      </c>
      <c r="ALI702" s="12">
        <v>0</v>
      </c>
      <c r="ALJ702" s="12">
        <v>0</v>
      </c>
      <c r="ALK702" s="12">
        <v>0</v>
      </c>
      <c r="ALL702" s="12">
        <v>0</v>
      </c>
      <c r="ALM702" s="12">
        <v>0</v>
      </c>
      <c r="ALN702" s="12">
        <v>0</v>
      </c>
      <c r="ALO702" s="12">
        <v>0</v>
      </c>
      <c r="ALP702" s="12">
        <v>0</v>
      </c>
      <c r="ALQ702" s="12">
        <v>0</v>
      </c>
      <c r="ALR702" s="12">
        <v>0</v>
      </c>
      <c r="ALS702" s="12">
        <v>0</v>
      </c>
      <c r="ALT702" s="12">
        <v>0</v>
      </c>
      <c r="ALU702" s="12">
        <v>0</v>
      </c>
      <c r="ALV702" s="12">
        <v>0</v>
      </c>
      <c r="ALW702" s="12">
        <v>0</v>
      </c>
      <c r="ALX702" s="12">
        <v>0</v>
      </c>
      <c r="ALY702" s="12">
        <v>0</v>
      </c>
      <c r="ALZ702" s="12">
        <v>0</v>
      </c>
      <c r="AMA702" s="12">
        <v>0</v>
      </c>
      <c r="AMB702" s="12">
        <v>0</v>
      </c>
      <c r="AMC702" s="12">
        <v>0</v>
      </c>
      <c r="AMD702" s="12">
        <v>0</v>
      </c>
      <c r="AME702" s="12">
        <v>0</v>
      </c>
      <c r="AMF702" s="12">
        <v>0</v>
      </c>
      <c r="AMG702" s="12">
        <v>0</v>
      </c>
      <c r="AMH702" s="12">
        <v>0</v>
      </c>
      <c r="AMI702" s="12">
        <v>0</v>
      </c>
      <c r="AMJ702" s="12">
        <v>2.8834953874870833E-7</v>
      </c>
      <c r="AMK702" s="12">
        <v>0</v>
      </c>
      <c r="AML702" s="12">
        <v>0</v>
      </c>
      <c r="AMM702" s="12">
        <v>0</v>
      </c>
      <c r="AMN702" s="12">
        <v>0</v>
      </c>
      <c r="AMO702" s="12">
        <v>-8.577916938149098E-6</v>
      </c>
      <c r="AMP702" s="12">
        <v>7.8059846595143906E-27</v>
      </c>
      <c r="AMQ702" s="12">
        <v>0</v>
      </c>
      <c r="AMR702" s="12">
        <v>0</v>
      </c>
      <c r="AMS702" s="12">
        <v>3.1903078139977823E-26</v>
      </c>
      <c r="AMT702" s="12">
        <v>0</v>
      </c>
      <c r="AMU702" s="12">
        <v>0</v>
      </c>
      <c r="AMV702" s="12">
        <v>0</v>
      </c>
      <c r="AMW702" s="12">
        <v>0</v>
      </c>
      <c r="AMX702" s="12">
        <v>0</v>
      </c>
      <c r="AMY702" s="12">
        <v>0</v>
      </c>
      <c r="AMZ702" s="12">
        <v>0</v>
      </c>
      <c r="ANA702" s="12">
        <v>0</v>
      </c>
      <c r="ANB702" s="12">
        <v>0</v>
      </c>
      <c r="ANC702" s="12">
        <v>0</v>
      </c>
      <c r="AND702" s="12">
        <v>0</v>
      </c>
      <c r="ANE702" s="12">
        <v>0</v>
      </c>
      <c r="ANF702" s="12">
        <v>0</v>
      </c>
      <c r="ANG702" s="12">
        <v>0</v>
      </c>
      <c r="ANH702" s="12">
        <v>0</v>
      </c>
      <c r="ANI702" s="12">
        <v>0</v>
      </c>
      <c r="ANJ702" s="12">
        <v>0</v>
      </c>
      <c r="ANK702" s="12">
        <v>0</v>
      </c>
      <c r="ANL702" s="12">
        <v>0</v>
      </c>
      <c r="ANM702" s="12">
        <v>0</v>
      </c>
      <c r="ANN702" s="12">
        <v>0</v>
      </c>
      <c r="ANO702" s="12">
        <v>0</v>
      </c>
      <c r="ANP702" s="12">
        <v>0</v>
      </c>
      <c r="ANQ702" s="12">
        <v>0</v>
      </c>
      <c r="ANR702" s="12">
        <v>0</v>
      </c>
      <c r="ANS702" s="12">
        <v>0</v>
      </c>
      <c r="ANT702" s="12">
        <v>0</v>
      </c>
      <c r="ANU702" s="12">
        <v>0</v>
      </c>
      <c r="ANV702" s="12">
        <v>3.9198526030891834E-8</v>
      </c>
      <c r="ANW702" s="12">
        <v>0</v>
      </c>
      <c r="ANX702" s="12">
        <v>0</v>
      </c>
      <c r="ANY702" s="12">
        <v>0</v>
      </c>
      <c r="ANZ702" s="12">
        <v>4.8349765339478593E-6</v>
      </c>
      <c r="AOA702" s="12">
        <v>-2.6926123984947601E-7</v>
      </c>
      <c r="AOB702" s="12">
        <v>8.9753746616491718E-9</v>
      </c>
      <c r="AOC702" s="12">
        <v>0</v>
      </c>
      <c r="AOD702" s="12">
        <v>4.5484428363225806E-10</v>
      </c>
      <c r="AOE702" s="12">
        <v>0</v>
      </c>
      <c r="AOF702" s="12">
        <v>0</v>
      </c>
      <c r="AOG702" s="12">
        <v>0</v>
      </c>
      <c r="AOH702" s="12">
        <v>0</v>
      </c>
      <c r="AOI702" s="12">
        <v>0</v>
      </c>
      <c r="AOJ702" s="12">
        <v>0</v>
      </c>
      <c r="AOK702" s="12">
        <v>0</v>
      </c>
      <c r="AOL702" s="12">
        <v>0</v>
      </c>
      <c r="AOM702" s="12">
        <v>0</v>
      </c>
      <c r="AON702" s="12">
        <v>0</v>
      </c>
      <c r="AOO702" s="12">
        <v>0</v>
      </c>
      <c r="AOP702" s="12">
        <v>0</v>
      </c>
      <c r="AOQ702" s="12">
        <v>0</v>
      </c>
      <c r="AOR702" s="12">
        <v>0</v>
      </c>
      <c r="AOS702" s="12">
        <v>0</v>
      </c>
      <c r="AOT702" s="12">
        <v>0</v>
      </c>
      <c r="AOU702" s="12">
        <v>0</v>
      </c>
      <c r="AOV702" s="12">
        <v>0</v>
      </c>
      <c r="AOW702" s="12">
        <v>0</v>
      </c>
      <c r="AOX702" s="12">
        <v>0</v>
      </c>
      <c r="AOY702" s="12">
        <v>0</v>
      </c>
      <c r="AOZ702" s="12">
        <v>0</v>
      </c>
      <c r="APA702" s="12">
        <v>0</v>
      </c>
      <c r="APB702" s="12">
        <v>0</v>
      </c>
      <c r="APC702" s="12">
        <v>0</v>
      </c>
      <c r="APD702" s="12">
        <v>0</v>
      </c>
      <c r="APE702" s="12">
        <v>0</v>
      </c>
      <c r="APF702" s="12">
        <v>0</v>
      </c>
      <c r="APG702" s="12">
        <v>0</v>
      </c>
      <c r="APH702" s="12">
        <v>0</v>
      </c>
      <c r="API702" s="12">
        <v>0</v>
      </c>
      <c r="APJ702" s="12">
        <v>0</v>
      </c>
      <c r="APK702" s="12">
        <v>0</v>
      </c>
      <c r="APL702" s="12">
        <v>2.6926123984947511E-7</v>
      </c>
      <c r="APM702" s="12">
        <v>-1.096409296701369E-8</v>
      </c>
      <c r="APN702" s="12">
        <v>1.9015729107629918E-8</v>
      </c>
      <c r="APO702" s="12">
        <v>0</v>
      </c>
      <c r="APP702" s="12">
        <v>0</v>
      </c>
      <c r="APQ702" s="12">
        <v>0</v>
      </c>
      <c r="APR702" s="12">
        <v>0</v>
      </c>
      <c r="APS702" s="12">
        <v>0</v>
      </c>
      <c r="APT702" s="12">
        <v>0</v>
      </c>
      <c r="APU702" s="12">
        <v>0</v>
      </c>
      <c r="APV702" s="12">
        <v>0</v>
      </c>
      <c r="APW702" s="12">
        <v>0</v>
      </c>
      <c r="APX702" s="12">
        <v>0</v>
      </c>
      <c r="APY702" s="12">
        <v>0</v>
      </c>
      <c r="APZ702" s="12">
        <v>0</v>
      </c>
      <c r="AQA702" s="12">
        <v>0</v>
      </c>
      <c r="AQB702" s="12">
        <v>0</v>
      </c>
      <c r="AQC702" s="12">
        <v>0</v>
      </c>
      <c r="AQD702" s="12">
        <v>0</v>
      </c>
      <c r="AQE702" s="12">
        <v>0</v>
      </c>
      <c r="AQF702" s="12">
        <v>0</v>
      </c>
      <c r="AQG702" s="12">
        <v>0</v>
      </c>
      <c r="AQH702" s="12">
        <v>0</v>
      </c>
      <c r="AQI702" s="12">
        <v>0</v>
      </c>
      <c r="AQJ702" s="12">
        <v>0</v>
      </c>
      <c r="AQK702" s="12">
        <v>0</v>
      </c>
      <c r="AQL702" s="12">
        <v>0</v>
      </c>
      <c r="AQM702" s="12">
        <v>0</v>
      </c>
      <c r="AQN702" s="12">
        <v>0</v>
      </c>
      <c r="AQO702" s="12">
        <v>0</v>
      </c>
      <c r="AQP702" s="12">
        <v>0</v>
      </c>
      <c r="AQQ702" s="12">
        <v>0</v>
      </c>
      <c r="AQR702" s="12">
        <v>0</v>
      </c>
      <c r="AQS702" s="12">
        <v>0</v>
      </c>
      <c r="AQT702" s="12">
        <v>0</v>
      </c>
      <c r="AQU702" s="12">
        <v>0</v>
      </c>
      <c r="AQV702" s="12">
        <v>0</v>
      </c>
      <c r="AQW702" s="12">
        <v>0</v>
      </c>
      <c r="AQX702" s="12">
        <v>2.7933991638146437E-11</v>
      </c>
      <c r="AQY702" s="12">
        <v>-1.9017843093763051E-8</v>
      </c>
      <c r="AQZ702" s="12">
        <v>0</v>
      </c>
      <c r="ARA702" s="12">
        <v>0</v>
      </c>
      <c r="ARB702" s="12">
        <v>0</v>
      </c>
      <c r="ARC702" s="12">
        <v>0</v>
      </c>
      <c r="ARD702" s="12">
        <v>0</v>
      </c>
      <c r="ARE702" s="12">
        <v>0</v>
      </c>
      <c r="ARF702" s="12">
        <v>0</v>
      </c>
      <c r="ARG702" s="12">
        <v>0</v>
      </c>
      <c r="ARH702" s="12">
        <v>0</v>
      </c>
      <c r="ARI702" s="12">
        <v>0</v>
      </c>
      <c r="ARJ702" s="12">
        <v>0</v>
      </c>
      <c r="ARK702" s="12">
        <v>0</v>
      </c>
      <c r="ARL702" s="12">
        <v>0</v>
      </c>
      <c r="ARM702" s="12">
        <v>0</v>
      </c>
      <c r="ARN702" s="12">
        <v>0</v>
      </c>
      <c r="ARO702" s="12">
        <v>0</v>
      </c>
      <c r="ARP702" s="12">
        <v>0</v>
      </c>
      <c r="ARQ702" s="12">
        <v>0</v>
      </c>
      <c r="ARR702" s="12">
        <v>0</v>
      </c>
      <c r="ARS702" s="12">
        <v>0</v>
      </c>
      <c r="ART702" s="12">
        <v>0</v>
      </c>
      <c r="ARU702" s="12">
        <v>0</v>
      </c>
      <c r="ARV702" s="12">
        <v>0</v>
      </c>
      <c r="ARW702" s="12">
        <v>0</v>
      </c>
      <c r="ARX702" s="12">
        <v>0</v>
      </c>
      <c r="ARY702" s="12">
        <v>0</v>
      </c>
      <c r="ARZ702" s="12">
        <v>0</v>
      </c>
      <c r="ASA702" s="12">
        <v>0</v>
      </c>
      <c r="ASB702" s="12">
        <v>0</v>
      </c>
      <c r="ASC702" s="12">
        <v>0</v>
      </c>
      <c r="ASD702" s="12">
        <v>0</v>
      </c>
      <c r="ASE702" s="12">
        <v>0</v>
      </c>
      <c r="ASF702" s="12">
        <v>0</v>
      </c>
      <c r="ASG702" s="12">
        <v>3.2233176891352011E-6</v>
      </c>
      <c r="ASH702" s="12">
        <v>0</v>
      </c>
      <c r="ASI702" s="12">
        <v>0</v>
      </c>
      <c r="ASJ702" s="12">
        <v>0</v>
      </c>
      <c r="ASK702" s="12">
        <v>-4.5774609646180792E-10</v>
      </c>
      <c r="ASL702" s="12">
        <v>0</v>
      </c>
      <c r="ASM702" s="12">
        <v>0</v>
      </c>
      <c r="ASN702" s="12">
        <v>0</v>
      </c>
      <c r="ASO702" s="12">
        <v>0</v>
      </c>
      <c r="ASP702" s="12">
        <v>0</v>
      </c>
      <c r="ASQ702" s="12">
        <v>0</v>
      </c>
      <c r="ASR702" s="12">
        <v>0</v>
      </c>
      <c r="ASS702" s="12">
        <v>0</v>
      </c>
      <c r="AST702" s="12">
        <v>0</v>
      </c>
      <c r="ASU702" s="12">
        <v>0</v>
      </c>
      <c r="ASV702" s="12">
        <v>0</v>
      </c>
      <c r="ASW702" s="12">
        <v>0</v>
      </c>
      <c r="ASX702" s="12">
        <v>0</v>
      </c>
      <c r="ASY702" s="12">
        <v>0</v>
      </c>
      <c r="ASZ702" s="12">
        <v>0</v>
      </c>
      <c r="ATA702" s="12">
        <v>0</v>
      </c>
      <c r="ATB702" s="12">
        <v>0</v>
      </c>
      <c r="ATC702" s="12">
        <v>0</v>
      </c>
      <c r="ATD702" s="12">
        <v>0</v>
      </c>
      <c r="ATE702" s="12">
        <v>0</v>
      </c>
      <c r="ATF702" s="12">
        <v>0</v>
      </c>
      <c r="ATG702" s="12">
        <v>0</v>
      </c>
      <c r="ATH702" s="12">
        <v>0</v>
      </c>
      <c r="ATI702" s="12">
        <v>0</v>
      </c>
      <c r="ATJ702" s="12">
        <v>0</v>
      </c>
      <c r="ATK702" s="12">
        <v>0</v>
      </c>
      <c r="ATL702" s="12">
        <v>0</v>
      </c>
      <c r="ATM702" s="12">
        <v>4.9943605145181346E-7</v>
      </c>
      <c r="ATN702" s="12">
        <v>0</v>
      </c>
      <c r="ATO702" s="12">
        <v>0</v>
      </c>
      <c r="ATP702" s="12">
        <v>0</v>
      </c>
      <c r="ATQ702" s="12">
        <v>0</v>
      </c>
      <c r="ATR702" s="12">
        <v>0</v>
      </c>
      <c r="ATS702" s="12">
        <v>0</v>
      </c>
      <c r="ATT702" s="12">
        <v>0</v>
      </c>
      <c r="ATU702" s="12">
        <v>0</v>
      </c>
      <c r="ATV702" s="12">
        <v>0</v>
      </c>
      <c r="ATW702" s="12">
        <v>-8.4122738683762228E-6</v>
      </c>
      <c r="ATX702" s="12">
        <v>5.5708111597291943E-25</v>
      </c>
      <c r="ATY702" s="12">
        <v>0</v>
      </c>
      <c r="ATZ702" s="12">
        <v>0</v>
      </c>
      <c r="AUA702" s="12">
        <v>2.2766202472290938E-24</v>
      </c>
      <c r="AUB702" s="12">
        <v>0</v>
      </c>
      <c r="AUC702" s="12">
        <v>0</v>
      </c>
      <c r="AUD702" s="12">
        <v>0</v>
      </c>
      <c r="AUE702" s="12">
        <v>0</v>
      </c>
      <c r="AUF702" s="12">
        <v>0</v>
      </c>
      <c r="AUG702" s="12">
        <v>0</v>
      </c>
      <c r="AUH702" s="12">
        <v>0</v>
      </c>
      <c r="AUI702" s="12">
        <v>0</v>
      </c>
      <c r="AUJ702" s="12">
        <v>0</v>
      </c>
      <c r="AUK702" s="12">
        <v>0</v>
      </c>
      <c r="AUL702" s="12">
        <v>0</v>
      </c>
      <c r="AUM702" s="12">
        <v>0</v>
      </c>
      <c r="AUN702" s="12">
        <v>0</v>
      </c>
      <c r="AUO702" s="12">
        <v>0</v>
      </c>
      <c r="AUP702" s="12">
        <v>0</v>
      </c>
      <c r="AUQ702" s="12">
        <v>0</v>
      </c>
      <c r="AUR702" s="12">
        <v>0</v>
      </c>
      <c r="AUS702" s="12">
        <v>0</v>
      </c>
      <c r="AUT702" s="12">
        <v>0</v>
      </c>
      <c r="AUU702" s="12">
        <v>0</v>
      </c>
      <c r="AUV702" s="12">
        <v>0</v>
      </c>
      <c r="AUW702" s="12">
        <v>0</v>
      </c>
      <c r="AUX702" s="12">
        <v>0</v>
      </c>
      <c r="AUY702" s="12">
        <v>0</v>
      </c>
      <c r="AUZ702" s="12">
        <v>0</v>
      </c>
      <c r="AVA702" s="12">
        <v>0</v>
      </c>
      <c r="AVB702" s="12">
        <v>0</v>
      </c>
      <c r="AVC702" s="12">
        <v>0</v>
      </c>
      <c r="AVD702" s="12">
        <v>0</v>
      </c>
      <c r="AVE702" s="12">
        <v>0</v>
      </c>
      <c r="AVF702" s="12">
        <v>0</v>
      </c>
      <c r="AVG702" s="12">
        <v>0</v>
      </c>
      <c r="AVH702" s="12">
        <v>5.6784803087068525E-6</v>
      </c>
      <c r="AVI702" s="12">
        <v>-2.4405115581587169E-7</v>
      </c>
      <c r="AVJ702" s="12">
        <v>7.5748144375595357E-9</v>
      </c>
      <c r="AVK702" s="12">
        <v>0</v>
      </c>
      <c r="AVL702" s="12">
        <v>2.2636465615443765E-9</v>
      </c>
      <c r="AVM702" s="12">
        <v>0</v>
      </c>
      <c r="AVN702" s="12">
        <v>0</v>
      </c>
      <c r="AVO702" s="12">
        <v>0</v>
      </c>
      <c r="AVP702" s="12">
        <v>0</v>
      </c>
      <c r="AVQ702" s="12">
        <v>0</v>
      </c>
      <c r="AVR702" s="12">
        <v>0</v>
      </c>
      <c r="AVS702" s="12">
        <v>0</v>
      </c>
      <c r="AVT702" s="12">
        <v>0</v>
      </c>
      <c r="AVU702" s="12">
        <v>0</v>
      </c>
      <c r="AVV702" s="12">
        <v>0</v>
      </c>
      <c r="AVW702" s="12">
        <v>0</v>
      </c>
      <c r="AVX702" s="12">
        <v>0</v>
      </c>
      <c r="AVY702" s="12">
        <v>0</v>
      </c>
      <c r="AVZ702" s="12">
        <v>0</v>
      </c>
      <c r="AWA702" s="12">
        <v>0</v>
      </c>
      <c r="AWB702" s="12">
        <v>0</v>
      </c>
      <c r="AWC702" s="12">
        <v>0</v>
      </c>
      <c r="AWD702" s="12">
        <v>0</v>
      </c>
      <c r="AWE702" s="12">
        <v>0</v>
      </c>
      <c r="AWF702" s="12">
        <v>0</v>
      </c>
      <c r="AWG702" s="12">
        <v>0</v>
      </c>
      <c r="AWH702" s="12">
        <v>0</v>
      </c>
      <c r="AWI702" s="12">
        <v>0</v>
      </c>
      <c r="AWJ702" s="12">
        <v>0</v>
      </c>
      <c r="AWK702" s="12">
        <v>1.3066175343630613E-9</v>
      </c>
      <c r="AWL702" s="12">
        <v>0</v>
      </c>
      <c r="AWM702" s="12">
        <v>0</v>
      </c>
      <c r="AWN702" s="12">
        <v>0</v>
      </c>
      <c r="AWO702" s="12">
        <v>0</v>
      </c>
      <c r="AWP702" s="12">
        <v>0</v>
      </c>
      <c r="AWQ702" s="12">
        <v>0</v>
      </c>
      <c r="AWR702" s="12">
        <v>0</v>
      </c>
      <c r="AWS702" s="12">
        <v>0</v>
      </c>
      <c r="AWT702" s="12">
        <v>2.2724443312678606E-7</v>
      </c>
      <c r="AWU702" s="12">
        <v>-7.6027484292076626E-9</v>
      </c>
      <c r="AWV702" s="12">
        <v>1.9015729107629918E-8</v>
      </c>
      <c r="AWW702" s="12">
        <v>0</v>
      </c>
      <c r="AWX702" s="12">
        <v>0</v>
      </c>
      <c r="AWY702" s="12">
        <v>0</v>
      </c>
      <c r="AWZ702" s="12">
        <v>0</v>
      </c>
      <c r="AXA702" s="12">
        <v>0</v>
      </c>
      <c r="AXB702" s="12">
        <v>0</v>
      </c>
      <c r="AXC702" s="12">
        <v>0</v>
      </c>
      <c r="AXD702" s="12">
        <v>0</v>
      </c>
      <c r="AXE702" s="12">
        <v>0</v>
      </c>
      <c r="AXF702" s="12">
        <v>0</v>
      </c>
      <c r="AXG702" s="12">
        <v>0</v>
      </c>
      <c r="AXH702" s="12">
        <v>0</v>
      </c>
      <c r="AXI702" s="12">
        <v>0</v>
      </c>
      <c r="AXJ702" s="12">
        <v>0</v>
      </c>
      <c r="AXK702" s="12">
        <v>0</v>
      </c>
      <c r="AXL702" s="12">
        <v>0</v>
      </c>
      <c r="AXM702" s="12">
        <v>0</v>
      </c>
      <c r="AXN702" s="12">
        <v>0</v>
      </c>
      <c r="AXO702" s="12">
        <v>0</v>
      </c>
      <c r="AXP702" s="12">
        <v>0</v>
      </c>
      <c r="AXQ702" s="12">
        <v>0</v>
      </c>
      <c r="AXR702" s="12">
        <v>0</v>
      </c>
      <c r="AXS702" s="12">
        <v>0</v>
      </c>
      <c r="AXT702" s="12">
        <v>0</v>
      </c>
      <c r="AXU702" s="12">
        <v>0</v>
      </c>
      <c r="AXV702" s="12">
        <v>0</v>
      </c>
      <c r="AXW702" s="12">
        <v>0</v>
      </c>
      <c r="AXX702" s="12">
        <v>0</v>
      </c>
      <c r="AXY702" s="12">
        <v>0</v>
      </c>
      <c r="AXZ702" s="12">
        <v>0</v>
      </c>
      <c r="AYA702" s="12">
        <v>0</v>
      </c>
      <c r="AYB702" s="12">
        <v>0</v>
      </c>
      <c r="AYC702" s="12">
        <v>0</v>
      </c>
      <c r="AYD702" s="12">
        <v>0</v>
      </c>
      <c r="AYE702" s="12">
        <v>0</v>
      </c>
      <c r="AYF702" s="12">
        <v>2.7933991638146437E-11</v>
      </c>
      <c r="AYG702" s="12">
        <v>-1.901784309377217E-8</v>
      </c>
      <c r="AYH702" s="12">
        <v>0</v>
      </c>
      <c r="AYI702" s="12">
        <v>0</v>
      </c>
      <c r="AYJ702" s="12">
        <v>0</v>
      </c>
      <c r="AYK702" s="12">
        <v>0</v>
      </c>
      <c r="AYL702" s="12">
        <v>0</v>
      </c>
      <c r="AYM702" s="12">
        <v>0</v>
      </c>
      <c r="AYN702" s="12">
        <v>0</v>
      </c>
      <c r="AYO702" s="12">
        <v>0</v>
      </c>
      <c r="AYP702" s="12">
        <v>0</v>
      </c>
      <c r="AYQ702" s="12">
        <v>0</v>
      </c>
      <c r="AYR702" s="12">
        <v>0</v>
      </c>
      <c r="AYS702" s="12">
        <v>0</v>
      </c>
      <c r="AYT702" s="12">
        <v>0</v>
      </c>
      <c r="AYU702" s="12">
        <v>0</v>
      </c>
      <c r="AYV702" s="12">
        <v>0</v>
      </c>
      <c r="AYW702" s="12">
        <v>0</v>
      </c>
      <c r="AYX702" s="12">
        <v>0</v>
      </c>
      <c r="AYY702" s="12">
        <v>0</v>
      </c>
      <c r="AYZ702" s="12">
        <v>0</v>
      </c>
      <c r="AZA702" s="12">
        <v>0</v>
      </c>
      <c r="AZB702" s="12">
        <v>0</v>
      </c>
      <c r="AZC702" s="12">
        <v>0</v>
      </c>
      <c r="AZD702" s="12">
        <v>0</v>
      </c>
      <c r="AZE702" s="12">
        <v>0</v>
      </c>
      <c r="AZF702" s="12">
        <v>0</v>
      </c>
      <c r="AZG702" s="12">
        <v>0</v>
      </c>
      <c r="AZH702" s="12">
        <v>0</v>
      </c>
      <c r="AZI702" s="12">
        <v>0</v>
      </c>
      <c r="AZJ702" s="12">
        <v>0</v>
      </c>
      <c r="AZK702" s="12">
        <v>0</v>
      </c>
      <c r="AZL702" s="12">
        <v>0</v>
      </c>
      <c r="AZM702" s="12">
        <v>0</v>
      </c>
      <c r="AZN702" s="12">
        <v>0</v>
      </c>
      <c r="AZO702" s="12">
        <v>2.4336344177136059E-6</v>
      </c>
      <c r="AZP702" s="12">
        <v>0</v>
      </c>
      <c r="AZQ702" s="12">
        <v>0</v>
      </c>
      <c r="AZR702" s="12">
        <v>0</v>
      </c>
      <c r="AZS702" s="12">
        <v>-2.2787359882634419E-9</v>
      </c>
      <c r="AZT702" s="13">
        <v>12897807534.5823</v>
      </c>
      <c r="AZU702" s="13">
        <v>8620992.683518488</v>
      </c>
      <c r="AZV702" s="13">
        <v>1472000</v>
      </c>
      <c r="AZW702" s="13">
        <v>33293.466094244286</v>
      </c>
      <c r="AZX702" s="13">
        <v>219983053198.27863</v>
      </c>
      <c r="AZY702" s="13">
        <v>2.1999999999999999E-10</v>
      </c>
      <c r="AZZ702" s="13">
        <v>137930168.44975632</v>
      </c>
      <c r="BAA702" s="13">
        <v>1E-13</v>
      </c>
      <c r="BAB702" s="13">
        <v>1680041.7949829663</v>
      </c>
      <c r="BAC702" s="13">
        <v>2.9999999999999999E-16</v>
      </c>
      <c r="BAD702" s="13">
        <v>1.1E-13</v>
      </c>
      <c r="BAE702" s="13">
        <v>7920000</v>
      </c>
      <c r="BAF702" s="13">
        <v>6380000</v>
      </c>
      <c r="BAG702" s="13">
        <v>9521232029245620</v>
      </c>
      <c r="BAH702" s="13">
        <v>1058313750000</v>
      </c>
      <c r="BAI702" s="13">
        <v>448667607053.59924</v>
      </c>
      <c r="BAJ702" s="13">
        <v>846607000000000.13</v>
      </c>
      <c r="BAK702" s="13">
        <v>3750737087.8091865</v>
      </c>
      <c r="BAL702" s="13">
        <v>143293732723.12503</v>
      </c>
      <c r="BAM702" s="13">
        <v>57148942500</v>
      </c>
      <c r="BAN702" s="13">
        <v>507990600000</v>
      </c>
      <c r="BAO702" s="13">
        <v>21166275000</v>
      </c>
      <c r="BAP702" s="13">
        <v>7.653349E+16</v>
      </c>
      <c r="BAQ702" s="13">
        <v>3826674500000000</v>
      </c>
      <c r="BAR702" s="13">
        <v>1.14800235E+17</v>
      </c>
      <c r="BAS702" s="13">
        <v>1148002350000</v>
      </c>
      <c r="BAT702" s="13">
        <v>1913337250000</v>
      </c>
      <c r="BAU702" s="13">
        <v>4.25E+16</v>
      </c>
      <c r="BAV702" s="13">
        <v>2550000000000000</v>
      </c>
      <c r="BAW702" s="13">
        <v>7.65E+16</v>
      </c>
      <c r="BAX702" s="13">
        <v>765000000000</v>
      </c>
      <c r="BAY702" s="13">
        <v>850000000000</v>
      </c>
      <c r="BAZ702" s="13">
        <v>1.275E+17</v>
      </c>
      <c r="BBA702" s="13">
        <v>8924999999999999</v>
      </c>
      <c r="BBB702" s="13">
        <v>2.6774999999999997E+17</v>
      </c>
      <c r="BBC702" s="13">
        <v>2677500000000</v>
      </c>
      <c r="BBD702" s="13">
        <v>1912500000000.0005</v>
      </c>
      <c r="BBE702" s="14">
        <v>6.7351505339988194</v>
      </c>
      <c r="BBF702" s="14">
        <v>2.6123137963969003</v>
      </c>
      <c r="BBG702" s="14">
        <v>3.8540521917625972</v>
      </c>
      <c r="BBH702" s="14">
        <v>2493.1405846512539</v>
      </c>
      <c r="BBI702" s="13">
        <v>13.5454211654811</v>
      </c>
      <c r="BBJ702" s="13">
        <v>78.051164456311426</v>
      </c>
      <c r="BBK702" s="13">
        <v>222.567776828332</v>
      </c>
      <c r="BBL702" s="13">
        <v>3456.1598446545081</v>
      </c>
      <c r="BBM702" s="13">
        <v>2651.6784471992278</v>
      </c>
      <c r="BBN702" s="13">
        <v>1071.7899542832399</v>
      </c>
      <c r="BBO702" s="15">
        <v>806.11297091139375</v>
      </c>
      <c r="BBP702" s="15">
        <v>999.92296908308469</v>
      </c>
      <c r="BBQ702" s="15">
        <v>1124.6049957237019</v>
      </c>
      <c r="BBR702" s="14">
        <v>11.589928882728692</v>
      </c>
      <c r="BBS702" s="14">
        <v>12.24607228206518</v>
      </c>
      <c r="BBT702" s="14">
        <v>12.109514744134149</v>
      </c>
      <c r="BBU702" s="15">
        <v>8.0886631733203664</v>
      </c>
      <c r="BBV702" s="15">
        <v>7.0559413343087876</v>
      </c>
      <c r="BBW702" s="15">
        <v>11.645211700337441</v>
      </c>
      <c r="BBX702" s="15">
        <v>537.72193171105596</v>
      </c>
      <c r="BBY702" s="15">
        <v>458.12385562889028</v>
      </c>
      <c r="BBZ702" s="15">
        <v>571.12353112532458</v>
      </c>
      <c r="BCA702" s="14">
        <v>2.6010520386128348</v>
      </c>
      <c r="BCB702" s="14">
        <v>0.57694133888280341</v>
      </c>
      <c r="BCC702" s="14">
        <v>0.18044803161882711</v>
      </c>
      <c r="BCD702" s="14">
        <v>7.4560452488911189E-2</v>
      </c>
      <c r="BCE702" s="14">
        <v>13.615363863314107</v>
      </c>
      <c r="BCF702" s="14">
        <v>4.1972817804957485E-2</v>
      </c>
      <c r="BCG702" s="14">
        <v>3.5571320200205515E-2</v>
      </c>
      <c r="BCH702" s="14">
        <v>1.4413216850017172E-3</v>
      </c>
      <c r="BCI702" s="14">
        <v>21763.0797414156</v>
      </c>
      <c r="BCJ702" s="14">
        <v>2.2407220589217964E-5</v>
      </c>
      <c r="BCK702" s="14">
        <v>16.886581184337405</v>
      </c>
      <c r="BCL702" s="14">
        <v>3.1986415930300334E-6</v>
      </c>
      <c r="BCM702" s="14">
        <v>6.951942170106059E-8</v>
      </c>
      <c r="BCN702" s="14">
        <v>2.8182090103544024E-2</v>
      </c>
      <c r="BCO702" s="14">
        <v>0.26074781950089077</v>
      </c>
      <c r="BCP702" s="14">
        <v>0.35803755651553387</v>
      </c>
      <c r="BCQ702" s="14">
        <v>3.1818973389828908</v>
      </c>
      <c r="BCR702" s="14">
        <v>0.29433315216256029</v>
      </c>
      <c r="BCS702" s="14">
        <v>0.29075114400636531</v>
      </c>
      <c r="BCT702" s="14">
        <v>0.26914979282417661</v>
      </c>
      <c r="BCU702" s="14">
        <v>0.82975387257300137</v>
      </c>
      <c r="BCV702" s="14">
        <v>8.6788750760520172E-2</v>
      </c>
      <c r="BCW702" s="14">
        <v>4.8433897914182822</v>
      </c>
      <c r="BCX702" s="14">
        <v>1.7339936359101603E-2</v>
      </c>
      <c r="BCY702" s="14">
        <v>2.5241203102171678E-2</v>
      </c>
      <c r="BCZ702" s="14">
        <v>5.178815788612233E-2</v>
      </c>
      <c r="BDA702" s="14">
        <v>3.4167865548352085E-2</v>
      </c>
      <c r="BDB702" s="14">
        <v>3.5408866429448266E-4</v>
      </c>
      <c r="BDC702" s="14">
        <v>10077.040974478461</v>
      </c>
      <c r="BDD702" s="14">
        <v>2.6730494018133987E-5</v>
      </c>
      <c r="BDE702" s="14">
        <v>15.201305107276944</v>
      </c>
      <c r="BDF702" s="14">
        <v>2.0330606755298681E-6</v>
      </c>
      <c r="BDG702" s="14">
        <v>2.4150949722784605E-8</v>
      </c>
      <c r="BDH702" s="14">
        <v>3.2705831437351715E-2</v>
      </c>
      <c r="BDI702" s="14">
        <v>2.2839904870771737E-2</v>
      </c>
      <c r="BDJ702" s="14">
        <v>4.4922436258510633E-2</v>
      </c>
      <c r="BDK702" s="14">
        <v>0.29172173500971577</v>
      </c>
      <c r="BDL702" s="14">
        <v>7.8935416292919378E-2</v>
      </c>
      <c r="BDM702" s="14">
        <v>6.5509655885476123E-2</v>
      </c>
      <c r="BDN702" s="14">
        <v>0.23580106506066187</v>
      </c>
      <c r="BDO702" s="14">
        <v>0.16952674078751168</v>
      </c>
      <c r="BDP702" s="14">
        <v>0.43017646027378992</v>
      </c>
      <c r="BDQ702" s="14">
        <v>3.2218810243346478</v>
      </c>
      <c r="BDR702" s="14">
        <v>3.385129882534045</v>
      </c>
      <c r="BDS702" s="14">
        <v>0.37170337961402072</v>
      </c>
      <c r="BDT702" s="14">
        <v>0.15313986442749161</v>
      </c>
      <c r="BDU702" s="14">
        <v>0.3251231317606938</v>
      </c>
      <c r="BDV702" s="14">
        <v>0.81742644699524947</v>
      </c>
      <c r="BDW702" s="14">
        <v>0.12153300858403915</v>
      </c>
      <c r="BDX702" s="14">
        <v>29.355834873101255</v>
      </c>
      <c r="BDY702" s="14">
        <v>0.19608791027364564</v>
      </c>
      <c r="BDZ702" s="14">
        <v>4.9813575528330807</v>
      </c>
      <c r="BEA702" s="14">
        <v>2.6375393980614854E-2</v>
      </c>
      <c r="BEB702" s="14">
        <v>1.5831819343393189E-2</v>
      </c>
      <c r="BEC702" s="14">
        <v>2.52418405828558E-2</v>
      </c>
      <c r="BED702" s="14">
        <v>4.1692089970668977E-2</v>
      </c>
      <c r="BEE702" s="14">
        <v>1.4023128278999137E-2</v>
      </c>
      <c r="BEF702" s="14">
        <v>1.67469861411166E-3</v>
      </c>
      <c r="BEG702" s="14">
        <v>21094.250344679182</v>
      </c>
      <c r="BEH702" s="14">
        <v>2.3811748943447895E-5</v>
      </c>
      <c r="BEI702" s="14">
        <v>10.093343532372973</v>
      </c>
      <c r="BEJ702" s="14">
        <v>1.4967522871553929</v>
      </c>
      <c r="BEK702" s="14">
        <v>6.4198595057349401E-6</v>
      </c>
      <c r="BEL702" s="14">
        <v>2.5266589473191815E-8</v>
      </c>
      <c r="BEM702" s="14">
        <v>1.0455726232528679E-2</v>
      </c>
      <c r="BEN702" s="14">
        <v>3.091076965370456E-2</v>
      </c>
      <c r="BEO702" s="14">
        <v>4.2651341691837361E-2</v>
      </c>
      <c r="BEP702" s="14">
        <v>0.20537769377819481</v>
      </c>
      <c r="BEQ702" s="14">
        <v>0.12091631830034939</v>
      </c>
      <c r="BER702" s="14">
        <v>0.22255279326112842</v>
      </c>
      <c r="BES702" s="14">
        <v>0.33450847681010881</v>
      </c>
      <c r="BET702" s="14">
        <v>0.40140058652163801</v>
      </c>
      <c r="BEU702" s="26">
        <v>7.1414097382783412E-2</v>
      </c>
    </row>
    <row r="703" spans="2:1503" outlineLevel="1" x14ac:dyDescent="0.35">
      <c r="B703" s="18">
        <v>694</v>
      </c>
      <c r="C703" s="11">
        <v>0</v>
      </c>
      <c r="D703" s="12">
        <v>0</v>
      </c>
      <c r="E703" s="12">
        <v>0</v>
      </c>
      <c r="F703" s="12">
        <v>0</v>
      </c>
      <c r="G703" s="12">
        <v>1.9549605348248377E-5</v>
      </c>
      <c r="H703" s="12">
        <v>0</v>
      </c>
      <c r="I703" s="12">
        <v>0</v>
      </c>
      <c r="J703" s="12">
        <v>0</v>
      </c>
      <c r="K703" s="12">
        <v>0</v>
      </c>
      <c r="L703" s="12">
        <v>0</v>
      </c>
      <c r="M703" s="12">
        <v>0</v>
      </c>
      <c r="N703" s="12">
        <v>0</v>
      </c>
      <c r="O703" s="12">
        <v>-2.9704841523659974E-11</v>
      </c>
      <c r="P703" s="12">
        <v>0</v>
      </c>
      <c r="Q703" s="12">
        <v>0</v>
      </c>
      <c r="R703" s="12">
        <v>0</v>
      </c>
      <c r="S703" s="12">
        <v>0</v>
      </c>
      <c r="T703" s="12">
        <v>0</v>
      </c>
      <c r="U703" s="12">
        <v>0</v>
      </c>
      <c r="V703" s="12">
        <v>0</v>
      </c>
      <c r="W703" s="12">
        <v>0</v>
      </c>
      <c r="X703" s="12">
        <v>0</v>
      </c>
      <c r="Y703" s="12">
        <v>0</v>
      </c>
      <c r="Z703" s="12">
        <v>0</v>
      </c>
      <c r="AA703" s="12">
        <v>0</v>
      </c>
      <c r="AB703" s="12">
        <v>0</v>
      </c>
      <c r="AC703" s="12">
        <v>0</v>
      </c>
      <c r="AD703" s="12">
        <v>0</v>
      </c>
      <c r="AE703" s="12">
        <v>0</v>
      </c>
      <c r="AF703" s="12">
        <v>0</v>
      </c>
      <c r="AG703" s="12">
        <v>0</v>
      </c>
      <c r="AH703" s="12">
        <v>0</v>
      </c>
      <c r="AI703" s="12">
        <v>0</v>
      </c>
      <c r="AJ703" s="12">
        <v>0</v>
      </c>
      <c r="AK703" s="12">
        <v>0</v>
      </c>
      <c r="AL703" s="12">
        <v>0</v>
      </c>
      <c r="AM703" s="12">
        <v>0</v>
      </c>
      <c r="AN703" s="12">
        <v>0</v>
      </c>
      <c r="AO703" s="12">
        <v>0</v>
      </c>
      <c r="AP703" s="12">
        <v>0</v>
      </c>
      <c r="AQ703" s="12">
        <v>0</v>
      </c>
      <c r="AR703" s="12">
        <v>4.5754565146338395E-4</v>
      </c>
      <c r="AS703" s="12">
        <v>0</v>
      </c>
      <c r="AT703" s="12">
        <v>0</v>
      </c>
      <c r="AU703" s="12">
        <v>0</v>
      </c>
      <c r="AV703" s="12">
        <v>0</v>
      </c>
      <c r="AW703" s="12">
        <v>0</v>
      </c>
      <c r="AX703" s="12">
        <v>0</v>
      </c>
      <c r="AY703" s="12">
        <v>0</v>
      </c>
      <c r="AZ703" s="12">
        <v>0</v>
      </c>
      <c r="BA703" s="12">
        <v>-1.139799643012809E-5</v>
      </c>
      <c r="BB703" s="12">
        <v>5.3309513432155534E-25</v>
      </c>
      <c r="BC703" s="12">
        <v>5.9710004629044303E-24</v>
      </c>
      <c r="BD703" s="12">
        <v>2.1966165736080288E-25</v>
      </c>
      <c r="BE703" s="12">
        <v>0</v>
      </c>
      <c r="BF703" s="12">
        <v>0</v>
      </c>
      <c r="BG703" s="12">
        <v>3.2036795292780902E-27</v>
      </c>
      <c r="BH703" s="12">
        <v>1.4578479339317561E-27</v>
      </c>
      <c r="BI703" s="12">
        <v>3.2036795292780902E-27</v>
      </c>
      <c r="BJ703" s="12">
        <v>3.1723541019355193E-7</v>
      </c>
      <c r="BK703" s="12">
        <v>0</v>
      </c>
      <c r="BL703" s="12">
        <v>0</v>
      </c>
      <c r="BM703" s="12">
        <v>0</v>
      </c>
      <c r="BN703" s="12">
        <v>0</v>
      </c>
      <c r="BO703" s="12">
        <v>0</v>
      </c>
      <c r="BP703" s="12">
        <v>0</v>
      </c>
      <c r="BQ703" s="12">
        <v>0</v>
      </c>
      <c r="BR703" s="12">
        <v>0</v>
      </c>
      <c r="BS703" s="12">
        <v>0</v>
      </c>
      <c r="BT703" s="12">
        <v>0</v>
      </c>
      <c r="BU703" s="12">
        <v>0</v>
      </c>
      <c r="BV703" s="12">
        <v>0</v>
      </c>
      <c r="BW703" s="12">
        <v>0</v>
      </c>
      <c r="BX703" s="12">
        <v>0</v>
      </c>
      <c r="BY703" s="12">
        <v>0</v>
      </c>
      <c r="BZ703" s="12">
        <v>0</v>
      </c>
      <c r="CA703" s="12">
        <v>0</v>
      </c>
      <c r="CB703" s="12">
        <v>0</v>
      </c>
      <c r="CC703" s="12">
        <v>0</v>
      </c>
      <c r="CD703" s="12">
        <v>0</v>
      </c>
      <c r="CE703" s="12">
        <v>0</v>
      </c>
      <c r="CF703" s="12">
        <v>0</v>
      </c>
      <c r="CG703" s="12">
        <v>0</v>
      </c>
      <c r="CH703" s="12">
        <v>0</v>
      </c>
      <c r="CI703" s="12">
        <v>0</v>
      </c>
      <c r="CJ703" s="12">
        <v>0</v>
      </c>
      <c r="CK703" s="12">
        <v>0</v>
      </c>
      <c r="CL703" s="12">
        <v>9.5337915892803788E-9</v>
      </c>
      <c r="CM703" s="12">
        <v>-3.577745171839491E-9</v>
      </c>
      <c r="CN703" s="12">
        <v>0</v>
      </c>
      <c r="CO703" s="12">
        <v>0</v>
      </c>
      <c r="CP703" s="12">
        <v>0</v>
      </c>
      <c r="CQ703" s="12">
        <v>0</v>
      </c>
      <c r="CR703" s="12">
        <v>0</v>
      </c>
      <c r="CS703" s="12">
        <v>0</v>
      </c>
      <c r="CT703" s="12">
        <v>0</v>
      </c>
      <c r="CU703" s="12">
        <v>0</v>
      </c>
      <c r="CV703" s="12">
        <v>0</v>
      </c>
      <c r="CW703" s="12">
        <v>0</v>
      </c>
      <c r="CX703" s="12">
        <v>0</v>
      </c>
      <c r="CY703" s="12">
        <v>0</v>
      </c>
      <c r="CZ703" s="12">
        <v>0</v>
      </c>
      <c r="DA703" s="12">
        <v>0</v>
      </c>
      <c r="DB703" s="12">
        <v>0</v>
      </c>
      <c r="DC703" s="12">
        <v>0</v>
      </c>
      <c r="DD703" s="12">
        <v>0</v>
      </c>
      <c r="DE703" s="12">
        <v>0</v>
      </c>
      <c r="DF703" s="12">
        <v>0</v>
      </c>
      <c r="DG703" s="12">
        <v>0</v>
      </c>
      <c r="DH703" s="12">
        <v>0</v>
      </c>
      <c r="DI703" s="12">
        <v>0</v>
      </c>
      <c r="DJ703" s="12">
        <v>0</v>
      </c>
      <c r="DK703" s="12">
        <v>0</v>
      </c>
      <c r="DL703" s="12">
        <v>0</v>
      </c>
      <c r="DM703" s="12">
        <v>0</v>
      </c>
      <c r="DN703" s="12">
        <v>0</v>
      </c>
      <c r="DO703" s="12">
        <v>0</v>
      </c>
      <c r="DP703" s="12">
        <v>0</v>
      </c>
      <c r="DQ703" s="12">
        <v>0</v>
      </c>
      <c r="DR703" s="12">
        <v>0</v>
      </c>
      <c r="DS703" s="12">
        <v>0</v>
      </c>
      <c r="DT703" s="12">
        <v>0</v>
      </c>
      <c r="DU703" s="12">
        <v>0</v>
      </c>
      <c r="DV703" s="12">
        <v>0</v>
      </c>
      <c r="DW703" s="12">
        <v>1.0487170748208418E-7</v>
      </c>
      <c r="DX703" s="12">
        <v>3.5777451718340362E-9</v>
      </c>
      <c r="DY703" s="12">
        <v>-4.8623621037420249E-7</v>
      </c>
      <c r="DZ703" s="12">
        <v>0</v>
      </c>
      <c r="EA703" s="12">
        <v>1.5108808512379264E-8</v>
      </c>
      <c r="EB703" s="12">
        <v>0</v>
      </c>
      <c r="EC703" s="12">
        <v>3.0896363304585698E-11</v>
      </c>
      <c r="ED703" s="12">
        <v>1.9239611625925125E-11</v>
      </c>
      <c r="EE703" s="12">
        <v>3.1638014516985806E-11</v>
      </c>
      <c r="EF703" s="12">
        <v>0</v>
      </c>
      <c r="EG703" s="12">
        <v>0</v>
      </c>
      <c r="EH703" s="12">
        <v>0</v>
      </c>
      <c r="EI703" s="12">
        <v>0</v>
      </c>
      <c r="EJ703" s="12">
        <v>0</v>
      </c>
      <c r="EK703" s="12">
        <v>0</v>
      </c>
      <c r="EL703" s="12">
        <v>0</v>
      </c>
      <c r="EM703" s="12">
        <v>0</v>
      </c>
      <c r="EN703" s="12">
        <v>0</v>
      </c>
      <c r="EO703" s="12">
        <v>0</v>
      </c>
      <c r="EP703" s="12">
        <v>0</v>
      </c>
      <c r="EQ703" s="12">
        <v>0</v>
      </c>
      <c r="ER703" s="12">
        <v>0</v>
      </c>
      <c r="ES703" s="12">
        <v>0</v>
      </c>
      <c r="ET703" s="12">
        <v>0</v>
      </c>
      <c r="EU703" s="12">
        <v>0</v>
      </c>
      <c r="EV703" s="12">
        <v>0</v>
      </c>
      <c r="EW703" s="12">
        <v>0</v>
      </c>
      <c r="EX703" s="12">
        <v>0</v>
      </c>
      <c r="EY703" s="12">
        <v>0</v>
      </c>
      <c r="EZ703" s="12">
        <v>0</v>
      </c>
      <c r="FA703" s="12">
        <v>0</v>
      </c>
      <c r="FB703" s="12">
        <v>9.9999999999999995E-21</v>
      </c>
      <c r="FC703" s="12">
        <v>0</v>
      </c>
      <c r="FD703" s="12">
        <v>0</v>
      </c>
      <c r="FE703" s="12">
        <v>0</v>
      </c>
      <c r="FF703" s="12">
        <v>0</v>
      </c>
      <c r="FG703" s="12">
        <v>0</v>
      </c>
      <c r="FH703" s="12">
        <v>3.8133184492906266E-6</v>
      </c>
      <c r="FI703" s="12">
        <v>0</v>
      </c>
      <c r="FJ703" s="12">
        <v>5.2692152880236303E-8</v>
      </c>
      <c r="FK703" s="12">
        <v>-3.9664331883607916E-8</v>
      </c>
      <c r="FL703" s="12">
        <v>0</v>
      </c>
      <c r="FM703" s="12">
        <v>1.555264317844324E-9</v>
      </c>
      <c r="FN703" s="12">
        <v>0</v>
      </c>
      <c r="FO703" s="12">
        <v>0</v>
      </c>
      <c r="FP703" s="12">
        <v>0</v>
      </c>
      <c r="FQ703" s="12">
        <v>0</v>
      </c>
      <c r="FR703" s="12">
        <v>7.0154145142919034E-9</v>
      </c>
      <c r="FS703" s="12">
        <v>0</v>
      </c>
      <c r="FT703" s="12">
        <v>0</v>
      </c>
      <c r="FU703" s="12">
        <v>0</v>
      </c>
      <c r="FV703" s="12">
        <v>0</v>
      </c>
      <c r="FW703" s="12">
        <v>0</v>
      </c>
      <c r="FX703" s="12">
        <v>0</v>
      </c>
      <c r="FY703" s="12">
        <v>0</v>
      </c>
      <c r="FZ703" s="12">
        <v>0</v>
      </c>
      <c r="GA703" s="12">
        <v>0</v>
      </c>
      <c r="GB703" s="12">
        <v>0</v>
      </c>
      <c r="GC703" s="12">
        <v>0</v>
      </c>
      <c r="GD703" s="12">
        <v>0</v>
      </c>
      <c r="GE703" s="12">
        <v>0</v>
      </c>
      <c r="GF703" s="12">
        <v>0</v>
      </c>
      <c r="GG703" s="12">
        <v>0</v>
      </c>
      <c r="GH703" s="12">
        <v>0</v>
      </c>
      <c r="GI703" s="12">
        <v>0</v>
      </c>
      <c r="GJ703" s="12">
        <v>0</v>
      </c>
      <c r="GK703" s="12">
        <v>0</v>
      </c>
      <c r="GL703" s="12">
        <v>0</v>
      </c>
      <c r="GM703" s="12">
        <v>0</v>
      </c>
      <c r="GN703" s="12">
        <v>0</v>
      </c>
      <c r="GO703" s="12">
        <v>0</v>
      </c>
      <c r="GP703" s="12">
        <v>0</v>
      </c>
      <c r="GQ703" s="12">
        <v>0</v>
      </c>
      <c r="GR703" s="12">
        <v>0</v>
      </c>
      <c r="GS703" s="12">
        <v>0</v>
      </c>
      <c r="GT703" s="12">
        <v>0</v>
      </c>
      <c r="GU703" s="12">
        <v>4.3354405749396235E-7</v>
      </c>
      <c r="GV703" s="12">
        <v>0</v>
      </c>
      <c r="GW703" s="12">
        <v>-2.0412606162450205E-8</v>
      </c>
      <c r="GX703" s="12">
        <v>0</v>
      </c>
      <c r="GY703" s="12">
        <v>0</v>
      </c>
      <c r="GZ703" s="12">
        <v>0</v>
      </c>
      <c r="HA703" s="12">
        <v>0</v>
      </c>
      <c r="HB703" s="12">
        <v>0</v>
      </c>
      <c r="HC703" s="12">
        <v>0</v>
      </c>
      <c r="HD703" s="12">
        <v>0</v>
      </c>
      <c r="HE703" s="12">
        <v>0</v>
      </c>
      <c r="HF703" s="12">
        <v>0</v>
      </c>
      <c r="HG703" s="12">
        <v>0</v>
      </c>
      <c r="HH703" s="12">
        <v>0</v>
      </c>
      <c r="HI703" s="12">
        <v>0</v>
      </c>
      <c r="HJ703" s="12">
        <v>0</v>
      </c>
      <c r="HK703" s="12">
        <v>0</v>
      </c>
      <c r="HL703" s="12">
        <v>0</v>
      </c>
      <c r="HM703" s="12">
        <v>0</v>
      </c>
      <c r="HN703" s="12">
        <v>0</v>
      </c>
      <c r="HO703" s="12">
        <v>0</v>
      </c>
      <c r="HP703" s="12">
        <v>0</v>
      </c>
      <c r="HQ703" s="12">
        <v>0</v>
      </c>
      <c r="HR703" s="12">
        <v>0</v>
      </c>
      <c r="HS703" s="12">
        <v>0</v>
      </c>
      <c r="HT703" s="12">
        <v>0</v>
      </c>
      <c r="HU703" s="12">
        <v>0</v>
      </c>
      <c r="HV703" s="12">
        <v>0</v>
      </c>
      <c r="HW703" s="12">
        <v>0</v>
      </c>
      <c r="HX703" s="12">
        <v>0</v>
      </c>
      <c r="HY703" s="12">
        <v>0</v>
      </c>
      <c r="HZ703" s="12">
        <v>0</v>
      </c>
      <c r="IA703" s="12">
        <v>0</v>
      </c>
      <c r="IB703" s="12">
        <v>0</v>
      </c>
      <c r="IC703" s="12">
        <v>0</v>
      </c>
      <c r="ID703" s="12">
        <v>0</v>
      </c>
      <c r="IE703" s="12">
        <v>0</v>
      </c>
      <c r="IF703" s="12">
        <v>0</v>
      </c>
      <c r="IG703" s="12">
        <v>7.9545427386091586E-9</v>
      </c>
      <c r="IH703" s="12">
        <v>0</v>
      </c>
      <c r="II703" s="12">
        <v>-1.5552643178498485E-9</v>
      </c>
      <c r="IJ703" s="12">
        <v>0</v>
      </c>
      <c r="IK703" s="12">
        <v>0</v>
      </c>
      <c r="IL703" s="12">
        <v>0</v>
      </c>
      <c r="IM703" s="12">
        <v>0</v>
      </c>
      <c r="IN703" s="12">
        <v>0</v>
      </c>
      <c r="IO703" s="12">
        <v>0</v>
      </c>
      <c r="IP703" s="12">
        <v>0</v>
      </c>
      <c r="IQ703" s="12">
        <v>0</v>
      </c>
      <c r="IR703" s="12">
        <v>0</v>
      </c>
      <c r="IS703" s="12">
        <v>0</v>
      </c>
      <c r="IT703" s="12">
        <v>0</v>
      </c>
      <c r="IU703" s="12">
        <v>0</v>
      </c>
      <c r="IV703" s="12">
        <v>0</v>
      </c>
      <c r="IW703" s="12">
        <v>0</v>
      </c>
      <c r="IX703" s="12">
        <v>0</v>
      </c>
      <c r="IY703" s="12">
        <v>0</v>
      </c>
      <c r="IZ703" s="12">
        <v>0</v>
      </c>
      <c r="JA703" s="12">
        <v>0</v>
      </c>
      <c r="JB703" s="12">
        <v>0</v>
      </c>
      <c r="JC703" s="12">
        <v>0</v>
      </c>
      <c r="JD703" s="12">
        <v>0</v>
      </c>
      <c r="JE703" s="12">
        <v>0</v>
      </c>
      <c r="JF703" s="12">
        <v>0</v>
      </c>
      <c r="JG703" s="12">
        <v>0</v>
      </c>
      <c r="JH703" s="12">
        <v>0</v>
      </c>
      <c r="JI703" s="12">
        <v>0</v>
      </c>
      <c r="JJ703" s="12">
        <v>0</v>
      </c>
      <c r="JK703" s="12">
        <v>0</v>
      </c>
      <c r="JL703" s="12">
        <v>0</v>
      </c>
      <c r="JM703" s="12">
        <v>0</v>
      </c>
      <c r="JN703" s="12">
        <v>0</v>
      </c>
      <c r="JO703" s="12">
        <v>1.0296494913441159E-6</v>
      </c>
      <c r="JP703" s="12">
        <v>0</v>
      </c>
      <c r="JQ703" s="12">
        <v>0</v>
      </c>
      <c r="JR703" s="12">
        <v>0</v>
      </c>
      <c r="JS703" s="12">
        <v>0</v>
      </c>
      <c r="JT703" s="12">
        <v>0</v>
      </c>
      <c r="JU703" s="12">
        <v>-3.0941652722710999E-11</v>
      </c>
      <c r="JV703" s="12">
        <v>0</v>
      </c>
      <c r="JW703" s="12">
        <v>0</v>
      </c>
      <c r="JX703" s="12">
        <v>0</v>
      </c>
      <c r="JY703" s="12">
        <v>0</v>
      </c>
      <c r="JZ703" s="12">
        <v>0</v>
      </c>
      <c r="KA703" s="12">
        <v>0</v>
      </c>
      <c r="KB703" s="12">
        <v>0</v>
      </c>
      <c r="KC703" s="12">
        <v>0</v>
      </c>
      <c r="KD703" s="12">
        <v>0</v>
      </c>
      <c r="KE703" s="12">
        <v>0</v>
      </c>
      <c r="KF703" s="12">
        <v>0</v>
      </c>
      <c r="KG703" s="12">
        <v>0</v>
      </c>
      <c r="KH703" s="12">
        <v>0</v>
      </c>
      <c r="KI703" s="12">
        <v>0</v>
      </c>
      <c r="KJ703" s="12">
        <v>0</v>
      </c>
      <c r="KK703" s="12">
        <v>0</v>
      </c>
      <c r="KL703" s="12">
        <v>0</v>
      </c>
      <c r="KM703" s="12">
        <v>0</v>
      </c>
      <c r="KN703" s="12">
        <v>0</v>
      </c>
      <c r="KO703" s="12">
        <v>0</v>
      </c>
      <c r="KP703" s="12">
        <v>0</v>
      </c>
      <c r="KQ703" s="12">
        <v>0</v>
      </c>
      <c r="KR703" s="12">
        <v>0</v>
      </c>
      <c r="KS703" s="12">
        <v>0</v>
      </c>
      <c r="KT703" s="12">
        <v>0</v>
      </c>
      <c r="KU703" s="12">
        <v>0</v>
      </c>
      <c r="KV703" s="12">
        <v>0</v>
      </c>
      <c r="KW703" s="12">
        <v>0</v>
      </c>
      <c r="KX703" s="12">
        <v>0</v>
      </c>
      <c r="KY703" s="12">
        <v>0</v>
      </c>
      <c r="KZ703" s="12">
        <v>2.2881099807647021E-6</v>
      </c>
      <c r="LA703" s="12">
        <v>0</v>
      </c>
      <c r="LB703" s="12">
        <v>0</v>
      </c>
      <c r="LC703" s="12">
        <v>0</v>
      </c>
      <c r="LD703" s="12">
        <v>0</v>
      </c>
      <c r="LE703" s="12">
        <v>0</v>
      </c>
      <c r="LF703" s="12">
        <v>0</v>
      </c>
      <c r="LG703" s="12">
        <v>-1.9298586641112565E-11</v>
      </c>
      <c r="LH703" s="12">
        <v>0</v>
      </c>
      <c r="LI703" s="12">
        <v>0</v>
      </c>
      <c r="LJ703" s="12">
        <v>0</v>
      </c>
      <c r="LK703" s="12">
        <v>0</v>
      </c>
      <c r="LL703" s="12">
        <v>0</v>
      </c>
      <c r="LM703" s="12">
        <v>0</v>
      </c>
      <c r="LN703" s="12">
        <v>0</v>
      </c>
      <c r="LO703" s="12">
        <v>0</v>
      </c>
      <c r="LP703" s="12">
        <v>0</v>
      </c>
      <c r="LQ703" s="12">
        <v>0</v>
      </c>
      <c r="LR703" s="12">
        <v>0</v>
      </c>
      <c r="LS703" s="12">
        <v>0</v>
      </c>
      <c r="LT703" s="12">
        <v>0</v>
      </c>
      <c r="LU703" s="12">
        <v>0</v>
      </c>
      <c r="LV703" s="12">
        <v>0</v>
      </c>
      <c r="LW703" s="12">
        <v>0</v>
      </c>
      <c r="LX703" s="12">
        <v>0</v>
      </c>
      <c r="LY703" s="12">
        <v>0</v>
      </c>
      <c r="LZ703" s="12">
        <v>0</v>
      </c>
      <c r="MA703" s="12">
        <v>0</v>
      </c>
      <c r="MB703" s="12">
        <v>0</v>
      </c>
      <c r="MC703" s="12">
        <v>0</v>
      </c>
      <c r="MD703" s="12">
        <v>0</v>
      </c>
      <c r="ME703" s="12">
        <v>0</v>
      </c>
      <c r="MF703" s="12">
        <v>0</v>
      </c>
      <c r="MG703" s="12">
        <v>0</v>
      </c>
      <c r="MH703" s="12">
        <v>0</v>
      </c>
      <c r="MI703" s="12">
        <v>0</v>
      </c>
      <c r="MJ703" s="12">
        <v>0</v>
      </c>
      <c r="MK703" s="12">
        <v>3.8135166346078371E-7</v>
      </c>
      <c r="ML703" s="12">
        <v>0</v>
      </c>
      <c r="MM703" s="12">
        <v>0</v>
      </c>
      <c r="MN703" s="12">
        <v>0</v>
      </c>
      <c r="MO703" s="12">
        <v>0</v>
      </c>
      <c r="MP703" s="12">
        <v>0</v>
      </c>
      <c r="MQ703" s="12">
        <v>0</v>
      </c>
      <c r="MR703" s="12">
        <v>0</v>
      </c>
      <c r="MS703" s="12">
        <v>-3.1703341427909501E-11</v>
      </c>
      <c r="MT703" s="12">
        <v>0</v>
      </c>
      <c r="MU703" s="12">
        <v>0</v>
      </c>
      <c r="MV703" s="12">
        <v>0</v>
      </c>
      <c r="MW703" s="12">
        <v>0</v>
      </c>
      <c r="MX703" s="12">
        <v>0</v>
      </c>
      <c r="MY703" s="12">
        <v>0</v>
      </c>
      <c r="MZ703" s="12">
        <v>0</v>
      </c>
      <c r="NA703" s="12">
        <v>0</v>
      </c>
      <c r="NB703" s="12">
        <v>0</v>
      </c>
      <c r="NC703" s="12">
        <v>0</v>
      </c>
      <c r="ND703" s="12">
        <v>0</v>
      </c>
      <c r="NE703" s="12">
        <v>0</v>
      </c>
      <c r="NF703" s="12">
        <v>0</v>
      </c>
      <c r="NG703" s="12">
        <v>0</v>
      </c>
      <c r="NH703" s="12">
        <v>0</v>
      </c>
      <c r="NI703" s="12">
        <v>0</v>
      </c>
      <c r="NJ703" s="12">
        <v>0</v>
      </c>
      <c r="NK703" s="12">
        <v>0</v>
      </c>
      <c r="NL703" s="12">
        <v>0</v>
      </c>
      <c r="NM703" s="12">
        <v>0</v>
      </c>
      <c r="NN703" s="12">
        <v>0</v>
      </c>
      <c r="NO703" s="12">
        <v>0</v>
      </c>
      <c r="NP703" s="12">
        <v>0</v>
      </c>
      <c r="NQ703" s="12">
        <v>0</v>
      </c>
      <c r="NR703" s="12">
        <v>0</v>
      </c>
      <c r="NS703" s="12">
        <v>0</v>
      </c>
      <c r="NT703" s="12">
        <v>0</v>
      </c>
      <c r="NU703" s="12">
        <v>0</v>
      </c>
      <c r="NV703" s="12">
        <v>3.75716929042703E-6</v>
      </c>
      <c r="NW703" s="12">
        <v>0</v>
      </c>
      <c r="NX703" s="12">
        <v>0</v>
      </c>
      <c r="NY703" s="12">
        <v>0</v>
      </c>
      <c r="NZ703" s="12">
        <v>0</v>
      </c>
      <c r="OA703" s="12">
        <v>0</v>
      </c>
      <c r="OB703" s="12">
        <v>0</v>
      </c>
      <c r="OC703" s="12">
        <v>0</v>
      </c>
      <c r="OD703" s="12">
        <v>0</v>
      </c>
      <c r="OE703" s="12">
        <v>-9.0271638470982274E-6</v>
      </c>
      <c r="OF703" s="12">
        <v>1.1478256029779517E-25</v>
      </c>
      <c r="OG703" s="12">
        <v>0</v>
      </c>
      <c r="OH703" s="12">
        <v>0</v>
      </c>
      <c r="OI703" s="12">
        <v>7.4606911139186638E-27</v>
      </c>
      <c r="OJ703" s="12">
        <v>5.1925638918420895E-7</v>
      </c>
      <c r="OK703" s="12">
        <v>0</v>
      </c>
      <c r="OL703" s="12">
        <v>0</v>
      </c>
      <c r="OM703" s="12">
        <v>0</v>
      </c>
      <c r="ON703" s="12">
        <v>0</v>
      </c>
      <c r="OO703" s="12">
        <v>2.9979281607393609E-7</v>
      </c>
      <c r="OP703" s="12">
        <v>0</v>
      </c>
      <c r="OQ703" s="12">
        <v>0</v>
      </c>
      <c r="OR703" s="12">
        <v>0</v>
      </c>
      <c r="OS703" s="12">
        <v>0</v>
      </c>
      <c r="OT703" s="12">
        <v>0</v>
      </c>
      <c r="OU703" s="12">
        <v>0</v>
      </c>
      <c r="OV703" s="12">
        <v>0</v>
      </c>
      <c r="OW703" s="12">
        <v>0</v>
      </c>
      <c r="OX703" s="12">
        <v>0</v>
      </c>
      <c r="OY703" s="12">
        <v>0</v>
      </c>
      <c r="OZ703" s="12">
        <v>0</v>
      </c>
      <c r="PA703" s="12">
        <v>0</v>
      </c>
      <c r="PB703" s="12">
        <v>0</v>
      </c>
      <c r="PC703" s="12">
        <v>0</v>
      </c>
      <c r="PD703" s="12">
        <v>0</v>
      </c>
      <c r="PE703" s="12">
        <v>0</v>
      </c>
      <c r="PF703" s="12">
        <v>0</v>
      </c>
      <c r="PG703" s="12">
        <v>0</v>
      </c>
      <c r="PH703" s="12">
        <v>0</v>
      </c>
      <c r="PI703" s="12">
        <v>0</v>
      </c>
      <c r="PJ703" s="12">
        <v>3.1709763596061345E-8</v>
      </c>
      <c r="PK703" s="12">
        <v>0</v>
      </c>
      <c r="PL703" s="12">
        <v>0</v>
      </c>
      <c r="PM703" s="12">
        <v>0</v>
      </c>
      <c r="PN703" s="12">
        <v>0</v>
      </c>
      <c r="PO703" s="12">
        <v>0</v>
      </c>
      <c r="PP703" s="12">
        <v>3.9608882605132704E-6</v>
      </c>
      <c r="PQ703" s="12">
        <v>-2.9585017701378964E-7</v>
      </c>
      <c r="PR703" s="12">
        <v>8.3212078822867434E-9</v>
      </c>
      <c r="PS703" s="12">
        <v>0</v>
      </c>
      <c r="PT703" s="12">
        <v>4.1209370786721313E-11</v>
      </c>
      <c r="PU703" s="12">
        <v>0</v>
      </c>
      <c r="PV703" s="12">
        <v>0</v>
      </c>
      <c r="PW703" s="12">
        <v>0</v>
      </c>
      <c r="PX703" s="12">
        <v>0</v>
      </c>
      <c r="PY703" s="12">
        <v>0</v>
      </c>
      <c r="PZ703" s="12">
        <v>0</v>
      </c>
      <c r="QA703" s="12">
        <v>1.6806722689075633E-8</v>
      </c>
      <c r="QB703" s="12">
        <v>0</v>
      </c>
      <c r="QC703" s="12">
        <v>0</v>
      </c>
      <c r="QD703" s="12">
        <v>0</v>
      </c>
      <c r="QE703" s="12">
        <v>-1.2984186056818769</v>
      </c>
      <c r="QF703" s="12">
        <v>2.4543238751133463E-24</v>
      </c>
      <c r="QG703" s="12">
        <v>1.6440233667916922E-18</v>
      </c>
      <c r="QH703" s="12">
        <v>0</v>
      </c>
      <c r="QI703" s="12">
        <v>1.3909556485059541E-4</v>
      </c>
      <c r="QJ703" s="12">
        <v>0</v>
      </c>
      <c r="QK703" s="12">
        <v>0</v>
      </c>
      <c r="QL703" s="12">
        <v>0</v>
      </c>
      <c r="QM703" s="12">
        <v>0</v>
      </c>
      <c r="QN703" s="12">
        <v>0</v>
      </c>
      <c r="QO703" s="12">
        <v>0</v>
      </c>
      <c r="QP703" s="12">
        <v>0</v>
      </c>
      <c r="QQ703" s="12">
        <v>0</v>
      </c>
      <c r="QR703" s="12">
        <v>0</v>
      </c>
      <c r="QS703" s="12">
        <v>0</v>
      </c>
      <c r="QT703" s="12">
        <v>0</v>
      </c>
      <c r="QU703" s="12">
        <v>0</v>
      </c>
      <c r="QV703" s="12">
        <v>0</v>
      </c>
      <c r="QW703" s="12">
        <v>0</v>
      </c>
      <c r="QX703" s="12">
        <v>0</v>
      </c>
      <c r="QY703" s="12">
        <v>0</v>
      </c>
      <c r="QZ703" s="12">
        <v>0</v>
      </c>
      <c r="RA703" s="12">
        <v>0</v>
      </c>
      <c r="RB703" s="12">
        <v>0</v>
      </c>
      <c r="RC703" s="12">
        <v>0</v>
      </c>
      <c r="RD703" s="12">
        <v>0</v>
      </c>
      <c r="RE703" s="12">
        <v>0</v>
      </c>
      <c r="RF703" s="12">
        <v>0</v>
      </c>
      <c r="RG703" s="12">
        <v>0</v>
      </c>
      <c r="RH703" s="12">
        <v>0</v>
      </c>
      <c r="RI703" s="12">
        <v>0</v>
      </c>
      <c r="RJ703" s="12">
        <v>0</v>
      </c>
      <c r="RK703" s="12">
        <v>0</v>
      </c>
      <c r="RL703" s="12">
        <v>0</v>
      </c>
      <c r="RM703" s="12">
        <v>0</v>
      </c>
      <c r="RN703" s="12">
        <v>0</v>
      </c>
      <c r="RO703" s="12">
        <v>0</v>
      </c>
      <c r="RP703" s="12">
        <v>0.10372881714604303</v>
      </c>
      <c r="RQ703" s="12">
        <v>-1.1333075791187948E-6</v>
      </c>
      <c r="RR703" s="12">
        <v>2.7170031885170969E-11</v>
      </c>
      <c r="RS703" s="12">
        <v>6.586199136610234E-4</v>
      </c>
      <c r="RT703" s="12">
        <v>0</v>
      </c>
      <c r="RU703" s="12">
        <v>0</v>
      </c>
      <c r="RV703" s="12">
        <v>0</v>
      </c>
      <c r="RW703" s="12">
        <v>0</v>
      </c>
      <c r="RX703" s="12">
        <v>0</v>
      </c>
      <c r="RY703" s="12">
        <v>0</v>
      </c>
      <c r="RZ703" s="12">
        <v>0</v>
      </c>
      <c r="SA703" s="12">
        <v>0</v>
      </c>
      <c r="SB703" s="12">
        <v>0</v>
      </c>
      <c r="SC703" s="12">
        <v>0</v>
      </c>
      <c r="SD703" s="12">
        <v>0</v>
      </c>
      <c r="SE703" s="12">
        <v>0</v>
      </c>
      <c r="SF703" s="12">
        <v>0</v>
      </c>
      <c r="SG703" s="12">
        <v>0</v>
      </c>
      <c r="SH703" s="12">
        <v>0</v>
      </c>
      <c r="SI703" s="12">
        <v>0</v>
      </c>
      <c r="SJ703" s="12">
        <v>0</v>
      </c>
      <c r="SK703" s="12">
        <v>0</v>
      </c>
      <c r="SL703" s="12">
        <v>0</v>
      </c>
      <c r="SM703" s="12">
        <v>0</v>
      </c>
      <c r="SN703" s="12">
        <v>0</v>
      </c>
      <c r="SO703" s="12">
        <v>0</v>
      </c>
      <c r="SP703" s="12">
        <v>0</v>
      </c>
      <c r="SQ703" s="12">
        <v>0</v>
      </c>
      <c r="SR703" s="12">
        <v>0</v>
      </c>
      <c r="SS703" s="12">
        <v>0</v>
      </c>
      <c r="ST703" s="12">
        <v>0</v>
      </c>
      <c r="SU703" s="12">
        <v>0</v>
      </c>
      <c r="SV703" s="12">
        <v>0</v>
      </c>
      <c r="SW703" s="12">
        <v>0</v>
      </c>
      <c r="SX703" s="12">
        <v>0</v>
      </c>
      <c r="SY703" s="12">
        <v>0</v>
      </c>
      <c r="SZ703" s="12">
        <v>0</v>
      </c>
      <c r="TA703" s="12">
        <v>1.1928813971794938</v>
      </c>
      <c r="TB703" s="12">
        <v>0</v>
      </c>
      <c r="TC703" s="12">
        <v>-2.7188960079208992E-11</v>
      </c>
      <c r="TD703" s="12">
        <v>0</v>
      </c>
      <c r="TE703" s="12">
        <v>0</v>
      </c>
      <c r="TF703" s="12">
        <v>0</v>
      </c>
      <c r="TG703" s="12">
        <v>0</v>
      </c>
      <c r="TH703" s="12">
        <v>0</v>
      </c>
      <c r="TI703" s="12">
        <v>0</v>
      </c>
      <c r="TJ703" s="12">
        <v>0</v>
      </c>
      <c r="TK703" s="12">
        <v>0</v>
      </c>
      <c r="TL703" s="12">
        <v>0</v>
      </c>
      <c r="TM703" s="12">
        <v>0</v>
      </c>
      <c r="TN703" s="12">
        <v>0</v>
      </c>
      <c r="TO703" s="12">
        <v>0</v>
      </c>
      <c r="TP703" s="12">
        <v>0</v>
      </c>
      <c r="TQ703" s="12">
        <v>0</v>
      </c>
      <c r="TR703" s="12">
        <v>0</v>
      </c>
      <c r="TS703" s="12">
        <v>0</v>
      </c>
      <c r="TT703" s="12">
        <v>0</v>
      </c>
      <c r="TU703" s="12">
        <v>0</v>
      </c>
      <c r="TV703" s="12">
        <v>0</v>
      </c>
      <c r="TW703" s="12">
        <v>0</v>
      </c>
      <c r="TX703" s="12">
        <v>0</v>
      </c>
      <c r="TY703" s="12">
        <v>0</v>
      </c>
      <c r="TZ703" s="12">
        <v>0</v>
      </c>
      <c r="UA703" s="12">
        <v>0</v>
      </c>
      <c r="UB703" s="12">
        <v>0</v>
      </c>
      <c r="UC703" s="12">
        <v>0</v>
      </c>
      <c r="UD703" s="12">
        <v>0</v>
      </c>
      <c r="UE703" s="12">
        <v>0</v>
      </c>
      <c r="UF703" s="12">
        <v>0</v>
      </c>
      <c r="UG703" s="12">
        <v>0</v>
      </c>
      <c r="UH703" s="12">
        <v>0</v>
      </c>
      <c r="UI703" s="12">
        <v>0</v>
      </c>
      <c r="UJ703" s="12">
        <v>0</v>
      </c>
      <c r="UK703" s="12">
        <v>0</v>
      </c>
      <c r="UL703" s="12">
        <v>0</v>
      </c>
      <c r="UM703" s="12">
        <v>1.1129711428293169E-6</v>
      </c>
      <c r="UN703" s="12">
        <v>0</v>
      </c>
      <c r="UO703" s="12">
        <v>-6.5862149965642438E-4</v>
      </c>
      <c r="UP703" s="12">
        <v>0</v>
      </c>
      <c r="UQ703" s="12">
        <v>0</v>
      </c>
      <c r="UR703" s="12">
        <v>0</v>
      </c>
      <c r="US703" s="12">
        <v>0</v>
      </c>
      <c r="UT703" s="12">
        <v>0</v>
      </c>
      <c r="UU703" s="12">
        <v>0</v>
      </c>
      <c r="UV703" s="12">
        <v>0</v>
      </c>
      <c r="UW703" s="12">
        <v>0</v>
      </c>
      <c r="UX703" s="12">
        <v>0</v>
      </c>
      <c r="UY703" s="12">
        <v>0</v>
      </c>
      <c r="UZ703" s="12">
        <v>0</v>
      </c>
      <c r="VA703" s="12">
        <v>0</v>
      </c>
      <c r="VB703" s="12">
        <v>0</v>
      </c>
      <c r="VC703" s="12">
        <v>0</v>
      </c>
      <c r="VD703" s="12">
        <v>0</v>
      </c>
      <c r="VE703" s="12">
        <v>0</v>
      </c>
      <c r="VF703" s="12">
        <v>0</v>
      </c>
      <c r="VG703" s="12">
        <v>0</v>
      </c>
      <c r="VH703" s="12">
        <v>0</v>
      </c>
      <c r="VI703" s="12">
        <v>0</v>
      </c>
      <c r="VJ703" s="12">
        <v>0</v>
      </c>
      <c r="VK703" s="12">
        <v>0</v>
      </c>
      <c r="VL703" s="12">
        <v>0</v>
      </c>
      <c r="VM703" s="12">
        <v>0</v>
      </c>
      <c r="VN703" s="12">
        <v>0</v>
      </c>
      <c r="VO703" s="12">
        <v>0</v>
      </c>
      <c r="VP703" s="12">
        <v>0</v>
      </c>
      <c r="VQ703" s="12">
        <v>0</v>
      </c>
      <c r="VR703" s="12">
        <v>0</v>
      </c>
      <c r="VS703" s="12">
        <v>0</v>
      </c>
      <c r="VT703" s="12">
        <v>0</v>
      </c>
      <c r="VU703" s="12">
        <v>0</v>
      </c>
      <c r="VV703" s="12">
        <v>0</v>
      </c>
      <c r="VW703" s="12">
        <v>1.8083909900140833E-3</v>
      </c>
      <c r="VX703" s="12">
        <v>0</v>
      </c>
      <c r="VY703" s="12">
        <v>0</v>
      </c>
      <c r="VZ703" s="12">
        <v>0</v>
      </c>
      <c r="WA703" s="12">
        <v>-6.3034779875774198E-4</v>
      </c>
      <c r="WB703" s="12">
        <v>2.2255713860651936E-25</v>
      </c>
      <c r="WC703" s="12">
        <v>5.2186958692206658E-24</v>
      </c>
      <c r="WD703" s="12">
        <v>1.9980478092180096E-24</v>
      </c>
      <c r="WE703" s="12">
        <v>0</v>
      </c>
      <c r="WF703" s="12">
        <v>0</v>
      </c>
      <c r="WG703" s="12">
        <v>6.5324476432640626E-27</v>
      </c>
      <c r="WH703" s="12">
        <v>4.0303543512032243E-28</v>
      </c>
      <c r="WI703" s="12">
        <v>1.6609086321276312E-27</v>
      </c>
      <c r="WJ703" s="12">
        <v>1.3625729887637819E-8</v>
      </c>
      <c r="WK703" s="12">
        <v>0</v>
      </c>
      <c r="WL703" s="12">
        <v>0</v>
      </c>
      <c r="WM703" s="12">
        <v>0</v>
      </c>
      <c r="WN703" s="12">
        <v>0</v>
      </c>
      <c r="WO703" s="12">
        <v>0</v>
      </c>
      <c r="WP703" s="12">
        <v>0</v>
      </c>
      <c r="WQ703" s="12">
        <v>0</v>
      </c>
      <c r="WR703" s="12">
        <v>0</v>
      </c>
      <c r="WS703" s="12">
        <v>0</v>
      </c>
      <c r="WT703" s="12">
        <v>0</v>
      </c>
      <c r="WU703" s="12">
        <v>0</v>
      </c>
      <c r="WV703" s="12">
        <v>0</v>
      </c>
      <c r="WW703" s="12">
        <v>0</v>
      </c>
      <c r="WX703" s="12">
        <v>0</v>
      </c>
      <c r="WY703" s="12">
        <v>0</v>
      </c>
      <c r="WZ703" s="12">
        <v>0</v>
      </c>
      <c r="XA703" s="12">
        <v>0</v>
      </c>
      <c r="XB703" s="12">
        <v>0</v>
      </c>
      <c r="XC703" s="12">
        <v>0</v>
      </c>
      <c r="XD703" s="12">
        <v>0</v>
      </c>
      <c r="XE703" s="12">
        <v>0</v>
      </c>
      <c r="XF703" s="12">
        <v>0</v>
      </c>
      <c r="XG703" s="12">
        <v>0</v>
      </c>
      <c r="XH703" s="12">
        <v>0</v>
      </c>
      <c r="XI703" s="12">
        <v>0</v>
      </c>
      <c r="XJ703" s="12">
        <v>0</v>
      </c>
      <c r="XK703" s="12">
        <v>0</v>
      </c>
      <c r="XL703" s="12">
        <v>3.3706216118549398E-25</v>
      </c>
      <c r="XM703" s="12">
        <v>-1.4109667519149936E-20</v>
      </c>
      <c r="XN703" s="12">
        <v>0</v>
      </c>
      <c r="XO703" s="12">
        <v>0</v>
      </c>
      <c r="XP703" s="12">
        <v>0</v>
      </c>
      <c r="XQ703" s="12">
        <v>0</v>
      </c>
      <c r="XR703" s="12">
        <v>0</v>
      </c>
      <c r="XS703" s="12">
        <v>0</v>
      </c>
      <c r="XT703" s="12">
        <v>0</v>
      </c>
      <c r="XU703" s="12">
        <v>0</v>
      </c>
      <c r="XV703" s="12">
        <v>0</v>
      </c>
      <c r="XW703" s="12">
        <v>0</v>
      </c>
      <c r="XX703" s="12">
        <v>0</v>
      </c>
      <c r="XY703" s="12">
        <v>0</v>
      </c>
      <c r="XZ703" s="12">
        <v>0</v>
      </c>
      <c r="YA703" s="12">
        <v>0</v>
      </c>
      <c r="YB703" s="12">
        <v>0</v>
      </c>
      <c r="YC703" s="12">
        <v>0</v>
      </c>
      <c r="YD703" s="12">
        <v>0</v>
      </c>
      <c r="YE703" s="12">
        <v>0</v>
      </c>
      <c r="YF703" s="12">
        <v>0</v>
      </c>
      <c r="YG703" s="12">
        <v>0</v>
      </c>
      <c r="YH703" s="12">
        <v>0</v>
      </c>
      <c r="YI703" s="12">
        <v>0</v>
      </c>
      <c r="YJ703" s="12">
        <v>0</v>
      </c>
      <c r="YK703" s="12">
        <v>0</v>
      </c>
      <c r="YL703" s="12">
        <v>0</v>
      </c>
      <c r="YM703" s="12">
        <v>0</v>
      </c>
      <c r="YN703" s="12">
        <v>0</v>
      </c>
      <c r="YO703" s="12">
        <v>0</v>
      </c>
      <c r="YP703" s="12">
        <v>0</v>
      </c>
      <c r="YQ703" s="12">
        <v>0</v>
      </c>
      <c r="YR703" s="12">
        <v>0</v>
      </c>
      <c r="YS703" s="12">
        <v>0</v>
      </c>
      <c r="YT703" s="12">
        <v>2.0336436289474871E-8</v>
      </c>
      <c r="YU703" s="12">
        <v>0</v>
      </c>
      <c r="YV703" s="12">
        <v>0</v>
      </c>
      <c r="YW703" s="12">
        <v>8.0894918684518556E-6</v>
      </c>
      <c r="YX703" s="12">
        <v>9.9999999999999995E-21</v>
      </c>
      <c r="YY703" s="12">
        <v>-4.3367807633658728E-6</v>
      </c>
      <c r="YZ703" s="12">
        <v>0</v>
      </c>
      <c r="ZA703" s="12">
        <v>3.0211910947163462E-8</v>
      </c>
      <c r="ZB703" s="12">
        <v>0</v>
      </c>
      <c r="ZC703" s="12">
        <v>4.101999724515302E-11</v>
      </c>
      <c r="ZD703" s="12">
        <v>6.1984755421584109E-12</v>
      </c>
      <c r="ZE703" s="12">
        <v>2.9646728868926286E-11</v>
      </c>
      <c r="ZF703" s="12">
        <v>0</v>
      </c>
      <c r="ZG703" s="12">
        <v>0</v>
      </c>
      <c r="ZH703" s="12">
        <v>0</v>
      </c>
      <c r="ZI703" s="12">
        <v>0</v>
      </c>
      <c r="ZJ703" s="12">
        <v>0</v>
      </c>
      <c r="ZK703" s="12">
        <v>0</v>
      </c>
      <c r="ZL703" s="12">
        <v>0</v>
      </c>
      <c r="ZM703" s="12">
        <v>0</v>
      </c>
      <c r="ZN703" s="12">
        <v>0</v>
      </c>
      <c r="ZO703" s="12">
        <v>0</v>
      </c>
      <c r="ZP703" s="12">
        <v>0</v>
      </c>
      <c r="ZQ703" s="12">
        <v>0</v>
      </c>
      <c r="ZR703" s="12">
        <v>0</v>
      </c>
      <c r="ZS703" s="12">
        <v>0</v>
      </c>
      <c r="ZT703" s="12">
        <v>0</v>
      </c>
      <c r="ZU703" s="12">
        <v>0</v>
      </c>
      <c r="ZV703" s="12">
        <v>0</v>
      </c>
      <c r="ZW703" s="12">
        <v>0</v>
      </c>
      <c r="ZX703" s="12">
        <v>0</v>
      </c>
      <c r="ZY703" s="12">
        <v>0</v>
      </c>
      <c r="ZZ703" s="12">
        <v>0</v>
      </c>
      <c r="AAA703" s="12">
        <v>0</v>
      </c>
      <c r="AAB703" s="12">
        <v>0</v>
      </c>
      <c r="AAC703" s="12">
        <v>0</v>
      </c>
      <c r="AAD703" s="12">
        <v>0</v>
      </c>
      <c r="AAE703" s="12">
        <v>0</v>
      </c>
      <c r="AAF703" s="12">
        <v>0</v>
      </c>
      <c r="AAG703" s="12">
        <v>0</v>
      </c>
      <c r="AAH703" s="12">
        <v>1.5321007326613364E-27</v>
      </c>
      <c r="AAI703" s="12">
        <v>0</v>
      </c>
      <c r="AAJ703" s="12">
        <v>1.745454681483748E-8</v>
      </c>
      <c r="AAK703" s="12">
        <v>-3.2410688630512079E-7</v>
      </c>
      <c r="AAL703" s="12">
        <v>0</v>
      </c>
      <c r="AAM703" s="12">
        <v>5.9060226766244043E-9</v>
      </c>
      <c r="AAN703" s="12">
        <v>0</v>
      </c>
      <c r="AAO703" s="12">
        <v>0</v>
      </c>
      <c r="AAP703" s="12">
        <v>0</v>
      </c>
      <c r="AAQ703" s="12">
        <v>0</v>
      </c>
      <c r="AAR703" s="12">
        <v>0</v>
      </c>
      <c r="AAS703" s="12">
        <v>0</v>
      </c>
      <c r="AAT703" s="12">
        <v>2.554893291607712E-14</v>
      </c>
      <c r="AAU703" s="12">
        <v>0</v>
      </c>
      <c r="AAV703" s="12">
        <v>0</v>
      </c>
      <c r="AAW703" s="12">
        <v>0</v>
      </c>
      <c r="AAX703" s="12">
        <v>0</v>
      </c>
      <c r="AAY703" s="12">
        <v>0</v>
      </c>
      <c r="AAZ703" s="12">
        <v>0</v>
      </c>
      <c r="ABA703" s="12">
        <v>0</v>
      </c>
      <c r="ABB703" s="12">
        <v>0</v>
      </c>
      <c r="ABC703" s="12">
        <v>0</v>
      </c>
      <c r="ABD703" s="12">
        <v>0</v>
      </c>
      <c r="ABE703" s="12">
        <v>0</v>
      </c>
      <c r="ABF703" s="12">
        <v>0</v>
      </c>
      <c r="ABG703" s="12">
        <v>0</v>
      </c>
      <c r="ABH703" s="12">
        <v>0</v>
      </c>
      <c r="ABI703" s="12">
        <v>0</v>
      </c>
      <c r="ABJ703" s="12">
        <v>0</v>
      </c>
      <c r="ABK703" s="12">
        <v>0</v>
      </c>
      <c r="ABL703" s="12">
        <v>0</v>
      </c>
      <c r="ABM703" s="12">
        <v>0</v>
      </c>
      <c r="ABN703" s="12">
        <v>0</v>
      </c>
      <c r="ABO703" s="12">
        <v>0</v>
      </c>
      <c r="ABP703" s="12">
        <v>0</v>
      </c>
      <c r="ABQ703" s="12">
        <v>0</v>
      </c>
      <c r="ABR703" s="12">
        <v>0</v>
      </c>
      <c r="ABS703" s="12">
        <v>0</v>
      </c>
      <c r="ABT703" s="12">
        <v>0</v>
      </c>
      <c r="ABU703" s="12">
        <v>4.3193262165510327E-6</v>
      </c>
      <c r="ABV703" s="12">
        <v>0</v>
      </c>
      <c r="ABW703" s="12">
        <v>-3.261670775269138E-8</v>
      </c>
      <c r="ABX703" s="12">
        <v>0</v>
      </c>
      <c r="ABY703" s="12">
        <v>0</v>
      </c>
      <c r="ABZ703" s="12">
        <v>0</v>
      </c>
      <c r="ACA703" s="12">
        <v>0</v>
      </c>
      <c r="ACB703" s="12">
        <v>0</v>
      </c>
      <c r="ACC703" s="12">
        <v>0</v>
      </c>
      <c r="ACD703" s="12">
        <v>0</v>
      </c>
      <c r="ACE703" s="12">
        <v>0</v>
      </c>
      <c r="ACF703" s="12">
        <v>0</v>
      </c>
      <c r="ACG703" s="12">
        <v>0</v>
      </c>
      <c r="ACH703" s="12">
        <v>0</v>
      </c>
      <c r="ACI703" s="12">
        <v>0</v>
      </c>
      <c r="ACJ703" s="12">
        <v>0</v>
      </c>
      <c r="ACK703" s="12">
        <v>0</v>
      </c>
      <c r="ACL703" s="12">
        <v>0</v>
      </c>
      <c r="ACM703" s="12">
        <v>0</v>
      </c>
      <c r="ACN703" s="12">
        <v>0</v>
      </c>
      <c r="ACO703" s="12">
        <v>0</v>
      </c>
      <c r="ACP703" s="12">
        <v>0</v>
      </c>
      <c r="ACQ703" s="12">
        <v>0</v>
      </c>
      <c r="ACR703" s="12">
        <v>0</v>
      </c>
      <c r="ACS703" s="12">
        <v>0</v>
      </c>
      <c r="ACT703" s="12">
        <v>0</v>
      </c>
      <c r="ACU703" s="12">
        <v>0</v>
      </c>
      <c r="ACV703" s="12">
        <v>0</v>
      </c>
      <c r="ACW703" s="12">
        <v>0</v>
      </c>
      <c r="ACX703" s="12">
        <v>0</v>
      </c>
      <c r="ACY703" s="12">
        <v>0</v>
      </c>
      <c r="ACZ703" s="12">
        <v>0</v>
      </c>
      <c r="ADA703" s="12">
        <v>0</v>
      </c>
      <c r="ADB703" s="12">
        <v>0</v>
      </c>
      <c r="ADC703" s="12">
        <v>0</v>
      </c>
      <c r="ADD703" s="12">
        <v>0</v>
      </c>
      <c r="ADE703" s="12">
        <v>0</v>
      </c>
      <c r="ADF703" s="12">
        <v>0</v>
      </c>
      <c r="ADG703" s="12">
        <v>3.2410688630510708E-7</v>
      </c>
      <c r="ADH703" s="12">
        <v>0</v>
      </c>
      <c r="ADI703" s="12">
        <v>-6.8203159182150695E-9</v>
      </c>
      <c r="ADJ703" s="12">
        <v>0</v>
      </c>
      <c r="ADK703" s="12">
        <v>0</v>
      </c>
      <c r="ADL703" s="12">
        <v>0</v>
      </c>
      <c r="ADM703" s="12">
        <v>0</v>
      </c>
      <c r="ADN703" s="12">
        <v>0</v>
      </c>
      <c r="ADO703" s="12">
        <v>0</v>
      </c>
      <c r="ADP703" s="12">
        <v>0</v>
      </c>
      <c r="ADQ703" s="12">
        <v>0</v>
      </c>
      <c r="ADR703" s="12">
        <v>0</v>
      </c>
      <c r="ADS703" s="12">
        <v>0</v>
      </c>
      <c r="ADT703" s="12">
        <v>0</v>
      </c>
      <c r="ADU703" s="12">
        <v>0</v>
      </c>
      <c r="ADV703" s="12">
        <v>0</v>
      </c>
      <c r="ADW703" s="12">
        <v>0</v>
      </c>
      <c r="ADX703" s="12">
        <v>0</v>
      </c>
      <c r="ADY703" s="12">
        <v>0</v>
      </c>
      <c r="ADZ703" s="12">
        <v>0</v>
      </c>
      <c r="AEA703" s="12">
        <v>0</v>
      </c>
      <c r="AEB703" s="12">
        <v>0</v>
      </c>
      <c r="AEC703" s="12">
        <v>0</v>
      </c>
      <c r="AED703" s="12">
        <v>0</v>
      </c>
      <c r="AEE703" s="12">
        <v>0</v>
      </c>
      <c r="AEF703" s="12">
        <v>0</v>
      </c>
      <c r="AEG703" s="12">
        <v>0</v>
      </c>
      <c r="AEH703" s="12">
        <v>0</v>
      </c>
      <c r="AEI703" s="12">
        <v>0</v>
      </c>
      <c r="AEJ703" s="12">
        <v>0</v>
      </c>
      <c r="AEK703" s="12">
        <v>0</v>
      </c>
      <c r="AEL703" s="12">
        <v>0</v>
      </c>
      <c r="AEM703" s="12">
        <v>0</v>
      </c>
      <c r="AEN703" s="12">
        <v>0</v>
      </c>
      <c r="AEO703" s="12">
        <v>3.3706216117669614E-25</v>
      </c>
      <c r="AEP703" s="12">
        <v>0</v>
      </c>
      <c r="AEQ703" s="12">
        <v>0</v>
      </c>
      <c r="AER703" s="12">
        <v>0</v>
      </c>
      <c r="AES703" s="12">
        <v>0</v>
      </c>
      <c r="AET703" s="12">
        <v>0</v>
      </c>
      <c r="AEU703" s="12">
        <v>-4.1261678240377776E-11</v>
      </c>
      <c r="AEV703" s="12">
        <v>0</v>
      </c>
      <c r="AEW703" s="12">
        <v>0</v>
      </c>
      <c r="AEX703" s="12">
        <v>0</v>
      </c>
      <c r="AEY703" s="12">
        <v>0</v>
      </c>
      <c r="AEZ703" s="12">
        <v>0</v>
      </c>
      <c r="AFA703" s="12">
        <v>0</v>
      </c>
      <c r="AFB703" s="12">
        <v>0</v>
      </c>
      <c r="AFC703" s="12">
        <v>0</v>
      </c>
      <c r="AFD703" s="12">
        <v>0</v>
      </c>
      <c r="AFE703" s="12">
        <v>0</v>
      </c>
      <c r="AFF703" s="12">
        <v>0</v>
      </c>
      <c r="AFG703" s="12">
        <v>0</v>
      </c>
      <c r="AFH703" s="12">
        <v>0</v>
      </c>
      <c r="AFI703" s="12">
        <v>0</v>
      </c>
      <c r="AFJ703" s="12">
        <v>0</v>
      </c>
      <c r="AFK703" s="12">
        <v>0</v>
      </c>
      <c r="AFL703" s="12">
        <v>0</v>
      </c>
      <c r="AFM703" s="12">
        <v>0</v>
      </c>
      <c r="AFN703" s="12">
        <v>0</v>
      </c>
      <c r="AFO703" s="12">
        <v>0</v>
      </c>
      <c r="AFP703" s="12">
        <v>0</v>
      </c>
      <c r="AFQ703" s="12">
        <v>0</v>
      </c>
      <c r="AFR703" s="12">
        <v>0</v>
      </c>
      <c r="AFS703" s="12">
        <v>0</v>
      </c>
      <c r="AFT703" s="12">
        <v>0</v>
      </c>
      <c r="AFU703" s="12">
        <v>0</v>
      </c>
      <c r="AFV703" s="12">
        <v>0</v>
      </c>
      <c r="AFW703" s="12">
        <v>0</v>
      </c>
      <c r="AFX703" s="12">
        <v>0</v>
      </c>
      <c r="AFY703" s="12">
        <v>0</v>
      </c>
      <c r="AFZ703" s="12">
        <v>6.0671189011805304E-6</v>
      </c>
      <c r="AGA703" s="12">
        <v>0</v>
      </c>
      <c r="AGB703" s="12">
        <v>0</v>
      </c>
      <c r="AGC703" s="12">
        <v>0</v>
      </c>
      <c r="AGD703" s="12">
        <v>0</v>
      </c>
      <c r="AGE703" s="12">
        <v>0</v>
      </c>
      <c r="AGF703" s="12">
        <v>0</v>
      </c>
      <c r="AGG703" s="12">
        <v>-6.2120197822034207E-12</v>
      </c>
      <c r="AGH703" s="12">
        <v>0</v>
      </c>
      <c r="AGI703" s="12">
        <v>0</v>
      </c>
      <c r="AGJ703" s="12">
        <v>0</v>
      </c>
      <c r="AGK703" s="12">
        <v>0</v>
      </c>
      <c r="AGL703" s="12">
        <v>0</v>
      </c>
      <c r="AGM703" s="12">
        <v>0</v>
      </c>
      <c r="AGN703" s="12">
        <v>0</v>
      </c>
      <c r="AGO703" s="12">
        <v>0</v>
      </c>
      <c r="AGP703" s="12">
        <v>0</v>
      </c>
      <c r="AGQ703" s="12">
        <v>0</v>
      </c>
      <c r="AGR703" s="12">
        <v>0</v>
      </c>
      <c r="AGS703" s="12">
        <v>0</v>
      </c>
      <c r="AGT703" s="12">
        <v>0</v>
      </c>
      <c r="AGU703" s="12">
        <v>0</v>
      </c>
      <c r="AGV703" s="12">
        <v>0</v>
      </c>
      <c r="AGW703" s="12">
        <v>0</v>
      </c>
      <c r="AGX703" s="12">
        <v>0</v>
      </c>
      <c r="AGY703" s="12">
        <v>0</v>
      </c>
      <c r="AGZ703" s="12">
        <v>0</v>
      </c>
      <c r="AHA703" s="12">
        <v>0</v>
      </c>
      <c r="AHB703" s="12">
        <v>0</v>
      </c>
      <c r="AHC703" s="12">
        <v>0</v>
      </c>
      <c r="AHD703" s="12">
        <v>0</v>
      </c>
      <c r="AHE703" s="12">
        <v>0</v>
      </c>
      <c r="AHF703" s="12">
        <v>0</v>
      </c>
      <c r="AHG703" s="12">
        <v>0</v>
      </c>
      <c r="AHH703" s="12">
        <v>0</v>
      </c>
      <c r="AHI703" s="12">
        <v>0</v>
      </c>
      <c r="AHJ703" s="12">
        <v>0</v>
      </c>
      <c r="AHK703" s="12">
        <v>0</v>
      </c>
      <c r="AHL703" s="12">
        <v>0</v>
      </c>
      <c r="AHM703" s="12">
        <v>0</v>
      </c>
      <c r="AHN703" s="12">
        <v>0</v>
      </c>
      <c r="AHO703" s="12">
        <v>0</v>
      </c>
      <c r="AHP703" s="12">
        <v>0</v>
      </c>
      <c r="AHQ703" s="12">
        <v>0</v>
      </c>
      <c r="AHR703" s="12">
        <v>0</v>
      </c>
      <c r="AHS703" s="12">
        <v>0</v>
      </c>
      <c r="AHT703" s="12">
        <v>0</v>
      </c>
      <c r="AHU703" s="12">
        <v>0</v>
      </c>
      <c r="AHV703" s="12">
        <v>0</v>
      </c>
      <c r="AHW703" s="12">
        <v>0</v>
      </c>
      <c r="AHX703" s="12">
        <v>0</v>
      </c>
      <c r="AHY703" s="12">
        <v>0</v>
      </c>
      <c r="AHZ703" s="12">
        <v>0</v>
      </c>
      <c r="AIA703" s="12">
        <v>0</v>
      </c>
      <c r="AIB703" s="12">
        <v>0</v>
      </c>
      <c r="AIC703" s="12">
        <v>0</v>
      </c>
      <c r="AID703" s="12">
        <v>2.496362364686023E-7</v>
      </c>
      <c r="AIE703" s="12">
        <v>-1.0731540576048375E-8</v>
      </c>
      <c r="AIF703" s="12">
        <v>9.0861560456009265E-9</v>
      </c>
      <c r="AIG703" s="12">
        <v>0</v>
      </c>
      <c r="AIH703" s="12">
        <v>0</v>
      </c>
      <c r="AII703" s="12">
        <v>0</v>
      </c>
      <c r="AIJ703" s="12">
        <v>1.9607843137254903E-9</v>
      </c>
      <c r="AIK703" s="12">
        <v>0</v>
      </c>
      <c r="AIL703" s="12">
        <v>0</v>
      </c>
      <c r="AIM703" s="12">
        <v>0</v>
      </c>
      <c r="AIN703" s="12">
        <v>0</v>
      </c>
      <c r="AIO703" s="12">
        <v>0</v>
      </c>
      <c r="AIP703" s="12">
        <v>0</v>
      </c>
      <c r="AIQ703" s="12">
        <v>0</v>
      </c>
      <c r="AIR703" s="12">
        <v>0</v>
      </c>
      <c r="AIS703" s="12">
        <v>0</v>
      </c>
      <c r="AIT703" s="12">
        <v>0</v>
      </c>
      <c r="AIU703" s="12">
        <v>0</v>
      </c>
      <c r="AIV703" s="12">
        <v>0</v>
      </c>
      <c r="AIW703" s="12">
        <v>0</v>
      </c>
      <c r="AIX703" s="12">
        <v>0</v>
      </c>
      <c r="AIY703" s="12">
        <v>0</v>
      </c>
      <c r="AIZ703" s="12">
        <v>0</v>
      </c>
      <c r="AJA703" s="12">
        <v>0</v>
      </c>
      <c r="AJB703" s="12">
        <v>0</v>
      </c>
      <c r="AJC703" s="12">
        <v>0</v>
      </c>
      <c r="AJD703" s="12">
        <v>0</v>
      </c>
      <c r="AJE703" s="12">
        <v>0</v>
      </c>
      <c r="AJF703" s="12">
        <v>0</v>
      </c>
      <c r="AJG703" s="12">
        <v>0</v>
      </c>
      <c r="AJH703" s="12">
        <v>0</v>
      </c>
      <c r="AJI703" s="12">
        <v>0</v>
      </c>
      <c r="AJJ703" s="12">
        <v>0</v>
      </c>
      <c r="AJK703" s="12">
        <v>0</v>
      </c>
      <c r="AJL703" s="12">
        <v>0</v>
      </c>
      <c r="AJM703" s="12">
        <v>0</v>
      </c>
      <c r="AJN703" s="12">
        <v>0</v>
      </c>
      <c r="AJO703" s="12">
        <v>0</v>
      </c>
      <c r="AJP703" s="12">
        <v>1.1037151593949707E-9</v>
      </c>
      <c r="AJQ703" s="12">
        <v>-9.0891399799196442E-9</v>
      </c>
      <c r="AJR703" s="12">
        <v>0</v>
      </c>
      <c r="AJS703" s="12">
        <v>0</v>
      </c>
      <c r="AJT703" s="12">
        <v>0</v>
      </c>
      <c r="AJU703" s="12">
        <v>0</v>
      </c>
      <c r="AJV703" s="12">
        <v>0</v>
      </c>
      <c r="AJW703" s="12">
        <v>0</v>
      </c>
      <c r="AJX703" s="12">
        <v>0</v>
      </c>
      <c r="AJY703" s="12">
        <v>0</v>
      </c>
      <c r="AJZ703" s="12">
        <v>0</v>
      </c>
      <c r="AKA703" s="12">
        <v>0</v>
      </c>
      <c r="AKB703" s="12">
        <v>0</v>
      </c>
      <c r="AKC703" s="12">
        <v>0</v>
      </c>
      <c r="AKD703" s="12">
        <v>0</v>
      </c>
      <c r="AKE703" s="12">
        <v>0</v>
      </c>
      <c r="AKF703" s="12">
        <v>0</v>
      </c>
      <c r="AKG703" s="12">
        <v>0</v>
      </c>
      <c r="AKH703" s="12">
        <v>0</v>
      </c>
      <c r="AKI703" s="12">
        <v>0</v>
      </c>
      <c r="AKJ703" s="12">
        <v>0</v>
      </c>
      <c r="AKK703" s="12">
        <v>0</v>
      </c>
      <c r="AKL703" s="12">
        <v>0</v>
      </c>
      <c r="AKM703" s="12">
        <v>0</v>
      </c>
      <c r="AKN703" s="12">
        <v>0</v>
      </c>
      <c r="AKO703" s="12">
        <v>0</v>
      </c>
      <c r="AKP703" s="12">
        <v>0</v>
      </c>
      <c r="AKQ703" s="12">
        <v>0</v>
      </c>
      <c r="AKR703" s="12">
        <v>0</v>
      </c>
      <c r="AKS703" s="12">
        <v>0</v>
      </c>
      <c r="AKT703" s="12">
        <v>0</v>
      </c>
      <c r="AKU703" s="12">
        <v>0</v>
      </c>
      <c r="AKV703" s="12">
        <v>0</v>
      </c>
      <c r="AKW703" s="12">
        <v>0</v>
      </c>
      <c r="AKX703" s="12">
        <v>0</v>
      </c>
      <c r="AKY703" s="12">
        <v>3.9608882603090567E-6</v>
      </c>
      <c r="AKZ703" s="12">
        <v>0</v>
      </c>
      <c r="ALA703" s="12">
        <v>0</v>
      </c>
      <c r="ALB703" s="12">
        <v>0</v>
      </c>
      <c r="ALC703" s="12">
        <v>-4.1324133499723952E-11</v>
      </c>
      <c r="ALD703" s="12">
        <v>0</v>
      </c>
      <c r="ALE703" s="12">
        <v>0</v>
      </c>
      <c r="ALF703" s="12">
        <v>0</v>
      </c>
      <c r="ALG703" s="12">
        <v>0</v>
      </c>
      <c r="ALH703" s="12">
        <v>0</v>
      </c>
      <c r="ALI703" s="12">
        <v>0</v>
      </c>
      <c r="ALJ703" s="12">
        <v>0</v>
      </c>
      <c r="ALK703" s="12">
        <v>0</v>
      </c>
      <c r="ALL703" s="12">
        <v>0</v>
      </c>
      <c r="ALM703" s="12">
        <v>0</v>
      </c>
      <c r="ALN703" s="12">
        <v>0</v>
      </c>
      <c r="ALO703" s="12">
        <v>0</v>
      </c>
      <c r="ALP703" s="12">
        <v>0</v>
      </c>
      <c r="ALQ703" s="12">
        <v>0</v>
      </c>
      <c r="ALR703" s="12">
        <v>0</v>
      </c>
      <c r="ALS703" s="12">
        <v>0</v>
      </c>
      <c r="ALT703" s="12">
        <v>0</v>
      </c>
      <c r="ALU703" s="12">
        <v>0</v>
      </c>
      <c r="ALV703" s="12">
        <v>0</v>
      </c>
      <c r="ALW703" s="12">
        <v>0</v>
      </c>
      <c r="ALX703" s="12">
        <v>0</v>
      </c>
      <c r="ALY703" s="12">
        <v>0</v>
      </c>
      <c r="ALZ703" s="12">
        <v>0</v>
      </c>
      <c r="AMA703" s="12">
        <v>0</v>
      </c>
      <c r="AMB703" s="12">
        <v>0</v>
      </c>
      <c r="AMC703" s="12">
        <v>0</v>
      </c>
      <c r="AMD703" s="12">
        <v>0</v>
      </c>
      <c r="AME703" s="12">
        <v>0</v>
      </c>
      <c r="AMF703" s="12">
        <v>0</v>
      </c>
      <c r="AMG703" s="12">
        <v>0</v>
      </c>
      <c r="AMH703" s="12">
        <v>0</v>
      </c>
      <c r="AMI703" s="12">
        <v>0</v>
      </c>
      <c r="AMJ703" s="12">
        <v>2.8834953874870833E-7</v>
      </c>
      <c r="AMK703" s="12">
        <v>0</v>
      </c>
      <c r="AML703" s="12">
        <v>0</v>
      </c>
      <c r="AMM703" s="12">
        <v>0</v>
      </c>
      <c r="AMN703" s="12">
        <v>0</v>
      </c>
      <c r="AMO703" s="12">
        <v>-8.5779169381490946E-6</v>
      </c>
      <c r="AMP703" s="12">
        <v>6.9327997000998808E-27</v>
      </c>
      <c r="AMQ703" s="12">
        <v>0</v>
      </c>
      <c r="AMR703" s="12">
        <v>0</v>
      </c>
      <c r="AMS703" s="12">
        <v>4.5062162748366907E-28</v>
      </c>
      <c r="AMT703" s="12">
        <v>0</v>
      </c>
      <c r="AMU703" s="12">
        <v>0</v>
      </c>
      <c r="AMV703" s="12">
        <v>0</v>
      </c>
      <c r="AMW703" s="12">
        <v>0</v>
      </c>
      <c r="AMX703" s="12">
        <v>0</v>
      </c>
      <c r="AMY703" s="12">
        <v>0</v>
      </c>
      <c r="AMZ703" s="12">
        <v>0</v>
      </c>
      <c r="ANA703" s="12">
        <v>0</v>
      </c>
      <c r="ANB703" s="12">
        <v>0</v>
      </c>
      <c r="ANC703" s="12">
        <v>0</v>
      </c>
      <c r="AND703" s="12">
        <v>0</v>
      </c>
      <c r="ANE703" s="12">
        <v>0</v>
      </c>
      <c r="ANF703" s="12">
        <v>0</v>
      </c>
      <c r="ANG703" s="12">
        <v>0</v>
      </c>
      <c r="ANH703" s="12">
        <v>0</v>
      </c>
      <c r="ANI703" s="12">
        <v>0</v>
      </c>
      <c r="ANJ703" s="12">
        <v>0</v>
      </c>
      <c r="ANK703" s="12">
        <v>0</v>
      </c>
      <c r="ANL703" s="12">
        <v>0</v>
      </c>
      <c r="ANM703" s="12">
        <v>0</v>
      </c>
      <c r="ANN703" s="12">
        <v>0</v>
      </c>
      <c r="ANO703" s="12">
        <v>0</v>
      </c>
      <c r="ANP703" s="12">
        <v>0</v>
      </c>
      <c r="ANQ703" s="12">
        <v>0</v>
      </c>
      <c r="ANR703" s="12">
        <v>0</v>
      </c>
      <c r="ANS703" s="12">
        <v>0</v>
      </c>
      <c r="ANT703" s="12">
        <v>0</v>
      </c>
      <c r="ANU703" s="12">
        <v>0</v>
      </c>
      <c r="ANV703" s="12">
        <v>3.9198526030891834E-8</v>
      </c>
      <c r="ANW703" s="12">
        <v>0</v>
      </c>
      <c r="ANX703" s="12">
        <v>0</v>
      </c>
      <c r="ANY703" s="12">
        <v>0</v>
      </c>
      <c r="ANZ703" s="12">
        <v>4.8349765339478567E-6</v>
      </c>
      <c r="AOA703" s="12">
        <v>-2.6926123984947591E-7</v>
      </c>
      <c r="AOB703" s="12">
        <v>8.9753746616491718E-9</v>
      </c>
      <c r="AOC703" s="12">
        <v>0</v>
      </c>
      <c r="AOD703" s="12">
        <v>3.0260037527405346E-11</v>
      </c>
      <c r="AOE703" s="12">
        <v>0</v>
      </c>
      <c r="AOF703" s="12">
        <v>0</v>
      </c>
      <c r="AOG703" s="12">
        <v>0</v>
      </c>
      <c r="AOH703" s="12">
        <v>0</v>
      </c>
      <c r="AOI703" s="12">
        <v>0</v>
      </c>
      <c r="AOJ703" s="12">
        <v>0</v>
      </c>
      <c r="AOK703" s="12">
        <v>0</v>
      </c>
      <c r="AOL703" s="12">
        <v>0</v>
      </c>
      <c r="AOM703" s="12">
        <v>0</v>
      </c>
      <c r="AON703" s="12">
        <v>0</v>
      </c>
      <c r="AOO703" s="12">
        <v>0</v>
      </c>
      <c r="AOP703" s="12">
        <v>0</v>
      </c>
      <c r="AOQ703" s="12">
        <v>0</v>
      </c>
      <c r="AOR703" s="12">
        <v>0</v>
      </c>
      <c r="AOS703" s="12">
        <v>0</v>
      </c>
      <c r="AOT703" s="12">
        <v>0</v>
      </c>
      <c r="AOU703" s="12">
        <v>0</v>
      </c>
      <c r="AOV703" s="12">
        <v>0</v>
      </c>
      <c r="AOW703" s="12">
        <v>0</v>
      </c>
      <c r="AOX703" s="12">
        <v>0</v>
      </c>
      <c r="AOY703" s="12">
        <v>0</v>
      </c>
      <c r="AOZ703" s="12">
        <v>0</v>
      </c>
      <c r="APA703" s="12">
        <v>0</v>
      </c>
      <c r="APB703" s="12">
        <v>0</v>
      </c>
      <c r="APC703" s="12">
        <v>0</v>
      </c>
      <c r="APD703" s="12">
        <v>0</v>
      </c>
      <c r="APE703" s="12">
        <v>0</v>
      </c>
      <c r="APF703" s="12">
        <v>0</v>
      </c>
      <c r="APG703" s="12">
        <v>0</v>
      </c>
      <c r="APH703" s="12">
        <v>0</v>
      </c>
      <c r="API703" s="12">
        <v>0</v>
      </c>
      <c r="APJ703" s="12">
        <v>0</v>
      </c>
      <c r="APK703" s="12">
        <v>0</v>
      </c>
      <c r="APL703" s="12">
        <v>2.6926123984947511E-7</v>
      </c>
      <c r="APM703" s="12">
        <v>-1.2039874134770416E-8</v>
      </c>
      <c r="APN703" s="12">
        <v>9.0870259937833313E-9</v>
      </c>
      <c r="APO703" s="12">
        <v>0</v>
      </c>
      <c r="APP703" s="12">
        <v>0</v>
      </c>
      <c r="APQ703" s="12">
        <v>0</v>
      </c>
      <c r="APR703" s="12">
        <v>0</v>
      </c>
      <c r="APS703" s="12">
        <v>0</v>
      </c>
      <c r="APT703" s="12">
        <v>0</v>
      </c>
      <c r="APU703" s="12">
        <v>0</v>
      </c>
      <c r="APV703" s="12">
        <v>0</v>
      </c>
      <c r="APW703" s="12">
        <v>0</v>
      </c>
      <c r="APX703" s="12">
        <v>0</v>
      </c>
      <c r="APY703" s="12">
        <v>0</v>
      </c>
      <c r="APZ703" s="12">
        <v>0</v>
      </c>
      <c r="AQA703" s="12">
        <v>0</v>
      </c>
      <c r="AQB703" s="12">
        <v>0</v>
      </c>
      <c r="AQC703" s="12">
        <v>0</v>
      </c>
      <c r="AQD703" s="12">
        <v>0</v>
      </c>
      <c r="AQE703" s="12">
        <v>0</v>
      </c>
      <c r="AQF703" s="12">
        <v>0</v>
      </c>
      <c r="AQG703" s="12">
        <v>0</v>
      </c>
      <c r="AQH703" s="12">
        <v>0</v>
      </c>
      <c r="AQI703" s="12">
        <v>0</v>
      </c>
      <c r="AQJ703" s="12">
        <v>0</v>
      </c>
      <c r="AQK703" s="12">
        <v>0</v>
      </c>
      <c r="AQL703" s="12">
        <v>0</v>
      </c>
      <c r="AQM703" s="12">
        <v>0</v>
      </c>
      <c r="AQN703" s="12">
        <v>0</v>
      </c>
      <c r="AQO703" s="12">
        <v>0</v>
      </c>
      <c r="AQP703" s="12">
        <v>0</v>
      </c>
      <c r="AQQ703" s="12">
        <v>0</v>
      </c>
      <c r="AQR703" s="12">
        <v>0</v>
      </c>
      <c r="AQS703" s="12">
        <v>0</v>
      </c>
      <c r="AQT703" s="12">
        <v>0</v>
      </c>
      <c r="AQU703" s="12">
        <v>0</v>
      </c>
      <c r="AQV703" s="12">
        <v>0</v>
      </c>
      <c r="AQW703" s="12">
        <v>0</v>
      </c>
      <c r="AQX703" s="12">
        <v>1.1037151593949707E-9</v>
      </c>
      <c r="AQY703" s="12">
        <v>-9.0891399799164662E-9</v>
      </c>
      <c r="AQZ703" s="12">
        <v>0</v>
      </c>
      <c r="ARA703" s="12">
        <v>0</v>
      </c>
      <c r="ARB703" s="12">
        <v>0</v>
      </c>
      <c r="ARC703" s="12">
        <v>0</v>
      </c>
      <c r="ARD703" s="12">
        <v>0</v>
      </c>
      <c r="ARE703" s="12">
        <v>0</v>
      </c>
      <c r="ARF703" s="12">
        <v>0</v>
      </c>
      <c r="ARG703" s="12">
        <v>0</v>
      </c>
      <c r="ARH703" s="12">
        <v>0</v>
      </c>
      <c r="ARI703" s="12">
        <v>0</v>
      </c>
      <c r="ARJ703" s="12">
        <v>0</v>
      </c>
      <c r="ARK703" s="12">
        <v>0</v>
      </c>
      <c r="ARL703" s="12">
        <v>0</v>
      </c>
      <c r="ARM703" s="12">
        <v>0</v>
      </c>
      <c r="ARN703" s="12">
        <v>0</v>
      </c>
      <c r="ARO703" s="12">
        <v>0</v>
      </c>
      <c r="ARP703" s="12">
        <v>0</v>
      </c>
      <c r="ARQ703" s="12">
        <v>0</v>
      </c>
      <c r="ARR703" s="12">
        <v>0</v>
      </c>
      <c r="ARS703" s="12">
        <v>0</v>
      </c>
      <c r="ART703" s="12">
        <v>0</v>
      </c>
      <c r="ARU703" s="12">
        <v>0</v>
      </c>
      <c r="ARV703" s="12">
        <v>0</v>
      </c>
      <c r="ARW703" s="12">
        <v>0</v>
      </c>
      <c r="ARX703" s="12">
        <v>0</v>
      </c>
      <c r="ARY703" s="12">
        <v>0</v>
      </c>
      <c r="ARZ703" s="12">
        <v>0</v>
      </c>
      <c r="ASA703" s="12">
        <v>0</v>
      </c>
      <c r="ASB703" s="12">
        <v>0</v>
      </c>
      <c r="ASC703" s="12">
        <v>0</v>
      </c>
      <c r="ASD703" s="12">
        <v>0</v>
      </c>
      <c r="ASE703" s="12">
        <v>0</v>
      </c>
      <c r="ASF703" s="12">
        <v>0</v>
      </c>
      <c r="ASG703" s="12">
        <v>3.2233176891352007E-6</v>
      </c>
      <c r="ASH703" s="12">
        <v>0</v>
      </c>
      <c r="ASI703" s="12">
        <v>0</v>
      </c>
      <c r="ASJ703" s="12">
        <v>0</v>
      </c>
      <c r="ASK703" s="12">
        <v>-3.0301024210054004E-11</v>
      </c>
      <c r="ASL703" s="12">
        <v>0</v>
      </c>
      <c r="ASM703" s="12">
        <v>0</v>
      </c>
      <c r="ASN703" s="12">
        <v>0</v>
      </c>
      <c r="ASO703" s="12">
        <v>0</v>
      </c>
      <c r="ASP703" s="12">
        <v>0</v>
      </c>
      <c r="ASQ703" s="12">
        <v>0</v>
      </c>
      <c r="ASR703" s="12">
        <v>0</v>
      </c>
      <c r="ASS703" s="12">
        <v>0</v>
      </c>
      <c r="AST703" s="12">
        <v>0</v>
      </c>
      <c r="ASU703" s="12">
        <v>0</v>
      </c>
      <c r="ASV703" s="12">
        <v>0</v>
      </c>
      <c r="ASW703" s="12">
        <v>0</v>
      </c>
      <c r="ASX703" s="12">
        <v>0</v>
      </c>
      <c r="ASY703" s="12">
        <v>0</v>
      </c>
      <c r="ASZ703" s="12">
        <v>0</v>
      </c>
      <c r="ATA703" s="12">
        <v>0</v>
      </c>
      <c r="ATB703" s="12">
        <v>0</v>
      </c>
      <c r="ATC703" s="12">
        <v>0</v>
      </c>
      <c r="ATD703" s="12">
        <v>0</v>
      </c>
      <c r="ATE703" s="12">
        <v>0</v>
      </c>
      <c r="ATF703" s="12">
        <v>0</v>
      </c>
      <c r="ATG703" s="12">
        <v>0</v>
      </c>
      <c r="ATH703" s="12">
        <v>0</v>
      </c>
      <c r="ATI703" s="12">
        <v>0</v>
      </c>
      <c r="ATJ703" s="12">
        <v>0</v>
      </c>
      <c r="ATK703" s="12">
        <v>0</v>
      </c>
      <c r="ATL703" s="12">
        <v>0</v>
      </c>
      <c r="ATM703" s="12">
        <v>4.9943605145181346E-7</v>
      </c>
      <c r="ATN703" s="12">
        <v>0</v>
      </c>
      <c r="ATO703" s="12">
        <v>0</v>
      </c>
      <c r="ATP703" s="12">
        <v>0</v>
      </c>
      <c r="ATQ703" s="12">
        <v>0</v>
      </c>
      <c r="ATR703" s="12">
        <v>0</v>
      </c>
      <c r="ATS703" s="12">
        <v>0</v>
      </c>
      <c r="ATT703" s="12">
        <v>0</v>
      </c>
      <c r="ATU703" s="12">
        <v>0</v>
      </c>
      <c r="ATV703" s="12">
        <v>0</v>
      </c>
      <c r="ATW703" s="12">
        <v>-8.412273868376233E-6</v>
      </c>
      <c r="ATX703" s="12">
        <v>4.9476548599682037E-25</v>
      </c>
      <c r="ATY703" s="12">
        <v>0</v>
      </c>
      <c r="ATZ703" s="12">
        <v>0</v>
      </c>
      <c r="AUA703" s="12">
        <v>3.2158983495404151E-26</v>
      </c>
      <c r="AUB703" s="12">
        <v>0</v>
      </c>
      <c r="AUC703" s="12">
        <v>0</v>
      </c>
      <c r="AUD703" s="12">
        <v>0</v>
      </c>
      <c r="AUE703" s="12">
        <v>0</v>
      </c>
      <c r="AUF703" s="12">
        <v>0</v>
      </c>
      <c r="AUG703" s="12">
        <v>0</v>
      </c>
      <c r="AUH703" s="12">
        <v>0</v>
      </c>
      <c r="AUI703" s="12">
        <v>0</v>
      </c>
      <c r="AUJ703" s="12">
        <v>0</v>
      </c>
      <c r="AUK703" s="12">
        <v>0</v>
      </c>
      <c r="AUL703" s="12">
        <v>0</v>
      </c>
      <c r="AUM703" s="12">
        <v>0</v>
      </c>
      <c r="AUN703" s="12">
        <v>0</v>
      </c>
      <c r="AUO703" s="12">
        <v>0</v>
      </c>
      <c r="AUP703" s="12">
        <v>0</v>
      </c>
      <c r="AUQ703" s="12">
        <v>0</v>
      </c>
      <c r="AUR703" s="12">
        <v>0</v>
      </c>
      <c r="AUS703" s="12">
        <v>0</v>
      </c>
      <c r="AUT703" s="12">
        <v>0</v>
      </c>
      <c r="AUU703" s="12">
        <v>0</v>
      </c>
      <c r="AUV703" s="12">
        <v>0</v>
      </c>
      <c r="AUW703" s="12">
        <v>0</v>
      </c>
      <c r="AUX703" s="12">
        <v>0</v>
      </c>
      <c r="AUY703" s="12">
        <v>0</v>
      </c>
      <c r="AUZ703" s="12">
        <v>0</v>
      </c>
      <c r="AVA703" s="12">
        <v>0</v>
      </c>
      <c r="AVB703" s="12">
        <v>0</v>
      </c>
      <c r="AVC703" s="12">
        <v>0</v>
      </c>
      <c r="AVD703" s="12">
        <v>0</v>
      </c>
      <c r="AVE703" s="12">
        <v>0</v>
      </c>
      <c r="AVF703" s="12">
        <v>0</v>
      </c>
      <c r="AVG703" s="12">
        <v>0</v>
      </c>
      <c r="AVH703" s="12">
        <v>5.678480308706855E-6</v>
      </c>
      <c r="AVI703" s="12">
        <v>-2.4405115581587052E-7</v>
      </c>
      <c r="AVJ703" s="12">
        <v>7.5748144375595357E-9</v>
      </c>
      <c r="AVK703" s="12">
        <v>0</v>
      </c>
      <c r="AVL703" s="12">
        <v>5.580848179914259E-11</v>
      </c>
      <c r="AVM703" s="12">
        <v>0</v>
      </c>
      <c r="AVN703" s="12">
        <v>0</v>
      </c>
      <c r="AVO703" s="12">
        <v>0</v>
      </c>
      <c r="AVP703" s="12">
        <v>0</v>
      </c>
      <c r="AVQ703" s="12">
        <v>0</v>
      </c>
      <c r="AVR703" s="12">
        <v>0</v>
      </c>
      <c r="AVS703" s="12">
        <v>0</v>
      </c>
      <c r="AVT703" s="12">
        <v>0</v>
      </c>
      <c r="AVU703" s="12">
        <v>0</v>
      </c>
      <c r="AVV703" s="12">
        <v>0</v>
      </c>
      <c r="AVW703" s="12">
        <v>0</v>
      </c>
      <c r="AVX703" s="12">
        <v>0</v>
      </c>
      <c r="AVY703" s="12">
        <v>0</v>
      </c>
      <c r="AVZ703" s="12">
        <v>0</v>
      </c>
      <c r="AWA703" s="12">
        <v>0</v>
      </c>
      <c r="AWB703" s="12">
        <v>0</v>
      </c>
      <c r="AWC703" s="12">
        <v>0</v>
      </c>
      <c r="AWD703" s="12">
        <v>0</v>
      </c>
      <c r="AWE703" s="12">
        <v>0</v>
      </c>
      <c r="AWF703" s="12">
        <v>0</v>
      </c>
      <c r="AWG703" s="12">
        <v>0</v>
      </c>
      <c r="AWH703" s="12">
        <v>0</v>
      </c>
      <c r="AWI703" s="12">
        <v>0</v>
      </c>
      <c r="AWJ703" s="12">
        <v>0</v>
      </c>
      <c r="AWK703" s="12">
        <v>1.3066175343630613E-9</v>
      </c>
      <c r="AWL703" s="12">
        <v>0</v>
      </c>
      <c r="AWM703" s="12">
        <v>0</v>
      </c>
      <c r="AWN703" s="12">
        <v>0</v>
      </c>
      <c r="AWO703" s="12">
        <v>0</v>
      </c>
      <c r="AWP703" s="12">
        <v>0</v>
      </c>
      <c r="AWQ703" s="12">
        <v>0</v>
      </c>
      <c r="AWR703" s="12">
        <v>0</v>
      </c>
      <c r="AWS703" s="12">
        <v>0</v>
      </c>
      <c r="AWT703" s="12">
        <v>2.2724443312678606E-7</v>
      </c>
      <c r="AWU703" s="12">
        <v>-8.6785295969633704E-9</v>
      </c>
      <c r="AWV703" s="12">
        <v>9.0870259937833313E-9</v>
      </c>
      <c r="AWW703" s="12">
        <v>0</v>
      </c>
      <c r="AWX703" s="12">
        <v>0</v>
      </c>
      <c r="AWY703" s="12">
        <v>0</v>
      </c>
      <c r="AWZ703" s="12">
        <v>0</v>
      </c>
      <c r="AXA703" s="12">
        <v>0</v>
      </c>
      <c r="AXB703" s="12">
        <v>0</v>
      </c>
      <c r="AXC703" s="12">
        <v>0</v>
      </c>
      <c r="AXD703" s="12">
        <v>0</v>
      </c>
      <c r="AXE703" s="12">
        <v>0</v>
      </c>
      <c r="AXF703" s="12">
        <v>0</v>
      </c>
      <c r="AXG703" s="12">
        <v>0</v>
      </c>
      <c r="AXH703" s="12">
        <v>0</v>
      </c>
      <c r="AXI703" s="12">
        <v>0</v>
      </c>
      <c r="AXJ703" s="12">
        <v>0</v>
      </c>
      <c r="AXK703" s="12">
        <v>0</v>
      </c>
      <c r="AXL703" s="12">
        <v>0</v>
      </c>
      <c r="AXM703" s="12">
        <v>0</v>
      </c>
      <c r="AXN703" s="12">
        <v>0</v>
      </c>
      <c r="AXO703" s="12">
        <v>0</v>
      </c>
      <c r="AXP703" s="12">
        <v>0</v>
      </c>
      <c r="AXQ703" s="12">
        <v>0</v>
      </c>
      <c r="AXR703" s="12">
        <v>0</v>
      </c>
      <c r="AXS703" s="12">
        <v>0</v>
      </c>
      <c r="AXT703" s="12">
        <v>0</v>
      </c>
      <c r="AXU703" s="12">
        <v>0</v>
      </c>
      <c r="AXV703" s="12">
        <v>0</v>
      </c>
      <c r="AXW703" s="12">
        <v>0</v>
      </c>
      <c r="AXX703" s="12">
        <v>0</v>
      </c>
      <c r="AXY703" s="12">
        <v>0</v>
      </c>
      <c r="AXZ703" s="12">
        <v>0</v>
      </c>
      <c r="AYA703" s="12">
        <v>0</v>
      </c>
      <c r="AYB703" s="12">
        <v>0</v>
      </c>
      <c r="AYC703" s="12">
        <v>0</v>
      </c>
      <c r="AYD703" s="12">
        <v>0</v>
      </c>
      <c r="AYE703" s="12">
        <v>0</v>
      </c>
      <c r="AYF703" s="12">
        <v>1.1037151593949707E-9</v>
      </c>
      <c r="AYG703" s="12">
        <v>-9.0891399799255817E-9</v>
      </c>
      <c r="AYH703" s="12">
        <v>0</v>
      </c>
      <c r="AYI703" s="12">
        <v>0</v>
      </c>
      <c r="AYJ703" s="12">
        <v>0</v>
      </c>
      <c r="AYK703" s="12">
        <v>0</v>
      </c>
      <c r="AYL703" s="12">
        <v>0</v>
      </c>
      <c r="AYM703" s="12">
        <v>0</v>
      </c>
      <c r="AYN703" s="12">
        <v>0</v>
      </c>
      <c r="AYO703" s="12">
        <v>0</v>
      </c>
      <c r="AYP703" s="12">
        <v>0</v>
      </c>
      <c r="AYQ703" s="12">
        <v>0</v>
      </c>
      <c r="AYR703" s="12">
        <v>0</v>
      </c>
      <c r="AYS703" s="12">
        <v>0</v>
      </c>
      <c r="AYT703" s="12">
        <v>0</v>
      </c>
      <c r="AYU703" s="12">
        <v>0</v>
      </c>
      <c r="AYV703" s="12">
        <v>0</v>
      </c>
      <c r="AYW703" s="12">
        <v>0</v>
      </c>
      <c r="AYX703" s="12">
        <v>0</v>
      </c>
      <c r="AYY703" s="12">
        <v>0</v>
      </c>
      <c r="AYZ703" s="12">
        <v>0</v>
      </c>
      <c r="AZA703" s="12">
        <v>0</v>
      </c>
      <c r="AZB703" s="12">
        <v>0</v>
      </c>
      <c r="AZC703" s="12">
        <v>0</v>
      </c>
      <c r="AZD703" s="12">
        <v>0</v>
      </c>
      <c r="AZE703" s="12">
        <v>0</v>
      </c>
      <c r="AZF703" s="12">
        <v>0</v>
      </c>
      <c r="AZG703" s="12">
        <v>0</v>
      </c>
      <c r="AZH703" s="12">
        <v>0</v>
      </c>
      <c r="AZI703" s="12">
        <v>0</v>
      </c>
      <c r="AZJ703" s="12">
        <v>0</v>
      </c>
      <c r="AZK703" s="12">
        <v>0</v>
      </c>
      <c r="AZL703" s="12">
        <v>0</v>
      </c>
      <c r="AZM703" s="12">
        <v>0</v>
      </c>
      <c r="AZN703" s="12">
        <v>0</v>
      </c>
      <c r="AZO703" s="12">
        <v>2.4336344177136135E-6</v>
      </c>
      <c r="AZP703" s="12">
        <v>0</v>
      </c>
      <c r="AZQ703" s="12">
        <v>0</v>
      </c>
      <c r="AZR703" s="12">
        <v>0</v>
      </c>
      <c r="AZS703" s="12">
        <v>-5.6021612554319453E-11</v>
      </c>
      <c r="AZT703" s="13">
        <v>14801942166.19178</v>
      </c>
      <c r="AZU703" s="13">
        <v>8602186.0220171511</v>
      </c>
      <c r="AZV703" s="13">
        <v>1472000</v>
      </c>
      <c r="AZW703" s="13">
        <v>70102.435971230734</v>
      </c>
      <c r="AZX703" s="13">
        <v>192441066520.00253</v>
      </c>
      <c r="AZY703" s="13">
        <v>2.1999999999999999E-10</v>
      </c>
      <c r="AZZ703" s="13">
        <v>137690359.60618266</v>
      </c>
      <c r="BAA703" s="13">
        <v>1E-13</v>
      </c>
      <c r="BAB703" s="13">
        <v>1907131.3250159479</v>
      </c>
      <c r="BAC703" s="13">
        <v>2.9999999999999999E-16</v>
      </c>
      <c r="BAD703" s="13">
        <v>1.1E-13</v>
      </c>
      <c r="BAE703" s="13">
        <v>7920000</v>
      </c>
      <c r="BAF703" s="13">
        <v>6380000</v>
      </c>
      <c r="BAG703" s="13">
        <v>6462081215119961</v>
      </c>
      <c r="BAH703" s="13">
        <v>1058313750000</v>
      </c>
      <c r="BAI703" s="13">
        <v>718584590376.12451</v>
      </c>
      <c r="BAJ703" s="13">
        <v>846607000000000.13</v>
      </c>
      <c r="BAK703" s="13">
        <v>1892616872.9193439</v>
      </c>
      <c r="BAL703" s="13">
        <v>351304603803.14996</v>
      </c>
      <c r="BAM703" s="13">
        <v>57148942500</v>
      </c>
      <c r="BAN703" s="13">
        <v>507990600000</v>
      </c>
      <c r="BAO703" s="13">
        <v>21166275000</v>
      </c>
      <c r="BAP703" s="13">
        <v>7.653349E+16</v>
      </c>
      <c r="BAQ703" s="13">
        <v>3826674500000000</v>
      </c>
      <c r="BAR703" s="13">
        <v>1.14800235E+17</v>
      </c>
      <c r="BAS703" s="13">
        <v>1148002350000</v>
      </c>
      <c r="BAT703" s="13">
        <v>1913337250000</v>
      </c>
      <c r="BAU703" s="13">
        <v>4.25E+16</v>
      </c>
      <c r="BAV703" s="13">
        <v>2550000000000000</v>
      </c>
      <c r="BAW703" s="13">
        <v>7.65E+16</v>
      </c>
      <c r="BAX703" s="13">
        <v>765000000000</v>
      </c>
      <c r="BAY703" s="13">
        <v>850000000000</v>
      </c>
      <c r="BAZ703" s="13">
        <v>1.275E+17</v>
      </c>
      <c r="BBA703" s="13">
        <v>8924999999999999</v>
      </c>
      <c r="BBB703" s="13">
        <v>2.6774999999999997E+17</v>
      </c>
      <c r="BBC703" s="13">
        <v>2677500000000</v>
      </c>
      <c r="BBD703" s="13">
        <v>1912500000000.0005</v>
      </c>
      <c r="BBE703" s="14">
        <v>6.7204578297008988</v>
      </c>
      <c r="BBF703" s="14">
        <v>2.6077719622383082</v>
      </c>
      <c r="BBG703" s="14">
        <v>6.1726375427301177</v>
      </c>
      <c r="BBH703" s="14">
        <v>2692.2612570097886</v>
      </c>
      <c r="BBI703" s="13">
        <v>169.45899824863901</v>
      </c>
      <c r="BBJ703" s="13">
        <v>5125.8796139872293</v>
      </c>
      <c r="BBK703" s="13">
        <v>149.72881844417401</v>
      </c>
      <c r="BBL703" s="13">
        <v>148286.40635426226</v>
      </c>
      <c r="BBM703" s="13">
        <v>5368.7315359637769</v>
      </c>
      <c r="BBN703" s="13">
        <v>29274.4061830393</v>
      </c>
      <c r="BBO703" s="15">
        <v>925.12138538698628</v>
      </c>
      <c r="BBP703" s="15">
        <v>874.73212054546605</v>
      </c>
      <c r="BBQ703" s="15">
        <v>763.27189537801814</v>
      </c>
      <c r="BBR703" s="14">
        <v>6.410579148386601</v>
      </c>
      <c r="BBS703" s="14">
        <v>6.0143779096778074</v>
      </c>
      <c r="BBT703" s="14">
        <v>9.7235406874740455</v>
      </c>
      <c r="BBU703" s="15">
        <v>11.8359715059064</v>
      </c>
      <c r="BBV703" s="15">
        <v>12.353870123684715</v>
      </c>
      <c r="BBW703" s="15">
        <v>16.43907809740567</v>
      </c>
      <c r="BBX703" s="15">
        <v>970.0445828578454</v>
      </c>
      <c r="BBY703" s="15">
        <v>1011.0202463107507</v>
      </c>
      <c r="BBZ703" s="15">
        <v>1020.0282204376232</v>
      </c>
      <c r="BCA703" s="14">
        <v>5.4767528102524015</v>
      </c>
      <c r="BCB703" s="14">
        <v>0.98111897936844916</v>
      </c>
      <c r="BCC703" s="14">
        <v>0.18341733913166469</v>
      </c>
      <c r="BCD703" s="14">
        <v>0.10576865853690809</v>
      </c>
      <c r="BCE703" s="14">
        <v>13.048147914686483</v>
      </c>
      <c r="BCF703" s="14">
        <v>3.8353307118021492E-2</v>
      </c>
      <c r="BCG703" s="14">
        <v>2.9726200718141523E-2</v>
      </c>
      <c r="BCH703" s="14">
        <v>1.3710216325522355E-3</v>
      </c>
      <c r="BCI703" s="14">
        <v>28211.883741023084</v>
      </c>
      <c r="BCJ703" s="14">
        <v>2.8422541605283164E-5</v>
      </c>
      <c r="BCK703" s="14">
        <v>10.718983881231127</v>
      </c>
      <c r="BCL703" s="14">
        <v>6.2243951347376645E-6</v>
      </c>
      <c r="BCM703" s="14">
        <v>7.2877035127941064E-8</v>
      </c>
      <c r="BCN703" s="14">
        <v>3.1197897436653337E-2</v>
      </c>
      <c r="BCO703" s="14">
        <v>0.2994022552242806</v>
      </c>
      <c r="BCP703" s="14">
        <v>7.300476742514371E-2</v>
      </c>
      <c r="BCQ703" s="14">
        <v>3.6119911458635374</v>
      </c>
      <c r="BCR703" s="14">
        <v>0.35689234581075768</v>
      </c>
      <c r="BCS703" s="14">
        <v>0.16076041327518356</v>
      </c>
      <c r="BCT703" s="14">
        <v>0.27875860968250216</v>
      </c>
      <c r="BCU703" s="14">
        <v>0.73981422608271763</v>
      </c>
      <c r="BCV703" s="14">
        <v>8.8251131724580906E-2</v>
      </c>
      <c r="BCW703" s="14">
        <v>29.016593783044044</v>
      </c>
      <c r="BCX703" s="14">
        <v>5.6646110782992767E-2</v>
      </c>
      <c r="BCY703" s="14">
        <v>3.2241807319792717E-2</v>
      </c>
      <c r="BCZ703" s="14">
        <v>0.16484501883890171</v>
      </c>
      <c r="BDA703" s="14">
        <v>0.10780346785340796</v>
      </c>
      <c r="BDB703" s="14">
        <v>6.1010462026621457E-4</v>
      </c>
      <c r="BDC703" s="14">
        <v>30337.297337715889</v>
      </c>
      <c r="BDD703" s="14">
        <v>2.8400475079750902E-5</v>
      </c>
      <c r="BDE703" s="14">
        <v>9.0062373740191113</v>
      </c>
      <c r="BDF703" s="14">
        <v>3.4570503261229616E-6</v>
      </c>
      <c r="BDG703" s="14">
        <v>1.7053364396888008E-8</v>
      </c>
      <c r="BDH703" s="14">
        <v>1.4302412974413377E-2</v>
      </c>
      <c r="BDI703" s="14">
        <v>1.1940122877882858E-2</v>
      </c>
      <c r="BDJ703" s="14">
        <v>3.4871135159337485E-2</v>
      </c>
      <c r="BDK703" s="14">
        <v>0.3568503207231391</v>
      </c>
      <c r="BDL703" s="14">
        <v>0.32297405076966301</v>
      </c>
      <c r="BDM703" s="14">
        <v>7.3474003992774733E-2</v>
      </c>
      <c r="BDN703" s="14">
        <v>0.43398279770765869</v>
      </c>
      <c r="BDO703" s="14">
        <v>0.39420077060885306</v>
      </c>
      <c r="BDP703" s="14">
        <v>0.41042244368098735</v>
      </c>
      <c r="BDQ703" s="14">
        <v>1.6257568169770449</v>
      </c>
      <c r="BDR703" s="14">
        <v>8.299118807265943</v>
      </c>
      <c r="BDS703" s="14">
        <v>0.49362151505031815</v>
      </c>
      <c r="BDT703" s="14">
        <v>0.2168000778592063</v>
      </c>
      <c r="BDU703" s="14">
        <v>0.13896785187546173</v>
      </c>
      <c r="BDV703" s="14">
        <v>0.7655784324181637</v>
      </c>
      <c r="BDW703" s="14">
        <v>7.3349295416305471E-2</v>
      </c>
      <c r="BDX703" s="14">
        <v>24.731671891049881</v>
      </c>
      <c r="BDY703" s="14">
        <v>0.10547079542739944</v>
      </c>
      <c r="BDZ703" s="14">
        <v>8.4714471101042026</v>
      </c>
      <c r="BEA703" s="14">
        <v>5.4114440736530288E-2</v>
      </c>
      <c r="BEB703" s="14">
        <v>1.7142046908382738E-2</v>
      </c>
      <c r="BEC703" s="14">
        <v>0.15248699856732015</v>
      </c>
      <c r="BED703" s="14">
        <v>3.7801896353432674E-2</v>
      </c>
      <c r="BEE703" s="14">
        <v>2.4875376436778802E-2</v>
      </c>
      <c r="BEF703" s="14">
        <v>9.4822910698718255E-4</v>
      </c>
      <c r="BEG703" s="14">
        <v>19988.181242734441</v>
      </c>
      <c r="BEH703" s="14">
        <v>8.3290016681745514E-6</v>
      </c>
      <c r="BEI703" s="14">
        <v>11.304064966272497</v>
      </c>
      <c r="BEJ703" s="14">
        <v>1.3981711631580311</v>
      </c>
      <c r="BEK703" s="14">
        <v>1.8733552976965796E-6</v>
      </c>
      <c r="BEL703" s="14">
        <v>4.9170004941747653E-8</v>
      </c>
      <c r="BEM703" s="14">
        <v>3.3374086044106549E-2</v>
      </c>
      <c r="BEN703" s="14">
        <v>3.2081296734766798E-2</v>
      </c>
      <c r="BEO703" s="14">
        <v>1.7410604925224702E-2</v>
      </c>
      <c r="BEP703" s="14">
        <v>0.15686641735165593</v>
      </c>
      <c r="BEQ703" s="14">
        <v>0.30395882472078339</v>
      </c>
      <c r="BER703" s="14">
        <v>0.24301777895726229</v>
      </c>
      <c r="BES703" s="14">
        <v>0.26358928549359473</v>
      </c>
      <c r="BET703" s="14">
        <v>0.35593887987834127</v>
      </c>
      <c r="BEU703" s="26">
        <v>0.13382060286148406</v>
      </c>
    </row>
    <row r="704" spans="2:1503" outlineLevel="1" x14ac:dyDescent="0.35">
      <c r="B704" s="18">
        <v>695</v>
      </c>
      <c r="C704" s="11">
        <v>0</v>
      </c>
      <c r="D704" s="12">
        <v>0</v>
      </c>
      <c r="E704" s="12">
        <v>0</v>
      </c>
      <c r="F704" s="12">
        <v>0</v>
      </c>
      <c r="G704" s="12">
        <v>2.4469149394888817E-5</v>
      </c>
      <c r="H704" s="12">
        <v>0</v>
      </c>
      <c r="I704" s="12">
        <v>0</v>
      </c>
      <c r="J704" s="12">
        <v>0</v>
      </c>
      <c r="K704" s="12">
        <v>0</v>
      </c>
      <c r="L704" s="12">
        <v>0</v>
      </c>
      <c r="M704" s="12">
        <v>0</v>
      </c>
      <c r="N704" s="12">
        <v>0</v>
      </c>
      <c r="O704" s="12">
        <v>-6.391143933010011E-11</v>
      </c>
      <c r="P704" s="12">
        <v>0</v>
      </c>
      <c r="Q704" s="12">
        <v>0</v>
      </c>
      <c r="R704" s="12">
        <v>0</v>
      </c>
      <c r="S704" s="12">
        <v>0</v>
      </c>
      <c r="T704" s="12">
        <v>0</v>
      </c>
      <c r="U704" s="12">
        <v>0</v>
      </c>
      <c r="V704" s="12">
        <v>0</v>
      </c>
      <c r="W704" s="12">
        <v>0</v>
      </c>
      <c r="X704" s="12">
        <v>0</v>
      </c>
      <c r="Y704" s="12">
        <v>0</v>
      </c>
      <c r="Z704" s="12">
        <v>0</v>
      </c>
      <c r="AA704" s="12">
        <v>0</v>
      </c>
      <c r="AB704" s="12">
        <v>0</v>
      </c>
      <c r="AC704" s="12">
        <v>0</v>
      </c>
      <c r="AD704" s="12">
        <v>0</v>
      </c>
      <c r="AE704" s="12">
        <v>0</v>
      </c>
      <c r="AF704" s="12">
        <v>0</v>
      </c>
      <c r="AG704" s="12">
        <v>0</v>
      </c>
      <c r="AH704" s="12">
        <v>0</v>
      </c>
      <c r="AI704" s="12">
        <v>0</v>
      </c>
      <c r="AJ704" s="12">
        <v>0</v>
      </c>
      <c r="AK704" s="12">
        <v>0</v>
      </c>
      <c r="AL704" s="12">
        <v>0</v>
      </c>
      <c r="AM704" s="12">
        <v>0</v>
      </c>
      <c r="AN704" s="12">
        <v>0</v>
      </c>
      <c r="AO704" s="12">
        <v>0</v>
      </c>
      <c r="AP704" s="12">
        <v>0</v>
      </c>
      <c r="AQ704" s="12">
        <v>0</v>
      </c>
      <c r="AR704" s="12">
        <v>5.2133275089600336E-4</v>
      </c>
      <c r="AS704" s="12">
        <v>0</v>
      </c>
      <c r="AT704" s="12">
        <v>0</v>
      </c>
      <c r="AU704" s="12">
        <v>0</v>
      </c>
      <c r="AV704" s="12">
        <v>0</v>
      </c>
      <c r="AW704" s="12">
        <v>0</v>
      </c>
      <c r="AX704" s="12">
        <v>0</v>
      </c>
      <c r="AY704" s="12">
        <v>0</v>
      </c>
      <c r="AZ704" s="12">
        <v>0</v>
      </c>
      <c r="BA704" s="12">
        <v>-9.7686443416127857E-6</v>
      </c>
      <c r="BB704" s="12">
        <v>1.5465035557500369E-24</v>
      </c>
      <c r="BC704" s="12">
        <v>4.4421078511517203E-23</v>
      </c>
      <c r="BD704" s="12">
        <v>7.4985782443437236E-25</v>
      </c>
      <c r="BE704" s="12">
        <v>0</v>
      </c>
      <c r="BF704" s="12">
        <v>0</v>
      </c>
      <c r="BG704" s="12">
        <v>1.2864219149562783E-25</v>
      </c>
      <c r="BH704" s="12">
        <v>5.8539173901271696E-26</v>
      </c>
      <c r="BI704" s="12">
        <v>1.2864219149562783E-25</v>
      </c>
      <c r="BJ704" s="12">
        <v>2.0826730456836854E-7</v>
      </c>
      <c r="BK704" s="12">
        <v>0</v>
      </c>
      <c r="BL704" s="12">
        <v>0</v>
      </c>
      <c r="BM704" s="12">
        <v>0</v>
      </c>
      <c r="BN704" s="12">
        <v>0</v>
      </c>
      <c r="BO704" s="12">
        <v>0</v>
      </c>
      <c r="BP704" s="12">
        <v>0</v>
      </c>
      <c r="BQ704" s="12">
        <v>0</v>
      </c>
      <c r="BR704" s="12">
        <v>0</v>
      </c>
      <c r="BS704" s="12">
        <v>0</v>
      </c>
      <c r="BT704" s="12">
        <v>0</v>
      </c>
      <c r="BU704" s="12">
        <v>0</v>
      </c>
      <c r="BV704" s="12">
        <v>0</v>
      </c>
      <c r="BW704" s="12">
        <v>0</v>
      </c>
      <c r="BX704" s="12">
        <v>0</v>
      </c>
      <c r="BY704" s="12">
        <v>0</v>
      </c>
      <c r="BZ704" s="12">
        <v>0</v>
      </c>
      <c r="CA704" s="12">
        <v>0</v>
      </c>
      <c r="CB704" s="12">
        <v>0</v>
      </c>
      <c r="CC704" s="12">
        <v>0</v>
      </c>
      <c r="CD704" s="12">
        <v>0</v>
      </c>
      <c r="CE704" s="12">
        <v>0</v>
      </c>
      <c r="CF704" s="12">
        <v>0</v>
      </c>
      <c r="CG704" s="12">
        <v>0</v>
      </c>
      <c r="CH704" s="12">
        <v>0</v>
      </c>
      <c r="CI704" s="12">
        <v>0</v>
      </c>
      <c r="CJ704" s="12">
        <v>0</v>
      </c>
      <c r="CK704" s="12">
        <v>0</v>
      </c>
      <c r="CL704" s="12">
        <v>8.7985299327544884E-9</v>
      </c>
      <c r="CM704" s="12">
        <v>-2.0253143742467855E-9</v>
      </c>
      <c r="CN704" s="12">
        <v>0</v>
      </c>
      <c r="CO704" s="12">
        <v>0</v>
      </c>
      <c r="CP704" s="12">
        <v>0</v>
      </c>
      <c r="CQ704" s="12">
        <v>0</v>
      </c>
      <c r="CR704" s="12">
        <v>0</v>
      </c>
      <c r="CS704" s="12">
        <v>0</v>
      </c>
      <c r="CT704" s="12">
        <v>0</v>
      </c>
      <c r="CU704" s="12">
        <v>0</v>
      </c>
      <c r="CV704" s="12">
        <v>0</v>
      </c>
      <c r="CW704" s="12">
        <v>0</v>
      </c>
      <c r="CX704" s="12">
        <v>0</v>
      </c>
      <c r="CY704" s="12">
        <v>0</v>
      </c>
      <c r="CZ704" s="12">
        <v>0</v>
      </c>
      <c r="DA704" s="12">
        <v>0</v>
      </c>
      <c r="DB704" s="12">
        <v>0</v>
      </c>
      <c r="DC704" s="12">
        <v>0</v>
      </c>
      <c r="DD704" s="12">
        <v>0</v>
      </c>
      <c r="DE704" s="12">
        <v>0</v>
      </c>
      <c r="DF704" s="12">
        <v>0</v>
      </c>
      <c r="DG704" s="12">
        <v>0</v>
      </c>
      <c r="DH704" s="12">
        <v>0</v>
      </c>
      <c r="DI704" s="12">
        <v>0</v>
      </c>
      <c r="DJ704" s="12">
        <v>0</v>
      </c>
      <c r="DK704" s="12">
        <v>0</v>
      </c>
      <c r="DL704" s="12">
        <v>0</v>
      </c>
      <c r="DM704" s="12">
        <v>0</v>
      </c>
      <c r="DN704" s="12">
        <v>0</v>
      </c>
      <c r="DO704" s="12">
        <v>0</v>
      </c>
      <c r="DP704" s="12">
        <v>0</v>
      </c>
      <c r="DQ704" s="12">
        <v>0</v>
      </c>
      <c r="DR704" s="12">
        <v>0</v>
      </c>
      <c r="DS704" s="12">
        <v>0</v>
      </c>
      <c r="DT704" s="12">
        <v>0</v>
      </c>
      <c r="DU704" s="12">
        <v>0</v>
      </c>
      <c r="DV704" s="12">
        <v>0</v>
      </c>
      <c r="DW704" s="12">
        <v>9.6783829260299382E-8</v>
      </c>
      <c r="DX704" s="12">
        <v>2.0253143742339907E-9</v>
      </c>
      <c r="DY704" s="12">
        <v>-2.1257677937290186E-7</v>
      </c>
      <c r="DZ704" s="12">
        <v>0</v>
      </c>
      <c r="EA704" s="12">
        <v>2.6988070556652045E-9</v>
      </c>
      <c r="EB704" s="12">
        <v>0</v>
      </c>
      <c r="EC704" s="12">
        <v>5.3116264641416774E-11</v>
      </c>
      <c r="ED704" s="12">
        <v>3.6503575525088319E-11</v>
      </c>
      <c r="EE704" s="12">
        <v>1.8591685348178189E-10</v>
      </c>
      <c r="EF704" s="12">
        <v>0</v>
      </c>
      <c r="EG704" s="12">
        <v>0</v>
      </c>
      <c r="EH704" s="12">
        <v>0</v>
      </c>
      <c r="EI704" s="12">
        <v>0</v>
      </c>
      <c r="EJ704" s="12">
        <v>0</v>
      </c>
      <c r="EK704" s="12">
        <v>0</v>
      </c>
      <c r="EL704" s="12">
        <v>0</v>
      </c>
      <c r="EM704" s="12">
        <v>0</v>
      </c>
      <c r="EN704" s="12">
        <v>0</v>
      </c>
      <c r="EO704" s="12">
        <v>0</v>
      </c>
      <c r="EP704" s="12">
        <v>0</v>
      </c>
      <c r="EQ704" s="12">
        <v>0</v>
      </c>
      <c r="ER704" s="12">
        <v>0</v>
      </c>
      <c r="ES704" s="12">
        <v>0</v>
      </c>
      <c r="ET704" s="12">
        <v>0</v>
      </c>
      <c r="EU704" s="12">
        <v>0</v>
      </c>
      <c r="EV704" s="12">
        <v>0</v>
      </c>
      <c r="EW704" s="12">
        <v>0</v>
      </c>
      <c r="EX704" s="12">
        <v>0</v>
      </c>
      <c r="EY704" s="12">
        <v>0</v>
      </c>
      <c r="EZ704" s="12">
        <v>0</v>
      </c>
      <c r="FA704" s="12">
        <v>0</v>
      </c>
      <c r="FB704" s="12">
        <v>9.9999999999999995E-21</v>
      </c>
      <c r="FC704" s="12">
        <v>0</v>
      </c>
      <c r="FD704" s="12">
        <v>0</v>
      </c>
      <c r="FE704" s="12">
        <v>0</v>
      </c>
      <c r="FF704" s="12">
        <v>0</v>
      </c>
      <c r="FG704" s="12">
        <v>0</v>
      </c>
      <c r="FH704" s="12">
        <v>3.5192290711424098E-6</v>
      </c>
      <c r="FI704" s="12">
        <v>0</v>
      </c>
      <c r="FJ704" s="12">
        <v>5.399831857654044E-8</v>
      </c>
      <c r="FK704" s="12">
        <v>-3.5393321460931935E-8</v>
      </c>
      <c r="FL704" s="12">
        <v>0</v>
      </c>
      <c r="FM704" s="12">
        <v>4.6062515329763897E-9</v>
      </c>
      <c r="FN704" s="12">
        <v>0</v>
      </c>
      <c r="FO704" s="12">
        <v>0</v>
      </c>
      <c r="FP704" s="12">
        <v>0</v>
      </c>
      <c r="FQ704" s="12">
        <v>0</v>
      </c>
      <c r="FR704" s="12">
        <v>7.0154118134460599E-9</v>
      </c>
      <c r="FS704" s="12">
        <v>0</v>
      </c>
      <c r="FT704" s="12">
        <v>0</v>
      </c>
      <c r="FU704" s="12">
        <v>0</v>
      </c>
      <c r="FV704" s="12">
        <v>0</v>
      </c>
      <c r="FW704" s="12">
        <v>0</v>
      </c>
      <c r="FX704" s="12">
        <v>0</v>
      </c>
      <c r="FY704" s="12">
        <v>0</v>
      </c>
      <c r="FZ704" s="12">
        <v>0</v>
      </c>
      <c r="GA704" s="12">
        <v>0</v>
      </c>
      <c r="GB704" s="12">
        <v>0</v>
      </c>
      <c r="GC704" s="12">
        <v>0</v>
      </c>
      <c r="GD704" s="12">
        <v>0</v>
      </c>
      <c r="GE704" s="12">
        <v>0</v>
      </c>
      <c r="GF704" s="12">
        <v>0</v>
      </c>
      <c r="GG704" s="12">
        <v>0</v>
      </c>
      <c r="GH704" s="12">
        <v>0</v>
      </c>
      <c r="GI704" s="12">
        <v>0</v>
      </c>
      <c r="GJ704" s="12">
        <v>0</v>
      </c>
      <c r="GK704" s="12">
        <v>0</v>
      </c>
      <c r="GL704" s="12">
        <v>0</v>
      </c>
      <c r="GM704" s="12">
        <v>0</v>
      </c>
      <c r="GN704" s="12">
        <v>0</v>
      </c>
      <c r="GO704" s="12">
        <v>0</v>
      </c>
      <c r="GP704" s="12">
        <v>0</v>
      </c>
      <c r="GQ704" s="12">
        <v>0</v>
      </c>
      <c r="GR704" s="12">
        <v>0</v>
      </c>
      <c r="GS704" s="12">
        <v>0</v>
      </c>
      <c r="GT704" s="12">
        <v>0</v>
      </c>
      <c r="GU704" s="12">
        <v>1.5857846079634886E-7</v>
      </c>
      <c r="GV704" s="12">
        <v>0</v>
      </c>
      <c r="GW704" s="12">
        <v>-4.1693126876346553E-9</v>
      </c>
      <c r="GX704" s="12">
        <v>0</v>
      </c>
      <c r="GY704" s="12">
        <v>0</v>
      </c>
      <c r="GZ704" s="12">
        <v>0</v>
      </c>
      <c r="HA704" s="12">
        <v>0</v>
      </c>
      <c r="HB704" s="12">
        <v>0</v>
      </c>
      <c r="HC704" s="12">
        <v>0</v>
      </c>
      <c r="HD704" s="12">
        <v>0</v>
      </c>
      <c r="HE704" s="12">
        <v>0</v>
      </c>
      <c r="HF704" s="12">
        <v>0</v>
      </c>
      <c r="HG704" s="12">
        <v>0</v>
      </c>
      <c r="HH704" s="12">
        <v>0</v>
      </c>
      <c r="HI704" s="12">
        <v>0</v>
      </c>
      <c r="HJ704" s="12">
        <v>0</v>
      </c>
      <c r="HK704" s="12">
        <v>0</v>
      </c>
      <c r="HL704" s="12">
        <v>0</v>
      </c>
      <c r="HM704" s="12">
        <v>0</v>
      </c>
      <c r="HN704" s="12">
        <v>0</v>
      </c>
      <c r="HO704" s="12">
        <v>0</v>
      </c>
      <c r="HP704" s="12">
        <v>0</v>
      </c>
      <c r="HQ704" s="12">
        <v>0</v>
      </c>
      <c r="HR704" s="12">
        <v>0</v>
      </c>
      <c r="HS704" s="12">
        <v>0</v>
      </c>
      <c r="HT704" s="12">
        <v>0</v>
      </c>
      <c r="HU704" s="12">
        <v>0</v>
      </c>
      <c r="HV704" s="12">
        <v>0</v>
      </c>
      <c r="HW704" s="12">
        <v>0</v>
      </c>
      <c r="HX704" s="12">
        <v>0</v>
      </c>
      <c r="HY704" s="12">
        <v>0</v>
      </c>
      <c r="HZ704" s="12">
        <v>0</v>
      </c>
      <c r="IA704" s="12">
        <v>0</v>
      </c>
      <c r="IB704" s="12">
        <v>0</v>
      </c>
      <c r="IC704" s="12">
        <v>0</v>
      </c>
      <c r="ID704" s="12">
        <v>0</v>
      </c>
      <c r="IE704" s="12">
        <v>0</v>
      </c>
      <c r="IF704" s="12">
        <v>0</v>
      </c>
      <c r="IG704" s="12">
        <v>3.6835335367110534E-9</v>
      </c>
      <c r="IH704" s="12">
        <v>0</v>
      </c>
      <c r="II704" s="12">
        <v>-4.6062515329892176E-9</v>
      </c>
      <c r="IJ704" s="12">
        <v>0</v>
      </c>
      <c r="IK704" s="12">
        <v>0</v>
      </c>
      <c r="IL704" s="12">
        <v>0</v>
      </c>
      <c r="IM704" s="12">
        <v>0</v>
      </c>
      <c r="IN704" s="12">
        <v>0</v>
      </c>
      <c r="IO704" s="12">
        <v>0</v>
      </c>
      <c r="IP704" s="12">
        <v>0</v>
      </c>
      <c r="IQ704" s="12">
        <v>0</v>
      </c>
      <c r="IR704" s="12">
        <v>0</v>
      </c>
      <c r="IS704" s="12">
        <v>0</v>
      </c>
      <c r="IT704" s="12">
        <v>0</v>
      </c>
      <c r="IU704" s="12">
        <v>0</v>
      </c>
      <c r="IV704" s="12">
        <v>0</v>
      </c>
      <c r="IW704" s="12">
        <v>0</v>
      </c>
      <c r="IX704" s="12">
        <v>0</v>
      </c>
      <c r="IY704" s="12">
        <v>0</v>
      </c>
      <c r="IZ704" s="12">
        <v>0</v>
      </c>
      <c r="JA704" s="12">
        <v>0</v>
      </c>
      <c r="JB704" s="12">
        <v>0</v>
      </c>
      <c r="JC704" s="12">
        <v>0</v>
      </c>
      <c r="JD704" s="12">
        <v>0</v>
      </c>
      <c r="JE704" s="12">
        <v>0</v>
      </c>
      <c r="JF704" s="12">
        <v>0</v>
      </c>
      <c r="JG704" s="12">
        <v>0</v>
      </c>
      <c r="JH704" s="12">
        <v>0</v>
      </c>
      <c r="JI704" s="12">
        <v>0</v>
      </c>
      <c r="JJ704" s="12">
        <v>0</v>
      </c>
      <c r="JK704" s="12">
        <v>0</v>
      </c>
      <c r="JL704" s="12">
        <v>0</v>
      </c>
      <c r="JM704" s="12">
        <v>0</v>
      </c>
      <c r="JN704" s="12">
        <v>0</v>
      </c>
      <c r="JO704" s="12">
        <v>9.5024123225304759E-7</v>
      </c>
      <c r="JP704" s="12">
        <v>0</v>
      </c>
      <c r="JQ704" s="12">
        <v>0</v>
      </c>
      <c r="JR704" s="12">
        <v>0</v>
      </c>
      <c r="JS704" s="12">
        <v>0</v>
      </c>
      <c r="JT704" s="12">
        <v>0</v>
      </c>
      <c r="JU704" s="12">
        <v>-5.3818346446154439E-11</v>
      </c>
      <c r="JV704" s="12">
        <v>0</v>
      </c>
      <c r="JW704" s="12">
        <v>0</v>
      </c>
      <c r="JX704" s="12">
        <v>0</v>
      </c>
      <c r="JY704" s="12">
        <v>0</v>
      </c>
      <c r="JZ704" s="12">
        <v>0</v>
      </c>
      <c r="KA704" s="12">
        <v>0</v>
      </c>
      <c r="KB704" s="12">
        <v>0</v>
      </c>
      <c r="KC704" s="12">
        <v>0</v>
      </c>
      <c r="KD704" s="12">
        <v>0</v>
      </c>
      <c r="KE704" s="12">
        <v>0</v>
      </c>
      <c r="KF704" s="12">
        <v>0</v>
      </c>
      <c r="KG704" s="12">
        <v>0</v>
      </c>
      <c r="KH704" s="12">
        <v>0</v>
      </c>
      <c r="KI704" s="12">
        <v>0</v>
      </c>
      <c r="KJ704" s="12">
        <v>0</v>
      </c>
      <c r="KK704" s="12">
        <v>0</v>
      </c>
      <c r="KL704" s="12">
        <v>0</v>
      </c>
      <c r="KM704" s="12">
        <v>0</v>
      </c>
      <c r="KN704" s="12">
        <v>0</v>
      </c>
      <c r="KO704" s="12">
        <v>0</v>
      </c>
      <c r="KP704" s="12">
        <v>0</v>
      </c>
      <c r="KQ704" s="12">
        <v>0</v>
      </c>
      <c r="KR704" s="12">
        <v>0</v>
      </c>
      <c r="KS704" s="12">
        <v>0</v>
      </c>
      <c r="KT704" s="12">
        <v>0</v>
      </c>
      <c r="KU704" s="12">
        <v>0</v>
      </c>
      <c r="KV704" s="12">
        <v>0</v>
      </c>
      <c r="KW704" s="12">
        <v>0</v>
      </c>
      <c r="KX704" s="12">
        <v>0</v>
      </c>
      <c r="KY704" s="12">
        <v>0</v>
      </c>
      <c r="KZ704" s="12">
        <v>2.11164718278455E-6</v>
      </c>
      <c r="LA704" s="12">
        <v>0</v>
      </c>
      <c r="LB704" s="12">
        <v>0</v>
      </c>
      <c r="LC704" s="12">
        <v>0</v>
      </c>
      <c r="LD704" s="12">
        <v>0</v>
      </c>
      <c r="LE704" s="12">
        <v>0</v>
      </c>
      <c r="LF704" s="12">
        <v>0</v>
      </c>
      <c r="LG704" s="12">
        <v>-3.6777462595440493E-11</v>
      </c>
      <c r="LH704" s="12">
        <v>0</v>
      </c>
      <c r="LI704" s="12">
        <v>0</v>
      </c>
      <c r="LJ704" s="12">
        <v>0</v>
      </c>
      <c r="LK704" s="12">
        <v>0</v>
      </c>
      <c r="LL704" s="12">
        <v>0</v>
      </c>
      <c r="LM704" s="12">
        <v>0</v>
      </c>
      <c r="LN704" s="12">
        <v>0</v>
      </c>
      <c r="LO704" s="12">
        <v>0</v>
      </c>
      <c r="LP704" s="12">
        <v>0</v>
      </c>
      <c r="LQ704" s="12">
        <v>0</v>
      </c>
      <c r="LR704" s="12">
        <v>0</v>
      </c>
      <c r="LS704" s="12">
        <v>0</v>
      </c>
      <c r="LT704" s="12">
        <v>0</v>
      </c>
      <c r="LU704" s="12">
        <v>0</v>
      </c>
      <c r="LV704" s="12">
        <v>0</v>
      </c>
      <c r="LW704" s="12">
        <v>0</v>
      </c>
      <c r="LX704" s="12">
        <v>0</v>
      </c>
      <c r="LY704" s="12">
        <v>0</v>
      </c>
      <c r="LZ704" s="12">
        <v>0</v>
      </c>
      <c r="MA704" s="12">
        <v>0</v>
      </c>
      <c r="MB704" s="12">
        <v>0</v>
      </c>
      <c r="MC704" s="12">
        <v>0</v>
      </c>
      <c r="MD704" s="12">
        <v>0</v>
      </c>
      <c r="ME704" s="12">
        <v>0</v>
      </c>
      <c r="MF704" s="12">
        <v>0</v>
      </c>
      <c r="MG704" s="12">
        <v>0</v>
      </c>
      <c r="MH704" s="12">
        <v>0</v>
      </c>
      <c r="MI704" s="12">
        <v>0</v>
      </c>
      <c r="MJ704" s="12">
        <v>0</v>
      </c>
      <c r="MK704" s="12">
        <v>3.5194119713075834E-7</v>
      </c>
      <c r="ML704" s="12">
        <v>0</v>
      </c>
      <c r="MM704" s="12">
        <v>0</v>
      </c>
      <c r="MN704" s="12">
        <v>0</v>
      </c>
      <c r="MO704" s="12">
        <v>0</v>
      </c>
      <c r="MP704" s="12">
        <v>0</v>
      </c>
      <c r="MQ704" s="12">
        <v>0</v>
      </c>
      <c r="MR704" s="12">
        <v>0</v>
      </c>
      <c r="MS704" s="12">
        <v>-1.8672437162639167E-10</v>
      </c>
      <c r="MT704" s="12">
        <v>0</v>
      </c>
      <c r="MU704" s="12">
        <v>0</v>
      </c>
      <c r="MV704" s="12">
        <v>0</v>
      </c>
      <c r="MW704" s="12">
        <v>0</v>
      </c>
      <c r="MX704" s="12">
        <v>0</v>
      </c>
      <c r="MY704" s="12">
        <v>0</v>
      </c>
      <c r="MZ704" s="12">
        <v>0</v>
      </c>
      <c r="NA704" s="12">
        <v>0</v>
      </c>
      <c r="NB704" s="12">
        <v>0</v>
      </c>
      <c r="NC704" s="12">
        <v>0</v>
      </c>
      <c r="ND704" s="12">
        <v>0</v>
      </c>
      <c r="NE704" s="12">
        <v>0</v>
      </c>
      <c r="NF704" s="12">
        <v>0</v>
      </c>
      <c r="NG704" s="12">
        <v>0</v>
      </c>
      <c r="NH704" s="12">
        <v>0</v>
      </c>
      <c r="NI704" s="12">
        <v>0</v>
      </c>
      <c r="NJ704" s="12">
        <v>0</v>
      </c>
      <c r="NK704" s="12">
        <v>0</v>
      </c>
      <c r="NL704" s="12">
        <v>0</v>
      </c>
      <c r="NM704" s="12">
        <v>0</v>
      </c>
      <c r="NN704" s="12">
        <v>0</v>
      </c>
      <c r="NO704" s="12">
        <v>0</v>
      </c>
      <c r="NP704" s="12">
        <v>0</v>
      </c>
      <c r="NQ704" s="12">
        <v>0</v>
      </c>
      <c r="NR704" s="12">
        <v>0</v>
      </c>
      <c r="NS704" s="12">
        <v>0</v>
      </c>
      <c r="NT704" s="12">
        <v>0</v>
      </c>
      <c r="NU704" s="12">
        <v>0</v>
      </c>
      <c r="NV704" s="12">
        <v>2.7225161568809493E-6</v>
      </c>
      <c r="NW704" s="12">
        <v>0</v>
      </c>
      <c r="NX704" s="12">
        <v>0</v>
      </c>
      <c r="NY704" s="12">
        <v>0</v>
      </c>
      <c r="NZ704" s="12">
        <v>0</v>
      </c>
      <c r="OA704" s="12">
        <v>0</v>
      </c>
      <c r="OB704" s="12">
        <v>0</v>
      </c>
      <c r="OC704" s="12">
        <v>0</v>
      </c>
      <c r="OD704" s="12">
        <v>0</v>
      </c>
      <c r="OE704" s="12">
        <v>-8.9428151077852097E-6</v>
      </c>
      <c r="OF704" s="12">
        <v>1.2604427178228931E-25</v>
      </c>
      <c r="OG704" s="12">
        <v>0</v>
      </c>
      <c r="OH704" s="12">
        <v>0</v>
      </c>
      <c r="OI704" s="12">
        <v>3.9271372424598285E-26</v>
      </c>
      <c r="OJ704" s="12">
        <v>5.1925638918420895E-7</v>
      </c>
      <c r="OK704" s="12">
        <v>0</v>
      </c>
      <c r="OL704" s="12">
        <v>0</v>
      </c>
      <c r="OM704" s="12">
        <v>0</v>
      </c>
      <c r="ON704" s="12">
        <v>0</v>
      </c>
      <c r="OO704" s="12">
        <v>2.9979281607393609E-7</v>
      </c>
      <c r="OP704" s="12">
        <v>0</v>
      </c>
      <c r="OQ704" s="12">
        <v>0</v>
      </c>
      <c r="OR704" s="12">
        <v>0</v>
      </c>
      <c r="OS704" s="12">
        <v>0</v>
      </c>
      <c r="OT704" s="12">
        <v>0</v>
      </c>
      <c r="OU704" s="12">
        <v>0</v>
      </c>
      <c r="OV704" s="12">
        <v>0</v>
      </c>
      <c r="OW704" s="12">
        <v>0</v>
      </c>
      <c r="OX704" s="12">
        <v>0</v>
      </c>
      <c r="OY704" s="12">
        <v>0</v>
      </c>
      <c r="OZ704" s="12">
        <v>0</v>
      </c>
      <c r="PA704" s="12">
        <v>0</v>
      </c>
      <c r="PB704" s="12">
        <v>0</v>
      </c>
      <c r="PC704" s="12">
        <v>0</v>
      </c>
      <c r="PD704" s="12">
        <v>0</v>
      </c>
      <c r="PE704" s="12">
        <v>0</v>
      </c>
      <c r="PF704" s="12">
        <v>0</v>
      </c>
      <c r="PG704" s="12">
        <v>0</v>
      </c>
      <c r="PH704" s="12">
        <v>0</v>
      </c>
      <c r="PI704" s="12">
        <v>0</v>
      </c>
      <c r="PJ704" s="12">
        <v>3.1709751388203486E-8</v>
      </c>
      <c r="PK704" s="12">
        <v>0</v>
      </c>
      <c r="PL704" s="12">
        <v>0</v>
      </c>
      <c r="PM704" s="12">
        <v>0</v>
      </c>
      <c r="PN704" s="12">
        <v>0</v>
      </c>
      <c r="PO704" s="12">
        <v>0</v>
      </c>
      <c r="PP704" s="12">
        <v>3.9731979436693527E-6</v>
      </c>
      <c r="PQ704" s="12">
        <v>-2.958501743129442E-7</v>
      </c>
      <c r="PR704" s="12">
        <v>8.3212078822867434E-9</v>
      </c>
      <c r="PS704" s="12">
        <v>0</v>
      </c>
      <c r="PT704" s="12">
        <v>1.1383146423484949E-10</v>
      </c>
      <c r="PU704" s="12">
        <v>0</v>
      </c>
      <c r="PV704" s="12">
        <v>0</v>
      </c>
      <c r="PW704" s="12">
        <v>0</v>
      </c>
      <c r="PX704" s="12">
        <v>0</v>
      </c>
      <c r="PY704" s="12">
        <v>0</v>
      </c>
      <c r="PZ704" s="12">
        <v>0</v>
      </c>
      <c r="QA704" s="12">
        <v>1.6806722689075633E-8</v>
      </c>
      <c r="QB704" s="12">
        <v>0</v>
      </c>
      <c r="QC704" s="12">
        <v>0</v>
      </c>
      <c r="QD704" s="12">
        <v>0</v>
      </c>
      <c r="QE704" s="12">
        <v>-1.9654159125009241</v>
      </c>
      <c r="QF704" s="12">
        <v>5.3852306764255458E-23</v>
      </c>
      <c r="QG704" s="12">
        <v>1.2869294579339587E-19</v>
      </c>
      <c r="QH704" s="12">
        <v>0</v>
      </c>
      <c r="QI704" s="12">
        <v>1.2772417649303366E-4</v>
      </c>
      <c r="QJ704" s="12">
        <v>0</v>
      </c>
      <c r="QK704" s="12">
        <v>0</v>
      </c>
      <c r="QL704" s="12">
        <v>0</v>
      </c>
      <c r="QM704" s="12">
        <v>0</v>
      </c>
      <c r="QN704" s="12">
        <v>0</v>
      </c>
      <c r="QO704" s="12">
        <v>0</v>
      </c>
      <c r="QP704" s="12">
        <v>0</v>
      </c>
      <c r="QQ704" s="12">
        <v>0</v>
      </c>
      <c r="QR704" s="12">
        <v>0</v>
      </c>
      <c r="QS704" s="12">
        <v>0</v>
      </c>
      <c r="QT704" s="12">
        <v>0</v>
      </c>
      <c r="QU704" s="12">
        <v>0</v>
      </c>
      <c r="QV704" s="12">
        <v>0</v>
      </c>
      <c r="QW704" s="12">
        <v>0</v>
      </c>
      <c r="QX704" s="12">
        <v>0</v>
      </c>
      <c r="QY704" s="12">
        <v>0</v>
      </c>
      <c r="QZ704" s="12">
        <v>0</v>
      </c>
      <c r="RA704" s="12">
        <v>0</v>
      </c>
      <c r="RB704" s="12">
        <v>0</v>
      </c>
      <c r="RC704" s="12">
        <v>0</v>
      </c>
      <c r="RD704" s="12">
        <v>0</v>
      </c>
      <c r="RE704" s="12">
        <v>0</v>
      </c>
      <c r="RF704" s="12">
        <v>0</v>
      </c>
      <c r="RG704" s="12">
        <v>0</v>
      </c>
      <c r="RH704" s="12">
        <v>0</v>
      </c>
      <c r="RI704" s="12">
        <v>0</v>
      </c>
      <c r="RJ704" s="12">
        <v>0</v>
      </c>
      <c r="RK704" s="12">
        <v>0</v>
      </c>
      <c r="RL704" s="12">
        <v>0</v>
      </c>
      <c r="RM704" s="12">
        <v>0</v>
      </c>
      <c r="RN704" s="12">
        <v>0</v>
      </c>
      <c r="RO704" s="12">
        <v>0</v>
      </c>
      <c r="RP704" s="12">
        <v>0.15710753651562645</v>
      </c>
      <c r="RQ704" s="12">
        <v>-2.9549223966193648E-7</v>
      </c>
      <c r="RR704" s="12">
        <v>4.2436884492277098E-10</v>
      </c>
      <c r="RS704" s="12">
        <v>1.1738386705695686E-3</v>
      </c>
      <c r="RT704" s="12">
        <v>0</v>
      </c>
      <c r="RU704" s="12">
        <v>0</v>
      </c>
      <c r="RV704" s="12">
        <v>0</v>
      </c>
      <c r="RW704" s="12">
        <v>0</v>
      </c>
      <c r="RX704" s="12">
        <v>0</v>
      </c>
      <c r="RY704" s="12">
        <v>0</v>
      </c>
      <c r="RZ704" s="12">
        <v>0</v>
      </c>
      <c r="SA704" s="12">
        <v>0</v>
      </c>
      <c r="SB704" s="12">
        <v>0</v>
      </c>
      <c r="SC704" s="12">
        <v>0</v>
      </c>
      <c r="SD704" s="12">
        <v>0</v>
      </c>
      <c r="SE704" s="12">
        <v>0</v>
      </c>
      <c r="SF704" s="12">
        <v>0</v>
      </c>
      <c r="SG704" s="12">
        <v>0</v>
      </c>
      <c r="SH704" s="12">
        <v>0</v>
      </c>
      <c r="SI704" s="12">
        <v>0</v>
      </c>
      <c r="SJ704" s="12">
        <v>0</v>
      </c>
      <c r="SK704" s="12">
        <v>0</v>
      </c>
      <c r="SL704" s="12">
        <v>0</v>
      </c>
      <c r="SM704" s="12">
        <v>0</v>
      </c>
      <c r="SN704" s="12">
        <v>0</v>
      </c>
      <c r="SO704" s="12">
        <v>0</v>
      </c>
      <c r="SP704" s="12">
        <v>0</v>
      </c>
      <c r="SQ704" s="12">
        <v>0</v>
      </c>
      <c r="SR704" s="12">
        <v>0</v>
      </c>
      <c r="SS704" s="12">
        <v>0</v>
      </c>
      <c r="ST704" s="12">
        <v>0</v>
      </c>
      <c r="SU704" s="12">
        <v>0</v>
      </c>
      <c r="SV704" s="12">
        <v>0</v>
      </c>
      <c r="SW704" s="12">
        <v>0</v>
      </c>
      <c r="SX704" s="12">
        <v>0</v>
      </c>
      <c r="SY704" s="12">
        <v>0</v>
      </c>
      <c r="SZ704" s="12">
        <v>0</v>
      </c>
      <c r="TA704" s="12">
        <v>1.8067366699296998</v>
      </c>
      <c r="TB704" s="12">
        <v>0</v>
      </c>
      <c r="TC704" s="12">
        <v>-4.2608053643210079E-10</v>
      </c>
      <c r="TD704" s="12">
        <v>0</v>
      </c>
      <c r="TE704" s="12">
        <v>0</v>
      </c>
      <c r="TF704" s="12">
        <v>0</v>
      </c>
      <c r="TG704" s="12">
        <v>0</v>
      </c>
      <c r="TH704" s="12">
        <v>0</v>
      </c>
      <c r="TI704" s="12">
        <v>0</v>
      </c>
      <c r="TJ704" s="12">
        <v>0</v>
      </c>
      <c r="TK704" s="12">
        <v>0</v>
      </c>
      <c r="TL704" s="12">
        <v>0</v>
      </c>
      <c r="TM704" s="12">
        <v>0</v>
      </c>
      <c r="TN704" s="12">
        <v>0</v>
      </c>
      <c r="TO704" s="12">
        <v>0</v>
      </c>
      <c r="TP704" s="12">
        <v>0</v>
      </c>
      <c r="TQ704" s="12">
        <v>0</v>
      </c>
      <c r="TR704" s="12">
        <v>0</v>
      </c>
      <c r="TS704" s="12">
        <v>0</v>
      </c>
      <c r="TT704" s="12">
        <v>0</v>
      </c>
      <c r="TU704" s="12">
        <v>0</v>
      </c>
      <c r="TV704" s="12">
        <v>0</v>
      </c>
      <c r="TW704" s="12">
        <v>0</v>
      </c>
      <c r="TX704" s="12">
        <v>0</v>
      </c>
      <c r="TY704" s="12">
        <v>0</v>
      </c>
      <c r="TZ704" s="12">
        <v>0</v>
      </c>
      <c r="UA704" s="12">
        <v>0</v>
      </c>
      <c r="UB704" s="12">
        <v>0</v>
      </c>
      <c r="UC704" s="12">
        <v>0</v>
      </c>
      <c r="UD704" s="12">
        <v>0</v>
      </c>
      <c r="UE704" s="12">
        <v>0</v>
      </c>
      <c r="UF704" s="12">
        <v>0</v>
      </c>
      <c r="UG704" s="12">
        <v>0</v>
      </c>
      <c r="UH704" s="12">
        <v>0</v>
      </c>
      <c r="UI704" s="12">
        <v>0</v>
      </c>
      <c r="UJ704" s="12">
        <v>0</v>
      </c>
      <c r="UK704" s="12">
        <v>0</v>
      </c>
      <c r="UL704" s="12">
        <v>0</v>
      </c>
      <c r="UM704" s="12">
        <v>2.1233899062713104E-7</v>
      </c>
      <c r="UN704" s="12">
        <v>0</v>
      </c>
      <c r="UO704" s="12">
        <v>-1.173841876643612E-3</v>
      </c>
      <c r="UP704" s="12">
        <v>0</v>
      </c>
      <c r="UQ704" s="12">
        <v>0</v>
      </c>
      <c r="UR704" s="12">
        <v>0</v>
      </c>
      <c r="US704" s="12">
        <v>0</v>
      </c>
      <c r="UT704" s="12">
        <v>0</v>
      </c>
      <c r="UU704" s="12">
        <v>0</v>
      </c>
      <c r="UV704" s="12">
        <v>0</v>
      </c>
      <c r="UW704" s="12">
        <v>0</v>
      </c>
      <c r="UX704" s="12">
        <v>0</v>
      </c>
      <c r="UY704" s="12">
        <v>0</v>
      </c>
      <c r="UZ704" s="12">
        <v>0</v>
      </c>
      <c r="VA704" s="12">
        <v>0</v>
      </c>
      <c r="VB704" s="12">
        <v>0</v>
      </c>
      <c r="VC704" s="12">
        <v>0</v>
      </c>
      <c r="VD704" s="12">
        <v>0</v>
      </c>
      <c r="VE704" s="12">
        <v>0</v>
      </c>
      <c r="VF704" s="12">
        <v>0</v>
      </c>
      <c r="VG704" s="12">
        <v>0</v>
      </c>
      <c r="VH704" s="12">
        <v>0</v>
      </c>
      <c r="VI704" s="12">
        <v>0</v>
      </c>
      <c r="VJ704" s="12">
        <v>0</v>
      </c>
      <c r="VK704" s="12">
        <v>0</v>
      </c>
      <c r="VL704" s="12">
        <v>0</v>
      </c>
      <c r="VM704" s="12">
        <v>0</v>
      </c>
      <c r="VN704" s="12">
        <v>0</v>
      </c>
      <c r="VO704" s="12">
        <v>0</v>
      </c>
      <c r="VP704" s="12">
        <v>0</v>
      </c>
      <c r="VQ704" s="12">
        <v>0</v>
      </c>
      <c r="VR704" s="12">
        <v>0</v>
      </c>
      <c r="VS704" s="12">
        <v>0</v>
      </c>
      <c r="VT704" s="12">
        <v>0</v>
      </c>
      <c r="VU704" s="12">
        <v>0</v>
      </c>
      <c r="VV704" s="12">
        <v>0</v>
      </c>
      <c r="VW704" s="12">
        <v>1.5717056892718868E-3</v>
      </c>
      <c r="VX704" s="12">
        <v>0</v>
      </c>
      <c r="VY704" s="12">
        <v>0</v>
      </c>
      <c r="VZ704" s="12">
        <v>0</v>
      </c>
      <c r="WA704" s="12">
        <v>-6.912454823285759E-4</v>
      </c>
      <c r="WB704" s="12">
        <v>2.1194619045397841E-24</v>
      </c>
      <c r="WC704" s="12">
        <v>6.0656868161961425E-23</v>
      </c>
      <c r="WD704" s="12">
        <v>2.0686801738448059E-23</v>
      </c>
      <c r="WE704" s="12">
        <v>0</v>
      </c>
      <c r="WF704" s="12">
        <v>0</v>
      </c>
      <c r="WG704" s="12">
        <v>1.5790881824041358E-25</v>
      </c>
      <c r="WH704" s="12">
        <v>1.1892382092228284E-25</v>
      </c>
      <c r="WI704" s="12">
        <v>1.7165321611165359E-25</v>
      </c>
      <c r="WJ704" s="12">
        <v>7.1208163461891102E-9</v>
      </c>
      <c r="WK704" s="12">
        <v>0</v>
      </c>
      <c r="WL704" s="12">
        <v>0</v>
      </c>
      <c r="WM704" s="12">
        <v>0</v>
      </c>
      <c r="WN704" s="12">
        <v>0</v>
      </c>
      <c r="WO704" s="12">
        <v>0</v>
      </c>
      <c r="WP704" s="12">
        <v>0</v>
      </c>
      <c r="WQ704" s="12">
        <v>0</v>
      </c>
      <c r="WR704" s="12">
        <v>0</v>
      </c>
      <c r="WS704" s="12">
        <v>0</v>
      </c>
      <c r="WT704" s="12">
        <v>0</v>
      </c>
      <c r="WU704" s="12">
        <v>0</v>
      </c>
      <c r="WV704" s="12">
        <v>0</v>
      </c>
      <c r="WW704" s="12">
        <v>0</v>
      </c>
      <c r="WX704" s="12">
        <v>0</v>
      </c>
      <c r="WY704" s="12">
        <v>0</v>
      </c>
      <c r="WZ704" s="12">
        <v>0</v>
      </c>
      <c r="XA704" s="12">
        <v>0</v>
      </c>
      <c r="XB704" s="12">
        <v>0</v>
      </c>
      <c r="XC704" s="12">
        <v>0</v>
      </c>
      <c r="XD704" s="12">
        <v>0</v>
      </c>
      <c r="XE704" s="12">
        <v>0</v>
      </c>
      <c r="XF704" s="12">
        <v>0</v>
      </c>
      <c r="XG704" s="12">
        <v>0</v>
      </c>
      <c r="XH704" s="12">
        <v>0</v>
      </c>
      <c r="XI704" s="12">
        <v>0</v>
      </c>
      <c r="XJ704" s="12">
        <v>0</v>
      </c>
      <c r="XK704" s="12">
        <v>0</v>
      </c>
      <c r="XL704" s="12">
        <v>4.2188188619292782E-25</v>
      </c>
      <c r="XM704" s="12">
        <v>-2.6029719336732411E-20</v>
      </c>
      <c r="XN704" s="12">
        <v>0</v>
      </c>
      <c r="XO704" s="12">
        <v>0</v>
      </c>
      <c r="XP704" s="12">
        <v>0</v>
      </c>
      <c r="XQ704" s="12">
        <v>0</v>
      </c>
      <c r="XR704" s="12">
        <v>0</v>
      </c>
      <c r="XS704" s="12">
        <v>0</v>
      </c>
      <c r="XT704" s="12">
        <v>0</v>
      </c>
      <c r="XU704" s="12">
        <v>0</v>
      </c>
      <c r="XV704" s="12">
        <v>0</v>
      </c>
      <c r="XW704" s="12">
        <v>0</v>
      </c>
      <c r="XX704" s="12">
        <v>0</v>
      </c>
      <c r="XY704" s="12">
        <v>0</v>
      </c>
      <c r="XZ704" s="12">
        <v>0</v>
      </c>
      <c r="YA704" s="12">
        <v>0</v>
      </c>
      <c r="YB704" s="12">
        <v>0</v>
      </c>
      <c r="YC704" s="12">
        <v>0</v>
      </c>
      <c r="YD704" s="12">
        <v>0</v>
      </c>
      <c r="YE704" s="12">
        <v>0</v>
      </c>
      <c r="YF704" s="12">
        <v>0</v>
      </c>
      <c r="YG704" s="12">
        <v>0</v>
      </c>
      <c r="YH704" s="12">
        <v>0</v>
      </c>
      <c r="YI704" s="12">
        <v>0</v>
      </c>
      <c r="YJ704" s="12">
        <v>0</v>
      </c>
      <c r="YK704" s="12">
        <v>0</v>
      </c>
      <c r="YL704" s="12">
        <v>0</v>
      </c>
      <c r="YM704" s="12">
        <v>0</v>
      </c>
      <c r="YN704" s="12">
        <v>0</v>
      </c>
      <c r="YO704" s="12">
        <v>0</v>
      </c>
      <c r="YP704" s="12">
        <v>0</v>
      </c>
      <c r="YQ704" s="12">
        <v>0</v>
      </c>
      <c r="YR704" s="12">
        <v>0</v>
      </c>
      <c r="YS704" s="12">
        <v>0</v>
      </c>
      <c r="YT704" s="12">
        <v>8.3153249034793725E-8</v>
      </c>
      <c r="YU704" s="12">
        <v>0</v>
      </c>
      <c r="YV704" s="12">
        <v>0</v>
      </c>
      <c r="YW704" s="12">
        <v>1.0125165268630269E-5</v>
      </c>
      <c r="YX704" s="12">
        <v>9.9999999999999995E-21</v>
      </c>
      <c r="YY704" s="12">
        <v>-1.1504383244727508E-6</v>
      </c>
      <c r="YZ704" s="12">
        <v>0</v>
      </c>
      <c r="ZA704" s="12">
        <v>3.0868165865969949E-8</v>
      </c>
      <c r="ZB704" s="12">
        <v>0</v>
      </c>
      <c r="ZC704" s="12">
        <v>8.4046586702896432E-11</v>
      </c>
      <c r="ZD704" s="12">
        <v>5.5577359279239047E-11</v>
      </c>
      <c r="ZE704" s="12">
        <v>6.3422056716604243E-11</v>
      </c>
      <c r="ZF704" s="12">
        <v>0</v>
      </c>
      <c r="ZG704" s="12">
        <v>0</v>
      </c>
      <c r="ZH704" s="12">
        <v>0</v>
      </c>
      <c r="ZI704" s="12">
        <v>0</v>
      </c>
      <c r="ZJ704" s="12">
        <v>0</v>
      </c>
      <c r="ZK704" s="12">
        <v>0</v>
      </c>
      <c r="ZL704" s="12">
        <v>0</v>
      </c>
      <c r="ZM704" s="12">
        <v>0</v>
      </c>
      <c r="ZN704" s="12">
        <v>0</v>
      </c>
      <c r="ZO704" s="12">
        <v>0</v>
      </c>
      <c r="ZP704" s="12">
        <v>0</v>
      </c>
      <c r="ZQ704" s="12">
        <v>0</v>
      </c>
      <c r="ZR704" s="12">
        <v>0</v>
      </c>
      <c r="ZS704" s="12">
        <v>0</v>
      </c>
      <c r="ZT704" s="12">
        <v>0</v>
      </c>
      <c r="ZU704" s="12">
        <v>0</v>
      </c>
      <c r="ZV704" s="12">
        <v>0</v>
      </c>
      <c r="ZW704" s="12">
        <v>0</v>
      </c>
      <c r="ZX704" s="12">
        <v>0</v>
      </c>
      <c r="ZY704" s="12">
        <v>0</v>
      </c>
      <c r="ZZ704" s="12">
        <v>0</v>
      </c>
      <c r="AAA704" s="12">
        <v>0</v>
      </c>
      <c r="AAB704" s="12">
        <v>0</v>
      </c>
      <c r="AAC704" s="12">
        <v>0</v>
      </c>
      <c r="AAD704" s="12">
        <v>0</v>
      </c>
      <c r="AAE704" s="12">
        <v>0</v>
      </c>
      <c r="AAF704" s="12">
        <v>0</v>
      </c>
      <c r="AAG704" s="12">
        <v>0</v>
      </c>
      <c r="AAH704" s="12">
        <v>1.9176449372405811E-27</v>
      </c>
      <c r="AAI704" s="12">
        <v>0</v>
      </c>
      <c r="AAJ704" s="12">
        <v>2.2004778875348262E-8</v>
      </c>
      <c r="AAK704" s="12">
        <v>-6.0351782785147794E-8</v>
      </c>
      <c r="AAL704" s="12">
        <v>0</v>
      </c>
      <c r="AAM704" s="12">
        <v>4.6106181907705675E-9</v>
      </c>
      <c r="AAN704" s="12">
        <v>0</v>
      </c>
      <c r="AAO704" s="12">
        <v>0</v>
      </c>
      <c r="AAP704" s="12">
        <v>0</v>
      </c>
      <c r="AAQ704" s="12">
        <v>0</v>
      </c>
      <c r="AAR704" s="12">
        <v>0</v>
      </c>
      <c r="AAS704" s="12">
        <v>0</v>
      </c>
      <c r="AAT704" s="12">
        <v>3.6536004990676725E-14</v>
      </c>
      <c r="AAU704" s="12">
        <v>0</v>
      </c>
      <c r="AAV704" s="12">
        <v>0</v>
      </c>
      <c r="AAW704" s="12">
        <v>0</v>
      </c>
      <c r="AAX704" s="12">
        <v>0</v>
      </c>
      <c r="AAY704" s="12">
        <v>0</v>
      </c>
      <c r="AAZ704" s="12">
        <v>0</v>
      </c>
      <c r="ABA704" s="12">
        <v>0</v>
      </c>
      <c r="ABB704" s="12">
        <v>0</v>
      </c>
      <c r="ABC704" s="12">
        <v>0</v>
      </c>
      <c r="ABD704" s="12">
        <v>0</v>
      </c>
      <c r="ABE704" s="12">
        <v>0</v>
      </c>
      <c r="ABF704" s="12">
        <v>0</v>
      </c>
      <c r="ABG704" s="12">
        <v>0</v>
      </c>
      <c r="ABH704" s="12">
        <v>0</v>
      </c>
      <c r="ABI704" s="12">
        <v>0</v>
      </c>
      <c r="ABJ704" s="12">
        <v>0</v>
      </c>
      <c r="ABK704" s="12">
        <v>0</v>
      </c>
      <c r="ABL704" s="12">
        <v>0</v>
      </c>
      <c r="ABM704" s="12">
        <v>0</v>
      </c>
      <c r="ABN704" s="12">
        <v>0</v>
      </c>
      <c r="ABO704" s="12">
        <v>0</v>
      </c>
      <c r="ABP704" s="12">
        <v>0</v>
      </c>
      <c r="ABQ704" s="12">
        <v>0</v>
      </c>
      <c r="ABR704" s="12">
        <v>0</v>
      </c>
      <c r="ABS704" s="12">
        <v>0</v>
      </c>
      <c r="ABT704" s="12">
        <v>0</v>
      </c>
      <c r="ABU704" s="12">
        <v>1.1284335455973889E-6</v>
      </c>
      <c r="ABV704" s="12">
        <v>0</v>
      </c>
      <c r="ABW704" s="12">
        <v>-3.3252516286268666E-8</v>
      </c>
      <c r="ABX704" s="12">
        <v>0</v>
      </c>
      <c r="ABY704" s="12">
        <v>0</v>
      </c>
      <c r="ABZ704" s="12">
        <v>0</v>
      </c>
      <c r="ACA704" s="12">
        <v>0</v>
      </c>
      <c r="ACB704" s="12">
        <v>0</v>
      </c>
      <c r="ACC704" s="12">
        <v>0</v>
      </c>
      <c r="ACD704" s="12">
        <v>0</v>
      </c>
      <c r="ACE704" s="12">
        <v>0</v>
      </c>
      <c r="ACF704" s="12">
        <v>0</v>
      </c>
      <c r="ACG704" s="12">
        <v>0</v>
      </c>
      <c r="ACH704" s="12">
        <v>0</v>
      </c>
      <c r="ACI704" s="12">
        <v>0</v>
      </c>
      <c r="ACJ704" s="12">
        <v>0</v>
      </c>
      <c r="ACK704" s="12">
        <v>0</v>
      </c>
      <c r="ACL704" s="12">
        <v>0</v>
      </c>
      <c r="ACM704" s="12">
        <v>0</v>
      </c>
      <c r="ACN704" s="12">
        <v>0</v>
      </c>
      <c r="ACO704" s="12">
        <v>0</v>
      </c>
      <c r="ACP704" s="12">
        <v>0</v>
      </c>
      <c r="ACQ704" s="12">
        <v>0</v>
      </c>
      <c r="ACR704" s="12">
        <v>0</v>
      </c>
      <c r="ACS704" s="12">
        <v>0</v>
      </c>
      <c r="ACT704" s="12">
        <v>0</v>
      </c>
      <c r="ACU704" s="12">
        <v>0</v>
      </c>
      <c r="ACV704" s="12">
        <v>0</v>
      </c>
      <c r="ACW704" s="12">
        <v>0</v>
      </c>
      <c r="ACX704" s="12">
        <v>0</v>
      </c>
      <c r="ACY704" s="12">
        <v>0</v>
      </c>
      <c r="ACZ704" s="12">
        <v>0</v>
      </c>
      <c r="ADA704" s="12">
        <v>0</v>
      </c>
      <c r="ADB704" s="12">
        <v>0</v>
      </c>
      <c r="ADC704" s="12">
        <v>0</v>
      </c>
      <c r="ADD704" s="12">
        <v>0</v>
      </c>
      <c r="ADE704" s="12">
        <v>0</v>
      </c>
      <c r="ADF704" s="12">
        <v>0</v>
      </c>
      <c r="ADG704" s="12">
        <v>6.0351782785122118E-8</v>
      </c>
      <c r="ADH704" s="12">
        <v>0</v>
      </c>
      <c r="ADI704" s="12">
        <v>-5.5249114323731424E-9</v>
      </c>
      <c r="ADJ704" s="12">
        <v>0</v>
      </c>
      <c r="ADK704" s="12">
        <v>0</v>
      </c>
      <c r="ADL704" s="12">
        <v>0</v>
      </c>
      <c r="ADM704" s="12">
        <v>0</v>
      </c>
      <c r="ADN704" s="12">
        <v>0</v>
      </c>
      <c r="ADO704" s="12">
        <v>0</v>
      </c>
      <c r="ADP704" s="12">
        <v>0</v>
      </c>
      <c r="ADQ704" s="12">
        <v>0</v>
      </c>
      <c r="ADR704" s="12">
        <v>0</v>
      </c>
      <c r="ADS704" s="12">
        <v>0</v>
      </c>
      <c r="ADT704" s="12">
        <v>0</v>
      </c>
      <c r="ADU704" s="12">
        <v>0</v>
      </c>
      <c r="ADV704" s="12">
        <v>0</v>
      </c>
      <c r="ADW704" s="12">
        <v>0</v>
      </c>
      <c r="ADX704" s="12">
        <v>0</v>
      </c>
      <c r="ADY704" s="12">
        <v>0</v>
      </c>
      <c r="ADZ704" s="12">
        <v>0</v>
      </c>
      <c r="AEA704" s="12">
        <v>0</v>
      </c>
      <c r="AEB704" s="12">
        <v>0</v>
      </c>
      <c r="AEC704" s="12">
        <v>0</v>
      </c>
      <c r="AED704" s="12">
        <v>0</v>
      </c>
      <c r="AEE704" s="12">
        <v>0</v>
      </c>
      <c r="AEF704" s="12">
        <v>0</v>
      </c>
      <c r="AEG704" s="12">
        <v>0</v>
      </c>
      <c r="AEH704" s="12">
        <v>0</v>
      </c>
      <c r="AEI704" s="12">
        <v>0</v>
      </c>
      <c r="AEJ704" s="12">
        <v>0</v>
      </c>
      <c r="AEK704" s="12">
        <v>0</v>
      </c>
      <c r="AEL704" s="12">
        <v>0</v>
      </c>
      <c r="AEM704" s="12">
        <v>0</v>
      </c>
      <c r="AEN704" s="12">
        <v>0</v>
      </c>
      <c r="AEO704" s="12">
        <v>4.2188188611877268E-25</v>
      </c>
      <c r="AEP704" s="12">
        <v>0</v>
      </c>
      <c r="AEQ704" s="12">
        <v>0</v>
      </c>
      <c r="AER704" s="12">
        <v>0</v>
      </c>
      <c r="AES704" s="12">
        <v>0</v>
      </c>
      <c r="AET704" s="12">
        <v>0</v>
      </c>
      <c r="AEU704" s="12">
        <v>-8.4257267342565911E-11</v>
      </c>
      <c r="AEV704" s="12">
        <v>0</v>
      </c>
      <c r="AEW704" s="12">
        <v>0</v>
      </c>
      <c r="AEX704" s="12">
        <v>0</v>
      </c>
      <c r="AEY704" s="12">
        <v>0</v>
      </c>
      <c r="AEZ704" s="12">
        <v>0</v>
      </c>
      <c r="AFA704" s="12">
        <v>0</v>
      </c>
      <c r="AFB704" s="12">
        <v>0</v>
      </c>
      <c r="AFC704" s="12">
        <v>0</v>
      </c>
      <c r="AFD704" s="12">
        <v>0</v>
      </c>
      <c r="AFE704" s="12">
        <v>0</v>
      </c>
      <c r="AFF704" s="12">
        <v>0</v>
      </c>
      <c r="AFG704" s="12">
        <v>0</v>
      </c>
      <c r="AFH704" s="12">
        <v>0</v>
      </c>
      <c r="AFI704" s="12">
        <v>0</v>
      </c>
      <c r="AFJ704" s="12">
        <v>0</v>
      </c>
      <c r="AFK704" s="12">
        <v>0</v>
      </c>
      <c r="AFL704" s="12">
        <v>0</v>
      </c>
      <c r="AFM704" s="12">
        <v>0</v>
      </c>
      <c r="AFN704" s="12">
        <v>0</v>
      </c>
      <c r="AFO704" s="12">
        <v>0</v>
      </c>
      <c r="AFP704" s="12">
        <v>0</v>
      </c>
      <c r="AFQ704" s="12">
        <v>0</v>
      </c>
      <c r="AFR704" s="12">
        <v>0</v>
      </c>
      <c r="AFS704" s="12">
        <v>0</v>
      </c>
      <c r="AFT704" s="12">
        <v>0</v>
      </c>
      <c r="AFU704" s="12">
        <v>0</v>
      </c>
      <c r="AFV704" s="12">
        <v>0</v>
      </c>
      <c r="AFW704" s="12">
        <v>0</v>
      </c>
      <c r="AFX704" s="12">
        <v>0</v>
      </c>
      <c r="AFY704" s="12">
        <v>0</v>
      </c>
      <c r="AFZ704" s="12">
        <v>7.5938739501379088E-6</v>
      </c>
      <c r="AGA704" s="12">
        <v>0</v>
      </c>
      <c r="AGB704" s="12">
        <v>0</v>
      </c>
      <c r="AGC704" s="12">
        <v>0</v>
      </c>
      <c r="AGD704" s="12">
        <v>0</v>
      </c>
      <c r="AGE704" s="12">
        <v>0</v>
      </c>
      <c r="AGF704" s="12">
        <v>0</v>
      </c>
      <c r="AGG704" s="12">
        <v>-5.6066220896100593E-11</v>
      </c>
      <c r="AGH704" s="12">
        <v>0</v>
      </c>
      <c r="AGI704" s="12">
        <v>0</v>
      </c>
      <c r="AGJ704" s="12">
        <v>0</v>
      </c>
      <c r="AGK704" s="12">
        <v>0</v>
      </c>
      <c r="AGL704" s="12">
        <v>0</v>
      </c>
      <c r="AGM704" s="12">
        <v>0</v>
      </c>
      <c r="AGN704" s="12">
        <v>0</v>
      </c>
      <c r="AGO704" s="12">
        <v>0</v>
      </c>
      <c r="AGP704" s="12">
        <v>0</v>
      </c>
      <c r="AGQ704" s="12">
        <v>0</v>
      </c>
      <c r="AGR704" s="12">
        <v>0</v>
      </c>
      <c r="AGS704" s="12">
        <v>0</v>
      </c>
      <c r="AGT704" s="12">
        <v>0</v>
      </c>
      <c r="AGU704" s="12">
        <v>0</v>
      </c>
      <c r="AGV704" s="12">
        <v>0</v>
      </c>
      <c r="AGW704" s="12">
        <v>0</v>
      </c>
      <c r="AGX704" s="12">
        <v>0</v>
      </c>
      <c r="AGY704" s="12">
        <v>0</v>
      </c>
      <c r="AGZ704" s="12">
        <v>0</v>
      </c>
      <c r="AHA704" s="12">
        <v>0</v>
      </c>
      <c r="AHB704" s="12">
        <v>0</v>
      </c>
      <c r="AHC704" s="12">
        <v>0</v>
      </c>
      <c r="AHD704" s="12">
        <v>0</v>
      </c>
      <c r="AHE704" s="12">
        <v>0</v>
      </c>
      <c r="AHF704" s="12">
        <v>0</v>
      </c>
      <c r="AHG704" s="12">
        <v>0</v>
      </c>
      <c r="AHH704" s="12">
        <v>0</v>
      </c>
      <c r="AHI704" s="12">
        <v>0</v>
      </c>
      <c r="AHJ704" s="12">
        <v>0</v>
      </c>
      <c r="AHK704" s="12">
        <v>0</v>
      </c>
      <c r="AHL704" s="12">
        <v>0</v>
      </c>
      <c r="AHM704" s="12">
        <v>0</v>
      </c>
      <c r="AHN704" s="12">
        <v>0</v>
      </c>
      <c r="AHO704" s="12">
        <v>0</v>
      </c>
      <c r="AHP704" s="12">
        <v>0</v>
      </c>
      <c r="AHQ704" s="12">
        <v>0</v>
      </c>
      <c r="AHR704" s="12">
        <v>0</v>
      </c>
      <c r="AHS704" s="12">
        <v>0</v>
      </c>
      <c r="AHT704" s="12">
        <v>0</v>
      </c>
      <c r="AHU704" s="12">
        <v>0</v>
      </c>
      <c r="AHV704" s="12">
        <v>0</v>
      </c>
      <c r="AHW704" s="12">
        <v>0</v>
      </c>
      <c r="AHX704" s="12">
        <v>0</v>
      </c>
      <c r="AHY704" s="12">
        <v>0</v>
      </c>
      <c r="AHZ704" s="12">
        <v>0</v>
      </c>
      <c r="AIA704" s="12">
        <v>0</v>
      </c>
      <c r="AIB704" s="12">
        <v>0</v>
      </c>
      <c r="AIC704" s="12">
        <v>0</v>
      </c>
      <c r="AID704" s="12">
        <v>2.496362364686023E-7</v>
      </c>
      <c r="AIE704" s="12">
        <v>-9.8935197085964413E-9</v>
      </c>
      <c r="AIF704" s="12">
        <v>1.0758915485043289E-8</v>
      </c>
      <c r="AIG704" s="12">
        <v>0</v>
      </c>
      <c r="AIH704" s="12">
        <v>0</v>
      </c>
      <c r="AII704" s="12">
        <v>0</v>
      </c>
      <c r="AIJ704" s="12">
        <v>1.9607843137254903E-9</v>
      </c>
      <c r="AIK704" s="12">
        <v>0</v>
      </c>
      <c r="AIL704" s="12">
        <v>0</v>
      </c>
      <c r="AIM704" s="12">
        <v>0</v>
      </c>
      <c r="AIN704" s="12">
        <v>0</v>
      </c>
      <c r="AIO704" s="12">
        <v>0</v>
      </c>
      <c r="AIP704" s="12">
        <v>0</v>
      </c>
      <c r="AIQ704" s="12">
        <v>0</v>
      </c>
      <c r="AIR704" s="12">
        <v>0</v>
      </c>
      <c r="AIS704" s="12">
        <v>0</v>
      </c>
      <c r="AIT704" s="12">
        <v>0</v>
      </c>
      <c r="AIU704" s="12">
        <v>0</v>
      </c>
      <c r="AIV704" s="12">
        <v>0</v>
      </c>
      <c r="AIW704" s="12">
        <v>0</v>
      </c>
      <c r="AIX704" s="12">
        <v>0</v>
      </c>
      <c r="AIY704" s="12">
        <v>0</v>
      </c>
      <c r="AIZ704" s="12">
        <v>0</v>
      </c>
      <c r="AJA704" s="12">
        <v>0</v>
      </c>
      <c r="AJB704" s="12">
        <v>0</v>
      </c>
      <c r="AJC704" s="12">
        <v>0</v>
      </c>
      <c r="AJD704" s="12">
        <v>0</v>
      </c>
      <c r="AJE704" s="12">
        <v>0</v>
      </c>
      <c r="AJF704" s="12">
        <v>0</v>
      </c>
      <c r="AJG704" s="12">
        <v>0</v>
      </c>
      <c r="AJH704" s="12">
        <v>0</v>
      </c>
      <c r="AJI704" s="12">
        <v>0</v>
      </c>
      <c r="AJJ704" s="12">
        <v>0</v>
      </c>
      <c r="AJK704" s="12">
        <v>0</v>
      </c>
      <c r="AJL704" s="12">
        <v>0</v>
      </c>
      <c r="AJM704" s="12">
        <v>0</v>
      </c>
      <c r="AJN704" s="12">
        <v>0</v>
      </c>
      <c r="AJO704" s="12">
        <v>0</v>
      </c>
      <c r="AJP704" s="12">
        <v>2.6569429194268213E-10</v>
      </c>
      <c r="AJQ704" s="12">
        <v>-1.0761899419362007E-8</v>
      </c>
      <c r="AJR704" s="12">
        <v>0</v>
      </c>
      <c r="AJS704" s="12">
        <v>0</v>
      </c>
      <c r="AJT704" s="12">
        <v>0</v>
      </c>
      <c r="AJU704" s="12">
        <v>0</v>
      </c>
      <c r="AJV704" s="12">
        <v>0</v>
      </c>
      <c r="AJW704" s="12">
        <v>0</v>
      </c>
      <c r="AJX704" s="12">
        <v>0</v>
      </c>
      <c r="AJY704" s="12">
        <v>0</v>
      </c>
      <c r="AJZ704" s="12">
        <v>0</v>
      </c>
      <c r="AKA704" s="12">
        <v>0</v>
      </c>
      <c r="AKB704" s="12">
        <v>0</v>
      </c>
      <c r="AKC704" s="12">
        <v>0</v>
      </c>
      <c r="AKD704" s="12">
        <v>0</v>
      </c>
      <c r="AKE704" s="12">
        <v>0</v>
      </c>
      <c r="AKF704" s="12">
        <v>0</v>
      </c>
      <c r="AKG704" s="12">
        <v>0</v>
      </c>
      <c r="AKH704" s="12">
        <v>0</v>
      </c>
      <c r="AKI704" s="12">
        <v>0</v>
      </c>
      <c r="AKJ704" s="12">
        <v>0</v>
      </c>
      <c r="AKK704" s="12">
        <v>0</v>
      </c>
      <c r="AKL704" s="12">
        <v>0</v>
      </c>
      <c r="AKM704" s="12">
        <v>0</v>
      </c>
      <c r="AKN704" s="12">
        <v>0</v>
      </c>
      <c r="AKO704" s="12">
        <v>0</v>
      </c>
      <c r="AKP704" s="12">
        <v>0</v>
      </c>
      <c r="AKQ704" s="12">
        <v>0</v>
      </c>
      <c r="AKR704" s="12">
        <v>0</v>
      </c>
      <c r="AKS704" s="12">
        <v>0</v>
      </c>
      <c r="AKT704" s="12">
        <v>0</v>
      </c>
      <c r="AKU704" s="12">
        <v>0</v>
      </c>
      <c r="AKV704" s="12">
        <v>0</v>
      </c>
      <c r="AKW704" s="12">
        <v>0</v>
      </c>
      <c r="AKX704" s="12">
        <v>0</v>
      </c>
      <c r="AKY704" s="12">
        <v>3.973197943465139E-6</v>
      </c>
      <c r="AKZ704" s="12">
        <v>0</v>
      </c>
      <c r="ALA704" s="12">
        <v>0</v>
      </c>
      <c r="ALB704" s="12">
        <v>0</v>
      </c>
      <c r="ALC704" s="12">
        <v>-1.1443555076446827E-10</v>
      </c>
      <c r="ALD704" s="12">
        <v>0</v>
      </c>
      <c r="ALE704" s="12">
        <v>0</v>
      </c>
      <c r="ALF704" s="12">
        <v>0</v>
      </c>
      <c r="ALG704" s="12">
        <v>0</v>
      </c>
      <c r="ALH704" s="12">
        <v>0</v>
      </c>
      <c r="ALI704" s="12">
        <v>0</v>
      </c>
      <c r="ALJ704" s="12">
        <v>0</v>
      </c>
      <c r="ALK704" s="12">
        <v>0</v>
      </c>
      <c r="ALL704" s="12">
        <v>0</v>
      </c>
      <c r="ALM704" s="12">
        <v>0</v>
      </c>
      <c r="ALN704" s="12">
        <v>0</v>
      </c>
      <c r="ALO704" s="12">
        <v>0</v>
      </c>
      <c r="ALP704" s="12">
        <v>0</v>
      </c>
      <c r="ALQ704" s="12">
        <v>0</v>
      </c>
      <c r="ALR704" s="12">
        <v>0</v>
      </c>
      <c r="ALS704" s="12">
        <v>0</v>
      </c>
      <c r="ALT704" s="12">
        <v>0</v>
      </c>
      <c r="ALU704" s="12">
        <v>0</v>
      </c>
      <c r="ALV704" s="12">
        <v>0</v>
      </c>
      <c r="ALW704" s="12">
        <v>0</v>
      </c>
      <c r="ALX704" s="12">
        <v>0</v>
      </c>
      <c r="ALY704" s="12">
        <v>0</v>
      </c>
      <c r="ALZ704" s="12">
        <v>0</v>
      </c>
      <c r="AMA704" s="12">
        <v>0</v>
      </c>
      <c r="AMB704" s="12">
        <v>0</v>
      </c>
      <c r="AMC704" s="12">
        <v>0</v>
      </c>
      <c r="AMD704" s="12">
        <v>0</v>
      </c>
      <c r="AME704" s="12">
        <v>0</v>
      </c>
      <c r="AMF704" s="12">
        <v>0</v>
      </c>
      <c r="AMG704" s="12">
        <v>0</v>
      </c>
      <c r="AMH704" s="12">
        <v>0</v>
      </c>
      <c r="AMI704" s="12">
        <v>0</v>
      </c>
      <c r="AMJ704" s="12">
        <v>2.8834953874870833E-7</v>
      </c>
      <c r="AMK704" s="12">
        <v>0</v>
      </c>
      <c r="AML704" s="12">
        <v>0</v>
      </c>
      <c r="AMM704" s="12">
        <v>0</v>
      </c>
      <c r="AMN704" s="12">
        <v>0</v>
      </c>
      <c r="AMO704" s="12">
        <v>-8.5779169381490946E-6</v>
      </c>
      <c r="AMP704" s="12">
        <v>7.613000505864727E-27</v>
      </c>
      <c r="AMQ704" s="12">
        <v>0</v>
      </c>
      <c r="AMR704" s="12">
        <v>0</v>
      </c>
      <c r="AMS704" s="12">
        <v>2.37197451133046E-27</v>
      </c>
      <c r="AMT704" s="12">
        <v>0</v>
      </c>
      <c r="AMU704" s="12">
        <v>0</v>
      </c>
      <c r="AMV704" s="12">
        <v>0</v>
      </c>
      <c r="AMW704" s="12">
        <v>0</v>
      </c>
      <c r="AMX704" s="12">
        <v>0</v>
      </c>
      <c r="AMY704" s="12">
        <v>0</v>
      </c>
      <c r="AMZ704" s="12">
        <v>0</v>
      </c>
      <c r="ANA704" s="12">
        <v>0</v>
      </c>
      <c r="ANB704" s="12">
        <v>0</v>
      </c>
      <c r="ANC704" s="12">
        <v>0</v>
      </c>
      <c r="AND704" s="12">
        <v>0</v>
      </c>
      <c r="ANE704" s="12">
        <v>0</v>
      </c>
      <c r="ANF704" s="12">
        <v>0</v>
      </c>
      <c r="ANG704" s="12">
        <v>0</v>
      </c>
      <c r="ANH704" s="12">
        <v>0</v>
      </c>
      <c r="ANI704" s="12">
        <v>0</v>
      </c>
      <c r="ANJ704" s="12">
        <v>0</v>
      </c>
      <c r="ANK704" s="12">
        <v>0</v>
      </c>
      <c r="ANL704" s="12">
        <v>0</v>
      </c>
      <c r="ANM704" s="12">
        <v>0</v>
      </c>
      <c r="ANN704" s="12">
        <v>0</v>
      </c>
      <c r="ANO704" s="12">
        <v>0</v>
      </c>
      <c r="ANP704" s="12">
        <v>0</v>
      </c>
      <c r="ANQ704" s="12">
        <v>0</v>
      </c>
      <c r="ANR704" s="12">
        <v>0</v>
      </c>
      <c r="ANS704" s="12">
        <v>0</v>
      </c>
      <c r="ANT704" s="12">
        <v>0</v>
      </c>
      <c r="ANU704" s="12">
        <v>0</v>
      </c>
      <c r="ANV704" s="12">
        <v>3.9198526030891834E-8</v>
      </c>
      <c r="ANW704" s="12">
        <v>0</v>
      </c>
      <c r="ANX704" s="12">
        <v>0</v>
      </c>
      <c r="ANY704" s="12">
        <v>0</v>
      </c>
      <c r="ANZ704" s="12">
        <v>4.8349765339478567E-6</v>
      </c>
      <c r="AOA704" s="12">
        <v>-2.6926123984947596E-7</v>
      </c>
      <c r="AOB704" s="12">
        <v>8.9753746616491718E-9</v>
      </c>
      <c r="AOC704" s="12">
        <v>0</v>
      </c>
      <c r="AOD704" s="12">
        <v>5.619649947316541E-11</v>
      </c>
      <c r="AOE704" s="12">
        <v>0</v>
      </c>
      <c r="AOF704" s="12">
        <v>0</v>
      </c>
      <c r="AOG704" s="12">
        <v>0</v>
      </c>
      <c r="AOH704" s="12">
        <v>0</v>
      </c>
      <c r="AOI704" s="12">
        <v>0</v>
      </c>
      <c r="AOJ704" s="12">
        <v>0</v>
      </c>
      <c r="AOK704" s="12">
        <v>0</v>
      </c>
      <c r="AOL704" s="12">
        <v>0</v>
      </c>
      <c r="AOM704" s="12">
        <v>0</v>
      </c>
      <c r="AON704" s="12">
        <v>0</v>
      </c>
      <c r="AOO704" s="12">
        <v>0</v>
      </c>
      <c r="AOP704" s="12">
        <v>0</v>
      </c>
      <c r="AOQ704" s="12">
        <v>0</v>
      </c>
      <c r="AOR704" s="12">
        <v>0</v>
      </c>
      <c r="AOS704" s="12">
        <v>0</v>
      </c>
      <c r="AOT704" s="12">
        <v>0</v>
      </c>
      <c r="AOU704" s="12">
        <v>0</v>
      </c>
      <c r="AOV704" s="12">
        <v>0</v>
      </c>
      <c r="AOW704" s="12">
        <v>0</v>
      </c>
      <c r="AOX704" s="12">
        <v>0</v>
      </c>
      <c r="AOY704" s="12">
        <v>0</v>
      </c>
      <c r="AOZ704" s="12">
        <v>0</v>
      </c>
      <c r="APA704" s="12">
        <v>0</v>
      </c>
      <c r="APB704" s="12">
        <v>0</v>
      </c>
      <c r="APC704" s="12">
        <v>0</v>
      </c>
      <c r="APD704" s="12">
        <v>0</v>
      </c>
      <c r="APE704" s="12">
        <v>0</v>
      </c>
      <c r="APF704" s="12">
        <v>0</v>
      </c>
      <c r="APG704" s="12">
        <v>0</v>
      </c>
      <c r="APH704" s="12">
        <v>0</v>
      </c>
      <c r="API704" s="12">
        <v>0</v>
      </c>
      <c r="APJ704" s="12">
        <v>0</v>
      </c>
      <c r="APK704" s="12">
        <v>0</v>
      </c>
      <c r="APL704" s="12">
        <v>2.6926123984947511E-7</v>
      </c>
      <c r="APM704" s="12">
        <v>-1.1201853267318204E-8</v>
      </c>
      <c r="APN704" s="12">
        <v>1.0759785433225696E-8</v>
      </c>
      <c r="APO704" s="12">
        <v>0</v>
      </c>
      <c r="APP704" s="12">
        <v>0</v>
      </c>
      <c r="APQ704" s="12">
        <v>0</v>
      </c>
      <c r="APR704" s="12">
        <v>0</v>
      </c>
      <c r="APS704" s="12">
        <v>0</v>
      </c>
      <c r="APT704" s="12">
        <v>0</v>
      </c>
      <c r="APU704" s="12">
        <v>0</v>
      </c>
      <c r="APV704" s="12">
        <v>0</v>
      </c>
      <c r="APW704" s="12">
        <v>0</v>
      </c>
      <c r="APX704" s="12">
        <v>0</v>
      </c>
      <c r="APY704" s="12">
        <v>0</v>
      </c>
      <c r="APZ704" s="12">
        <v>0</v>
      </c>
      <c r="AQA704" s="12">
        <v>0</v>
      </c>
      <c r="AQB704" s="12">
        <v>0</v>
      </c>
      <c r="AQC704" s="12">
        <v>0</v>
      </c>
      <c r="AQD704" s="12">
        <v>0</v>
      </c>
      <c r="AQE704" s="12">
        <v>0</v>
      </c>
      <c r="AQF704" s="12">
        <v>0</v>
      </c>
      <c r="AQG704" s="12">
        <v>0</v>
      </c>
      <c r="AQH704" s="12">
        <v>0</v>
      </c>
      <c r="AQI704" s="12">
        <v>0</v>
      </c>
      <c r="AQJ704" s="12">
        <v>0</v>
      </c>
      <c r="AQK704" s="12">
        <v>0</v>
      </c>
      <c r="AQL704" s="12">
        <v>0</v>
      </c>
      <c r="AQM704" s="12">
        <v>0</v>
      </c>
      <c r="AQN704" s="12">
        <v>0</v>
      </c>
      <c r="AQO704" s="12">
        <v>0</v>
      </c>
      <c r="AQP704" s="12">
        <v>0</v>
      </c>
      <c r="AQQ704" s="12">
        <v>0</v>
      </c>
      <c r="AQR704" s="12">
        <v>0</v>
      </c>
      <c r="AQS704" s="12">
        <v>0</v>
      </c>
      <c r="AQT704" s="12">
        <v>0</v>
      </c>
      <c r="AQU704" s="12">
        <v>0</v>
      </c>
      <c r="AQV704" s="12">
        <v>0</v>
      </c>
      <c r="AQW704" s="12">
        <v>0</v>
      </c>
      <c r="AQX704" s="12">
        <v>2.6569429194268213E-10</v>
      </c>
      <c r="AQY704" s="12">
        <v>-1.0761899419358831E-8</v>
      </c>
      <c r="AQZ704" s="12">
        <v>0</v>
      </c>
      <c r="ARA704" s="12">
        <v>0</v>
      </c>
      <c r="ARB704" s="12">
        <v>0</v>
      </c>
      <c r="ARC704" s="12">
        <v>0</v>
      </c>
      <c r="ARD704" s="12">
        <v>0</v>
      </c>
      <c r="ARE704" s="12">
        <v>0</v>
      </c>
      <c r="ARF704" s="12">
        <v>0</v>
      </c>
      <c r="ARG704" s="12">
        <v>0</v>
      </c>
      <c r="ARH704" s="12">
        <v>0</v>
      </c>
      <c r="ARI704" s="12">
        <v>0</v>
      </c>
      <c r="ARJ704" s="12">
        <v>0</v>
      </c>
      <c r="ARK704" s="12">
        <v>0</v>
      </c>
      <c r="ARL704" s="12">
        <v>0</v>
      </c>
      <c r="ARM704" s="12">
        <v>0</v>
      </c>
      <c r="ARN704" s="12">
        <v>0</v>
      </c>
      <c r="ARO704" s="12">
        <v>0</v>
      </c>
      <c r="ARP704" s="12">
        <v>0</v>
      </c>
      <c r="ARQ704" s="12">
        <v>0</v>
      </c>
      <c r="ARR704" s="12">
        <v>0</v>
      </c>
      <c r="ARS704" s="12">
        <v>0</v>
      </c>
      <c r="ART704" s="12">
        <v>0</v>
      </c>
      <c r="ARU704" s="12">
        <v>0</v>
      </c>
      <c r="ARV704" s="12">
        <v>0</v>
      </c>
      <c r="ARW704" s="12">
        <v>0</v>
      </c>
      <c r="ARX704" s="12">
        <v>0</v>
      </c>
      <c r="ARY704" s="12">
        <v>0</v>
      </c>
      <c r="ARZ704" s="12">
        <v>0</v>
      </c>
      <c r="ASA704" s="12">
        <v>0</v>
      </c>
      <c r="ASB704" s="12">
        <v>0</v>
      </c>
      <c r="ASC704" s="12">
        <v>0</v>
      </c>
      <c r="ASD704" s="12">
        <v>0</v>
      </c>
      <c r="ASE704" s="12">
        <v>0</v>
      </c>
      <c r="ASF704" s="12">
        <v>0</v>
      </c>
      <c r="ASG704" s="12">
        <v>3.2233176891352007E-6</v>
      </c>
      <c r="ASH704" s="12">
        <v>0</v>
      </c>
      <c r="ASI704" s="12">
        <v>0</v>
      </c>
      <c r="ASJ704" s="12">
        <v>0</v>
      </c>
      <c r="ASK704" s="12">
        <v>-5.6412244661748398E-11</v>
      </c>
      <c r="ASL704" s="12">
        <v>0</v>
      </c>
      <c r="ASM704" s="12">
        <v>0</v>
      </c>
      <c r="ASN704" s="12">
        <v>0</v>
      </c>
      <c r="ASO704" s="12">
        <v>0</v>
      </c>
      <c r="ASP704" s="12">
        <v>0</v>
      </c>
      <c r="ASQ704" s="12">
        <v>0</v>
      </c>
      <c r="ASR704" s="12">
        <v>0</v>
      </c>
      <c r="ASS704" s="12">
        <v>0</v>
      </c>
      <c r="AST704" s="12">
        <v>0</v>
      </c>
      <c r="ASU704" s="12">
        <v>0</v>
      </c>
      <c r="ASV704" s="12">
        <v>0</v>
      </c>
      <c r="ASW704" s="12">
        <v>0</v>
      </c>
      <c r="ASX704" s="12">
        <v>0</v>
      </c>
      <c r="ASY704" s="12">
        <v>0</v>
      </c>
      <c r="ASZ704" s="12">
        <v>0</v>
      </c>
      <c r="ATA704" s="12">
        <v>0</v>
      </c>
      <c r="ATB704" s="12">
        <v>0</v>
      </c>
      <c r="ATC704" s="12">
        <v>0</v>
      </c>
      <c r="ATD704" s="12">
        <v>0</v>
      </c>
      <c r="ATE704" s="12">
        <v>0</v>
      </c>
      <c r="ATF704" s="12">
        <v>0</v>
      </c>
      <c r="ATG704" s="12">
        <v>0</v>
      </c>
      <c r="ATH704" s="12">
        <v>0</v>
      </c>
      <c r="ATI704" s="12">
        <v>0</v>
      </c>
      <c r="ATJ704" s="12">
        <v>0</v>
      </c>
      <c r="ATK704" s="12">
        <v>0</v>
      </c>
      <c r="ATL704" s="12">
        <v>0</v>
      </c>
      <c r="ATM704" s="12">
        <v>4.9943605145181346E-7</v>
      </c>
      <c r="ATN704" s="12">
        <v>0</v>
      </c>
      <c r="ATO704" s="12">
        <v>0</v>
      </c>
      <c r="ATP704" s="12">
        <v>0</v>
      </c>
      <c r="ATQ704" s="12">
        <v>0</v>
      </c>
      <c r="ATR704" s="12">
        <v>0</v>
      </c>
      <c r="ATS704" s="12">
        <v>0</v>
      </c>
      <c r="ATT704" s="12">
        <v>0</v>
      </c>
      <c r="ATU704" s="12">
        <v>0</v>
      </c>
      <c r="ATV704" s="12">
        <v>0</v>
      </c>
      <c r="ATW704" s="12">
        <v>-8.4122738683762313E-6</v>
      </c>
      <c r="ATX704" s="12">
        <v>5.433086282766738E-25</v>
      </c>
      <c r="ATY704" s="12">
        <v>0</v>
      </c>
      <c r="ATZ704" s="12">
        <v>0</v>
      </c>
      <c r="AUA704" s="12">
        <v>1.6927714562642685E-25</v>
      </c>
      <c r="AUB704" s="12">
        <v>0</v>
      </c>
      <c r="AUC704" s="12">
        <v>0</v>
      </c>
      <c r="AUD704" s="12">
        <v>0</v>
      </c>
      <c r="AUE704" s="12">
        <v>0</v>
      </c>
      <c r="AUF704" s="12">
        <v>0</v>
      </c>
      <c r="AUG704" s="12">
        <v>0</v>
      </c>
      <c r="AUH704" s="12">
        <v>0</v>
      </c>
      <c r="AUI704" s="12">
        <v>0</v>
      </c>
      <c r="AUJ704" s="12">
        <v>0</v>
      </c>
      <c r="AUK704" s="12">
        <v>0</v>
      </c>
      <c r="AUL704" s="12">
        <v>0</v>
      </c>
      <c r="AUM704" s="12">
        <v>0</v>
      </c>
      <c r="AUN704" s="12">
        <v>0</v>
      </c>
      <c r="AUO704" s="12">
        <v>0</v>
      </c>
      <c r="AUP704" s="12">
        <v>0</v>
      </c>
      <c r="AUQ704" s="12">
        <v>0</v>
      </c>
      <c r="AUR704" s="12">
        <v>0</v>
      </c>
      <c r="AUS704" s="12">
        <v>0</v>
      </c>
      <c r="AUT704" s="12">
        <v>0</v>
      </c>
      <c r="AUU704" s="12">
        <v>0</v>
      </c>
      <c r="AUV704" s="12">
        <v>0</v>
      </c>
      <c r="AUW704" s="12">
        <v>0</v>
      </c>
      <c r="AUX704" s="12">
        <v>0</v>
      </c>
      <c r="AUY704" s="12">
        <v>0</v>
      </c>
      <c r="AUZ704" s="12">
        <v>0</v>
      </c>
      <c r="AVA704" s="12">
        <v>0</v>
      </c>
      <c r="AVB704" s="12">
        <v>0</v>
      </c>
      <c r="AVC704" s="12">
        <v>0</v>
      </c>
      <c r="AVD704" s="12">
        <v>0</v>
      </c>
      <c r="AVE704" s="12">
        <v>0</v>
      </c>
      <c r="AVF704" s="12">
        <v>0</v>
      </c>
      <c r="AVG704" s="12">
        <v>0</v>
      </c>
      <c r="AVH704" s="12">
        <v>5.678480308706855E-6</v>
      </c>
      <c r="AVI704" s="12">
        <v>-2.4405115581587142E-7</v>
      </c>
      <c r="AVJ704" s="12">
        <v>7.5748144375595357E-9</v>
      </c>
      <c r="AVK704" s="12">
        <v>0</v>
      </c>
      <c r="AVL704" s="12">
        <v>1.9067808391709493E-10</v>
      </c>
      <c r="AVM704" s="12">
        <v>0</v>
      </c>
      <c r="AVN704" s="12">
        <v>0</v>
      </c>
      <c r="AVO704" s="12">
        <v>0</v>
      </c>
      <c r="AVP704" s="12">
        <v>0</v>
      </c>
      <c r="AVQ704" s="12">
        <v>0</v>
      </c>
      <c r="AVR704" s="12">
        <v>0</v>
      </c>
      <c r="AVS704" s="12">
        <v>0</v>
      </c>
      <c r="AVT704" s="12">
        <v>0</v>
      </c>
      <c r="AVU704" s="12">
        <v>0</v>
      </c>
      <c r="AVV704" s="12">
        <v>0</v>
      </c>
      <c r="AVW704" s="12">
        <v>0</v>
      </c>
      <c r="AVX704" s="12">
        <v>0</v>
      </c>
      <c r="AVY704" s="12">
        <v>0</v>
      </c>
      <c r="AVZ704" s="12">
        <v>0</v>
      </c>
      <c r="AWA704" s="12">
        <v>0</v>
      </c>
      <c r="AWB704" s="12">
        <v>0</v>
      </c>
      <c r="AWC704" s="12">
        <v>0</v>
      </c>
      <c r="AWD704" s="12">
        <v>0</v>
      </c>
      <c r="AWE704" s="12">
        <v>0</v>
      </c>
      <c r="AWF704" s="12">
        <v>0</v>
      </c>
      <c r="AWG704" s="12">
        <v>0</v>
      </c>
      <c r="AWH704" s="12">
        <v>0</v>
      </c>
      <c r="AWI704" s="12">
        <v>0</v>
      </c>
      <c r="AWJ704" s="12">
        <v>0</v>
      </c>
      <c r="AWK704" s="12">
        <v>1.3066175343630613E-9</v>
      </c>
      <c r="AWL704" s="12">
        <v>0</v>
      </c>
      <c r="AWM704" s="12">
        <v>0</v>
      </c>
      <c r="AWN704" s="12">
        <v>0</v>
      </c>
      <c r="AWO704" s="12">
        <v>0</v>
      </c>
      <c r="AWP704" s="12">
        <v>0</v>
      </c>
      <c r="AWQ704" s="12">
        <v>0</v>
      </c>
      <c r="AWR704" s="12">
        <v>0</v>
      </c>
      <c r="AWS704" s="12">
        <v>0</v>
      </c>
      <c r="AWT704" s="12">
        <v>2.2724443312678606E-7</v>
      </c>
      <c r="AWU704" s="12">
        <v>-7.8405087295119525E-9</v>
      </c>
      <c r="AWV704" s="12">
        <v>1.0759785433225696E-8</v>
      </c>
      <c r="AWW704" s="12">
        <v>0</v>
      </c>
      <c r="AWX704" s="12">
        <v>0</v>
      </c>
      <c r="AWY704" s="12">
        <v>0</v>
      </c>
      <c r="AWZ704" s="12">
        <v>0</v>
      </c>
      <c r="AXA704" s="12">
        <v>0</v>
      </c>
      <c r="AXB704" s="12">
        <v>0</v>
      </c>
      <c r="AXC704" s="12">
        <v>0</v>
      </c>
      <c r="AXD704" s="12">
        <v>0</v>
      </c>
      <c r="AXE704" s="12">
        <v>0</v>
      </c>
      <c r="AXF704" s="12">
        <v>0</v>
      </c>
      <c r="AXG704" s="12">
        <v>0</v>
      </c>
      <c r="AXH704" s="12">
        <v>0</v>
      </c>
      <c r="AXI704" s="12">
        <v>0</v>
      </c>
      <c r="AXJ704" s="12">
        <v>0</v>
      </c>
      <c r="AXK704" s="12">
        <v>0</v>
      </c>
      <c r="AXL704" s="12">
        <v>0</v>
      </c>
      <c r="AXM704" s="12">
        <v>0</v>
      </c>
      <c r="AXN704" s="12">
        <v>0</v>
      </c>
      <c r="AXO704" s="12">
        <v>0</v>
      </c>
      <c r="AXP704" s="12">
        <v>0</v>
      </c>
      <c r="AXQ704" s="12">
        <v>0</v>
      </c>
      <c r="AXR704" s="12">
        <v>0</v>
      </c>
      <c r="AXS704" s="12">
        <v>0</v>
      </c>
      <c r="AXT704" s="12">
        <v>0</v>
      </c>
      <c r="AXU704" s="12">
        <v>0</v>
      </c>
      <c r="AXV704" s="12">
        <v>0</v>
      </c>
      <c r="AXW704" s="12">
        <v>0</v>
      </c>
      <c r="AXX704" s="12">
        <v>0</v>
      </c>
      <c r="AXY704" s="12">
        <v>0</v>
      </c>
      <c r="AXZ704" s="12">
        <v>0</v>
      </c>
      <c r="AYA704" s="12">
        <v>0</v>
      </c>
      <c r="AYB704" s="12">
        <v>0</v>
      </c>
      <c r="AYC704" s="12">
        <v>0</v>
      </c>
      <c r="AYD704" s="12">
        <v>0</v>
      </c>
      <c r="AYE704" s="12">
        <v>0</v>
      </c>
      <c r="AYF704" s="12">
        <v>2.6569429194268213E-10</v>
      </c>
      <c r="AYG704" s="12">
        <v>-1.0761899419367946E-8</v>
      </c>
      <c r="AYH704" s="12">
        <v>0</v>
      </c>
      <c r="AYI704" s="12">
        <v>0</v>
      </c>
      <c r="AYJ704" s="12">
        <v>0</v>
      </c>
      <c r="AYK704" s="12">
        <v>0</v>
      </c>
      <c r="AYL704" s="12">
        <v>0</v>
      </c>
      <c r="AYM704" s="12">
        <v>0</v>
      </c>
      <c r="AYN704" s="12">
        <v>0</v>
      </c>
      <c r="AYO704" s="12">
        <v>0</v>
      </c>
      <c r="AYP704" s="12">
        <v>0</v>
      </c>
      <c r="AYQ704" s="12">
        <v>0</v>
      </c>
      <c r="AYR704" s="12">
        <v>0</v>
      </c>
      <c r="AYS704" s="12">
        <v>0</v>
      </c>
      <c r="AYT704" s="12">
        <v>0</v>
      </c>
      <c r="AYU704" s="12">
        <v>0</v>
      </c>
      <c r="AYV704" s="12">
        <v>0</v>
      </c>
      <c r="AYW704" s="12">
        <v>0</v>
      </c>
      <c r="AYX704" s="12">
        <v>0</v>
      </c>
      <c r="AYY704" s="12">
        <v>0</v>
      </c>
      <c r="AYZ704" s="12">
        <v>0</v>
      </c>
      <c r="AZA704" s="12">
        <v>0</v>
      </c>
      <c r="AZB704" s="12">
        <v>0</v>
      </c>
      <c r="AZC704" s="12">
        <v>0</v>
      </c>
      <c r="AZD704" s="12">
        <v>0</v>
      </c>
      <c r="AZE704" s="12">
        <v>0</v>
      </c>
      <c r="AZF704" s="12">
        <v>0</v>
      </c>
      <c r="AZG704" s="12">
        <v>0</v>
      </c>
      <c r="AZH704" s="12">
        <v>0</v>
      </c>
      <c r="AZI704" s="12">
        <v>0</v>
      </c>
      <c r="AZJ704" s="12">
        <v>0</v>
      </c>
      <c r="AZK704" s="12">
        <v>0</v>
      </c>
      <c r="AZL704" s="12">
        <v>0</v>
      </c>
      <c r="AZM704" s="12">
        <v>0</v>
      </c>
      <c r="AZN704" s="12">
        <v>0</v>
      </c>
      <c r="AZO704" s="12">
        <v>2.4336344177136131E-6</v>
      </c>
      <c r="AZP704" s="12">
        <v>0</v>
      </c>
      <c r="AZQ704" s="12">
        <v>0</v>
      </c>
      <c r="AZR704" s="12">
        <v>0</v>
      </c>
      <c r="AZS704" s="12">
        <v>-1.9179995890313044E-10</v>
      </c>
      <c r="AZT704" s="13">
        <v>6498585104.5090036</v>
      </c>
      <c r="AZU704" s="13">
        <v>2769903.081404137</v>
      </c>
      <c r="AZV704" s="13">
        <v>1472000</v>
      </c>
      <c r="AZW704" s="13">
        <v>34678.594298612297</v>
      </c>
      <c r="AZX704" s="13">
        <v>79968127111.24762</v>
      </c>
      <c r="AZY704" s="13">
        <v>2.1999999999999999E-10</v>
      </c>
      <c r="AZZ704" s="13">
        <v>156186464.7289274</v>
      </c>
      <c r="BAA704" s="13">
        <v>1E-13</v>
      </c>
      <c r="BAB704" s="13">
        <v>1923485.4403527507</v>
      </c>
      <c r="BAC704" s="13">
        <v>2.9999999999999999E-16</v>
      </c>
      <c r="BAD704" s="13">
        <v>1.1E-13</v>
      </c>
      <c r="BAE704" s="13">
        <v>7920000</v>
      </c>
      <c r="BAF704" s="13">
        <v>6380000</v>
      </c>
      <c r="BAG704" s="13">
        <v>5854666328140800</v>
      </c>
      <c r="BAH704" s="13">
        <v>1058313750000</v>
      </c>
      <c r="BAI704" s="13">
        <v>396941628337.2359</v>
      </c>
      <c r="BAJ704" s="13">
        <v>846607000000000.13</v>
      </c>
      <c r="BAK704" s="13">
        <v>6826262140.6674576</v>
      </c>
      <c r="BAL704" s="13">
        <v>217548256566.06262</v>
      </c>
      <c r="BAM704" s="13">
        <v>57148942500</v>
      </c>
      <c r="BAN704" s="13">
        <v>507990600000</v>
      </c>
      <c r="BAO704" s="13">
        <v>21166275000</v>
      </c>
      <c r="BAP704" s="13">
        <v>7.653349E+16</v>
      </c>
      <c r="BAQ704" s="13">
        <v>3826674500000000</v>
      </c>
      <c r="BAR704" s="13">
        <v>1.14800235E+17</v>
      </c>
      <c r="BAS704" s="13">
        <v>1148002350000</v>
      </c>
      <c r="BAT704" s="13">
        <v>1913337250000</v>
      </c>
      <c r="BAU704" s="13">
        <v>4.25E+16</v>
      </c>
      <c r="BAV704" s="13">
        <v>2550000000000000</v>
      </c>
      <c r="BAW704" s="13">
        <v>7.65E+16</v>
      </c>
      <c r="BAX704" s="13">
        <v>765000000000</v>
      </c>
      <c r="BAY704" s="13">
        <v>850000000000</v>
      </c>
      <c r="BAZ704" s="13">
        <v>1.275E+17</v>
      </c>
      <c r="BBA704" s="13">
        <v>8924999999999999</v>
      </c>
      <c r="BBB704" s="13">
        <v>2.6774999999999997E+17</v>
      </c>
      <c r="BBC704" s="13">
        <v>2677500000000</v>
      </c>
      <c r="BBD704" s="13">
        <v>1912500000000.0005</v>
      </c>
      <c r="BBE704" s="14">
        <v>2.1639867823469818</v>
      </c>
      <c r="BBF704" s="14">
        <v>2.958076983502413</v>
      </c>
      <c r="BBG704" s="14">
        <v>3.4097263288993793</v>
      </c>
      <c r="BBH704" s="14">
        <v>2396.2069005092949</v>
      </c>
      <c r="BBI704" s="13">
        <v>1551.3986859934701</v>
      </c>
      <c r="BBJ704" s="13">
        <v>1094.0022166540364</v>
      </c>
      <c r="BBK704" s="13">
        <v>218.05411660625401</v>
      </c>
      <c r="BBL704" s="13">
        <v>19864.649128323086</v>
      </c>
      <c r="BBM704" s="13">
        <v>2099.8734457350406</v>
      </c>
      <c r="BBN704" s="13">
        <v>3296.4851045211299</v>
      </c>
      <c r="BBO704" s="15">
        <v>406.16156903181275</v>
      </c>
      <c r="BBP704" s="15">
        <v>363.49148686930738</v>
      </c>
      <c r="BBQ704" s="15">
        <v>691.52678778317306</v>
      </c>
      <c r="BBR704" s="14">
        <v>5.5715516028801284</v>
      </c>
      <c r="BBS704" s="14">
        <v>6.8528510118108077</v>
      </c>
      <c r="BBT704" s="14">
        <v>7.0387639816583603</v>
      </c>
      <c r="BBU704" s="15">
        <v>28.543466507563096</v>
      </c>
      <c r="BBV704" s="15">
        <v>31.84500113216415</v>
      </c>
      <c r="BBW704" s="15">
        <v>28.593247132521533</v>
      </c>
      <c r="BBX704" s="15">
        <v>1411.7174866988569</v>
      </c>
      <c r="BBY704" s="15">
        <v>1440.7177562291768</v>
      </c>
      <c r="BBZ704" s="15">
        <v>1131.741598138957</v>
      </c>
      <c r="BCA704" s="14">
        <v>2.7092651795790861</v>
      </c>
      <c r="BCB704" s="14">
        <v>0.81452576961939849</v>
      </c>
      <c r="BCC704" s="14">
        <v>0.53666373903787945</v>
      </c>
      <c r="BCD704" s="14">
        <v>6.3002183279692786E-2</v>
      </c>
      <c r="BCE704" s="14">
        <v>27.944943272966754</v>
      </c>
      <c r="BCF704" s="14">
        <v>2.3120778114986116E-2</v>
      </c>
      <c r="BCG704" s="14">
        <v>1.3095874866408543E-2</v>
      </c>
      <c r="BCH704" s="14">
        <v>6.3246630452296439E-4</v>
      </c>
      <c r="BCI704" s="14">
        <v>26437.519777272177</v>
      </c>
      <c r="BCJ704" s="14">
        <v>4.6441548003072103E-6</v>
      </c>
      <c r="BCK704" s="14">
        <v>9.8397542791837385</v>
      </c>
      <c r="BCL704" s="14">
        <v>5.2542184700574524E-6</v>
      </c>
      <c r="BCM704" s="14">
        <v>5.7111670095854215E-8</v>
      </c>
      <c r="BCN704" s="14">
        <v>2.6855690924552873E-2</v>
      </c>
      <c r="BCO704" s="14">
        <v>0.26258180192060454</v>
      </c>
      <c r="BCP704" s="14">
        <v>0.16234152205746255</v>
      </c>
      <c r="BCQ704" s="14">
        <v>3.6429648491529365</v>
      </c>
      <c r="BCR704" s="14">
        <v>0.10735061054850267</v>
      </c>
      <c r="BCS704" s="14">
        <v>0.42052853948119134</v>
      </c>
      <c r="BCT704" s="14">
        <v>0.15022949508436861</v>
      </c>
      <c r="BCU704" s="14">
        <v>0.69633979878800822</v>
      </c>
      <c r="BCV704" s="14">
        <v>8.28773687169857E-2</v>
      </c>
      <c r="BCW704" s="14">
        <v>40.690298393915768</v>
      </c>
      <c r="BCX704" s="14">
        <v>4.0172744217812931E-2</v>
      </c>
      <c r="BCY704" s="14">
        <v>3.8100196729461043E-2</v>
      </c>
      <c r="BCZ704" s="14">
        <v>4.2013342344319658E-2</v>
      </c>
      <c r="BDA704" s="14">
        <v>3.7361813426644637E-2</v>
      </c>
      <c r="BDB704" s="14">
        <v>1.7617830878138791E-3</v>
      </c>
      <c r="BDC704" s="14">
        <v>32808.759869427769</v>
      </c>
      <c r="BDD704" s="14">
        <v>2.1218265626738411E-5</v>
      </c>
      <c r="BDE704" s="14">
        <v>15.16075187543276</v>
      </c>
      <c r="BDF704" s="14">
        <v>6.0670134292589431E-6</v>
      </c>
      <c r="BDG704" s="14">
        <v>3.9965430181186818E-8</v>
      </c>
      <c r="BDH704" s="14">
        <v>4.0125020229312684E-2</v>
      </c>
      <c r="BDI704" s="14">
        <v>4.5357101394458123E-2</v>
      </c>
      <c r="BDJ704" s="14">
        <v>3.416761716734195E-2</v>
      </c>
      <c r="BDK704" s="14">
        <v>0.15405562649772456</v>
      </c>
      <c r="BDL704" s="14">
        <v>0.24948560586010185</v>
      </c>
      <c r="BDM704" s="14">
        <v>9.8353113291582611E-2</v>
      </c>
      <c r="BDN704" s="14">
        <v>9.3154164039435203E-2</v>
      </c>
      <c r="BDO704" s="14">
        <v>0.28701198518073817</v>
      </c>
      <c r="BDP704" s="14">
        <v>0.1990583921194628</v>
      </c>
      <c r="BDQ704" s="14">
        <v>5.8637552948284331</v>
      </c>
      <c r="BDR704" s="14">
        <v>5.1392973733045579</v>
      </c>
      <c r="BDS704" s="14">
        <v>0.30596830510417328</v>
      </c>
      <c r="BDT704" s="14">
        <v>0.53056566752263112</v>
      </c>
      <c r="BDU704" s="14">
        <v>0.63090835960802094</v>
      </c>
      <c r="BDV704" s="14">
        <v>0.74610517995067505</v>
      </c>
      <c r="BDW704" s="14">
        <v>9.2910563249138045E-2</v>
      </c>
      <c r="BDX704" s="14">
        <v>4.6891919846359071</v>
      </c>
      <c r="BDY704" s="14">
        <v>0.12834228580875096</v>
      </c>
      <c r="BDZ704" s="14">
        <v>4.8456664204992181</v>
      </c>
      <c r="BEA704" s="14">
        <v>2.2982807715736769E-2</v>
      </c>
      <c r="BEB704" s="14">
        <v>2.7028000277616603E-2</v>
      </c>
      <c r="BEC704" s="14">
        <v>4.6799740646101144E-2</v>
      </c>
      <c r="BED704" s="14">
        <v>4.3242826102611709E-2</v>
      </c>
      <c r="BEE704" s="14">
        <v>8.9693167547979458E-2</v>
      </c>
      <c r="BEF704" s="14">
        <v>2.1782566753423551E-4</v>
      </c>
      <c r="BEG704" s="14">
        <v>27122.153483641669</v>
      </c>
      <c r="BEH704" s="14">
        <v>2.0435758633054824E-5</v>
      </c>
      <c r="BEI704" s="14">
        <v>9.5611512927690825</v>
      </c>
      <c r="BEJ704" s="14">
        <v>0.84593855528253403</v>
      </c>
      <c r="BEK704" s="14">
        <v>2.3280547526041234E-6</v>
      </c>
      <c r="BEL704" s="14">
        <v>6.8541079535556169E-8</v>
      </c>
      <c r="BEM704" s="14">
        <v>2.6739097072136141E-2</v>
      </c>
      <c r="BEN704" s="14">
        <v>4.2445599673013625E-2</v>
      </c>
      <c r="BEO704" s="14">
        <v>8.5779580237252805E-3</v>
      </c>
      <c r="BEP704" s="14">
        <v>0.10489634577691964</v>
      </c>
      <c r="BEQ704" s="14">
        <v>7.7066009275164257E-2</v>
      </c>
      <c r="BER704" s="14">
        <v>0.390269347937379</v>
      </c>
      <c r="BES704" s="14">
        <v>0.34624616326165902</v>
      </c>
      <c r="BET704" s="14">
        <v>0.1496171466057214</v>
      </c>
      <c r="BEU704" s="26">
        <v>0.26129238263228216</v>
      </c>
    </row>
    <row r="705" spans="2:1503" outlineLevel="1" x14ac:dyDescent="0.35">
      <c r="B705" s="18">
        <v>696</v>
      </c>
      <c r="C705" s="11">
        <v>0</v>
      </c>
      <c r="D705" s="12">
        <v>0</v>
      </c>
      <c r="E705" s="12">
        <v>0</v>
      </c>
      <c r="F705" s="12">
        <v>0</v>
      </c>
      <c r="G705" s="12">
        <v>1.9351151907087862E-5</v>
      </c>
      <c r="H705" s="12">
        <v>0</v>
      </c>
      <c r="I705" s="12">
        <v>0</v>
      </c>
      <c r="J705" s="12">
        <v>0</v>
      </c>
      <c r="K705" s="12">
        <v>0</v>
      </c>
      <c r="L705" s="12">
        <v>0</v>
      </c>
      <c r="M705" s="12">
        <v>0</v>
      </c>
      <c r="N705" s="12">
        <v>0</v>
      </c>
      <c r="O705" s="12">
        <v>-1.1074237818119493E-10</v>
      </c>
      <c r="P705" s="12">
        <v>0</v>
      </c>
      <c r="Q705" s="12">
        <v>0</v>
      </c>
      <c r="R705" s="12">
        <v>0</v>
      </c>
      <c r="S705" s="12">
        <v>0</v>
      </c>
      <c r="T705" s="12">
        <v>0</v>
      </c>
      <c r="U705" s="12">
        <v>0</v>
      </c>
      <c r="V705" s="12">
        <v>0</v>
      </c>
      <c r="W705" s="12">
        <v>0</v>
      </c>
      <c r="X705" s="12">
        <v>0</v>
      </c>
      <c r="Y705" s="12">
        <v>0</v>
      </c>
      <c r="Z705" s="12">
        <v>0</v>
      </c>
      <c r="AA705" s="12">
        <v>0</v>
      </c>
      <c r="AB705" s="12">
        <v>0</v>
      </c>
      <c r="AC705" s="12">
        <v>0</v>
      </c>
      <c r="AD705" s="12">
        <v>0</v>
      </c>
      <c r="AE705" s="12">
        <v>0</v>
      </c>
      <c r="AF705" s="12">
        <v>0</v>
      </c>
      <c r="AG705" s="12">
        <v>0</v>
      </c>
      <c r="AH705" s="12">
        <v>0</v>
      </c>
      <c r="AI705" s="12">
        <v>0</v>
      </c>
      <c r="AJ705" s="12">
        <v>0</v>
      </c>
      <c r="AK705" s="12">
        <v>0</v>
      </c>
      <c r="AL705" s="12">
        <v>0</v>
      </c>
      <c r="AM705" s="12">
        <v>0</v>
      </c>
      <c r="AN705" s="12">
        <v>0</v>
      </c>
      <c r="AO705" s="12">
        <v>0</v>
      </c>
      <c r="AP705" s="12">
        <v>0</v>
      </c>
      <c r="AQ705" s="12">
        <v>0</v>
      </c>
      <c r="AR705" s="12">
        <v>4.4775041422178877E-4</v>
      </c>
      <c r="AS705" s="12">
        <v>0</v>
      </c>
      <c r="AT705" s="12">
        <v>0</v>
      </c>
      <c r="AU705" s="12">
        <v>0</v>
      </c>
      <c r="AV705" s="12">
        <v>0</v>
      </c>
      <c r="AW705" s="12">
        <v>0</v>
      </c>
      <c r="AX705" s="12">
        <v>0</v>
      </c>
      <c r="AY705" s="12">
        <v>0</v>
      </c>
      <c r="AZ705" s="12">
        <v>0</v>
      </c>
      <c r="BA705" s="12">
        <v>-1.0887246198585999E-5</v>
      </c>
      <c r="BB705" s="12">
        <v>1.1498954192833119E-25</v>
      </c>
      <c r="BC705" s="12">
        <v>3.2730971209863611E-24</v>
      </c>
      <c r="BD705" s="12">
        <v>5.6734166138961966E-26</v>
      </c>
      <c r="BE705" s="12">
        <v>0</v>
      </c>
      <c r="BF705" s="12">
        <v>0</v>
      </c>
      <c r="BG705" s="12">
        <v>1.6785232800181129E-26</v>
      </c>
      <c r="BH705" s="12">
        <v>7.6381912531125393E-27</v>
      </c>
      <c r="BI705" s="12">
        <v>1.6785232800181129E-26</v>
      </c>
      <c r="BJ705" s="12">
        <v>2.6877199096757384E-7</v>
      </c>
      <c r="BK705" s="12">
        <v>0</v>
      </c>
      <c r="BL705" s="12">
        <v>0</v>
      </c>
      <c r="BM705" s="12">
        <v>0</v>
      </c>
      <c r="BN705" s="12">
        <v>0</v>
      </c>
      <c r="BO705" s="12">
        <v>0</v>
      </c>
      <c r="BP705" s="12">
        <v>0</v>
      </c>
      <c r="BQ705" s="12">
        <v>0</v>
      </c>
      <c r="BR705" s="12">
        <v>0</v>
      </c>
      <c r="BS705" s="12">
        <v>0</v>
      </c>
      <c r="BT705" s="12">
        <v>0</v>
      </c>
      <c r="BU705" s="12">
        <v>0</v>
      </c>
      <c r="BV705" s="12">
        <v>0</v>
      </c>
      <c r="BW705" s="12">
        <v>0</v>
      </c>
      <c r="BX705" s="12">
        <v>0</v>
      </c>
      <c r="BY705" s="12">
        <v>0</v>
      </c>
      <c r="BZ705" s="12">
        <v>0</v>
      </c>
      <c r="CA705" s="12">
        <v>0</v>
      </c>
      <c r="CB705" s="12">
        <v>0</v>
      </c>
      <c r="CC705" s="12">
        <v>0</v>
      </c>
      <c r="CD705" s="12">
        <v>0</v>
      </c>
      <c r="CE705" s="12">
        <v>0</v>
      </c>
      <c r="CF705" s="12">
        <v>0</v>
      </c>
      <c r="CG705" s="12">
        <v>0</v>
      </c>
      <c r="CH705" s="12">
        <v>0</v>
      </c>
      <c r="CI705" s="12">
        <v>0</v>
      </c>
      <c r="CJ705" s="12">
        <v>0</v>
      </c>
      <c r="CK705" s="12">
        <v>0</v>
      </c>
      <c r="CL705" s="12">
        <v>9.3806604747085664E-9</v>
      </c>
      <c r="CM705" s="12">
        <v>-3.978915814207167E-9</v>
      </c>
      <c r="CN705" s="12">
        <v>0</v>
      </c>
      <c r="CO705" s="12">
        <v>0</v>
      </c>
      <c r="CP705" s="12">
        <v>0</v>
      </c>
      <c r="CQ705" s="12">
        <v>0</v>
      </c>
      <c r="CR705" s="12">
        <v>0</v>
      </c>
      <c r="CS705" s="12">
        <v>0</v>
      </c>
      <c r="CT705" s="12">
        <v>0</v>
      </c>
      <c r="CU705" s="12">
        <v>0</v>
      </c>
      <c r="CV705" s="12">
        <v>0</v>
      </c>
      <c r="CW705" s="12">
        <v>0</v>
      </c>
      <c r="CX705" s="12">
        <v>0</v>
      </c>
      <c r="CY705" s="12">
        <v>0</v>
      </c>
      <c r="CZ705" s="12">
        <v>0</v>
      </c>
      <c r="DA705" s="12">
        <v>0</v>
      </c>
      <c r="DB705" s="12">
        <v>0</v>
      </c>
      <c r="DC705" s="12">
        <v>0</v>
      </c>
      <c r="DD705" s="12">
        <v>0</v>
      </c>
      <c r="DE705" s="12">
        <v>0</v>
      </c>
      <c r="DF705" s="12">
        <v>0</v>
      </c>
      <c r="DG705" s="12">
        <v>0</v>
      </c>
      <c r="DH705" s="12">
        <v>0</v>
      </c>
      <c r="DI705" s="12">
        <v>0</v>
      </c>
      <c r="DJ705" s="12">
        <v>0</v>
      </c>
      <c r="DK705" s="12">
        <v>0</v>
      </c>
      <c r="DL705" s="12">
        <v>0</v>
      </c>
      <c r="DM705" s="12">
        <v>0</v>
      </c>
      <c r="DN705" s="12">
        <v>0</v>
      </c>
      <c r="DO705" s="12">
        <v>0</v>
      </c>
      <c r="DP705" s="12">
        <v>0</v>
      </c>
      <c r="DQ705" s="12">
        <v>0</v>
      </c>
      <c r="DR705" s="12">
        <v>0</v>
      </c>
      <c r="DS705" s="12">
        <v>0</v>
      </c>
      <c r="DT705" s="12">
        <v>0</v>
      </c>
      <c r="DU705" s="12">
        <v>0</v>
      </c>
      <c r="DV705" s="12">
        <v>0</v>
      </c>
      <c r="DW705" s="12">
        <v>1.0318726522179423E-7</v>
      </c>
      <c r="DX705" s="12">
        <v>3.978915814204798E-9</v>
      </c>
      <c r="DY705" s="12">
        <v>-2.8532034057536479E-7</v>
      </c>
      <c r="DZ705" s="12">
        <v>0</v>
      </c>
      <c r="EA705" s="12">
        <v>8.9929983387694269E-9</v>
      </c>
      <c r="EB705" s="12">
        <v>0</v>
      </c>
      <c r="EC705" s="12">
        <v>1.9784780751629564E-10</v>
      </c>
      <c r="ED705" s="12">
        <v>6.168531573188523E-11</v>
      </c>
      <c r="EE705" s="12">
        <v>4.291883646314535E-10</v>
      </c>
      <c r="EF705" s="12">
        <v>0</v>
      </c>
      <c r="EG705" s="12">
        <v>0</v>
      </c>
      <c r="EH705" s="12">
        <v>0</v>
      </c>
      <c r="EI705" s="12">
        <v>0</v>
      </c>
      <c r="EJ705" s="12">
        <v>0</v>
      </c>
      <c r="EK705" s="12">
        <v>0</v>
      </c>
      <c r="EL705" s="12">
        <v>0</v>
      </c>
      <c r="EM705" s="12">
        <v>0</v>
      </c>
      <c r="EN705" s="12">
        <v>0</v>
      </c>
      <c r="EO705" s="12">
        <v>0</v>
      </c>
      <c r="EP705" s="12">
        <v>0</v>
      </c>
      <c r="EQ705" s="12">
        <v>0</v>
      </c>
      <c r="ER705" s="12">
        <v>0</v>
      </c>
      <c r="ES705" s="12">
        <v>0</v>
      </c>
      <c r="ET705" s="12">
        <v>0</v>
      </c>
      <c r="EU705" s="12">
        <v>0</v>
      </c>
      <c r="EV705" s="12">
        <v>0</v>
      </c>
      <c r="EW705" s="12">
        <v>0</v>
      </c>
      <c r="EX705" s="12">
        <v>0</v>
      </c>
      <c r="EY705" s="12">
        <v>0</v>
      </c>
      <c r="EZ705" s="12">
        <v>0</v>
      </c>
      <c r="FA705" s="12">
        <v>0</v>
      </c>
      <c r="FB705" s="12">
        <v>9.9999999999999995E-21</v>
      </c>
      <c r="FC705" s="12">
        <v>0</v>
      </c>
      <c r="FD705" s="12">
        <v>0</v>
      </c>
      <c r="FE705" s="12">
        <v>0</v>
      </c>
      <c r="FF705" s="12">
        <v>0</v>
      </c>
      <c r="FG705" s="12">
        <v>0</v>
      </c>
      <c r="FH705" s="12">
        <v>3.7520691867187763E-6</v>
      </c>
      <c r="FI705" s="12">
        <v>0</v>
      </c>
      <c r="FJ705" s="12">
        <v>1.0553866006840119E-7</v>
      </c>
      <c r="FK705" s="12">
        <v>-3.3586502894206536E-8</v>
      </c>
      <c r="FL705" s="12">
        <v>0</v>
      </c>
      <c r="FM705" s="12">
        <v>4.490179727878164E-9</v>
      </c>
      <c r="FN705" s="12">
        <v>0</v>
      </c>
      <c r="FO705" s="12">
        <v>0</v>
      </c>
      <c r="FP705" s="12">
        <v>0</v>
      </c>
      <c r="FQ705" s="12">
        <v>0</v>
      </c>
      <c r="FR705" s="12">
        <v>7.0154127833722068E-9</v>
      </c>
      <c r="FS705" s="12">
        <v>0</v>
      </c>
      <c r="FT705" s="12">
        <v>0</v>
      </c>
      <c r="FU705" s="12">
        <v>0</v>
      </c>
      <c r="FV705" s="12">
        <v>0</v>
      </c>
      <c r="FW705" s="12">
        <v>0</v>
      </c>
      <c r="FX705" s="12">
        <v>0</v>
      </c>
      <c r="FY705" s="12">
        <v>0</v>
      </c>
      <c r="FZ705" s="12">
        <v>0</v>
      </c>
      <c r="GA705" s="12">
        <v>0</v>
      </c>
      <c r="GB705" s="12">
        <v>0</v>
      </c>
      <c r="GC705" s="12">
        <v>0</v>
      </c>
      <c r="GD705" s="12">
        <v>0</v>
      </c>
      <c r="GE705" s="12">
        <v>0</v>
      </c>
      <c r="GF705" s="12">
        <v>0</v>
      </c>
      <c r="GG705" s="12">
        <v>0</v>
      </c>
      <c r="GH705" s="12">
        <v>0</v>
      </c>
      <c r="GI705" s="12">
        <v>0</v>
      </c>
      <c r="GJ705" s="12">
        <v>0</v>
      </c>
      <c r="GK705" s="12">
        <v>0</v>
      </c>
      <c r="GL705" s="12">
        <v>0</v>
      </c>
      <c r="GM705" s="12">
        <v>0</v>
      </c>
      <c r="GN705" s="12">
        <v>0</v>
      </c>
      <c r="GO705" s="12">
        <v>0</v>
      </c>
      <c r="GP705" s="12">
        <v>0</v>
      </c>
      <c r="GQ705" s="12">
        <v>0</v>
      </c>
      <c r="GR705" s="12">
        <v>0</v>
      </c>
      <c r="GS705" s="12">
        <v>0</v>
      </c>
      <c r="GT705" s="12">
        <v>0</v>
      </c>
      <c r="GU705" s="12">
        <v>1.7978168050696125E-7</v>
      </c>
      <c r="GV705" s="12">
        <v>0</v>
      </c>
      <c r="GW705" s="12">
        <v>-1.1007853272562563E-8</v>
      </c>
      <c r="GX705" s="12">
        <v>0</v>
      </c>
      <c r="GY705" s="12">
        <v>0</v>
      </c>
      <c r="GZ705" s="12">
        <v>0</v>
      </c>
      <c r="HA705" s="12">
        <v>0</v>
      </c>
      <c r="HB705" s="12">
        <v>0</v>
      </c>
      <c r="HC705" s="12">
        <v>0</v>
      </c>
      <c r="HD705" s="12">
        <v>0</v>
      </c>
      <c r="HE705" s="12">
        <v>0</v>
      </c>
      <c r="HF705" s="12">
        <v>0</v>
      </c>
      <c r="HG705" s="12">
        <v>0</v>
      </c>
      <c r="HH705" s="12">
        <v>0</v>
      </c>
      <c r="HI705" s="12">
        <v>0</v>
      </c>
      <c r="HJ705" s="12">
        <v>0</v>
      </c>
      <c r="HK705" s="12">
        <v>0</v>
      </c>
      <c r="HL705" s="12">
        <v>0</v>
      </c>
      <c r="HM705" s="12">
        <v>0</v>
      </c>
      <c r="HN705" s="12">
        <v>0</v>
      </c>
      <c r="HO705" s="12">
        <v>0</v>
      </c>
      <c r="HP705" s="12">
        <v>0</v>
      </c>
      <c r="HQ705" s="12">
        <v>0</v>
      </c>
      <c r="HR705" s="12">
        <v>0</v>
      </c>
      <c r="HS705" s="12">
        <v>0</v>
      </c>
      <c r="HT705" s="12">
        <v>0</v>
      </c>
      <c r="HU705" s="12">
        <v>0</v>
      </c>
      <c r="HV705" s="12">
        <v>0</v>
      </c>
      <c r="HW705" s="12">
        <v>0</v>
      </c>
      <c r="HX705" s="12">
        <v>0</v>
      </c>
      <c r="HY705" s="12">
        <v>0</v>
      </c>
      <c r="HZ705" s="12">
        <v>0</v>
      </c>
      <c r="IA705" s="12">
        <v>0</v>
      </c>
      <c r="IB705" s="12">
        <v>0</v>
      </c>
      <c r="IC705" s="12">
        <v>0</v>
      </c>
      <c r="ID705" s="12">
        <v>0</v>
      </c>
      <c r="IE705" s="12">
        <v>0</v>
      </c>
      <c r="IF705" s="12">
        <v>0</v>
      </c>
      <c r="IG705" s="12">
        <v>1.8767145315878666E-9</v>
      </c>
      <c r="IH705" s="12">
        <v>0</v>
      </c>
      <c r="II705" s="12">
        <v>-4.4901797278805363E-9</v>
      </c>
      <c r="IJ705" s="12">
        <v>0</v>
      </c>
      <c r="IK705" s="12">
        <v>0</v>
      </c>
      <c r="IL705" s="12">
        <v>0</v>
      </c>
      <c r="IM705" s="12">
        <v>0</v>
      </c>
      <c r="IN705" s="12">
        <v>0</v>
      </c>
      <c r="IO705" s="12">
        <v>0</v>
      </c>
      <c r="IP705" s="12">
        <v>0</v>
      </c>
      <c r="IQ705" s="12">
        <v>0</v>
      </c>
      <c r="IR705" s="12">
        <v>0</v>
      </c>
      <c r="IS705" s="12">
        <v>0</v>
      </c>
      <c r="IT705" s="12">
        <v>0</v>
      </c>
      <c r="IU705" s="12">
        <v>0</v>
      </c>
      <c r="IV705" s="12">
        <v>0</v>
      </c>
      <c r="IW705" s="12">
        <v>0</v>
      </c>
      <c r="IX705" s="12">
        <v>0</v>
      </c>
      <c r="IY705" s="12">
        <v>0</v>
      </c>
      <c r="IZ705" s="12">
        <v>0</v>
      </c>
      <c r="JA705" s="12">
        <v>0</v>
      </c>
      <c r="JB705" s="12">
        <v>0</v>
      </c>
      <c r="JC705" s="12">
        <v>0</v>
      </c>
      <c r="JD705" s="12">
        <v>0</v>
      </c>
      <c r="JE705" s="12">
        <v>0</v>
      </c>
      <c r="JF705" s="12">
        <v>0</v>
      </c>
      <c r="JG705" s="12">
        <v>0</v>
      </c>
      <c r="JH705" s="12">
        <v>0</v>
      </c>
      <c r="JI705" s="12">
        <v>0</v>
      </c>
      <c r="JJ705" s="12">
        <v>0</v>
      </c>
      <c r="JK705" s="12">
        <v>0</v>
      </c>
      <c r="JL705" s="12">
        <v>0</v>
      </c>
      <c r="JM705" s="12">
        <v>0</v>
      </c>
      <c r="JN705" s="12">
        <v>0</v>
      </c>
      <c r="JO705" s="12">
        <v>1.0131113311797241E-6</v>
      </c>
      <c r="JP705" s="12">
        <v>0</v>
      </c>
      <c r="JQ705" s="12">
        <v>0</v>
      </c>
      <c r="JR705" s="12">
        <v>0</v>
      </c>
      <c r="JS705" s="12">
        <v>0</v>
      </c>
      <c r="JT705" s="12">
        <v>0</v>
      </c>
      <c r="JU705" s="12">
        <v>-1.985474092351356E-10</v>
      </c>
      <c r="JV705" s="12">
        <v>0</v>
      </c>
      <c r="JW705" s="12">
        <v>0</v>
      </c>
      <c r="JX705" s="12">
        <v>0</v>
      </c>
      <c r="JY705" s="12">
        <v>0</v>
      </c>
      <c r="JZ705" s="12">
        <v>0</v>
      </c>
      <c r="KA705" s="12">
        <v>0</v>
      </c>
      <c r="KB705" s="12">
        <v>0</v>
      </c>
      <c r="KC705" s="12">
        <v>0</v>
      </c>
      <c r="KD705" s="12">
        <v>0</v>
      </c>
      <c r="KE705" s="12">
        <v>0</v>
      </c>
      <c r="KF705" s="12">
        <v>0</v>
      </c>
      <c r="KG705" s="12">
        <v>0</v>
      </c>
      <c r="KH705" s="12">
        <v>0</v>
      </c>
      <c r="KI705" s="12">
        <v>0</v>
      </c>
      <c r="KJ705" s="12">
        <v>0</v>
      </c>
      <c r="KK705" s="12">
        <v>0</v>
      </c>
      <c r="KL705" s="12">
        <v>0</v>
      </c>
      <c r="KM705" s="12">
        <v>0</v>
      </c>
      <c r="KN705" s="12">
        <v>0</v>
      </c>
      <c r="KO705" s="12">
        <v>0</v>
      </c>
      <c r="KP705" s="12">
        <v>0</v>
      </c>
      <c r="KQ705" s="12">
        <v>0</v>
      </c>
      <c r="KR705" s="12">
        <v>0</v>
      </c>
      <c r="KS705" s="12">
        <v>0</v>
      </c>
      <c r="KT705" s="12">
        <v>0</v>
      </c>
      <c r="KU705" s="12">
        <v>0</v>
      </c>
      <c r="KV705" s="12">
        <v>0</v>
      </c>
      <c r="KW705" s="12">
        <v>0</v>
      </c>
      <c r="KX705" s="12">
        <v>0</v>
      </c>
      <c r="KY705" s="12">
        <v>0</v>
      </c>
      <c r="KZ705" s="12">
        <v>2.2513585137327203E-6</v>
      </c>
      <c r="LA705" s="12">
        <v>0</v>
      </c>
      <c r="LB705" s="12">
        <v>0</v>
      </c>
      <c r="LC705" s="12">
        <v>0</v>
      </c>
      <c r="LD705" s="12">
        <v>0</v>
      </c>
      <c r="LE705" s="12">
        <v>0</v>
      </c>
      <c r="LF705" s="12">
        <v>0</v>
      </c>
      <c r="LG705" s="12">
        <v>-6.1985705861723461E-11</v>
      </c>
      <c r="LH705" s="12">
        <v>0</v>
      </c>
      <c r="LI705" s="12">
        <v>0</v>
      </c>
      <c r="LJ705" s="12">
        <v>0</v>
      </c>
      <c r="LK705" s="12">
        <v>0</v>
      </c>
      <c r="LL705" s="12">
        <v>0</v>
      </c>
      <c r="LM705" s="12">
        <v>0</v>
      </c>
      <c r="LN705" s="12">
        <v>0</v>
      </c>
      <c r="LO705" s="12">
        <v>0</v>
      </c>
      <c r="LP705" s="12">
        <v>0</v>
      </c>
      <c r="LQ705" s="12">
        <v>0</v>
      </c>
      <c r="LR705" s="12">
        <v>0</v>
      </c>
      <c r="LS705" s="12">
        <v>0</v>
      </c>
      <c r="LT705" s="12">
        <v>0</v>
      </c>
      <c r="LU705" s="12">
        <v>0</v>
      </c>
      <c r="LV705" s="12">
        <v>0</v>
      </c>
      <c r="LW705" s="12">
        <v>0</v>
      </c>
      <c r="LX705" s="12">
        <v>0</v>
      </c>
      <c r="LY705" s="12">
        <v>0</v>
      </c>
      <c r="LZ705" s="12">
        <v>0</v>
      </c>
      <c r="MA705" s="12">
        <v>0</v>
      </c>
      <c r="MB705" s="12">
        <v>0</v>
      </c>
      <c r="MC705" s="12">
        <v>0</v>
      </c>
      <c r="MD705" s="12">
        <v>0</v>
      </c>
      <c r="ME705" s="12">
        <v>0</v>
      </c>
      <c r="MF705" s="12">
        <v>0</v>
      </c>
      <c r="MG705" s="12">
        <v>0</v>
      </c>
      <c r="MH705" s="12">
        <v>0</v>
      </c>
      <c r="MI705" s="12">
        <v>0</v>
      </c>
      <c r="MJ705" s="12">
        <v>0</v>
      </c>
      <c r="MK705" s="12">
        <v>3.7522641895545336E-7</v>
      </c>
      <c r="ML705" s="12">
        <v>0</v>
      </c>
      <c r="MM705" s="12">
        <v>0</v>
      </c>
      <c r="MN705" s="12">
        <v>0</v>
      </c>
      <c r="MO705" s="12">
        <v>0</v>
      </c>
      <c r="MP705" s="12">
        <v>0</v>
      </c>
      <c r="MQ705" s="12">
        <v>0</v>
      </c>
      <c r="MR705" s="12">
        <v>0</v>
      </c>
      <c r="MS705" s="12">
        <v>-4.3110758549969822E-10</v>
      </c>
      <c r="MT705" s="12">
        <v>0</v>
      </c>
      <c r="MU705" s="12">
        <v>0</v>
      </c>
      <c r="MV705" s="12">
        <v>0</v>
      </c>
      <c r="MW705" s="12">
        <v>0</v>
      </c>
      <c r="MX705" s="12">
        <v>0</v>
      </c>
      <c r="MY705" s="12">
        <v>0</v>
      </c>
      <c r="MZ705" s="12">
        <v>0</v>
      </c>
      <c r="NA705" s="12">
        <v>0</v>
      </c>
      <c r="NB705" s="12">
        <v>0</v>
      </c>
      <c r="NC705" s="12">
        <v>0</v>
      </c>
      <c r="ND705" s="12">
        <v>0</v>
      </c>
      <c r="NE705" s="12">
        <v>0</v>
      </c>
      <c r="NF705" s="12">
        <v>0</v>
      </c>
      <c r="NG705" s="12">
        <v>0</v>
      </c>
      <c r="NH705" s="12">
        <v>0</v>
      </c>
      <c r="NI705" s="12">
        <v>0</v>
      </c>
      <c r="NJ705" s="12">
        <v>0</v>
      </c>
      <c r="NK705" s="12">
        <v>0</v>
      </c>
      <c r="NL705" s="12">
        <v>0</v>
      </c>
      <c r="NM705" s="12">
        <v>0</v>
      </c>
      <c r="NN705" s="12">
        <v>0</v>
      </c>
      <c r="NO705" s="12">
        <v>0</v>
      </c>
      <c r="NP705" s="12">
        <v>0</v>
      </c>
      <c r="NQ705" s="12">
        <v>0</v>
      </c>
      <c r="NR705" s="12">
        <v>0</v>
      </c>
      <c r="NS705" s="12">
        <v>0</v>
      </c>
      <c r="NT705" s="12">
        <v>0</v>
      </c>
      <c r="NU705" s="12">
        <v>0</v>
      </c>
      <c r="NV705" s="12">
        <v>3.3666718564500382E-6</v>
      </c>
      <c r="NW705" s="12">
        <v>0</v>
      </c>
      <c r="NX705" s="12">
        <v>0</v>
      </c>
      <c r="NY705" s="12">
        <v>0</v>
      </c>
      <c r="NZ705" s="12">
        <v>0</v>
      </c>
      <c r="OA705" s="12">
        <v>0</v>
      </c>
      <c r="OB705" s="12">
        <v>0</v>
      </c>
      <c r="OC705" s="12">
        <v>0</v>
      </c>
      <c r="OD705" s="12">
        <v>0</v>
      </c>
      <c r="OE705" s="12">
        <v>-8.9896066649695587E-6</v>
      </c>
      <c r="OF705" s="12">
        <v>1.2777157352798167E-25</v>
      </c>
      <c r="OG705" s="12">
        <v>0</v>
      </c>
      <c r="OH705" s="12">
        <v>0</v>
      </c>
      <c r="OI705" s="12">
        <v>7.5912785131585718E-26</v>
      </c>
      <c r="OJ705" s="12">
        <v>5.1925638918420895E-7</v>
      </c>
      <c r="OK705" s="12">
        <v>0</v>
      </c>
      <c r="OL705" s="12">
        <v>0</v>
      </c>
      <c r="OM705" s="12">
        <v>0</v>
      </c>
      <c r="ON705" s="12">
        <v>0</v>
      </c>
      <c r="OO705" s="12">
        <v>2.9979281607393609E-7</v>
      </c>
      <c r="OP705" s="12">
        <v>0</v>
      </c>
      <c r="OQ705" s="12">
        <v>0</v>
      </c>
      <c r="OR705" s="12">
        <v>0</v>
      </c>
      <c r="OS705" s="12">
        <v>0</v>
      </c>
      <c r="OT705" s="12">
        <v>0</v>
      </c>
      <c r="OU705" s="12">
        <v>0</v>
      </c>
      <c r="OV705" s="12">
        <v>0</v>
      </c>
      <c r="OW705" s="12">
        <v>0</v>
      </c>
      <c r="OX705" s="12">
        <v>0</v>
      </c>
      <c r="OY705" s="12">
        <v>0</v>
      </c>
      <c r="OZ705" s="12">
        <v>0</v>
      </c>
      <c r="PA705" s="12">
        <v>0</v>
      </c>
      <c r="PB705" s="12">
        <v>0</v>
      </c>
      <c r="PC705" s="12">
        <v>0</v>
      </c>
      <c r="PD705" s="12">
        <v>0</v>
      </c>
      <c r="PE705" s="12">
        <v>0</v>
      </c>
      <c r="PF705" s="12">
        <v>0</v>
      </c>
      <c r="PG705" s="12">
        <v>0</v>
      </c>
      <c r="PH705" s="12">
        <v>0</v>
      </c>
      <c r="PI705" s="12">
        <v>0</v>
      </c>
      <c r="PJ705" s="12">
        <v>3.1709755772282113E-8</v>
      </c>
      <c r="PK705" s="12">
        <v>0</v>
      </c>
      <c r="PL705" s="12">
        <v>0</v>
      </c>
      <c r="PM705" s="12">
        <v>0</v>
      </c>
      <c r="PN705" s="12">
        <v>0</v>
      </c>
      <c r="PO705" s="12">
        <v>0</v>
      </c>
      <c r="PP705" s="12">
        <v>3.9663413790619248E-6</v>
      </c>
      <c r="PQ705" s="12">
        <v>-2.958501752828704E-7</v>
      </c>
      <c r="PR705" s="12">
        <v>8.3212078822867434E-9</v>
      </c>
      <c r="PS705" s="12">
        <v>0</v>
      </c>
      <c r="PT705" s="12">
        <v>1.9748241528152392E-10</v>
      </c>
      <c r="PU705" s="12">
        <v>0</v>
      </c>
      <c r="PV705" s="12">
        <v>0</v>
      </c>
      <c r="PW705" s="12">
        <v>0</v>
      </c>
      <c r="PX705" s="12">
        <v>0</v>
      </c>
      <c r="PY705" s="12">
        <v>0</v>
      </c>
      <c r="PZ705" s="12">
        <v>0</v>
      </c>
      <c r="QA705" s="12">
        <v>1.6806722689075633E-8</v>
      </c>
      <c r="QB705" s="12">
        <v>0</v>
      </c>
      <c r="QC705" s="12">
        <v>0</v>
      </c>
      <c r="QD705" s="12">
        <v>0</v>
      </c>
      <c r="QE705" s="12">
        <v>-1.5073566560980791</v>
      </c>
      <c r="QF705" s="12">
        <v>1.3287503857098248E-23</v>
      </c>
      <c r="QG705" s="12">
        <v>8.4648647896486613E-20</v>
      </c>
      <c r="QH705" s="12">
        <v>0</v>
      </c>
      <c r="QI705" s="12">
        <v>1.2839669754187571E-4</v>
      </c>
      <c r="QJ705" s="12">
        <v>0</v>
      </c>
      <c r="QK705" s="12">
        <v>0</v>
      </c>
      <c r="QL705" s="12">
        <v>0</v>
      </c>
      <c r="QM705" s="12">
        <v>0</v>
      </c>
      <c r="QN705" s="12">
        <v>0</v>
      </c>
      <c r="QO705" s="12">
        <v>0</v>
      </c>
      <c r="QP705" s="12">
        <v>0</v>
      </c>
      <c r="QQ705" s="12">
        <v>0</v>
      </c>
      <c r="QR705" s="12">
        <v>0</v>
      </c>
      <c r="QS705" s="12">
        <v>0</v>
      </c>
      <c r="QT705" s="12">
        <v>0</v>
      </c>
      <c r="QU705" s="12">
        <v>0</v>
      </c>
      <c r="QV705" s="12">
        <v>0</v>
      </c>
      <c r="QW705" s="12">
        <v>0</v>
      </c>
      <c r="QX705" s="12">
        <v>0</v>
      </c>
      <c r="QY705" s="12">
        <v>0</v>
      </c>
      <c r="QZ705" s="12">
        <v>0</v>
      </c>
      <c r="RA705" s="12">
        <v>0</v>
      </c>
      <c r="RB705" s="12">
        <v>0</v>
      </c>
      <c r="RC705" s="12">
        <v>0</v>
      </c>
      <c r="RD705" s="12">
        <v>0</v>
      </c>
      <c r="RE705" s="12">
        <v>0</v>
      </c>
      <c r="RF705" s="12">
        <v>0</v>
      </c>
      <c r="RG705" s="12">
        <v>0</v>
      </c>
      <c r="RH705" s="12">
        <v>0</v>
      </c>
      <c r="RI705" s="12">
        <v>0</v>
      </c>
      <c r="RJ705" s="12">
        <v>0</v>
      </c>
      <c r="RK705" s="12">
        <v>0</v>
      </c>
      <c r="RL705" s="12">
        <v>0</v>
      </c>
      <c r="RM705" s="12">
        <v>0</v>
      </c>
      <c r="RN705" s="12">
        <v>0</v>
      </c>
      <c r="RO705" s="12">
        <v>0</v>
      </c>
      <c r="RP705" s="12">
        <v>0.12038685922900097</v>
      </c>
      <c r="RQ705" s="12">
        <v>-1.8760348972760907E-7</v>
      </c>
      <c r="RR705" s="12">
        <v>1.1583926491347225E-10</v>
      </c>
      <c r="RS705" s="12">
        <v>3.4824248390806777E-4</v>
      </c>
      <c r="RT705" s="12">
        <v>0</v>
      </c>
      <c r="RU705" s="12">
        <v>0</v>
      </c>
      <c r="RV705" s="12">
        <v>0</v>
      </c>
      <c r="RW705" s="12">
        <v>0</v>
      </c>
      <c r="RX705" s="12">
        <v>0</v>
      </c>
      <c r="RY705" s="12">
        <v>0</v>
      </c>
      <c r="RZ705" s="12">
        <v>0</v>
      </c>
      <c r="SA705" s="12">
        <v>0</v>
      </c>
      <c r="SB705" s="12">
        <v>0</v>
      </c>
      <c r="SC705" s="12">
        <v>0</v>
      </c>
      <c r="SD705" s="12">
        <v>0</v>
      </c>
      <c r="SE705" s="12">
        <v>0</v>
      </c>
      <c r="SF705" s="12">
        <v>0</v>
      </c>
      <c r="SG705" s="12">
        <v>0</v>
      </c>
      <c r="SH705" s="12">
        <v>0</v>
      </c>
      <c r="SI705" s="12">
        <v>0</v>
      </c>
      <c r="SJ705" s="12">
        <v>0</v>
      </c>
      <c r="SK705" s="12">
        <v>0</v>
      </c>
      <c r="SL705" s="12">
        <v>0</v>
      </c>
      <c r="SM705" s="12">
        <v>0</v>
      </c>
      <c r="SN705" s="12">
        <v>0</v>
      </c>
      <c r="SO705" s="12">
        <v>0</v>
      </c>
      <c r="SP705" s="12">
        <v>0</v>
      </c>
      <c r="SQ705" s="12">
        <v>0</v>
      </c>
      <c r="SR705" s="12">
        <v>0</v>
      </c>
      <c r="SS705" s="12">
        <v>0</v>
      </c>
      <c r="ST705" s="12">
        <v>0</v>
      </c>
      <c r="SU705" s="12">
        <v>0</v>
      </c>
      <c r="SV705" s="12">
        <v>0</v>
      </c>
      <c r="SW705" s="12">
        <v>0</v>
      </c>
      <c r="SX705" s="12">
        <v>0</v>
      </c>
      <c r="SY705" s="12">
        <v>0</v>
      </c>
      <c r="SZ705" s="12">
        <v>0</v>
      </c>
      <c r="TA705" s="12">
        <v>1.3844488811335096</v>
      </c>
      <c r="TB705" s="12">
        <v>0</v>
      </c>
      <c r="TC705" s="12">
        <v>-1.162538083829766E-10</v>
      </c>
      <c r="TD705" s="12">
        <v>0</v>
      </c>
      <c r="TE705" s="12">
        <v>0</v>
      </c>
      <c r="TF705" s="12">
        <v>0</v>
      </c>
      <c r="TG705" s="12">
        <v>0</v>
      </c>
      <c r="TH705" s="12">
        <v>0</v>
      </c>
      <c r="TI705" s="12">
        <v>0</v>
      </c>
      <c r="TJ705" s="12">
        <v>0</v>
      </c>
      <c r="TK705" s="12">
        <v>0</v>
      </c>
      <c r="TL705" s="12">
        <v>0</v>
      </c>
      <c r="TM705" s="12">
        <v>0</v>
      </c>
      <c r="TN705" s="12">
        <v>0</v>
      </c>
      <c r="TO705" s="12">
        <v>0</v>
      </c>
      <c r="TP705" s="12">
        <v>0</v>
      </c>
      <c r="TQ705" s="12">
        <v>0</v>
      </c>
      <c r="TR705" s="12">
        <v>0</v>
      </c>
      <c r="TS705" s="12">
        <v>0</v>
      </c>
      <c r="TT705" s="12">
        <v>0</v>
      </c>
      <c r="TU705" s="12">
        <v>0</v>
      </c>
      <c r="TV705" s="12">
        <v>0</v>
      </c>
      <c r="TW705" s="12">
        <v>0</v>
      </c>
      <c r="TX705" s="12">
        <v>0</v>
      </c>
      <c r="TY705" s="12">
        <v>0</v>
      </c>
      <c r="TZ705" s="12">
        <v>0</v>
      </c>
      <c r="UA705" s="12">
        <v>0</v>
      </c>
      <c r="UB705" s="12">
        <v>0</v>
      </c>
      <c r="UC705" s="12">
        <v>0</v>
      </c>
      <c r="UD705" s="12">
        <v>0</v>
      </c>
      <c r="UE705" s="12">
        <v>0</v>
      </c>
      <c r="UF705" s="12">
        <v>0</v>
      </c>
      <c r="UG705" s="12">
        <v>0</v>
      </c>
      <c r="UH705" s="12">
        <v>0</v>
      </c>
      <c r="UI705" s="12">
        <v>0</v>
      </c>
      <c r="UJ705" s="12">
        <v>0</v>
      </c>
      <c r="UK705" s="12">
        <v>0</v>
      </c>
      <c r="UL705" s="12">
        <v>0</v>
      </c>
      <c r="UM705" s="12">
        <v>1.4733017817921747E-7</v>
      </c>
      <c r="UN705" s="12">
        <v>0</v>
      </c>
      <c r="UO705" s="12">
        <v>-3.4824469390224279E-4</v>
      </c>
      <c r="UP705" s="12">
        <v>0</v>
      </c>
      <c r="UQ705" s="12">
        <v>0</v>
      </c>
      <c r="UR705" s="12">
        <v>0</v>
      </c>
      <c r="US705" s="12">
        <v>0</v>
      </c>
      <c r="UT705" s="12">
        <v>0</v>
      </c>
      <c r="UU705" s="12">
        <v>0</v>
      </c>
      <c r="UV705" s="12">
        <v>0</v>
      </c>
      <c r="UW705" s="12">
        <v>0</v>
      </c>
      <c r="UX705" s="12">
        <v>0</v>
      </c>
      <c r="UY705" s="12">
        <v>0</v>
      </c>
      <c r="UZ705" s="12">
        <v>0</v>
      </c>
      <c r="VA705" s="12">
        <v>0</v>
      </c>
      <c r="VB705" s="12">
        <v>0</v>
      </c>
      <c r="VC705" s="12">
        <v>0</v>
      </c>
      <c r="VD705" s="12">
        <v>0</v>
      </c>
      <c r="VE705" s="12">
        <v>0</v>
      </c>
      <c r="VF705" s="12">
        <v>0</v>
      </c>
      <c r="VG705" s="12">
        <v>0</v>
      </c>
      <c r="VH705" s="12">
        <v>0</v>
      </c>
      <c r="VI705" s="12">
        <v>0</v>
      </c>
      <c r="VJ705" s="12">
        <v>0</v>
      </c>
      <c r="VK705" s="12">
        <v>0</v>
      </c>
      <c r="VL705" s="12">
        <v>0</v>
      </c>
      <c r="VM705" s="12">
        <v>0</v>
      </c>
      <c r="VN705" s="12">
        <v>0</v>
      </c>
      <c r="VO705" s="12">
        <v>0</v>
      </c>
      <c r="VP705" s="12">
        <v>0</v>
      </c>
      <c r="VQ705" s="12">
        <v>0</v>
      </c>
      <c r="VR705" s="12">
        <v>0</v>
      </c>
      <c r="VS705" s="12">
        <v>0</v>
      </c>
      <c r="VT705" s="12">
        <v>0</v>
      </c>
      <c r="VU705" s="12">
        <v>0</v>
      </c>
      <c r="VV705" s="12">
        <v>0</v>
      </c>
      <c r="VW705" s="12">
        <v>2.5209153692427604E-3</v>
      </c>
      <c r="VX705" s="12">
        <v>0</v>
      </c>
      <c r="VY705" s="12">
        <v>0</v>
      </c>
      <c r="VZ705" s="12">
        <v>0</v>
      </c>
      <c r="WA705" s="12">
        <v>-6.0951153310184638E-4</v>
      </c>
      <c r="WB705" s="12">
        <v>8.1816115509856974E-26</v>
      </c>
      <c r="WC705" s="12">
        <v>3.7461831494425665E-24</v>
      </c>
      <c r="WD705" s="12">
        <v>8.083804194827565E-25</v>
      </c>
      <c r="WE705" s="12">
        <v>0</v>
      </c>
      <c r="WF705" s="12">
        <v>0</v>
      </c>
      <c r="WG705" s="12">
        <v>1.0186396705306159E-26</v>
      </c>
      <c r="WH705" s="12">
        <v>4.5966067428441214E-27</v>
      </c>
      <c r="WI705" s="12">
        <v>6.5030698105647808E-27</v>
      </c>
      <c r="WJ705" s="12">
        <v>1.5874639970956596E-8</v>
      </c>
      <c r="WK705" s="12">
        <v>0</v>
      </c>
      <c r="WL705" s="12">
        <v>0</v>
      </c>
      <c r="WM705" s="12">
        <v>0</v>
      </c>
      <c r="WN705" s="12">
        <v>0</v>
      </c>
      <c r="WO705" s="12">
        <v>0</v>
      </c>
      <c r="WP705" s="12">
        <v>0</v>
      </c>
      <c r="WQ705" s="12">
        <v>0</v>
      </c>
      <c r="WR705" s="12">
        <v>0</v>
      </c>
      <c r="WS705" s="12">
        <v>0</v>
      </c>
      <c r="WT705" s="12">
        <v>0</v>
      </c>
      <c r="WU705" s="12">
        <v>0</v>
      </c>
      <c r="WV705" s="12">
        <v>0</v>
      </c>
      <c r="WW705" s="12">
        <v>0</v>
      </c>
      <c r="WX705" s="12">
        <v>0</v>
      </c>
      <c r="WY705" s="12">
        <v>0</v>
      </c>
      <c r="WZ705" s="12">
        <v>0</v>
      </c>
      <c r="XA705" s="12">
        <v>0</v>
      </c>
      <c r="XB705" s="12">
        <v>0</v>
      </c>
      <c r="XC705" s="12">
        <v>0</v>
      </c>
      <c r="XD705" s="12">
        <v>0</v>
      </c>
      <c r="XE705" s="12">
        <v>0</v>
      </c>
      <c r="XF705" s="12">
        <v>0</v>
      </c>
      <c r="XG705" s="12">
        <v>0</v>
      </c>
      <c r="XH705" s="12">
        <v>0</v>
      </c>
      <c r="XI705" s="12">
        <v>0</v>
      </c>
      <c r="XJ705" s="12">
        <v>0</v>
      </c>
      <c r="XK705" s="12">
        <v>0</v>
      </c>
      <c r="XL705" s="12">
        <v>3.3364055012552109E-25</v>
      </c>
      <c r="XM705" s="12">
        <v>-1.2349149596877857E-20</v>
      </c>
      <c r="XN705" s="12">
        <v>0</v>
      </c>
      <c r="XO705" s="12">
        <v>0</v>
      </c>
      <c r="XP705" s="12">
        <v>0</v>
      </c>
      <c r="XQ705" s="12">
        <v>0</v>
      </c>
      <c r="XR705" s="12">
        <v>0</v>
      </c>
      <c r="XS705" s="12">
        <v>0</v>
      </c>
      <c r="XT705" s="12">
        <v>0</v>
      </c>
      <c r="XU705" s="12">
        <v>0</v>
      </c>
      <c r="XV705" s="12">
        <v>0</v>
      </c>
      <c r="XW705" s="12">
        <v>0</v>
      </c>
      <c r="XX705" s="12">
        <v>0</v>
      </c>
      <c r="XY705" s="12">
        <v>0</v>
      </c>
      <c r="XZ705" s="12">
        <v>0</v>
      </c>
      <c r="YA705" s="12">
        <v>0</v>
      </c>
      <c r="YB705" s="12">
        <v>0</v>
      </c>
      <c r="YC705" s="12">
        <v>0</v>
      </c>
      <c r="YD705" s="12">
        <v>0</v>
      </c>
      <c r="YE705" s="12">
        <v>0</v>
      </c>
      <c r="YF705" s="12">
        <v>0</v>
      </c>
      <c r="YG705" s="12">
        <v>0</v>
      </c>
      <c r="YH705" s="12">
        <v>0</v>
      </c>
      <c r="YI705" s="12">
        <v>0</v>
      </c>
      <c r="YJ705" s="12">
        <v>0</v>
      </c>
      <c r="YK705" s="12">
        <v>0</v>
      </c>
      <c r="YL705" s="12">
        <v>0</v>
      </c>
      <c r="YM705" s="12">
        <v>0</v>
      </c>
      <c r="YN705" s="12">
        <v>0</v>
      </c>
      <c r="YO705" s="12">
        <v>0</v>
      </c>
      <c r="YP705" s="12">
        <v>0</v>
      </c>
      <c r="YQ705" s="12">
        <v>0</v>
      </c>
      <c r="YR705" s="12">
        <v>0</v>
      </c>
      <c r="YS705" s="12">
        <v>0</v>
      </c>
      <c r="YT705" s="12">
        <v>4.0273311548387456E-8</v>
      </c>
      <c r="YU705" s="12">
        <v>0</v>
      </c>
      <c r="YV705" s="12">
        <v>0</v>
      </c>
      <c r="YW705" s="12">
        <v>8.0073732030125065E-6</v>
      </c>
      <c r="YX705" s="12">
        <v>9.9999999999999995E-21</v>
      </c>
      <c r="YY705" s="12">
        <v>-8.8053103861265281E-7</v>
      </c>
      <c r="YZ705" s="12">
        <v>0</v>
      </c>
      <c r="ZA705" s="12">
        <v>3.3370151795995565E-8</v>
      </c>
      <c r="ZB705" s="12">
        <v>0</v>
      </c>
      <c r="ZC705" s="12">
        <v>1.3694421846095256E-10</v>
      </c>
      <c r="ZD705" s="12">
        <v>5.2809451731955234E-11</v>
      </c>
      <c r="ZE705" s="12">
        <v>1.1058196501843212E-10</v>
      </c>
      <c r="ZF705" s="12">
        <v>0</v>
      </c>
      <c r="ZG705" s="12">
        <v>0</v>
      </c>
      <c r="ZH705" s="12">
        <v>0</v>
      </c>
      <c r="ZI705" s="12">
        <v>0</v>
      </c>
      <c r="ZJ705" s="12">
        <v>0</v>
      </c>
      <c r="ZK705" s="12">
        <v>0</v>
      </c>
      <c r="ZL705" s="12">
        <v>0</v>
      </c>
      <c r="ZM705" s="12">
        <v>0</v>
      </c>
      <c r="ZN705" s="12">
        <v>0</v>
      </c>
      <c r="ZO705" s="12">
        <v>0</v>
      </c>
      <c r="ZP705" s="12">
        <v>0</v>
      </c>
      <c r="ZQ705" s="12">
        <v>0</v>
      </c>
      <c r="ZR705" s="12">
        <v>0</v>
      </c>
      <c r="ZS705" s="12">
        <v>0</v>
      </c>
      <c r="ZT705" s="12">
        <v>0</v>
      </c>
      <c r="ZU705" s="12">
        <v>0</v>
      </c>
      <c r="ZV705" s="12">
        <v>0</v>
      </c>
      <c r="ZW705" s="12">
        <v>0</v>
      </c>
      <c r="ZX705" s="12">
        <v>0</v>
      </c>
      <c r="ZY705" s="12">
        <v>0</v>
      </c>
      <c r="ZZ705" s="12">
        <v>0</v>
      </c>
      <c r="AAA705" s="12">
        <v>0</v>
      </c>
      <c r="AAB705" s="12">
        <v>0</v>
      </c>
      <c r="AAC705" s="12">
        <v>0</v>
      </c>
      <c r="AAD705" s="12">
        <v>0</v>
      </c>
      <c r="AAE705" s="12">
        <v>0</v>
      </c>
      <c r="AAF705" s="12">
        <v>0</v>
      </c>
      <c r="AAG705" s="12">
        <v>0</v>
      </c>
      <c r="AAH705" s="12">
        <v>1.516547955116005E-27</v>
      </c>
      <c r="AAI705" s="12">
        <v>0</v>
      </c>
      <c r="AAJ705" s="12">
        <v>2.8345114314063187E-8</v>
      </c>
      <c r="AAK705" s="12">
        <v>-3.8532548258973117E-8</v>
      </c>
      <c r="AAL705" s="12">
        <v>0</v>
      </c>
      <c r="AAM705" s="12">
        <v>8.3067862388323686E-9</v>
      </c>
      <c r="AAN705" s="12">
        <v>0</v>
      </c>
      <c r="AAO705" s="12">
        <v>0</v>
      </c>
      <c r="AAP705" s="12">
        <v>0</v>
      </c>
      <c r="AAQ705" s="12">
        <v>0</v>
      </c>
      <c r="AAR705" s="12">
        <v>0</v>
      </c>
      <c r="AAS705" s="12">
        <v>0</v>
      </c>
      <c r="AAT705" s="12">
        <v>3.2590334224007618E-14</v>
      </c>
      <c r="AAU705" s="12">
        <v>0</v>
      </c>
      <c r="AAV705" s="12">
        <v>0</v>
      </c>
      <c r="AAW705" s="12">
        <v>0</v>
      </c>
      <c r="AAX705" s="12">
        <v>0</v>
      </c>
      <c r="AAY705" s="12">
        <v>0</v>
      </c>
      <c r="AAZ705" s="12">
        <v>0</v>
      </c>
      <c r="ABA705" s="12">
        <v>0</v>
      </c>
      <c r="ABB705" s="12">
        <v>0</v>
      </c>
      <c r="ABC705" s="12">
        <v>0</v>
      </c>
      <c r="ABD705" s="12">
        <v>0</v>
      </c>
      <c r="ABE705" s="12">
        <v>0</v>
      </c>
      <c r="ABF705" s="12">
        <v>0</v>
      </c>
      <c r="ABG705" s="12">
        <v>0</v>
      </c>
      <c r="ABH705" s="12">
        <v>0</v>
      </c>
      <c r="ABI705" s="12">
        <v>0</v>
      </c>
      <c r="ABJ705" s="12">
        <v>0</v>
      </c>
      <c r="ABK705" s="12">
        <v>0</v>
      </c>
      <c r="ABL705" s="12">
        <v>0</v>
      </c>
      <c r="ABM705" s="12">
        <v>0</v>
      </c>
      <c r="ABN705" s="12">
        <v>0</v>
      </c>
      <c r="ABO705" s="12">
        <v>0</v>
      </c>
      <c r="ABP705" s="12">
        <v>0</v>
      </c>
      <c r="ABQ705" s="12">
        <v>0</v>
      </c>
      <c r="ABR705" s="12">
        <v>0</v>
      </c>
      <c r="ABS705" s="12">
        <v>0</v>
      </c>
      <c r="ABT705" s="12">
        <v>0</v>
      </c>
      <c r="ABU705" s="12">
        <v>8.5218592429858742E-7</v>
      </c>
      <c r="ABV705" s="12">
        <v>0</v>
      </c>
      <c r="ABW705" s="12">
        <v>-3.5417746637302995E-8</v>
      </c>
      <c r="ABX705" s="12">
        <v>0</v>
      </c>
      <c r="ABY705" s="12">
        <v>0</v>
      </c>
      <c r="ABZ705" s="12">
        <v>0</v>
      </c>
      <c r="ACA705" s="12">
        <v>0</v>
      </c>
      <c r="ACB705" s="12">
        <v>0</v>
      </c>
      <c r="ACC705" s="12">
        <v>0</v>
      </c>
      <c r="ACD705" s="12">
        <v>0</v>
      </c>
      <c r="ACE705" s="12">
        <v>0</v>
      </c>
      <c r="ACF705" s="12">
        <v>0</v>
      </c>
      <c r="ACG705" s="12">
        <v>0</v>
      </c>
      <c r="ACH705" s="12">
        <v>0</v>
      </c>
      <c r="ACI705" s="12">
        <v>0</v>
      </c>
      <c r="ACJ705" s="12">
        <v>0</v>
      </c>
      <c r="ACK705" s="12">
        <v>0</v>
      </c>
      <c r="ACL705" s="12">
        <v>0</v>
      </c>
      <c r="ACM705" s="12">
        <v>0</v>
      </c>
      <c r="ACN705" s="12">
        <v>0</v>
      </c>
      <c r="ACO705" s="12">
        <v>0</v>
      </c>
      <c r="ACP705" s="12">
        <v>0</v>
      </c>
      <c r="ACQ705" s="12">
        <v>0</v>
      </c>
      <c r="ACR705" s="12">
        <v>0</v>
      </c>
      <c r="ACS705" s="12">
        <v>0</v>
      </c>
      <c r="ACT705" s="12">
        <v>0</v>
      </c>
      <c r="ACU705" s="12">
        <v>0</v>
      </c>
      <c r="ACV705" s="12">
        <v>0</v>
      </c>
      <c r="ACW705" s="12">
        <v>0</v>
      </c>
      <c r="ACX705" s="12">
        <v>0</v>
      </c>
      <c r="ACY705" s="12">
        <v>0</v>
      </c>
      <c r="ACZ705" s="12">
        <v>0</v>
      </c>
      <c r="ADA705" s="12">
        <v>0</v>
      </c>
      <c r="ADB705" s="12">
        <v>0</v>
      </c>
      <c r="ADC705" s="12">
        <v>0</v>
      </c>
      <c r="ADD705" s="12">
        <v>0</v>
      </c>
      <c r="ADE705" s="12">
        <v>0</v>
      </c>
      <c r="ADF705" s="12">
        <v>0</v>
      </c>
      <c r="ADG705" s="12">
        <v>3.8532548258960795E-8</v>
      </c>
      <c r="ADH705" s="12">
        <v>0</v>
      </c>
      <c r="ADI705" s="12">
        <v>-9.2210794804212247E-9</v>
      </c>
      <c r="ADJ705" s="12">
        <v>0</v>
      </c>
      <c r="ADK705" s="12">
        <v>0</v>
      </c>
      <c r="ADL705" s="12">
        <v>0</v>
      </c>
      <c r="ADM705" s="12">
        <v>0</v>
      </c>
      <c r="ADN705" s="12">
        <v>0</v>
      </c>
      <c r="ADO705" s="12">
        <v>0</v>
      </c>
      <c r="ADP705" s="12">
        <v>0</v>
      </c>
      <c r="ADQ705" s="12">
        <v>0</v>
      </c>
      <c r="ADR705" s="12">
        <v>0</v>
      </c>
      <c r="ADS705" s="12">
        <v>0</v>
      </c>
      <c r="ADT705" s="12">
        <v>0</v>
      </c>
      <c r="ADU705" s="12">
        <v>0</v>
      </c>
      <c r="ADV705" s="12">
        <v>0</v>
      </c>
      <c r="ADW705" s="12">
        <v>0</v>
      </c>
      <c r="ADX705" s="12">
        <v>0</v>
      </c>
      <c r="ADY705" s="12">
        <v>0</v>
      </c>
      <c r="ADZ705" s="12">
        <v>0</v>
      </c>
      <c r="AEA705" s="12">
        <v>0</v>
      </c>
      <c r="AEB705" s="12">
        <v>0</v>
      </c>
      <c r="AEC705" s="12">
        <v>0</v>
      </c>
      <c r="AED705" s="12">
        <v>0</v>
      </c>
      <c r="AEE705" s="12">
        <v>0</v>
      </c>
      <c r="AEF705" s="12">
        <v>0</v>
      </c>
      <c r="AEG705" s="12">
        <v>0</v>
      </c>
      <c r="AEH705" s="12">
        <v>0</v>
      </c>
      <c r="AEI705" s="12">
        <v>0</v>
      </c>
      <c r="AEJ705" s="12">
        <v>0</v>
      </c>
      <c r="AEK705" s="12">
        <v>0</v>
      </c>
      <c r="AEL705" s="12">
        <v>0</v>
      </c>
      <c r="AEM705" s="12">
        <v>0</v>
      </c>
      <c r="AEN705" s="12">
        <v>0</v>
      </c>
      <c r="AEO705" s="12">
        <v>3.3364055012220454E-25</v>
      </c>
      <c r="AEP705" s="12">
        <v>0</v>
      </c>
      <c r="AEQ705" s="12">
        <v>0</v>
      </c>
      <c r="AER705" s="12">
        <v>0</v>
      </c>
      <c r="AES705" s="12">
        <v>0</v>
      </c>
      <c r="AET705" s="12">
        <v>0</v>
      </c>
      <c r="AEU705" s="12">
        <v>-1.3741531090913363E-10</v>
      </c>
      <c r="AEV705" s="12">
        <v>0</v>
      </c>
      <c r="AEW705" s="12">
        <v>0</v>
      </c>
      <c r="AEX705" s="12">
        <v>0</v>
      </c>
      <c r="AEY705" s="12">
        <v>0</v>
      </c>
      <c r="AEZ705" s="12">
        <v>0</v>
      </c>
      <c r="AFA705" s="12">
        <v>0</v>
      </c>
      <c r="AFB705" s="12">
        <v>0</v>
      </c>
      <c r="AFC705" s="12">
        <v>0</v>
      </c>
      <c r="AFD705" s="12">
        <v>0</v>
      </c>
      <c r="AFE705" s="12">
        <v>0</v>
      </c>
      <c r="AFF705" s="12">
        <v>0</v>
      </c>
      <c r="AFG705" s="12">
        <v>0</v>
      </c>
      <c r="AFH705" s="12">
        <v>0</v>
      </c>
      <c r="AFI705" s="12">
        <v>0</v>
      </c>
      <c r="AFJ705" s="12">
        <v>0</v>
      </c>
      <c r="AFK705" s="12">
        <v>0</v>
      </c>
      <c r="AFL705" s="12">
        <v>0</v>
      </c>
      <c r="AFM705" s="12">
        <v>0</v>
      </c>
      <c r="AFN705" s="12">
        <v>0</v>
      </c>
      <c r="AFO705" s="12">
        <v>0</v>
      </c>
      <c r="AFP705" s="12">
        <v>0</v>
      </c>
      <c r="AFQ705" s="12">
        <v>0</v>
      </c>
      <c r="AFR705" s="12">
        <v>0</v>
      </c>
      <c r="AFS705" s="12">
        <v>0</v>
      </c>
      <c r="AFT705" s="12">
        <v>0</v>
      </c>
      <c r="AFU705" s="12">
        <v>0</v>
      </c>
      <c r="AFV705" s="12">
        <v>0</v>
      </c>
      <c r="AFW705" s="12">
        <v>0</v>
      </c>
      <c r="AFX705" s="12">
        <v>0</v>
      </c>
      <c r="AFY705" s="12">
        <v>0</v>
      </c>
      <c r="AFZ705" s="12">
        <v>6.0055299021996819E-6</v>
      </c>
      <c r="AGA705" s="12">
        <v>0</v>
      </c>
      <c r="AGB705" s="12">
        <v>0</v>
      </c>
      <c r="AGC705" s="12">
        <v>0</v>
      </c>
      <c r="AGD705" s="12">
        <v>0</v>
      </c>
      <c r="AGE705" s="12">
        <v>0</v>
      </c>
      <c r="AGF705" s="12">
        <v>0</v>
      </c>
      <c r="AGG705" s="12">
        <v>-5.3115291463271157E-11</v>
      </c>
      <c r="AGH705" s="12">
        <v>0</v>
      </c>
      <c r="AGI705" s="12">
        <v>0</v>
      </c>
      <c r="AGJ705" s="12">
        <v>0</v>
      </c>
      <c r="AGK705" s="12">
        <v>0</v>
      </c>
      <c r="AGL705" s="12">
        <v>0</v>
      </c>
      <c r="AGM705" s="12">
        <v>0</v>
      </c>
      <c r="AGN705" s="12">
        <v>0</v>
      </c>
      <c r="AGO705" s="12">
        <v>0</v>
      </c>
      <c r="AGP705" s="12">
        <v>0</v>
      </c>
      <c r="AGQ705" s="12">
        <v>0</v>
      </c>
      <c r="AGR705" s="12">
        <v>0</v>
      </c>
      <c r="AGS705" s="12">
        <v>0</v>
      </c>
      <c r="AGT705" s="12">
        <v>0</v>
      </c>
      <c r="AGU705" s="12">
        <v>0</v>
      </c>
      <c r="AGV705" s="12">
        <v>0</v>
      </c>
      <c r="AGW705" s="12">
        <v>0</v>
      </c>
      <c r="AGX705" s="12">
        <v>0</v>
      </c>
      <c r="AGY705" s="12">
        <v>0</v>
      </c>
      <c r="AGZ705" s="12">
        <v>0</v>
      </c>
      <c r="AHA705" s="12">
        <v>0</v>
      </c>
      <c r="AHB705" s="12">
        <v>0</v>
      </c>
      <c r="AHC705" s="12">
        <v>0</v>
      </c>
      <c r="AHD705" s="12">
        <v>0</v>
      </c>
      <c r="AHE705" s="12">
        <v>0</v>
      </c>
      <c r="AHF705" s="12">
        <v>0</v>
      </c>
      <c r="AHG705" s="12">
        <v>0</v>
      </c>
      <c r="AHH705" s="12">
        <v>0</v>
      </c>
      <c r="AHI705" s="12">
        <v>0</v>
      </c>
      <c r="AHJ705" s="12">
        <v>0</v>
      </c>
      <c r="AHK705" s="12">
        <v>0</v>
      </c>
      <c r="AHL705" s="12">
        <v>0</v>
      </c>
      <c r="AHM705" s="12">
        <v>0</v>
      </c>
      <c r="AHN705" s="12">
        <v>0</v>
      </c>
      <c r="AHO705" s="12">
        <v>0</v>
      </c>
      <c r="AHP705" s="12">
        <v>0</v>
      </c>
      <c r="AHQ705" s="12">
        <v>0</v>
      </c>
      <c r="AHR705" s="12">
        <v>0</v>
      </c>
      <c r="AHS705" s="12">
        <v>0</v>
      </c>
      <c r="AHT705" s="12">
        <v>0</v>
      </c>
      <c r="AHU705" s="12">
        <v>0</v>
      </c>
      <c r="AHV705" s="12">
        <v>0</v>
      </c>
      <c r="AHW705" s="12">
        <v>0</v>
      </c>
      <c r="AHX705" s="12">
        <v>0</v>
      </c>
      <c r="AHY705" s="12">
        <v>0</v>
      </c>
      <c r="AHZ705" s="12">
        <v>0</v>
      </c>
      <c r="AIA705" s="12">
        <v>0</v>
      </c>
      <c r="AIB705" s="12">
        <v>0</v>
      </c>
      <c r="AIC705" s="12">
        <v>0</v>
      </c>
      <c r="AID705" s="12">
        <v>2.496362364686023E-7</v>
      </c>
      <c r="AIE705" s="12">
        <v>-9.7649855236042742E-9</v>
      </c>
      <c r="AIF705" s="12">
        <v>1.0923007140539694E-8</v>
      </c>
      <c r="AIG705" s="12">
        <v>0</v>
      </c>
      <c r="AIH705" s="12">
        <v>0</v>
      </c>
      <c r="AII705" s="12">
        <v>0</v>
      </c>
      <c r="AIJ705" s="12">
        <v>1.9607843137254903E-9</v>
      </c>
      <c r="AIK705" s="12">
        <v>0</v>
      </c>
      <c r="AIL705" s="12">
        <v>0</v>
      </c>
      <c r="AIM705" s="12">
        <v>0</v>
      </c>
      <c r="AIN705" s="12">
        <v>0</v>
      </c>
      <c r="AIO705" s="12">
        <v>0</v>
      </c>
      <c r="AIP705" s="12">
        <v>0</v>
      </c>
      <c r="AIQ705" s="12">
        <v>0</v>
      </c>
      <c r="AIR705" s="12">
        <v>0</v>
      </c>
      <c r="AIS705" s="12">
        <v>0</v>
      </c>
      <c r="AIT705" s="12">
        <v>0</v>
      </c>
      <c r="AIU705" s="12">
        <v>0</v>
      </c>
      <c r="AIV705" s="12">
        <v>0</v>
      </c>
      <c r="AIW705" s="12">
        <v>0</v>
      </c>
      <c r="AIX705" s="12">
        <v>0</v>
      </c>
      <c r="AIY705" s="12">
        <v>0</v>
      </c>
      <c r="AIZ705" s="12">
        <v>0</v>
      </c>
      <c r="AJA705" s="12">
        <v>0</v>
      </c>
      <c r="AJB705" s="12">
        <v>0</v>
      </c>
      <c r="AJC705" s="12">
        <v>0</v>
      </c>
      <c r="AJD705" s="12">
        <v>0</v>
      </c>
      <c r="AJE705" s="12">
        <v>0</v>
      </c>
      <c r="AJF705" s="12">
        <v>0</v>
      </c>
      <c r="AJG705" s="12">
        <v>0</v>
      </c>
      <c r="AJH705" s="12">
        <v>0</v>
      </c>
      <c r="AJI705" s="12">
        <v>0</v>
      </c>
      <c r="AJJ705" s="12">
        <v>0</v>
      </c>
      <c r="AJK705" s="12">
        <v>0</v>
      </c>
      <c r="AJL705" s="12">
        <v>0</v>
      </c>
      <c r="AJM705" s="12">
        <v>0</v>
      </c>
      <c r="AJN705" s="12">
        <v>0</v>
      </c>
      <c r="AJO705" s="12">
        <v>0</v>
      </c>
      <c r="AJP705" s="12">
        <v>1.3716010695046172E-10</v>
      </c>
      <c r="AJQ705" s="12">
        <v>-1.0925991074858411E-8</v>
      </c>
      <c r="AJR705" s="12">
        <v>0</v>
      </c>
      <c r="AJS705" s="12">
        <v>0</v>
      </c>
      <c r="AJT705" s="12">
        <v>0</v>
      </c>
      <c r="AJU705" s="12">
        <v>0</v>
      </c>
      <c r="AJV705" s="12">
        <v>0</v>
      </c>
      <c r="AJW705" s="12">
        <v>0</v>
      </c>
      <c r="AJX705" s="12">
        <v>0</v>
      </c>
      <c r="AJY705" s="12">
        <v>0</v>
      </c>
      <c r="AJZ705" s="12">
        <v>0</v>
      </c>
      <c r="AKA705" s="12">
        <v>0</v>
      </c>
      <c r="AKB705" s="12">
        <v>0</v>
      </c>
      <c r="AKC705" s="12">
        <v>0</v>
      </c>
      <c r="AKD705" s="12">
        <v>0</v>
      </c>
      <c r="AKE705" s="12">
        <v>0</v>
      </c>
      <c r="AKF705" s="12">
        <v>0</v>
      </c>
      <c r="AKG705" s="12">
        <v>0</v>
      </c>
      <c r="AKH705" s="12">
        <v>0</v>
      </c>
      <c r="AKI705" s="12">
        <v>0</v>
      </c>
      <c r="AKJ705" s="12">
        <v>0</v>
      </c>
      <c r="AKK705" s="12">
        <v>0</v>
      </c>
      <c r="AKL705" s="12">
        <v>0</v>
      </c>
      <c r="AKM705" s="12">
        <v>0</v>
      </c>
      <c r="AKN705" s="12">
        <v>0</v>
      </c>
      <c r="AKO705" s="12">
        <v>0</v>
      </c>
      <c r="AKP705" s="12">
        <v>0</v>
      </c>
      <c r="AKQ705" s="12">
        <v>0</v>
      </c>
      <c r="AKR705" s="12">
        <v>0</v>
      </c>
      <c r="AKS705" s="12">
        <v>0</v>
      </c>
      <c r="AKT705" s="12">
        <v>0</v>
      </c>
      <c r="AKU705" s="12">
        <v>0</v>
      </c>
      <c r="AKV705" s="12">
        <v>0</v>
      </c>
      <c r="AKW705" s="12">
        <v>0</v>
      </c>
      <c r="AKX705" s="12">
        <v>0</v>
      </c>
      <c r="AKY705" s="12">
        <v>3.9663413788577111E-6</v>
      </c>
      <c r="AKZ705" s="12">
        <v>0</v>
      </c>
      <c r="ALA705" s="12">
        <v>0</v>
      </c>
      <c r="ALB705" s="12">
        <v>0</v>
      </c>
      <c r="ALC705" s="12">
        <v>-1.9865013748571834E-10</v>
      </c>
      <c r="ALD705" s="12">
        <v>0</v>
      </c>
      <c r="ALE705" s="12">
        <v>0</v>
      </c>
      <c r="ALF705" s="12">
        <v>0</v>
      </c>
      <c r="ALG705" s="12">
        <v>0</v>
      </c>
      <c r="ALH705" s="12">
        <v>0</v>
      </c>
      <c r="ALI705" s="12">
        <v>0</v>
      </c>
      <c r="ALJ705" s="12">
        <v>0</v>
      </c>
      <c r="ALK705" s="12">
        <v>0</v>
      </c>
      <c r="ALL705" s="12">
        <v>0</v>
      </c>
      <c r="ALM705" s="12">
        <v>0</v>
      </c>
      <c r="ALN705" s="12">
        <v>0</v>
      </c>
      <c r="ALO705" s="12">
        <v>0</v>
      </c>
      <c r="ALP705" s="12">
        <v>0</v>
      </c>
      <c r="ALQ705" s="12">
        <v>0</v>
      </c>
      <c r="ALR705" s="12">
        <v>0</v>
      </c>
      <c r="ALS705" s="12">
        <v>0</v>
      </c>
      <c r="ALT705" s="12">
        <v>0</v>
      </c>
      <c r="ALU705" s="12">
        <v>0</v>
      </c>
      <c r="ALV705" s="12">
        <v>0</v>
      </c>
      <c r="ALW705" s="12">
        <v>0</v>
      </c>
      <c r="ALX705" s="12">
        <v>0</v>
      </c>
      <c r="ALY705" s="12">
        <v>0</v>
      </c>
      <c r="ALZ705" s="12">
        <v>0</v>
      </c>
      <c r="AMA705" s="12">
        <v>0</v>
      </c>
      <c r="AMB705" s="12">
        <v>0</v>
      </c>
      <c r="AMC705" s="12">
        <v>0</v>
      </c>
      <c r="AMD705" s="12">
        <v>0</v>
      </c>
      <c r="AME705" s="12">
        <v>0</v>
      </c>
      <c r="AMF705" s="12">
        <v>0</v>
      </c>
      <c r="AMG705" s="12">
        <v>0</v>
      </c>
      <c r="AMH705" s="12">
        <v>0</v>
      </c>
      <c r="AMI705" s="12">
        <v>0</v>
      </c>
      <c r="AMJ705" s="12">
        <v>2.8834953874870833E-7</v>
      </c>
      <c r="AMK705" s="12">
        <v>0</v>
      </c>
      <c r="AML705" s="12">
        <v>0</v>
      </c>
      <c r="AMM705" s="12">
        <v>0</v>
      </c>
      <c r="AMN705" s="12">
        <v>0</v>
      </c>
      <c r="AMO705" s="12">
        <v>-8.5779169381490946E-6</v>
      </c>
      <c r="AMP705" s="12">
        <v>7.7173285239316684E-27</v>
      </c>
      <c r="AMQ705" s="12">
        <v>0</v>
      </c>
      <c r="AMR705" s="12">
        <v>0</v>
      </c>
      <c r="AMS705" s="12">
        <v>4.5851123126072186E-27</v>
      </c>
      <c r="AMT705" s="12">
        <v>0</v>
      </c>
      <c r="AMU705" s="12">
        <v>0</v>
      </c>
      <c r="AMV705" s="12">
        <v>0</v>
      </c>
      <c r="AMW705" s="12">
        <v>0</v>
      </c>
      <c r="AMX705" s="12">
        <v>0</v>
      </c>
      <c r="AMY705" s="12">
        <v>0</v>
      </c>
      <c r="AMZ705" s="12">
        <v>0</v>
      </c>
      <c r="ANA705" s="12">
        <v>0</v>
      </c>
      <c r="ANB705" s="12">
        <v>0</v>
      </c>
      <c r="ANC705" s="12">
        <v>0</v>
      </c>
      <c r="AND705" s="12">
        <v>0</v>
      </c>
      <c r="ANE705" s="12">
        <v>0</v>
      </c>
      <c r="ANF705" s="12">
        <v>0</v>
      </c>
      <c r="ANG705" s="12">
        <v>0</v>
      </c>
      <c r="ANH705" s="12">
        <v>0</v>
      </c>
      <c r="ANI705" s="12">
        <v>0</v>
      </c>
      <c r="ANJ705" s="12">
        <v>0</v>
      </c>
      <c r="ANK705" s="12">
        <v>0</v>
      </c>
      <c r="ANL705" s="12">
        <v>0</v>
      </c>
      <c r="ANM705" s="12">
        <v>0</v>
      </c>
      <c r="ANN705" s="12">
        <v>0</v>
      </c>
      <c r="ANO705" s="12">
        <v>0</v>
      </c>
      <c r="ANP705" s="12">
        <v>0</v>
      </c>
      <c r="ANQ705" s="12">
        <v>0</v>
      </c>
      <c r="ANR705" s="12">
        <v>0</v>
      </c>
      <c r="ANS705" s="12">
        <v>0</v>
      </c>
      <c r="ANT705" s="12">
        <v>0</v>
      </c>
      <c r="ANU705" s="12">
        <v>0</v>
      </c>
      <c r="ANV705" s="12">
        <v>3.9198526030891834E-8</v>
      </c>
      <c r="ANW705" s="12">
        <v>0</v>
      </c>
      <c r="ANX705" s="12">
        <v>0</v>
      </c>
      <c r="ANY705" s="12">
        <v>0</v>
      </c>
      <c r="ANZ705" s="12">
        <v>4.8349765339478567E-6</v>
      </c>
      <c r="AOA705" s="12">
        <v>-2.6926123984947596E-7</v>
      </c>
      <c r="AOB705" s="12">
        <v>8.9753746616491718E-9</v>
      </c>
      <c r="AOC705" s="12">
        <v>0</v>
      </c>
      <c r="AOD705" s="12">
        <v>8.6071839132691986E-11</v>
      </c>
      <c r="AOE705" s="12">
        <v>0</v>
      </c>
      <c r="AOF705" s="12">
        <v>0</v>
      </c>
      <c r="AOG705" s="12">
        <v>0</v>
      </c>
      <c r="AOH705" s="12">
        <v>0</v>
      </c>
      <c r="AOI705" s="12">
        <v>0</v>
      </c>
      <c r="AOJ705" s="12">
        <v>0</v>
      </c>
      <c r="AOK705" s="12">
        <v>0</v>
      </c>
      <c r="AOL705" s="12">
        <v>0</v>
      </c>
      <c r="AOM705" s="12">
        <v>0</v>
      </c>
      <c r="AON705" s="12">
        <v>0</v>
      </c>
      <c r="AOO705" s="12">
        <v>0</v>
      </c>
      <c r="AOP705" s="12">
        <v>0</v>
      </c>
      <c r="AOQ705" s="12">
        <v>0</v>
      </c>
      <c r="AOR705" s="12">
        <v>0</v>
      </c>
      <c r="AOS705" s="12">
        <v>0</v>
      </c>
      <c r="AOT705" s="12">
        <v>0</v>
      </c>
      <c r="AOU705" s="12">
        <v>0</v>
      </c>
      <c r="AOV705" s="12">
        <v>0</v>
      </c>
      <c r="AOW705" s="12">
        <v>0</v>
      </c>
      <c r="AOX705" s="12">
        <v>0</v>
      </c>
      <c r="AOY705" s="12">
        <v>0</v>
      </c>
      <c r="AOZ705" s="12">
        <v>0</v>
      </c>
      <c r="APA705" s="12">
        <v>0</v>
      </c>
      <c r="APB705" s="12">
        <v>0</v>
      </c>
      <c r="APC705" s="12">
        <v>0</v>
      </c>
      <c r="APD705" s="12">
        <v>0</v>
      </c>
      <c r="APE705" s="12">
        <v>0</v>
      </c>
      <c r="APF705" s="12">
        <v>0</v>
      </c>
      <c r="APG705" s="12">
        <v>0</v>
      </c>
      <c r="APH705" s="12">
        <v>0</v>
      </c>
      <c r="API705" s="12">
        <v>0</v>
      </c>
      <c r="APJ705" s="12">
        <v>0</v>
      </c>
      <c r="APK705" s="12">
        <v>0</v>
      </c>
      <c r="APL705" s="12">
        <v>2.6926123984947511E-7</v>
      </c>
      <c r="APM705" s="12">
        <v>-1.1073319082325996E-8</v>
      </c>
      <c r="APN705" s="12">
        <v>1.09238770887221E-8</v>
      </c>
      <c r="APO705" s="12">
        <v>0</v>
      </c>
      <c r="APP705" s="12">
        <v>0</v>
      </c>
      <c r="APQ705" s="12">
        <v>0</v>
      </c>
      <c r="APR705" s="12">
        <v>0</v>
      </c>
      <c r="APS705" s="12">
        <v>0</v>
      </c>
      <c r="APT705" s="12">
        <v>0</v>
      </c>
      <c r="APU705" s="12">
        <v>0</v>
      </c>
      <c r="APV705" s="12">
        <v>0</v>
      </c>
      <c r="APW705" s="12">
        <v>0</v>
      </c>
      <c r="APX705" s="12">
        <v>0</v>
      </c>
      <c r="APY705" s="12">
        <v>0</v>
      </c>
      <c r="APZ705" s="12">
        <v>0</v>
      </c>
      <c r="AQA705" s="12">
        <v>0</v>
      </c>
      <c r="AQB705" s="12">
        <v>0</v>
      </c>
      <c r="AQC705" s="12">
        <v>0</v>
      </c>
      <c r="AQD705" s="12">
        <v>0</v>
      </c>
      <c r="AQE705" s="12">
        <v>0</v>
      </c>
      <c r="AQF705" s="12">
        <v>0</v>
      </c>
      <c r="AQG705" s="12">
        <v>0</v>
      </c>
      <c r="AQH705" s="12">
        <v>0</v>
      </c>
      <c r="AQI705" s="12">
        <v>0</v>
      </c>
      <c r="AQJ705" s="12">
        <v>0</v>
      </c>
      <c r="AQK705" s="12">
        <v>0</v>
      </c>
      <c r="AQL705" s="12">
        <v>0</v>
      </c>
      <c r="AQM705" s="12">
        <v>0</v>
      </c>
      <c r="AQN705" s="12">
        <v>0</v>
      </c>
      <c r="AQO705" s="12">
        <v>0</v>
      </c>
      <c r="AQP705" s="12">
        <v>0</v>
      </c>
      <c r="AQQ705" s="12">
        <v>0</v>
      </c>
      <c r="AQR705" s="12">
        <v>0</v>
      </c>
      <c r="AQS705" s="12">
        <v>0</v>
      </c>
      <c r="AQT705" s="12">
        <v>0</v>
      </c>
      <c r="AQU705" s="12">
        <v>0</v>
      </c>
      <c r="AQV705" s="12">
        <v>0</v>
      </c>
      <c r="AQW705" s="12">
        <v>0</v>
      </c>
      <c r="AQX705" s="12">
        <v>1.3716010695046172E-10</v>
      </c>
      <c r="AQY705" s="12">
        <v>-1.0925991074855235E-8</v>
      </c>
      <c r="AQZ705" s="12">
        <v>0</v>
      </c>
      <c r="ARA705" s="12">
        <v>0</v>
      </c>
      <c r="ARB705" s="12">
        <v>0</v>
      </c>
      <c r="ARC705" s="12">
        <v>0</v>
      </c>
      <c r="ARD705" s="12">
        <v>0</v>
      </c>
      <c r="ARE705" s="12">
        <v>0</v>
      </c>
      <c r="ARF705" s="12">
        <v>0</v>
      </c>
      <c r="ARG705" s="12">
        <v>0</v>
      </c>
      <c r="ARH705" s="12">
        <v>0</v>
      </c>
      <c r="ARI705" s="12">
        <v>0</v>
      </c>
      <c r="ARJ705" s="12">
        <v>0</v>
      </c>
      <c r="ARK705" s="12">
        <v>0</v>
      </c>
      <c r="ARL705" s="12">
        <v>0</v>
      </c>
      <c r="ARM705" s="12">
        <v>0</v>
      </c>
      <c r="ARN705" s="12">
        <v>0</v>
      </c>
      <c r="ARO705" s="12">
        <v>0</v>
      </c>
      <c r="ARP705" s="12">
        <v>0</v>
      </c>
      <c r="ARQ705" s="12">
        <v>0</v>
      </c>
      <c r="ARR705" s="12">
        <v>0</v>
      </c>
      <c r="ARS705" s="12">
        <v>0</v>
      </c>
      <c r="ART705" s="12">
        <v>0</v>
      </c>
      <c r="ARU705" s="12">
        <v>0</v>
      </c>
      <c r="ARV705" s="12">
        <v>0</v>
      </c>
      <c r="ARW705" s="12">
        <v>0</v>
      </c>
      <c r="ARX705" s="12">
        <v>0</v>
      </c>
      <c r="ARY705" s="12">
        <v>0</v>
      </c>
      <c r="ARZ705" s="12">
        <v>0</v>
      </c>
      <c r="ASA705" s="12">
        <v>0</v>
      </c>
      <c r="ASB705" s="12">
        <v>0</v>
      </c>
      <c r="ASC705" s="12">
        <v>0</v>
      </c>
      <c r="ASD705" s="12">
        <v>0</v>
      </c>
      <c r="ASE705" s="12">
        <v>0</v>
      </c>
      <c r="ASF705" s="12">
        <v>0</v>
      </c>
      <c r="ASG705" s="12">
        <v>3.2233176891352007E-6</v>
      </c>
      <c r="ASH705" s="12">
        <v>0</v>
      </c>
      <c r="ASI705" s="12">
        <v>0</v>
      </c>
      <c r="ASJ705" s="12">
        <v>0</v>
      </c>
      <c r="ASK705" s="12">
        <v>-8.6488882776480533E-11</v>
      </c>
      <c r="ASL705" s="12">
        <v>0</v>
      </c>
      <c r="ASM705" s="12">
        <v>0</v>
      </c>
      <c r="ASN705" s="12">
        <v>0</v>
      </c>
      <c r="ASO705" s="12">
        <v>0</v>
      </c>
      <c r="ASP705" s="12">
        <v>0</v>
      </c>
      <c r="ASQ705" s="12">
        <v>0</v>
      </c>
      <c r="ASR705" s="12">
        <v>0</v>
      </c>
      <c r="ASS705" s="12">
        <v>0</v>
      </c>
      <c r="AST705" s="12">
        <v>0</v>
      </c>
      <c r="ASU705" s="12">
        <v>0</v>
      </c>
      <c r="ASV705" s="12">
        <v>0</v>
      </c>
      <c r="ASW705" s="12">
        <v>0</v>
      </c>
      <c r="ASX705" s="12">
        <v>0</v>
      </c>
      <c r="ASY705" s="12">
        <v>0</v>
      </c>
      <c r="ASZ705" s="12">
        <v>0</v>
      </c>
      <c r="ATA705" s="12">
        <v>0</v>
      </c>
      <c r="ATB705" s="12">
        <v>0</v>
      </c>
      <c r="ATC705" s="12">
        <v>0</v>
      </c>
      <c r="ATD705" s="12">
        <v>0</v>
      </c>
      <c r="ATE705" s="12">
        <v>0</v>
      </c>
      <c r="ATF705" s="12">
        <v>0</v>
      </c>
      <c r="ATG705" s="12">
        <v>0</v>
      </c>
      <c r="ATH705" s="12">
        <v>0</v>
      </c>
      <c r="ATI705" s="12">
        <v>0</v>
      </c>
      <c r="ATJ705" s="12">
        <v>0</v>
      </c>
      <c r="ATK705" s="12">
        <v>0</v>
      </c>
      <c r="ATL705" s="12">
        <v>0</v>
      </c>
      <c r="ATM705" s="12">
        <v>4.9943605145181346E-7</v>
      </c>
      <c r="ATN705" s="12">
        <v>0</v>
      </c>
      <c r="ATO705" s="12">
        <v>0</v>
      </c>
      <c r="ATP705" s="12">
        <v>0</v>
      </c>
      <c r="ATQ705" s="12">
        <v>0</v>
      </c>
      <c r="ATR705" s="12">
        <v>0</v>
      </c>
      <c r="ATS705" s="12">
        <v>0</v>
      </c>
      <c r="ATT705" s="12">
        <v>0</v>
      </c>
      <c r="ATU705" s="12">
        <v>0</v>
      </c>
      <c r="ATV705" s="12">
        <v>0</v>
      </c>
      <c r="ATW705" s="12">
        <v>-8.4122738683762228E-6</v>
      </c>
      <c r="ATX705" s="12">
        <v>5.5075409111922949E-25</v>
      </c>
      <c r="ATY705" s="12">
        <v>0</v>
      </c>
      <c r="ATZ705" s="12">
        <v>0</v>
      </c>
      <c r="AUA705" s="12">
        <v>3.2721711898749643E-25</v>
      </c>
      <c r="AUB705" s="12">
        <v>0</v>
      </c>
      <c r="AUC705" s="12">
        <v>0</v>
      </c>
      <c r="AUD705" s="12">
        <v>0</v>
      </c>
      <c r="AUE705" s="12">
        <v>0</v>
      </c>
      <c r="AUF705" s="12">
        <v>0</v>
      </c>
      <c r="AUG705" s="12">
        <v>0</v>
      </c>
      <c r="AUH705" s="12">
        <v>0</v>
      </c>
      <c r="AUI705" s="12">
        <v>0</v>
      </c>
      <c r="AUJ705" s="12">
        <v>0</v>
      </c>
      <c r="AUK705" s="12">
        <v>0</v>
      </c>
      <c r="AUL705" s="12">
        <v>0</v>
      </c>
      <c r="AUM705" s="12">
        <v>0</v>
      </c>
      <c r="AUN705" s="12">
        <v>0</v>
      </c>
      <c r="AUO705" s="12">
        <v>0</v>
      </c>
      <c r="AUP705" s="12">
        <v>0</v>
      </c>
      <c r="AUQ705" s="12">
        <v>0</v>
      </c>
      <c r="AUR705" s="12">
        <v>0</v>
      </c>
      <c r="AUS705" s="12">
        <v>0</v>
      </c>
      <c r="AUT705" s="12">
        <v>0</v>
      </c>
      <c r="AUU705" s="12">
        <v>0</v>
      </c>
      <c r="AUV705" s="12">
        <v>0</v>
      </c>
      <c r="AUW705" s="12">
        <v>0</v>
      </c>
      <c r="AUX705" s="12">
        <v>0</v>
      </c>
      <c r="AUY705" s="12">
        <v>0</v>
      </c>
      <c r="AUZ705" s="12">
        <v>0</v>
      </c>
      <c r="AVA705" s="12">
        <v>0</v>
      </c>
      <c r="AVB705" s="12">
        <v>0</v>
      </c>
      <c r="AVC705" s="12">
        <v>0</v>
      </c>
      <c r="AVD705" s="12">
        <v>0</v>
      </c>
      <c r="AVE705" s="12">
        <v>0</v>
      </c>
      <c r="AVF705" s="12">
        <v>0</v>
      </c>
      <c r="AVG705" s="12">
        <v>0</v>
      </c>
      <c r="AVH705" s="12">
        <v>5.6784803087068491E-6</v>
      </c>
      <c r="AVI705" s="12">
        <v>-2.4405115581587153E-7</v>
      </c>
      <c r="AVJ705" s="12">
        <v>7.5748144375595357E-9</v>
      </c>
      <c r="AVK705" s="12">
        <v>0</v>
      </c>
      <c r="AVL705" s="12">
        <v>3.4602985014663317E-10</v>
      </c>
      <c r="AVM705" s="12">
        <v>0</v>
      </c>
      <c r="AVN705" s="12">
        <v>0</v>
      </c>
      <c r="AVO705" s="12">
        <v>0</v>
      </c>
      <c r="AVP705" s="12">
        <v>0</v>
      </c>
      <c r="AVQ705" s="12">
        <v>0</v>
      </c>
      <c r="AVR705" s="12">
        <v>0</v>
      </c>
      <c r="AVS705" s="12">
        <v>0</v>
      </c>
      <c r="AVT705" s="12">
        <v>0</v>
      </c>
      <c r="AVU705" s="12">
        <v>0</v>
      </c>
      <c r="AVV705" s="12">
        <v>0</v>
      </c>
      <c r="AVW705" s="12">
        <v>0</v>
      </c>
      <c r="AVX705" s="12">
        <v>0</v>
      </c>
      <c r="AVY705" s="12">
        <v>0</v>
      </c>
      <c r="AVZ705" s="12">
        <v>0</v>
      </c>
      <c r="AWA705" s="12">
        <v>0</v>
      </c>
      <c r="AWB705" s="12">
        <v>0</v>
      </c>
      <c r="AWC705" s="12">
        <v>0</v>
      </c>
      <c r="AWD705" s="12">
        <v>0</v>
      </c>
      <c r="AWE705" s="12">
        <v>0</v>
      </c>
      <c r="AWF705" s="12">
        <v>0</v>
      </c>
      <c r="AWG705" s="12">
        <v>0</v>
      </c>
      <c r="AWH705" s="12">
        <v>0</v>
      </c>
      <c r="AWI705" s="12">
        <v>0</v>
      </c>
      <c r="AWJ705" s="12">
        <v>0</v>
      </c>
      <c r="AWK705" s="12">
        <v>1.3066175343630613E-9</v>
      </c>
      <c r="AWL705" s="12">
        <v>0</v>
      </c>
      <c r="AWM705" s="12">
        <v>0</v>
      </c>
      <c r="AWN705" s="12">
        <v>0</v>
      </c>
      <c r="AWO705" s="12">
        <v>0</v>
      </c>
      <c r="AWP705" s="12">
        <v>0</v>
      </c>
      <c r="AWQ705" s="12">
        <v>0</v>
      </c>
      <c r="AWR705" s="12">
        <v>0</v>
      </c>
      <c r="AWS705" s="12">
        <v>0</v>
      </c>
      <c r="AWT705" s="12">
        <v>2.2724443312678606E-7</v>
      </c>
      <c r="AWU705" s="12">
        <v>-7.7119745445198647E-9</v>
      </c>
      <c r="AWV705" s="12">
        <v>1.09238770887221E-8</v>
      </c>
      <c r="AWW705" s="12">
        <v>0</v>
      </c>
      <c r="AWX705" s="12">
        <v>0</v>
      </c>
      <c r="AWY705" s="12">
        <v>0</v>
      </c>
      <c r="AWZ705" s="12">
        <v>0</v>
      </c>
      <c r="AXA705" s="12">
        <v>0</v>
      </c>
      <c r="AXB705" s="12">
        <v>0</v>
      </c>
      <c r="AXC705" s="12">
        <v>0</v>
      </c>
      <c r="AXD705" s="12">
        <v>0</v>
      </c>
      <c r="AXE705" s="12">
        <v>0</v>
      </c>
      <c r="AXF705" s="12">
        <v>0</v>
      </c>
      <c r="AXG705" s="12">
        <v>0</v>
      </c>
      <c r="AXH705" s="12">
        <v>0</v>
      </c>
      <c r="AXI705" s="12">
        <v>0</v>
      </c>
      <c r="AXJ705" s="12">
        <v>0</v>
      </c>
      <c r="AXK705" s="12">
        <v>0</v>
      </c>
      <c r="AXL705" s="12">
        <v>0</v>
      </c>
      <c r="AXM705" s="12">
        <v>0</v>
      </c>
      <c r="AXN705" s="12">
        <v>0</v>
      </c>
      <c r="AXO705" s="12">
        <v>0</v>
      </c>
      <c r="AXP705" s="12">
        <v>0</v>
      </c>
      <c r="AXQ705" s="12">
        <v>0</v>
      </c>
      <c r="AXR705" s="12">
        <v>0</v>
      </c>
      <c r="AXS705" s="12">
        <v>0</v>
      </c>
      <c r="AXT705" s="12">
        <v>0</v>
      </c>
      <c r="AXU705" s="12">
        <v>0</v>
      </c>
      <c r="AXV705" s="12">
        <v>0</v>
      </c>
      <c r="AXW705" s="12">
        <v>0</v>
      </c>
      <c r="AXX705" s="12">
        <v>0</v>
      </c>
      <c r="AXY705" s="12">
        <v>0</v>
      </c>
      <c r="AXZ705" s="12">
        <v>0</v>
      </c>
      <c r="AYA705" s="12">
        <v>0</v>
      </c>
      <c r="AYB705" s="12">
        <v>0</v>
      </c>
      <c r="AYC705" s="12">
        <v>0</v>
      </c>
      <c r="AYD705" s="12">
        <v>0</v>
      </c>
      <c r="AYE705" s="12">
        <v>0</v>
      </c>
      <c r="AYF705" s="12">
        <v>1.3716010695046172E-10</v>
      </c>
      <c r="AYG705" s="12">
        <v>-1.092599107486435E-8</v>
      </c>
      <c r="AYH705" s="12">
        <v>0</v>
      </c>
      <c r="AYI705" s="12">
        <v>0</v>
      </c>
      <c r="AYJ705" s="12">
        <v>0</v>
      </c>
      <c r="AYK705" s="12">
        <v>0</v>
      </c>
      <c r="AYL705" s="12">
        <v>0</v>
      </c>
      <c r="AYM705" s="12">
        <v>0</v>
      </c>
      <c r="AYN705" s="12">
        <v>0</v>
      </c>
      <c r="AYO705" s="12">
        <v>0</v>
      </c>
      <c r="AYP705" s="12">
        <v>0</v>
      </c>
      <c r="AYQ705" s="12">
        <v>0</v>
      </c>
      <c r="AYR705" s="12">
        <v>0</v>
      </c>
      <c r="AYS705" s="12">
        <v>0</v>
      </c>
      <c r="AYT705" s="12">
        <v>0</v>
      </c>
      <c r="AYU705" s="12">
        <v>0</v>
      </c>
      <c r="AYV705" s="12">
        <v>0</v>
      </c>
      <c r="AYW705" s="12">
        <v>0</v>
      </c>
      <c r="AYX705" s="12">
        <v>0</v>
      </c>
      <c r="AYY705" s="12">
        <v>0</v>
      </c>
      <c r="AYZ705" s="12">
        <v>0</v>
      </c>
      <c r="AZA705" s="12">
        <v>0</v>
      </c>
      <c r="AZB705" s="12">
        <v>0</v>
      </c>
      <c r="AZC705" s="12">
        <v>0</v>
      </c>
      <c r="AZD705" s="12">
        <v>0</v>
      </c>
      <c r="AZE705" s="12">
        <v>0</v>
      </c>
      <c r="AZF705" s="12">
        <v>0</v>
      </c>
      <c r="AZG705" s="12">
        <v>0</v>
      </c>
      <c r="AZH705" s="12">
        <v>0</v>
      </c>
      <c r="AZI705" s="12">
        <v>0</v>
      </c>
      <c r="AZJ705" s="12">
        <v>0</v>
      </c>
      <c r="AZK705" s="12">
        <v>0</v>
      </c>
      <c r="AZL705" s="12">
        <v>0</v>
      </c>
      <c r="AZM705" s="12">
        <v>0</v>
      </c>
      <c r="AZN705" s="12">
        <v>0</v>
      </c>
      <c r="AZO705" s="12">
        <v>2.4336344177136097E-6</v>
      </c>
      <c r="AZP705" s="12">
        <v>0</v>
      </c>
      <c r="AZQ705" s="12">
        <v>0</v>
      </c>
      <c r="AZR705" s="12">
        <v>0</v>
      </c>
      <c r="AZS705" s="12">
        <v>-3.4819847709973778E-10</v>
      </c>
      <c r="AZT705" s="13">
        <v>11033116743.989435</v>
      </c>
      <c r="AZU705" s="13">
        <v>2993579.1519158711</v>
      </c>
      <c r="AZV705" s="13">
        <v>1472000</v>
      </c>
      <c r="AZW705" s="13">
        <v>50308.793707093464</v>
      </c>
      <c r="AZX705" s="13">
        <v>216622032365.75772</v>
      </c>
      <c r="AZY705" s="13">
        <v>2.1999999999999999E-10</v>
      </c>
      <c r="AZZ705" s="13">
        <v>108155833.13847134</v>
      </c>
      <c r="BAA705" s="13">
        <v>1E-13</v>
      </c>
      <c r="BAB705" s="13">
        <v>2239829.4943883931</v>
      </c>
      <c r="BAC705" s="13">
        <v>2.9999999999999999E-16</v>
      </c>
      <c r="BAD705" s="13">
        <v>1.1E-13</v>
      </c>
      <c r="BAE705" s="13">
        <v>7920000</v>
      </c>
      <c r="BAF705" s="13">
        <v>6380000</v>
      </c>
      <c r="BAG705" s="13">
        <v>6109908942740516</v>
      </c>
      <c r="BAH705" s="13">
        <v>1058313750000</v>
      </c>
      <c r="BAI705" s="13">
        <v>398995146758.18396</v>
      </c>
      <c r="BAJ705" s="13">
        <v>846607000000000.13</v>
      </c>
      <c r="BAK705" s="13">
        <v>4982024638.4577637</v>
      </c>
      <c r="BAL705" s="13">
        <v>300956871825.87396</v>
      </c>
      <c r="BAM705" s="13">
        <v>57148942500</v>
      </c>
      <c r="BAN705" s="13">
        <v>507990600000</v>
      </c>
      <c r="BAO705" s="13">
        <v>21166275000</v>
      </c>
      <c r="BAP705" s="13">
        <v>7.653349E+16</v>
      </c>
      <c r="BAQ705" s="13">
        <v>3826674500000000</v>
      </c>
      <c r="BAR705" s="13">
        <v>1.14800235E+17</v>
      </c>
      <c r="BAS705" s="13">
        <v>1148002350000</v>
      </c>
      <c r="BAT705" s="13">
        <v>1913337250000</v>
      </c>
      <c r="BAU705" s="13">
        <v>4.25E+16</v>
      </c>
      <c r="BAV705" s="13">
        <v>2550000000000000</v>
      </c>
      <c r="BAW705" s="13">
        <v>7.65E+16</v>
      </c>
      <c r="BAX705" s="13">
        <v>765000000000</v>
      </c>
      <c r="BAY705" s="13">
        <v>850000000000</v>
      </c>
      <c r="BAZ705" s="13">
        <v>1.275E+17</v>
      </c>
      <c r="BBA705" s="13">
        <v>8924999999999999</v>
      </c>
      <c r="BBB705" s="13">
        <v>2.6774999999999997E+17</v>
      </c>
      <c r="BBC705" s="13">
        <v>2677500000000</v>
      </c>
      <c r="BBD705" s="13">
        <v>1912500000000.0005</v>
      </c>
      <c r="BBE705" s="14">
        <v>2.3387337124342742</v>
      </c>
      <c r="BBF705" s="14">
        <v>2.0484059306528661</v>
      </c>
      <c r="BBG705" s="14">
        <v>3.4273660404512194</v>
      </c>
      <c r="BBH705" s="14">
        <v>2518.2146570180412</v>
      </c>
      <c r="BBI705" s="13">
        <v>16.469762365681301</v>
      </c>
      <c r="BBJ705" s="13">
        <v>538.46546251508516</v>
      </c>
      <c r="BBK705" s="13">
        <v>321.048704693356</v>
      </c>
      <c r="BBL705" s="13">
        <v>9380.3540553725416</v>
      </c>
      <c r="BBM705" s="13">
        <v>33564.41929664182</v>
      </c>
      <c r="BBN705" s="13">
        <v>1923.0264119066101</v>
      </c>
      <c r="BBO705" s="15">
        <v>689.56979649933976</v>
      </c>
      <c r="BBP705" s="15">
        <v>984.64560166253511</v>
      </c>
      <c r="BBQ705" s="15">
        <v>721.67489452174641</v>
      </c>
      <c r="BBR705" s="14">
        <v>8.9364123080424616</v>
      </c>
      <c r="BBS705" s="14">
        <v>5.8856207937540042</v>
      </c>
      <c r="BBT705" s="14">
        <v>8.7223856794203769</v>
      </c>
      <c r="BBU705" s="15">
        <v>12.554613993031428</v>
      </c>
      <c r="BBV705" s="15">
        <v>4.1210236802796416</v>
      </c>
      <c r="BBW705" s="15">
        <v>4.2441689519386046</v>
      </c>
      <c r="BBX705" s="15">
        <v>855.43258523088446</v>
      </c>
      <c r="BBY705" s="15">
        <v>888.19706994286753</v>
      </c>
      <c r="BBZ705" s="15">
        <v>997.81272616308104</v>
      </c>
      <c r="BCA705" s="14">
        <v>3.9303745083666768</v>
      </c>
      <c r="BCB705" s="14">
        <v>0.70774873120134918</v>
      </c>
      <c r="BCC705" s="14">
        <v>0.27050912107431641</v>
      </c>
      <c r="BCD705" s="14">
        <v>5.977200748001097E-2</v>
      </c>
      <c r="BCE705" s="14">
        <v>19.5081871703395</v>
      </c>
      <c r="BCF705" s="14">
        <v>1.8659385405131814E-2</v>
      </c>
      <c r="BCG705" s="14">
        <v>2.4580105327095425E-2</v>
      </c>
      <c r="BCH705" s="14">
        <v>9.8839867680666207E-4</v>
      </c>
      <c r="BCI705" s="14">
        <v>15771.81782375339</v>
      </c>
      <c r="BCJ705" s="14">
        <v>1.0143254871474248E-5</v>
      </c>
      <c r="BCK705" s="14">
        <v>10.506755763902659</v>
      </c>
      <c r="BCL705" s="14">
        <v>1.6444414523575977E-6</v>
      </c>
      <c r="BCM705" s="14">
        <v>3.7798496693257489E-8</v>
      </c>
      <c r="BCN705" s="14">
        <v>2.2569424794999991E-2</v>
      </c>
      <c r="BCO705" s="14">
        <v>0.21498378706575486</v>
      </c>
      <c r="BCP705" s="14">
        <v>0.12654910335173283</v>
      </c>
      <c r="BCQ705" s="14">
        <v>4.2421013151295321</v>
      </c>
      <c r="BCR705" s="14">
        <v>0.11961435053462079</v>
      </c>
      <c r="BCS705" s="14">
        <v>5.7923629285635582E-2</v>
      </c>
      <c r="BCT705" s="14">
        <v>0.32341511888572122</v>
      </c>
      <c r="BCU705" s="14">
        <v>0.7788197956398224</v>
      </c>
      <c r="BCV705" s="14">
        <v>8.625019935487005E-2</v>
      </c>
      <c r="BCW705" s="14">
        <v>29.121189407381788</v>
      </c>
      <c r="BCX705" s="14">
        <v>2.0166486063276517E-2</v>
      </c>
      <c r="BCY705" s="14">
        <v>5.0677417131625893E-2</v>
      </c>
      <c r="BCZ705" s="14">
        <v>4.6857484077120024E-2</v>
      </c>
      <c r="BDA705" s="14">
        <v>0.11332237215980118</v>
      </c>
      <c r="BDB705" s="14">
        <v>9.4823236151155292E-4</v>
      </c>
      <c r="BDC705" s="14">
        <v>6884.0107837436171</v>
      </c>
      <c r="BDD705" s="14">
        <v>2.7199188581851999E-5</v>
      </c>
      <c r="BDE705" s="14">
        <v>7.3209588097619145</v>
      </c>
      <c r="BDF705" s="14">
        <v>6.7142676816177363E-6</v>
      </c>
      <c r="BDG705" s="14">
        <v>2.4456112522641077E-8</v>
      </c>
      <c r="BDH705" s="14">
        <v>4.7447087131856955E-2</v>
      </c>
      <c r="BDI705" s="14">
        <v>2.2545765433490385E-2</v>
      </c>
      <c r="BDJ705" s="14">
        <v>4.5745077184524564E-2</v>
      </c>
      <c r="BDK705" s="14">
        <v>0.32237869447036605</v>
      </c>
      <c r="BDL705" s="14">
        <v>0.20020767394901401</v>
      </c>
      <c r="BDM705" s="14">
        <v>0.37712400885755371</v>
      </c>
      <c r="BDN705" s="14">
        <v>0.22834902429384843</v>
      </c>
      <c r="BDO705" s="14">
        <v>0.32852631489663464</v>
      </c>
      <c r="BDP705" s="14">
        <v>0.12179668058213744</v>
      </c>
      <c r="BDQ705" s="14">
        <v>4.2795563297640946</v>
      </c>
      <c r="BDR705" s="14">
        <v>7.109718483921676</v>
      </c>
      <c r="BDS705" s="14">
        <v>0.38773436919707421</v>
      </c>
      <c r="BDT705" s="14">
        <v>0.14807880900221049</v>
      </c>
      <c r="BDU705" s="14">
        <v>0.31054881319601113</v>
      </c>
      <c r="BDV705" s="14">
        <v>0.81631924021322577</v>
      </c>
      <c r="BDW705" s="14">
        <v>0.13095687960655714</v>
      </c>
      <c r="BDX705" s="14">
        <v>7.4920903059023098</v>
      </c>
      <c r="BDY705" s="14">
        <v>8.9589358536954988E-2</v>
      </c>
      <c r="BDZ705" s="14">
        <v>6.1237373990388866</v>
      </c>
      <c r="BEA705" s="14">
        <v>4.0884170147352128E-2</v>
      </c>
      <c r="BEB705" s="14">
        <v>0.14925604236780413</v>
      </c>
      <c r="BEC705" s="14">
        <v>5.1528177879268208E-2</v>
      </c>
      <c r="BED705" s="14">
        <v>4.466484243058394E-2</v>
      </c>
      <c r="BEE705" s="14">
        <v>2.5486631901579501E-2</v>
      </c>
      <c r="BEF705" s="14">
        <v>7.403560884755657E-4</v>
      </c>
      <c r="BEG705" s="14">
        <v>21368.989569096801</v>
      </c>
      <c r="BEH705" s="14">
        <v>2.1603367717458489E-5</v>
      </c>
      <c r="BEI705" s="14">
        <v>10.423354698295938</v>
      </c>
      <c r="BEJ705" s="14">
        <v>0.88188106752451367</v>
      </c>
      <c r="BEK705" s="14">
        <v>4.2090121061314057E-6</v>
      </c>
      <c r="BEL705" s="14">
        <v>6.2711270712983695E-8</v>
      </c>
      <c r="BEM705" s="14">
        <v>1.6495727767031246E-2</v>
      </c>
      <c r="BEN705" s="14">
        <v>3.7776292130610137E-2</v>
      </c>
      <c r="BEO705" s="14">
        <v>2.8113723008874603E-2</v>
      </c>
      <c r="BEP705" s="14">
        <v>0.33063667009396958</v>
      </c>
      <c r="BEQ705" s="14">
        <v>0.2580683059914386</v>
      </c>
      <c r="BER705" s="14">
        <v>0.42772485165494945</v>
      </c>
      <c r="BES705" s="14">
        <v>0.18601636886706419</v>
      </c>
      <c r="BET705" s="14">
        <v>0.24053454304838923</v>
      </c>
      <c r="BEU705" s="26">
        <v>0.29968686350936724</v>
      </c>
    </row>
    <row r="706" spans="2:1503" outlineLevel="1" x14ac:dyDescent="0.35">
      <c r="B706" s="18">
        <v>697</v>
      </c>
      <c r="C706" s="11">
        <v>0</v>
      </c>
      <c r="D706" s="12">
        <v>0</v>
      </c>
      <c r="E706" s="12">
        <v>0</v>
      </c>
      <c r="F706" s="12">
        <v>0</v>
      </c>
      <c r="G706" s="12">
        <v>5.4051244418649326E-6</v>
      </c>
      <c r="H706" s="12">
        <v>0</v>
      </c>
      <c r="I706" s="12">
        <v>0</v>
      </c>
      <c r="J706" s="12">
        <v>0</v>
      </c>
      <c r="K706" s="12">
        <v>0</v>
      </c>
      <c r="L706" s="12">
        <v>0</v>
      </c>
      <c r="M706" s="12">
        <v>0</v>
      </c>
      <c r="N706" s="12">
        <v>0</v>
      </c>
      <c r="O706" s="12">
        <v>-3.0453625367222252E-11</v>
      </c>
      <c r="P706" s="12">
        <v>0</v>
      </c>
      <c r="Q706" s="12">
        <v>0</v>
      </c>
      <c r="R706" s="12">
        <v>0</v>
      </c>
      <c r="S706" s="12">
        <v>0</v>
      </c>
      <c r="T706" s="12">
        <v>0</v>
      </c>
      <c r="U706" s="12">
        <v>0</v>
      </c>
      <c r="V706" s="12">
        <v>0</v>
      </c>
      <c r="W706" s="12">
        <v>0</v>
      </c>
      <c r="X706" s="12">
        <v>0</v>
      </c>
      <c r="Y706" s="12">
        <v>0</v>
      </c>
      <c r="Z706" s="12">
        <v>0</v>
      </c>
      <c r="AA706" s="12">
        <v>0</v>
      </c>
      <c r="AB706" s="12">
        <v>0</v>
      </c>
      <c r="AC706" s="12">
        <v>0</v>
      </c>
      <c r="AD706" s="12">
        <v>0</v>
      </c>
      <c r="AE706" s="12">
        <v>0</v>
      </c>
      <c r="AF706" s="12">
        <v>0</v>
      </c>
      <c r="AG706" s="12">
        <v>0</v>
      </c>
      <c r="AH706" s="12">
        <v>0</v>
      </c>
      <c r="AI706" s="12">
        <v>0</v>
      </c>
      <c r="AJ706" s="12">
        <v>0</v>
      </c>
      <c r="AK706" s="12">
        <v>0</v>
      </c>
      <c r="AL706" s="12">
        <v>0</v>
      </c>
      <c r="AM706" s="12">
        <v>0</v>
      </c>
      <c r="AN706" s="12">
        <v>0</v>
      </c>
      <c r="AO706" s="12">
        <v>0</v>
      </c>
      <c r="AP706" s="12">
        <v>0</v>
      </c>
      <c r="AQ706" s="12">
        <v>0</v>
      </c>
      <c r="AR706" s="12">
        <v>5.2713317952643728E-5</v>
      </c>
      <c r="AS706" s="12">
        <v>0</v>
      </c>
      <c r="AT706" s="12">
        <v>0</v>
      </c>
      <c r="AU706" s="12">
        <v>0</v>
      </c>
      <c r="AV706" s="12">
        <v>0</v>
      </c>
      <c r="AW706" s="12">
        <v>0</v>
      </c>
      <c r="AX706" s="12">
        <v>0</v>
      </c>
      <c r="AY706" s="12">
        <v>0</v>
      </c>
      <c r="AZ706" s="12">
        <v>0</v>
      </c>
      <c r="BA706" s="12">
        <v>-1.6402026769999181E-5</v>
      </c>
      <c r="BB706" s="12">
        <v>5.0952253680249669E-26</v>
      </c>
      <c r="BC706" s="12">
        <v>4.920803847567249E-25</v>
      </c>
      <c r="BD706" s="12">
        <v>2.4072112279666143E-26</v>
      </c>
      <c r="BE706" s="12">
        <v>0</v>
      </c>
      <c r="BF706" s="12">
        <v>0</v>
      </c>
      <c r="BG706" s="12">
        <v>1.2283560450045509E-27</v>
      </c>
      <c r="BH706" s="12">
        <v>5.5896861904473719E-28</v>
      </c>
      <c r="BI706" s="12">
        <v>1.2283560450045509E-27</v>
      </c>
      <c r="BJ706" s="12">
        <v>4.7316548576681436E-9</v>
      </c>
      <c r="BK706" s="12">
        <v>0</v>
      </c>
      <c r="BL706" s="12">
        <v>0</v>
      </c>
      <c r="BM706" s="12">
        <v>0</v>
      </c>
      <c r="BN706" s="12">
        <v>0</v>
      </c>
      <c r="BO706" s="12">
        <v>0</v>
      </c>
      <c r="BP706" s="12">
        <v>0</v>
      </c>
      <c r="BQ706" s="12">
        <v>0</v>
      </c>
      <c r="BR706" s="12">
        <v>0</v>
      </c>
      <c r="BS706" s="12">
        <v>0</v>
      </c>
      <c r="BT706" s="12">
        <v>0</v>
      </c>
      <c r="BU706" s="12">
        <v>0</v>
      </c>
      <c r="BV706" s="12">
        <v>0</v>
      </c>
      <c r="BW706" s="12">
        <v>0</v>
      </c>
      <c r="BX706" s="12">
        <v>0</v>
      </c>
      <c r="BY706" s="12">
        <v>0</v>
      </c>
      <c r="BZ706" s="12">
        <v>0</v>
      </c>
      <c r="CA706" s="12">
        <v>0</v>
      </c>
      <c r="CB706" s="12">
        <v>0</v>
      </c>
      <c r="CC706" s="12">
        <v>0</v>
      </c>
      <c r="CD706" s="12">
        <v>0</v>
      </c>
      <c r="CE706" s="12">
        <v>0</v>
      </c>
      <c r="CF706" s="12">
        <v>0</v>
      </c>
      <c r="CG706" s="12">
        <v>0</v>
      </c>
      <c r="CH706" s="12">
        <v>0</v>
      </c>
      <c r="CI706" s="12">
        <v>0</v>
      </c>
      <c r="CJ706" s="12">
        <v>0</v>
      </c>
      <c r="CK706" s="12">
        <v>0</v>
      </c>
      <c r="CL706" s="12">
        <v>2.0058087747889165E-8</v>
      </c>
      <c r="CM706" s="12">
        <v>-5.7477357558105233E-9</v>
      </c>
      <c r="CN706" s="12">
        <v>0</v>
      </c>
      <c r="CO706" s="12">
        <v>0</v>
      </c>
      <c r="CP706" s="12">
        <v>0</v>
      </c>
      <c r="CQ706" s="12">
        <v>0</v>
      </c>
      <c r="CR706" s="12">
        <v>0</v>
      </c>
      <c r="CS706" s="12">
        <v>0</v>
      </c>
      <c r="CT706" s="12">
        <v>0</v>
      </c>
      <c r="CU706" s="12">
        <v>0</v>
      </c>
      <c r="CV706" s="12">
        <v>0</v>
      </c>
      <c r="CW706" s="12">
        <v>0</v>
      </c>
      <c r="CX706" s="12">
        <v>0</v>
      </c>
      <c r="CY706" s="12">
        <v>0</v>
      </c>
      <c r="CZ706" s="12">
        <v>0</v>
      </c>
      <c r="DA706" s="12">
        <v>0</v>
      </c>
      <c r="DB706" s="12">
        <v>0</v>
      </c>
      <c r="DC706" s="12">
        <v>0</v>
      </c>
      <c r="DD706" s="12">
        <v>0</v>
      </c>
      <c r="DE706" s="12">
        <v>0</v>
      </c>
      <c r="DF706" s="12">
        <v>0</v>
      </c>
      <c r="DG706" s="12">
        <v>0</v>
      </c>
      <c r="DH706" s="12">
        <v>0</v>
      </c>
      <c r="DI706" s="12">
        <v>0</v>
      </c>
      <c r="DJ706" s="12">
        <v>0</v>
      </c>
      <c r="DK706" s="12">
        <v>0</v>
      </c>
      <c r="DL706" s="12">
        <v>0</v>
      </c>
      <c r="DM706" s="12">
        <v>0</v>
      </c>
      <c r="DN706" s="12">
        <v>0</v>
      </c>
      <c r="DO706" s="12">
        <v>0</v>
      </c>
      <c r="DP706" s="12">
        <v>0</v>
      </c>
      <c r="DQ706" s="12">
        <v>0</v>
      </c>
      <c r="DR706" s="12">
        <v>0</v>
      </c>
      <c r="DS706" s="12">
        <v>0</v>
      </c>
      <c r="DT706" s="12">
        <v>0</v>
      </c>
      <c r="DU706" s="12">
        <v>0</v>
      </c>
      <c r="DV706" s="12">
        <v>0</v>
      </c>
      <c r="DW706" s="12">
        <v>2.2063896522678082E-7</v>
      </c>
      <c r="DX706" s="12">
        <v>5.7477357558071716E-9</v>
      </c>
      <c r="DY706" s="12">
        <v>-1.9672716460127466E-6</v>
      </c>
      <c r="DZ706" s="12">
        <v>0</v>
      </c>
      <c r="EA706" s="12">
        <v>1.3834528272554453E-9</v>
      </c>
      <c r="EB706" s="12">
        <v>0</v>
      </c>
      <c r="EC706" s="12">
        <v>2.3629528409140112E-11</v>
      </c>
      <c r="ED706" s="12">
        <v>1.7874514314793447E-11</v>
      </c>
      <c r="EE706" s="12">
        <v>4.7686272574907624E-11</v>
      </c>
      <c r="EF706" s="12">
        <v>0</v>
      </c>
      <c r="EG706" s="12">
        <v>0</v>
      </c>
      <c r="EH706" s="12">
        <v>0</v>
      </c>
      <c r="EI706" s="12">
        <v>0</v>
      </c>
      <c r="EJ706" s="12">
        <v>0</v>
      </c>
      <c r="EK706" s="12">
        <v>0</v>
      </c>
      <c r="EL706" s="12">
        <v>0</v>
      </c>
      <c r="EM706" s="12">
        <v>0</v>
      </c>
      <c r="EN706" s="12">
        <v>0</v>
      </c>
      <c r="EO706" s="12">
        <v>0</v>
      </c>
      <c r="EP706" s="12">
        <v>0</v>
      </c>
      <c r="EQ706" s="12">
        <v>0</v>
      </c>
      <c r="ER706" s="12">
        <v>0</v>
      </c>
      <c r="ES706" s="12">
        <v>0</v>
      </c>
      <c r="ET706" s="12">
        <v>0</v>
      </c>
      <c r="EU706" s="12">
        <v>0</v>
      </c>
      <c r="EV706" s="12">
        <v>0</v>
      </c>
      <c r="EW706" s="12">
        <v>0</v>
      </c>
      <c r="EX706" s="12">
        <v>0</v>
      </c>
      <c r="EY706" s="12">
        <v>0</v>
      </c>
      <c r="EZ706" s="12">
        <v>0</v>
      </c>
      <c r="FA706" s="12">
        <v>0</v>
      </c>
      <c r="FB706" s="12">
        <v>9.9999999999999995E-21</v>
      </c>
      <c r="FC706" s="12">
        <v>0</v>
      </c>
      <c r="FD706" s="12">
        <v>0</v>
      </c>
      <c r="FE706" s="12">
        <v>0</v>
      </c>
      <c r="FF706" s="12">
        <v>0</v>
      </c>
      <c r="FG706" s="12">
        <v>0</v>
      </c>
      <c r="FH706" s="12">
        <v>8.0228181359153672E-6</v>
      </c>
      <c r="FI706" s="12">
        <v>0</v>
      </c>
      <c r="FJ706" s="12">
        <v>9.2351931537444172E-8</v>
      </c>
      <c r="FK706" s="12">
        <v>-4.0783071304797184E-8</v>
      </c>
      <c r="FL706" s="12">
        <v>0</v>
      </c>
      <c r="FM706" s="12">
        <v>9.6957628786634313E-10</v>
      </c>
      <c r="FN706" s="12">
        <v>0</v>
      </c>
      <c r="FO706" s="12">
        <v>0</v>
      </c>
      <c r="FP706" s="12">
        <v>0</v>
      </c>
      <c r="FQ706" s="12">
        <v>0</v>
      </c>
      <c r="FR706" s="12">
        <v>7.0154127161689072E-9</v>
      </c>
      <c r="FS706" s="12">
        <v>0</v>
      </c>
      <c r="FT706" s="12">
        <v>0</v>
      </c>
      <c r="FU706" s="12">
        <v>0</v>
      </c>
      <c r="FV706" s="12">
        <v>0</v>
      </c>
      <c r="FW706" s="12">
        <v>0</v>
      </c>
      <c r="FX706" s="12">
        <v>0</v>
      </c>
      <c r="FY706" s="12">
        <v>0</v>
      </c>
      <c r="FZ706" s="12">
        <v>0</v>
      </c>
      <c r="GA706" s="12">
        <v>0</v>
      </c>
      <c r="GB706" s="12">
        <v>0</v>
      </c>
      <c r="GC706" s="12">
        <v>0</v>
      </c>
      <c r="GD706" s="12">
        <v>0</v>
      </c>
      <c r="GE706" s="12">
        <v>0</v>
      </c>
      <c r="GF706" s="12">
        <v>0</v>
      </c>
      <c r="GG706" s="12">
        <v>0</v>
      </c>
      <c r="GH706" s="12">
        <v>0</v>
      </c>
      <c r="GI706" s="12">
        <v>0</v>
      </c>
      <c r="GJ706" s="12">
        <v>0</v>
      </c>
      <c r="GK706" s="12">
        <v>0</v>
      </c>
      <c r="GL706" s="12">
        <v>0</v>
      </c>
      <c r="GM706" s="12">
        <v>0</v>
      </c>
      <c r="GN706" s="12">
        <v>0</v>
      </c>
      <c r="GO706" s="12">
        <v>0</v>
      </c>
      <c r="GP706" s="12">
        <v>0</v>
      </c>
      <c r="GQ706" s="12">
        <v>0</v>
      </c>
      <c r="GR706" s="12">
        <v>0</v>
      </c>
      <c r="GS706" s="12">
        <v>0</v>
      </c>
      <c r="GT706" s="12">
        <v>0</v>
      </c>
      <c r="GU706" s="12">
        <v>1.8749197144753007E-6</v>
      </c>
      <c r="GV706" s="12">
        <v>0</v>
      </c>
      <c r="GW706" s="12">
        <v>-2.5503535796717005E-9</v>
      </c>
      <c r="GX706" s="12">
        <v>0</v>
      </c>
      <c r="GY706" s="12">
        <v>0</v>
      </c>
      <c r="GZ706" s="12">
        <v>0</v>
      </c>
      <c r="HA706" s="12">
        <v>0</v>
      </c>
      <c r="HB706" s="12">
        <v>0</v>
      </c>
      <c r="HC706" s="12">
        <v>0</v>
      </c>
      <c r="HD706" s="12">
        <v>0</v>
      </c>
      <c r="HE706" s="12">
        <v>0</v>
      </c>
      <c r="HF706" s="12">
        <v>0</v>
      </c>
      <c r="HG706" s="12">
        <v>0</v>
      </c>
      <c r="HH706" s="12">
        <v>0</v>
      </c>
      <c r="HI706" s="12">
        <v>0</v>
      </c>
      <c r="HJ706" s="12">
        <v>0</v>
      </c>
      <c r="HK706" s="12">
        <v>0</v>
      </c>
      <c r="HL706" s="12">
        <v>0</v>
      </c>
      <c r="HM706" s="12">
        <v>0</v>
      </c>
      <c r="HN706" s="12">
        <v>0</v>
      </c>
      <c r="HO706" s="12">
        <v>0</v>
      </c>
      <c r="HP706" s="12">
        <v>0</v>
      </c>
      <c r="HQ706" s="12">
        <v>0</v>
      </c>
      <c r="HR706" s="12">
        <v>0</v>
      </c>
      <c r="HS706" s="12">
        <v>0</v>
      </c>
      <c r="HT706" s="12">
        <v>0</v>
      </c>
      <c r="HU706" s="12">
        <v>0</v>
      </c>
      <c r="HV706" s="12">
        <v>0</v>
      </c>
      <c r="HW706" s="12">
        <v>0</v>
      </c>
      <c r="HX706" s="12">
        <v>0</v>
      </c>
      <c r="HY706" s="12">
        <v>0</v>
      </c>
      <c r="HZ706" s="12">
        <v>0</v>
      </c>
      <c r="IA706" s="12">
        <v>0</v>
      </c>
      <c r="IB706" s="12">
        <v>0</v>
      </c>
      <c r="IC706" s="12">
        <v>0</v>
      </c>
      <c r="ID706" s="12">
        <v>0</v>
      </c>
      <c r="IE706" s="12">
        <v>0</v>
      </c>
      <c r="IF706" s="12">
        <v>0</v>
      </c>
      <c r="IG706" s="12">
        <v>9.0732829725536465E-9</v>
      </c>
      <c r="IH706" s="12">
        <v>0</v>
      </c>
      <c r="II706" s="12">
        <v>-9.695762878697782E-10</v>
      </c>
      <c r="IJ706" s="12">
        <v>0</v>
      </c>
      <c r="IK706" s="12">
        <v>0</v>
      </c>
      <c r="IL706" s="12">
        <v>0</v>
      </c>
      <c r="IM706" s="12">
        <v>0</v>
      </c>
      <c r="IN706" s="12">
        <v>0</v>
      </c>
      <c r="IO706" s="12">
        <v>0</v>
      </c>
      <c r="IP706" s="12">
        <v>0</v>
      </c>
      <c r="IQ706" s="12">
        <v>0</v>
      </c>
      <c r="IR706" s="12">
        <v>0</v>
      </c>
      <c r="IS706" s="12">
        <v>0</v>
      </c>
      <c r="IT706" s="12">
        <v>0</v>
      </c>
      <c r="IU706" s="12">
        <v>0</v>
      </c>
      <c r="IV706" s="12">
        <v>0</v>
      </c>
      <c r="IW706" s="12">
        <v>0</v>
      </c>
      <c r="IX706" s="12">
        <v>0</v>
      </c>
      <c r="IY706" s="12">
        <v>0</v>
      </c>
      <c r="IZ706" s="12">
        <v>0</v>
      </c>
      <c r="JA706" s="12">
        <v>0</v>
      </c>
      <c r="JB706" s="12">
        <v>0</v>
      </c>
      <c r="JC706" s="12">
        <v>0</v>
      </c>
      <c r="JD706" s="12">
        <v>0</v>
      </c>
      <c r="JE706" s="12">
        <v>0</v>
      </c>
      <c r="JF706" s="12">
        <v>0</v>
      </c>
      <c r="JG706" s="12">
        <v>0</v>
      </c>
      <c r="JH706" s="12">
        <v>0</v>
      </c>
      <c r="JI706" s="12">
        <v>0</v>
      </c>
      <c r="JJ706" s="12">
        <v>0</v>
      </c>
      <c r="JK706" s="12">
        <v>0</v>
      </c>
      <c r="JL706" s="12">
        <v>0</v>
      </c>
      <c r="JM706" s="12">
        <v>0</v>
      </c>
      <c r="JN706" s="12">
        <v>0</v>
      </c>
      <c r="JO706" s="12">
        <v>2.1662734766159186E-6</v>
      </c>
      <c r="JP706" s="12">
        <v>0</v>
      </c>
      <c r="JQ706" s="12">
        <v>0</v>
      </c>
      <c r="JR706" s="12">
        <v>0</v>
      </c>
      <c r="JS706" s="12">
        <v>0</v>
      </c>
      <c r="JT706" s="12">
        <v>0</v>
      </c>
      <c r="JU706" s="12">
        <v>-2.3697621956346471E-11</v>
      </c>
      <c r="JV706" s="12">
        <v>0</v>
      </c>
      <c r="JW706" s="12">
        <v>0</v>
      </c>
      <c r="JX706" s="12">
        <v>0</v>
      </c>
      <c r="JY706" s="12">
        <v>0</v>
      </c>
      <c r="JZ706" s="12">
        <v>0</v>
      </c>
      <c r="KA706" s="12">
        <v>0</v>
      </c>
      <c r="KB706" s="12">
        <v>0</v>
      </c>
      <c r="KC706" s="12">
        <v>0</v>
      </c>
      <c r="KD706" s="12">
        <v>0</v>
      </c>
      <c r="KE706" s="12">
        <v>0</v>
      </c>
      <c r="KF706" s="12">
        <v>0</v>
      </c>
      <c r="KG706" s="12">
        <v>0</v>
      </c>
      <c r="KH706" s="12">
        <v>0</v>
      </c>
      <c r="KI706" s="12">
        <v>0</v>
      </c>
      <c r="KJ706" s="12">
        <v>0</v>
      </c>
      <c r="KK706" s="12">
        <v>0</v>
      </c>
      <c r="KL706" s="12">
        <v>0</v>
      </c>
      <c r="KM706" s="12">
        <v>0</v>
      </c>
      <c r="KN706" s="12">
        <v>0</v>
      </c>
      <c r="KO706" s="12">
        <v>0</v>
      </c>
      <c r="KP706" s="12">
        <v>0</v>
      </c>
      <c r="KQ706" s="12">
        <v>0</v>
      </c>
      <c r="KR706" s="12">
        <v>0</v>
      </c>
      <c r="KS706" s="12">
        <v>0</v>
      </c>
      <c r="KT706" s="12">
        <v>0</v>
      </c>
      <c r="KU706" s="12">
        <v>0</v>
      </c>
      <c r="KV706" s="12">
        <v>0</v>
      </c>
      <c r="KW706" s="12">
        <v>0</v>
      </c>
      <c r="KX706" s="12">
        <v>0</v>
      </c>
      <c r="KY706" s="12">
        <v>0</v>
      </c>
      <c r="KZ706" s="12">
        <v>4.8139410591464856E-6</v>
      </c>
      <c r="LA706" s="12">
        <v>0</v>
      </c>
      <c r="LB706" s="12">
        <v>0</v>
      </c>
      <c r="LC706" s="12">
        <v>0</v>
      </c>
      <c r="LD706" s="12">
        <v>0</v>
      </c>
      <c r="LE706" s="12">
        <v>0</v>
      </c>
      <c r="LF706" s="12">
        <v>0</v>
      </c>
      <c r="LG706" s="12">
        <v>-1.7901747170261252E-11</v>
      </c>
      <c r="LH706" s="12">
        <v>0</v>
      </c>
      <c r="LI706" s="12">
        <v>0</v>
      </c>
      <c r="LJ706" s="12">
        <v>0</v>
      </c>
      <c r="LK706" s="12">
        <v>0</v>
      </c>
      <c r="LL706" s="12">
        <v>0</v>
      </c>
      <c r="LM706" s="12">
        <v>0</v>
      </c>
      <c r="LN706" s="12">
        <v>0</v>
      </c>
      <c r="LO706" s="12">
        <v>0</v>
      </c>
      <c r="LP706" s="12">
        <v>0</v>
      </c>
      <c r="LQ706" s="12">
        <v>0</v>
      </c>
      <c r="LR706" s="12">
        <v>0</v>
      </c>
      <c r="LS706" s="12">
        <v>0</v>
      </c>
      <c r="LT706" s="12">
        <v>0</v>
      </c>
      <c r="LU706" s="12">
        <v>0</v>
      </c>
      <c r="LV706" s="12">
        <v>0</v>
      </c>
      <c r="LW706" s="12">
        <v>0</v>
      </c>
      <c r="LX706" s="12">
        <v>0</v>
      </c>
      <c r="LY706" s="12">
        <v>0</v>
      </c>
      <c r="LZ706" s="12">
        <v>0</v>
      </c>
      <c r="MA706" s="12">
        <v>0</v>
      </c>
      <c r="MB706" s="12">
        <v>0</v>
      </c>
      <c r="MC706" s="12">
        <v>0</v>
      </c>
      <c r="MD706" s="12">
        <v>0</v>
      </c>
      <c r="ME706" s="12">
        <v>0</v>
      </c>
      <c r="MF706" s="12">
        <v>0</v>
      </c>
      <c r="MG706" s="12">
        <v>0</v>
      </c>
      <c r="MH706" s="12">
        <v>0</v>
      </c>
      <c r="MI706" s="12">
        <v>0</v>
      </c>
      <c r="MJ706" s="12">
        <v>0</v>
      </c>
      <c r="MK706" s="12">
        <v>8.0232350985774767E-7</v>
      </c>
      <c r="ML706" s="12">
        <v>0</v>
      </c>
      <c r="MM706" s="12">
        <v>0</v>
      </c>
      <c r="MN706" s="12">
        <v>0</v>
      </c>
      <c r="MO706" s="12">
        <v>0</v>
      </c>
      <c r="MP706" s="12">
        <v>0</v>
      </c>
      <c r="MQ706" s="12">
        <v>0</v>
      </c>
      <c r="MR706" s="12">
        <v>0</v>
      </c>
      <c r="MS706" s="12">
        <v>-4.7772529259674476E-11</v>
      </c>
      <c r="MT706" s="12">
        <v>0</v>
      </c>
      <c r="MU706" s="12">
        <v>0</v>
      </c>
      <c r="MV706" s="12">
        <v>0</v>
      </c>
      <c r="MW706" s="12">
        <v>0</v>
      </c>
      <c r="MX706" s="12">
        <v>0</v>
      </c>
      <c r="MY706" s="12">
        <v>0</v>
      </c>
      <c r="MZ706" s="12">
        <v>0</v>
      </c>
      <c r="NA706" s="12">
        <v>0</v>
      </c>
      <c r="NB706" s="12">
        <v>0</v>
      </c>
      <c r="NC706" s="12">
        <v>0</v>
      </c>
      <c r="ND706" s="12">
        <v>0</v>
      </c>
      <c r="NE706" s="12">
        <v>0</v>
      </c>
      <c r="NF706" s="12">
        <v>0</v>
      </c>
      <c r="NG706" s="12">
        <v>0</v>
      </c>
      <c r="NH706" s="12">
        <v>0</v>
      </c>
      <c r="NI706" s="12">
        <v>0</v>
      </c>
      <c r="NJ706" s="12">
        <v>0</v>
      </c>
      <c r="NK706" s="12">
        <v>0</v>
      </c>
      <c r="NL706" s="12">
        <v>0</v>
      </c>
      <c r="NM706" s="12">
        <v>0</v>
      </c>
      <c r="NN706" s="12">
        <v>0</v>
      </c>
      <c r="NO706" s="12">
        <v>0</v>
      </c>
      <c r="NP706" s="12">
        <v>0</v>
      </c>
      <c r="NQ706" s="12">
        <v>0</v>
      </c>
      <c r="NR706" s="12">
        <v>0</v>
      </c>
      <c r="NS706" s="12">
        <v>0</v>
      </c>
      <c r="NT706" s="12">
        <v>0</v>
      </c>
      <c r="NU706" s="12">
        <v>0</v>
      </c>
      <c r="NV706" s="12">
        <v>3.5409855355254926E-7</v>
      </c>
      <c r="NW706" s="12">
        <v>0</v>
      </c>
      <c r="NX706" s="12">
        <v>0</v>
      </c>
      <c r="NY706" s="12">
        <v>0</v>
      </c>
      <c r="NZ706" s="12">
        <v>0</v>
      </c>
      <c r="OA706" s="12">
        <v>0</v>
      </c>
      <c r="OB706" s="12">
        <v>0</v>
      </c>
      <c r="OC706" s="12">
        <v>0</v>
      </c>
      <c r="OD706" s="12">
        <v>0</v>
      </c>
      <c r="OE706" s="12">
        <v>-8.7862076363819805E-6</v>
      </c>
      <c r="OF706" s="12">
        <v>1.0368142760573953E-25</v>
      </c>
      <c r="OG706" s="12">
        <v>0</v>
      </c>
      <c r="OH706" s="12">
        <v>0</v>
      </c>
      <c r="OI706" s="12">
        <v>4.0959462397465359E-27</v>
      </c>
      <c r="OJ706" s="12">
        <v>5.1925638918420895E-7</v>
      </c>
      <c r="OK706" s="12">
        <v>0</v>
      </c>
      <c r="OL706" s="12">
        <v>0</v>
      </c>
      <c r="OM706" s="12">
        <v>0</v>
      </c>
      <c r="ON706" s="12">
        <v>0</v>
      </c>
      <c r="OO706" s="12">
        <v>2.9979281607393609E-7</v>
      </c>
      <c r="OP706" s="12">
        <v>0</v>
      </c>
      <c r="OQ706" s="12">
        <v>0</v>
      </c>
      <c r="OR706" s="12">
        <v>0</v>
      </c>
      <c r="OS706" s="12">
        <v>0</v>
      </c>
      <c r="OT706" s="12">
        <v>0</v>
      </c>
      <c r="OU706" s="12">
        <v>0</v>
      </c>
      <c r="OV706" s="12">
        <v>0</v>
      </c>
      <c r="OW706" s="12">
        <v>0</v>
      </c>
      <c r="OX706" s="12">
        <v>0</v>
      </c>
      <c r="OY706" s="12">
        <v>0</v>
      </c>
      <c r="OZ706" s="12">
        <v>0</v>
      </c>
      <c r="PA706" s="12">
        <v>0</v>
      </c>
      <c r="PB706" s="12">
        <v>0</v>
      </c>
      <c r="PC706" s="12">
        <v>0</v>
      </c>
      <c r="PD706" s="12">
        <v>0</v>
      </c>
      <c r="PE706" s="12">
        <v>0</v>
      </c>
      <c r="PF706" s="12">
        <v>0</v>
      </c>
      <c r="PG706" s="12">
        <v>0</v>
      </c>
      <c r="PH706" s="12">
        <v>0</v>
      </c>
      <c r="PI706" s="12">
        <v>0</v>
      </c>
      <c r="PJ706" s="12">
        <v>3.170975546852234E-8</v>
      </c>
      <c r="PK706" s="12">
        <v>0</v>
      </c>
      <c r="PL706" s="12">
        <v>0</v>
      </c>
      <c r="PM706" s="12">
        <v>0</v>
      </c>
      <c r="PN706" s="12">
        <v>0</v>
      </c>
      <c r="PO706" s="12">
        <v>0</v>
      </c>
      <c r="PP706" s="12">
        <v>3.9966620328230879E-6</v>
      </c>
      <c r="PQ706" s="12">
        <v>-2.9585017521566628E-7</v>
      </c>
      <c r="PR706" s="12">
        <v>8.3212078822867434E-9</v>
      </c>
      <c r="PS706" s="12">
        <v>0</v>
      </c>
      <c r="PT706" s="12">
        <v>3.3527863385071975E-11</v>
      </c>
      <c r="PU706" s="12">
        <v>0</v>
      </c>
      <c r="PV706" s="12">
        <v>0</v>
      </c>
      <c r="PW706" s="12">
        <v>0</v>
      </c>
      <c r="PX706" s="12">
        <v>0</v>
      </c>
      <c r="PY706" s="12">
        <v>0</v>
      </c>
      <c r="PZ706" s="12">
        <v>0</v>
      </c>
      <c r="QA706" s="12">
        <v>1.6806722689075633E-8</v>
      </c>
      <c r="QB706" s="12">
        <v>0</v>
      </c>
      <c r="QC706" s="12">
        <v>0</v>
      </c>
      <c r="QD706" s="12">
        <v>0</v>
      </c>
      <c r="QE706" s="12">
        <v>-15.810771045789377</v>
      </c>
      <c r="QF706" s="12">
        <v>5.7944168778549255E-25</v>
      </c>
      <c r="QG706" s="12">
        <v>2.2099040553143332E-18</v>
      </c>
      <c r="QH706" s="12">
        <v>0</v>
      </c>
      <c r="QI706" s="12">
        <v>2.1470478145088792E-5</v>
      </c>
      <c r="QJ706" s="12">
        <v>0</v>
      </c>
      <c r="QK706" s="12">
        <v>0</v>
      </c>
      <c r="QL706" s="12">
        <v>0</v>
      </c>
      <c r="QM706" s="12">
        <v>0</v>
      </c>
      <c r="QN706" s="12">
        <v>0</v>
      </c>
      <c r="QO706" s="12">
        <v>0</v>
      </c>
      <c r="QP706" s="12">
        <v>0</v>
      </c>
      <c r="QQ706" s="12">
        <v>0</v>
      </c>
      <c r="QR706" s="12">
        <v>0</v>
      </c>
      <c r="QS706" s="12">
        <v>0</v>
      </c>
      <c r="QT706" s="12">
        <v>0</v>
      </c>
      <c r="QU706" s="12">
        <v>0</v>
      </c>
      <c r="QV706" s="12">
        <v>0</v>
      </c>
      <c r="QW706" s="12">
        <v>0</v>
      </c>
      <c r="QX706" s="12">
        <v>0</v>
      </c>
      <c r="QY706" s="12">
        <v>0</v>
      </c>
      <c r="QZ706" s="12">
        <v>0</v>
      </c>
      <c r="RA706" s="12">
        <v>0</v>
      </c>
      <c r="RB706" s="12">
        <v>0</v>
      </c>
      <c r="RC706" s="12">
        <v>0</v>
      </c>
      <c r="RD706" s="12">
        <v>0</v>
      </c>
      <c r="RE706" s="12">
        <v>0</v>
      </c>
      <c r="RF706" s="12">
        <v>0</v>
      </c>
      <c r="RG706" s="12">
        <v>0</v>
      </c>
      <c r="RH706" s="12">
        <v>0</v>
      </c>
      <c r="RI706" s="12">
        <v>0</v>
      </c>
      <c r="RJ706" s="12">
        <v>0</v>
      </c>
      <c r="RK706" s="12">
        <v>0</v>
      </c>
      <c r="RL706" s="12">
        <v>0</v>
      </c>
      <c r="RM706" s="12">
        <v>0</v>
      </c>
      <c r="RN706" s="12">
        <v>0</v>
      </c>
      <c r="RO706" s="12">
        <v>0</v>
      </c>
      <c r="RP706" s="12">
        <v>1.2648358628566292</v>
      </c>
      <c r="RQ706" s="12">
        <v>-1.8965610013586597E-6</v>
      </c>
      <c r="RR706" s="12">
        <v>2.1446383886614706E-11</v>
      </c>
      <c r="RS706" s="12">
        <v>6.9316945851271697E-2</v>
      </c>
      <c r="RT706" s="12">
        <v>0</v>
      </c>
      <c r="RU706" s="12">
        <v>0</v>
      </c>
      <c r="RV706" s="12">
        <v>0</v>
      </c>
      <c r="RW706" s="12">
        <v>0</v>
      </c>
      <c r="RX706" s="12">
        <v>0</v>
      </c>
      <c r="RY706" s="12">
        <v>0</v>
      </c>
      <c r="RZ706" s="12">
        <v>0</v>
      </c>
      <c r="SA706" s="12">
        <v>0</v>
      </c>
      <c r="SB706" s="12">
        <v>0</v>
      </c>
      <c r="SC706" s="12">
        <v>0</v>
      </c>
      <c r="SD706" s="12">
        <v>0</v>
      </c>
      <c r="SE706" s="12">
        <v>0</v>
      </c>
      <c r="SF706" s="12">
        <v>0</v>
      </c>
      <c r="SG706" s="12">
        <v>0</v>
      </c>
      <c r="SH706" s="12">
        <v>0</v>
      </c>
      <c r="SI706" s="12">
        <v>0</v>
      </c>
      <c r="SJ706" s="12">
        <v>0</v>
      </c>
      <c r="SK706" s="12">
        <v>0</v>
      </c>
      <c r="SL706" s="12">
        <v>0</v>
      </c>
      <c r="SM706" s="12">
        <v>0</v>
      </c>
      <c r="SN706" s="12">
        <v>0</v>
      </c>
      <c r="SO706" s="12">
        <v>0</v>
      </c>
      <c r="SP706" s="12">
        <v>0</v>
      </c>
      <c r="SQ706" s="12">
        <v>0</v>
      </c>
      <c r="SR706" s="12">
        <v>0</v>
      </c>
      <c r="SS706" s="12">
        <v>0</v>
      </c>
      <c r="ST706" s="12">
        <v>0</v>
      </c>
      <c r="SU706" s="12">
        <v>0</v>
      </c>
      <c r="SV706" s="12">
        <v>0</v>
      </c>
      <c r="SW706" s="12">
        <v>0</v>
      </c>
      <c r="SX706" s="12">
        <v>0</v>
      </c>
      <c r="SY706" s="12">
        <v>0</v>
      </c>
      <c r="SZ706" s="12">
        <v>0</v>
      </c>
      <c r="TA706" s="12">
        <v>14.545612422851233</v>
      </c>
      <c r="TB706" s="12">
        <v>0</v>
      </c>
      <c r="TC706" s="12">
        <v>-2.1478879791659828E-11</v>
      </c>
      <c r="TD706" s="12">
        <v>0</v>
      </c>
      <c r="TE706" s="12">
        <v>0</v>
      </c>
      <c r="TF706" s="12">
        <v>0</v>
      </c>
      <c r="TG706" s="12">
        <v>0</v>
      </c>
      <c r="TH706" s="12">
        <v>0</v>
      </c>
      <c r="TI706" s="12">
        <v>0</v>
      </c>
      <c r="TJ706" s="12">
        <v>0</v>
      </c>
      <c r="TK706" s="12">
        <v>0</v>
      </c>
      <c r="TL706" s="12">
        <v>0</v>
      </c>
      <c r="TM706" s="12">
        <v>0</v>
      </c>
      <c r="TN706" s="12">
        <v>0</v>
      </c>
      <c r="TO706" s="12">
        <v>0</v>
      </c>
      <c r="TP706" s="12">
        <v>0</v>
      </c>
      <c r="TQ706" s="12">
        <v>0</v>
      </c>
      <c r="TR706" s="12">
        <v>0</v>
      </c>
      <c r="TS706" s="12">
        <v>0</v>
      </c>
      <c r="TT706" s="12">
        <v>0</v>
      </c>
      <c r="TU706" s="12">
        <v>0</v>
      </c>
      <c r="TV706" s="12">
        <v>0</v>
      </c>
      <c r="TW706" s="12">
        <v>0</v>
      </c>
      <c r="TX706" s="12">
        <v>0</v>
      </c>
      <c r="TY706" s="12">
        <v>0</v>
      </c>
      <c r="TZ706" s="12">
        <v>0</v>
      </c>
      <c r="UA706" s="12">
        <v>0</v>
      </c>
      <c r="UB706" s="12">
        <v>0</v>
      </c>
      <c r="UC706" s="12">
        <v>0</v>
      </c>
      <c r="UD706" s="12">
        <v>0</v>
      </c>
      <c r="UE706" s="12">
        <v>0</v>
      </c>
      <c r="UF706" s="12">
        <v>0</v>
      </c>
      <c r="UG706" s="12">
        <v>0</v>
      </c>
      <c r="UH706" s="12">
        <v>0</v>
      </c>
      <c r="UI706" s="12">
        <v>0</v>
      </c>
      <c r="UJ706" s="12">
        <v>0</v>
      </c>
      <c r="UK706" s="12">
        <v>0</v>
      </c>
      <c r="UL706" s="12">
        <v>0</v>
      </c>
      <c r="UM706" s="12">
        <v>1.8441605841203219E-6</v>
      </c>
      <c r="UN706" s="12">
        <v>0</v>
      </c>
      <c r="UO706" s="12">
        <v>-6.9316952385272981E-2</v>
      </c>
      <c r="UP706" s="12">
        <v>0</v>
      </c>
      <c r="UQ706" s="12">
        <v>0</v>
      </c>
      <c r="UR706" s="12">
        <v>0</v>
      </c>
      <c r="US706" s="12">
        <v>0</v>
      </c>
      <c r="UT706" s="12">
        <v>0</v>
      </c>
      <c r="UU706" s="12">
        <v>0</v>
      </c>
      <c r="UV706" s="12">
        <v>0</v>
      </c>
      <c r="UW706" s="12">
        <v>0</v>
      </c>
      <c r="UX706" s="12">
        <v>0</v>
      </c>
      <c r="UY706" s="12">
        <v>0</v>
      </c>
      <c r="UZ706" s="12">
        <v>0</v>
      </c>
      <c r="VA706" s="12">
        <v>0</v>
      </c>
      <c r="VB706" s="12">
        <v>0</v>
      </c>
      <c r="VC706" s="12">
        <v>0</v>
      </c>
      <c r="VD706" s="12">
        <v>0</v>
      </c>
      <c r="VE706" s="12">
        <v>0</v>
      </c>
      <c r="VF706" s="12">
        <v>0</v>
      </c>
      <c r="VG706" s="12">
        <v>0</v>
      </c>
      <c r="VH706" s="12">
        <v>0</v>
      </c>
      <c r="VI706" s="12">
        <v>0</v>
      </c>
      <c r="VJ706" s="12">
        <v>0</v>
      </c>
      <c r="VK706" s="12">
        <v>0</v>
      </c>
      <c r="VL706" s="12">
        <v>0</v>
      </c>
      <c r="VM706" s="12">
        <v>0</v>
      </c>
      <c r="VN706" s="12">
        <v>0</v>
      </c>
      <c r="VO706" s="12">
        <v>0</v>
      </c>
      <c r="VP706" s="12">
        <v>0</v>
      </c>
      <c r="VQ706" s="12">
        <v>0</v>
      </c>
      <c r="VR706" s="12">
        <v>0</v>
      </c>
      <c r="VS706" s="12">
        <v>0</v>
      </c>
      <c r="VT706" s="12">
        <v>0</v>
      </c>
      <c r="VU706" s="12">
        <v>0</v>
      </c>
      <c r="VV706" s="12">
        <v>0</v>
      </c>
      <c r="VW706" s="12">
        <v>3.2275971518900111E-4</v>
      </c>
      <c r="VX706" s="12">
        <v>0</v>
      </c>
      <c r="VY706" s="12">
        <v>0</v>
      </c>
      <c r="VZ706" s="12">
        <v>0</v>
      </c>
      <c r="WA706" s="12">
        <v>-8.3503342495979497E-5</v>
      </c>
      <c r="WB706" s="12">
        <v>3.8201424218118025E-26</v>
      </c>
      <c r="WC706" s="12">
        <v>3.9647090460176312E-25</v>
      </c>
      <c r="WD706" s="12">
        <v>3.1348574791221576E-25</v>
      </c>
      <c r="WE706" s="12">
        <v>0</v>
      </c>
      <c r="WF706" s="12">
        <v>0</v>
      </c>
      <c r="WG706" s="12">
        <v>2.7142175791722666E-27</v>
      </c>
      <c r="WH706" s="12">
        <v>4.0235153463146519E-28</v>
      </c>
      <c r="WI706" s="12">
        <v>7.2909624521924331E-28</v>
      </c>
      <c r="WJ706" s="12">
        <v>1.5086560546117259E-9</v>
      </c>
      <c r="WK706" s="12">
        <v>0</v>
      </c>
      <c r="WL706" s="12">
        <v>0</v>
      </c>
      <c r="WM706" s="12">
        <v>0</v>
      </c>
      <c r="WN706" s="12">
        <v>0</v>
      </c>
      <c r="WO706" s="12">
        <v>0</v>
      </c>
      <c r="WP706" s="12">
        <v>0</v>
      </c>
      <c r="WQ706" s="12">
        <v>0</v>
      </c>
      <c r="WR706" s="12">
        <v>0</v>
      </c>
      <c r="WS706" s="12">
        <v>0</v>
      </c>
      <c r="WT706" s="12">
        <v>0</v>
      </c>
      <c r="WU706" s="12">
        <v>0</v>
      </c>
      <c r="WV706" s="12">
        <v>0</v>
      </c>
      <c r="WW706" s="12">
        <v>0</v>
      </c>
      <c r="WX706" s="12">
        <v>0</v>
      </c>
      <c r="WY706" s="12">
        <v>0</v>
      </c>
      <c r="WZ706" s="12">
        <v>0</v>
      </c>
      <c r="XA706" s="12">
        <v>0</v>
      </c>
      <c r="XB706" s="12">
        <v>0</v>
      </c>
      <c r="XC706" s="12">
        <v>0</v>
      </c>
      <c r="XD706" s="12">
        <v>0</v>
      </c>
      <c r="XE706" s="12">
        <v>0</v>
      </c>
      <c r="XF706" s="12">
        <v>0</v>
      </c>
      <c r="XG706" s="12">
        <v>0</v>
      </c>
      <c r="XH706" s="12">
        <v>0</v>
      </c>
      <c r="XI706" s="12">
        <v>0</v>
      </c>
      <c r="XJ706" s="12">
        <v>0</v>
      </c>
      <c r="XK706" s="12">
        <v>0</v>
      </c>
      <c r="XL706" s="12">
        <v>9.3191800729485431E-26</v>
      </c>
      <c r="XM706" s="12">
        <v>-1.300290298196707E-20</v>
      </c>
      <c r="XN706" s="12">
        <v>0</v>
      </c>
      <c r="XO706" s="12">
        <v>0</v>
      </c>
      <c r="XP706" s="12">
        <v>0</v>
      </c>
      <c r="XQ706" s="12">
        <v>0</v>
      </c>
      <c r="XR706" s="12">
        <v>0</v>
      </c>
      <c r="XS706" s="12">
        <v>0</v>
      </c>
      <c r="XT706" s="12">
        <v>0</v>
      </c>
      <c r="XU706" s="12">
        <v>0</v>
      </c>
      <c r="XV706" s="12">
        <v>0</v>
      </c>
      <c r="XW706" s="12">
        <v>0</v>
      </c>
      <c r="XX706" s="12">
        <v>0</v>
      </c>
      <c r="XY706" s="12">
        <v>0</v>
      </c>
      <c r="XZ706" s="12">
        <v>0</v>
      </c>
      <c r="YA706" s="12">
        <v>0</v>
      </c>
      <c r="YB706" s="12">
        <v>0</v>
      </c>
      <c r="YC706" s="12">
        <v>0</v>
      </c>
      <c r="YD706" s="12">
        <v>0</v>
      </c>
      <c r="YE706" s="12">
        <v>0</v>
      </c>
      <c r="YF706" s="12">
        <v>0</v>
      </c>
      <c r="YG706" s="12">
        <v>0</v>
      </c>
      <c r="YH706" s="12">
        <v>0</v>
      </c>
      <c r="YI706" s="12">
        <v>0</v>
      </c>
      <c r="YJ706" s="12">
        <v>0</v>
      </c>
      <c r="YK706" s="12">
        <v>0</v>
      </c>
      <c r="YL706" s="12">
        <v>0</v>
      </c>
      <c r="YM706" s="12">
        <v>0</v>
      </c>
      <c r="YN706" s="12">
        <v>0</v>
      </c>
      <c r="YO706" s="12">
        <v>0</v>
      </c>
      <c r="YP706" s="12">
        <v>0</v>
      </c>
      <c r="YQ706" s="12">
        <v>0</v>
      </c>
      <c r="YR706" s="12">
        <v>0</v>
      </c>
      <c r="YS706" s="12">
        <v>0</v>
      </c>
      <c r="YT706" s="12">
        <v>5.2400417238336036E-8</v>
      </c>
      <c r="YU706" s="12">
        <v>0</v>
      </c>
      <c r="YV706" s="12">
        <v>0</v>
      </c>
      <c r="YW706" s="12">
        <v>2.2366032175076502E-6</v>
      </c>
      <c r="YX706" s="12">
        <v>9.9999999999999995E-21</v>
      </c>
      <c r="YY706" s="12">
        <v>-2.6595185176345719E-6</v>
      </c>
      <c r="YZ706" s="12">
        <v>0</v>
      </c>
      <c r="ZA706" s="12">
        <v>4.7149201704659842E-9</v>
      </c>
      <c r="ZB706" s="12">
        <v>0</v>
      </c>
      <c r="ZC706" s="12">
        <v>4.7743334573036562E-11</v>
      </c>
      <c r="ZD706" s="12">
        <v>1.131053301562967E-11</v>
      </c>
      <c r="ZE706" s="12">
        <v>3.0422924783890171E-11</v>
      </c>
      <c r="ZF706" s="12">
        <v>0</v>
      </c>
      <c r="ZG706" s="12">
        <v>0</v>
      </c>
      <c r="ZH706" s="12">
        <v>0</v>
      </c>
      <c r="ZI706" s="12">
        <v>0</v>
      </c>
      <c r="ZJ706" s="12">
        <v>0</v>
      </c>
      <c r="ZK706" s="12">
        <v>0</v>
      </c>
      <c r="ZL706" s="12">
        <v>0</v>
      </c>
      <c r="ZM706" s="12">
        <v>0</v>
      </c>
      <c r="ZN706" s="12">
        <v>0</v>
      </c>
      <c r="ZO706" s="12">
        <v>0</v>
      </c>
      <c r="ZP706" s="12">
        <v>0</v>
      </c>
      <c r="ZQ706" s="12">
        <v>0</v>
      </c>
      <c r="ZR706" s="12">
        <v>0</v>
      </c>
      <c r="ZS706" s="12">
        <v>0</v>
      </c>
      <c r="ZT706" s="12">
        <v>0</v>
      </c>
      <c r="ZU706" s="12">
        <v>0</v>
      </c>
      <c r="ZV706" s="12">
        <v>0</v>
      </c>
      <c r="ZW706" s="12">
        <v>0</v>
      </c>
      <c r="ZX706" s="12">
        <v>0</v>
      </c>
      <c r="ZY706" s="12">
        <v>0</v>
      </c>
      <c r="ZZ706" s="12">
        <v>0</v>
      </c>
      <c r="AAA706" s="12">
        <v>0</v>
      </c>
      <c r="AAB706" s="12">
        <v>0</v>
      </c>
      <c r="AAC706" s="12">
        <v>0</v>
      </c>
      <c r="AAD706" s="12">
        <v>0</v>
      </c>
      <c r="AAE706" s="12">
        <v>0</v>
      </c>
      <c r="AAF706" s="12">
        <v>0</v>
      </c>
      <c r="AAG706" s="12">
        <v>0</v>
      </c>
      <c r="AAH706" s="12">
        <v>4.2359909422493382E-28</v>
      </c>
      <c r="AAI706" s="12">
        <v>0</v>
      </c>
      <c r="AAJ706" s="12">
        <v>2.0953194932532693E-8</v>
      </c>
      <c r="AAK706" s="12">
        <v>-2.0661331785506736E-7</v>
      </c>
      <c r="AAL706" s="12">
        <v>0</v>
      </c>
      <c r="AAM706" s="12">
        <v>1.0045906477022731E-9</v>
      </c>
      <c r="AAN706" s="12">
        <v>0</v>
      </c>
      <c r="AAO706" s="12">
        <v>0</v>
      </c>
      <c r="AAP706" s="12">
        <v>0</v>
      </c>
      <c r="AAQ706" s="12">
        <v>0</v>
      </c>
      <c r="AAR706" s="12">
        <v>0</v>
      </c>
      <c r="AAS706" s="12">
        <v>0</v>
      </c>
      <c r="AAT706" s="12">
        <v>3.2863718024430484E-14</v>
      </c>
      <c r="AAU706" s="12">
        <v>0</v>
      </c>
      <c r="AAV706" s="12">
        <v>0</v>
      </c>
      <c r="AAW706" s="12">
        <v>0</v>
      </c>
      <c r="AAX706" s="12">
        <v>0</v>
      </c>
      <c r="AAY706" s="12">
        <v>0</v>
      </c>
      <c r="AAZ706" s="12">
        <v>0</v>
      </c>
      <c r="ABA706" s="12">
        <v>0</v>
      </c>
      <c r="ABB706" s="12">
        <v>0</v>
      </c>
      <c r="ABC706" s="12">
        <v>0</v>
      </c>
      <c r="ABD706" s="12">
        <v>0</v>
      </c>
      <c r="ABE706" s="12">
        <v>0</v>
      </c>
      <c r="ABF706" s="12">
        <v>0</v>
      </c>
      <c r="ABG706" s="12">
        <v>0</v>
      </c>
      <c r="ABH706" s="12">
        <v>0</v>
      </c>
      <c r="ABI706" s="12">
        <v>0</v>
      </c>
      <c r="ABJ706" s="12">
        <v>0</v>
      </c>
      <c r="ABK706" s="12">
        <v>0</v>
      </c>
      <c r="ABL706" s="12">
        <v>0</v>
      </c>
      <c r="ABM706" s="12">
        <v>0</v>
      </c>
      <c r="ABN706" s="12">
        <v>0</v>
      </c>
      <c r="ABO706" s="12">
        <v>0</v>
      </c>
      <c r="ABP706" s="12">
        <v>0</v>
      </c>
      <c r="ABQ706" s="12">
        <v>0</v>
      </c>
      <c r="ABR706" s="12">
        <v>0</v>
      </c>
      <c r="ABS706" s="12">
        <v>0</v>
      </c>
      <c r="ABT706" s="12">
        <v>0</v>
      </c>
      <c r="ABU706" s="12">
        <v>2.6385653227020385E-6</v>
      </c>
      <c r="ABV706" s="12">
        <v>0</v>
      </c>
      <c r="ABW706" s="12">
        <v>-6.2457552452597611E-9</v>
      </c>
      <c r="ABX706" s="12">
        <v>0</v>
      </c>
      <c r="ABY706" s="12">
        <v>0</v>
      </c>
      <c r="ABZ706" s="12">
        <v>0</v>
      </c>
      <c r="ACA706" s="12">
        <v>0</v>
      </c>
      <c r="ACB706" s="12">
        <v>0</v>
      </c>
      <c r="ACC706" s="12">
        <v>0</v>
      </c>
      <c r="ACD706" s="12">
        <v>0</v>
      </c>
      <c r="ACE706" s="12">
        <v>0</v>
      </c>
      <c r="ACF706" s="12">
        <v>0</v>
      </c>
      <c r="ACG706" s="12">
        <v>0</v>
      </c>
      <c r="ACH706" s="12">
        <v>0</v>
      </c>
      <c r="ACI706" s="12">
        <v>0</v>
      </c>
      <c r="ACJ706" s="12">
        <v>0</v>
      </c>
      <c r="ACK706" s="12">
        <v>0</v>
      </c>
      <c r="ACL706" s="12">
        <v>0</v>
      </c>
      <c r="ACM706" s="12">
        <v>0</v>
      </c>
      <c r="ACN706" s="12">
        <v>0</v>
      </c>
      <c r="ACO706" s="12">
        <v>0</v>
      </c>
      <c r="ACP706" s="12">
        <v>0</v>
      </c>
      <c r="ACQ706" s="12">
        <v>0</v>
      </c>
      <c r="ACR706" s="12">
        <v>0</v>
      </c>
      <c r="ACS706" s="12">
        <v>0</v>
      </c>
      <c r="ACT706" s="12">
        <v>0</v>
      </c>
      <c r="ACU706" s="12">
        <v>0</v>
      </c>
      <c r="ACV706" s="12">
        <v>0</v>
      </c>
      <c r="ACW706" s="12">
        <v>0</v>
      </c>
      <c r="ACX706" s="12">
        <v>0</v>
      </c>
      <c r="ACY706" s="12">
        <v>0</v>
      </c>
      <c r="ACZ706" s="12">
        <v>0</v>
      </c>
      <c r="ADA706" s="12">
        <v>0</v>
      </c>
      <c r="ADB706" s="12">
        <v>0</v>
      </c>
      <c r="ADC706" s="12">
        <v>0</v>
      </c>
      <c r="ADD706" s="12">
        <v>0</v>
      </c>
      <c r="ADE706" s="12">
        <v>0</v>
      </c>
      <c r="ADF706" s="12">
        <v>0</v>
      </c>
      <c r="ADG706" s="12">
        <v>2.0661331785505489E-7</v>
      </c>
      <c r="ADH706" s="12">
        <v>0</v>
      </c>
      <c r="ADI706" s="12">
        <v>-1.918883889291854E-9</v>
      </c>
      <c r="ADJ706" s="12">
        <v>0</v>
      </c>
      <c r="ADK706" s="12">
        <v>0</v>
      </c>
      <c r="ADL706" s="12">
        <v>0</v>
      </c>
      <c r="ADM706" s="12">
        <v>0</v>
      </c>
      <c r="ADN706" s="12">
        <v>0</v>
      </c>
      <c r="ADO706" s="12">
        <v>0</v>
      </c>
      <c r="ADP706" s="12">
        <v>0</v>
      </c>
      <c r="ADQ706" s="12">
        <v>0</v>
      </c>
      <c r="ADR706" s="12">
        <v>0</v>
      </c>
      <c r="ADS706" s="12">
        <v>0</v>
      </c>
      <c r="ADT706" s="12">
        <v>0</v>
      </c>
      <c r="ADU706" s="12">
        <v>0</v>
      </c>
      <c r="ADV706" s="12">
        <v>0</v>
      </c>
      <c r="ADW706" s="12">
        <v>0</v>
      </c>
      <c r="ADX706" s="12">
        <v>0</v>
      </c>
      <c r="ADY706" s="12">
        <v>0</v>
      </c>
      <c r="ADZ706" s="12">
        <v>0</v>
      </c>
      <c r="AEA706" s="12">
        <v>0</v>
      </c>
      <c r="AEB706" s="12">
        <v>0</v>
      </c>
      <c r="AEC706" s="12">
        <v>0</v>
      </c>
      <c r="AED706" s="12">
        <v>0</v>
      </c>
      <c r="AEE706" s="12">
        <v>0</v>
      </c>
      <c r="AEF706" s="12">
        <v>0</v>
      </c>
      <c r="AEG706" s="12">
        <v>0</v>
      </c>
      <c r="AEH706" s="12">
        <v>0</v>
      </c>
      <c r="AEI706" s="12">
        <v>0</v>
      </c>
      <c r="AEJ706" s="12">
        <v>0</v>
      </c>
      <c r="AEK706" s="12">
        <v>0</v>
      </c>
      <c r="AEL706" s="12">
        <v>0</v>
      </c>
      <c r="AEM706" s="12">
        <v>0</v>
      </c>
      <c r="AEN706" s="12">
        <v>0</v>
      </c>
      <c r="AEO706" s="12">
        <v>9.3191800721809189E-26</v>
      </c>
      <c r="AEP706" s="12">
        <v>0</v>
      </c>
      <c r="AEQ706" s="12">
        <v>0</v>
      </c>
      <c r="AER706" s="12">
        <v>0</v>
      </c>
      <c r="AES706" s="12">
        <v>0</v>
      </c>
      <c r="AET706" s="12">
        <v>0</v>
      </c>
      <c r="AEU706" s="12">
        <v>-4.7851992277161793E-11</v>
      </c>
      <c r="AEV706" s="12">
        <v>0</v>
      </c>
      <c r="AEW706" s="12">
        <v>0</v>
      </c>
      <c r="AEX706" s="12">
        <v>0</v>
      </c>
      <c r="AEY706" s="12">
        <v>0</v>
      </c>
      <c r="AEZ706" s="12">
        <v>0</v>
      </c>
      <c r="AFA706" s="12">
        <v>0</v>
      </c>
      <c r="AFB706" s="12">
        <v>0</v>
      </c>
      <c r="AFC706" s="12">
        <v>0</v>
      </c>
      <c r="AFD706" s="12">
        <v>0</v>
      </c>
      <c r="AFE706" s="12">
        <v>0</v>
      </c>
      <c r="AFF706" s="12">
        <v>0</v>
      </c>
      <c r="AFG706" s="12">
        <v>0</v>
      </c>
      <c r="AFH706" s="12">
        <v>0</v>
      </c>
      <c r="AFI706" s="12">
        <v>0</v>
      </c>
      <c r="AFJ706" s="12">
        <v>0</v>
      </c>
      <c r="AFK706" s="12">
        <v>0</v>
      </c>
      <c r="AFL706" s="12">
        <v>0</v>
      </c>
      <c r="AFM706" s="12">
        <v>0</v>
      </c>
      <c r="AFN706" s="12">
        <v>0</v>
      </c>
      <c r="AFO706" s="12">
        <v>0</v>
      </c>
      <c r="AFP706" s="12">
        <v>0</v>
      </c>
      <c r="AFQ706" s="12">
        <v>0</v>
      </c>
      <c r="AFR706" s="12">
        <v>0</v>
      </c>
      <c r="AFS706" s="12">
        <v>0</v>
      </c>
      <c r="AFT706" s="12">
        <v>0</v>
      </c>
      <c r="AFU706" s="12">
        <v>0</v>
      </c>
      <c r="AFV706" s="12">
        <v>0</v>
      </c>
      <c r="AFW706" s="12">
        <v>0</v>
      </c>
      <c r="AFX706" s="12">
        <v>0</v>
      </c>
      <c r="AFY706" s="12">
        <v>0</v>
      </c>
      <c r="AFZ706" s="12">
        <v>1.6774524129925655E-6</v>
      </c>
      <c r="AGA706" s="12">
        <v>0</v>
      </c>
      <c r="AGB706" s="12">
        <v>0</v>
      </c>
      <c r="AGC706" s="12">
        <v>0</v>
      </c>
      <c r="AGD706" s="12">
        <v>0</v>
      </c>
      <c r="AGE706" s="12">
        <v>0</v>
      </c>
      <c r="AGF706" s="12">
        <v>0</v>
      </c>
      <c r="AGG706" s="12">
        <v>-1.1331750096170756E-11</v>
      </c>
      <c r="AGH706" s="12">
        <v>0</v>
      </c>
      <c r="AGI706" s="12">
        <v>0</v>
      </c>
      <c r="AGJ706" s="12">
        <v>0</v>
      </c>
      <c r="AGK706" s="12">
        <v>0</v>
      </c>
      <c r="AGL706" s="12">
        <v>0</v>
      </c>
      <c r="AGM706" s="12">
        <v>0</v>
      </c>
      <c r="AGN706" s="12">
        <v>0</v>
      </c>
      <c r="AGO706" s="12">
        <v>0</v>
      </c>
      <c r="AGP706" s="12">
        <v>0</v>
      </c>
      <c r="AGQ706" s="12">
        <v>0</v>
      </c>
      <c r="AGR706" s="12">
        <v>0</v>
      </c>
      <c r="AGS706" s="12">
        <v>0</v>
      </c>
      <c r="AGT706" s="12">
        <v>0</v>
      </c>
      <c r="AGU706" s="12">
        <v>0</v>
      </c>
      <c r="AGV706" s="12">
        <v>0</v>
      </c>
      <c r="AGW706" s="12">
        <v>0</v>
      </c>
      <c r="AGX706" s="12">
        <v>0</v>
      </c>
      <c r="AGY706" s="12">
        <v>0</v>
      </c>
      <c r="AGZ706" s="12">
        <v>0</v>
      </c>
      <c r="AHA706" s="12">
        <v>0</v>
      </c>
      <c r="AHB706" s="12">
        <v>0</v>
      </c>
      <c r="AHC706" s="12">
        <v>0</v>
      </c>
      <c r="AHD706" s="12">
        <v>0</v>
      </c>
      <c r="AHE706" s="12">
        <v>0</v>
      </c>
      <c r="AHF706" s="12">
        <v>0</v>
      </c>
      <c r="AHG706" s="12">
        <v>0</v>
      </c>
      <c r="AHH706" s="12">
        <v>0</v>
      </c>
      <c r="AHI706" s="12">
        <v>0</v>
      </c>
      <c r="AHJ706" s="12">
        <v>0</v>
      </c>
      <c r="AHK706" s="12">
        <v>0</v>
      </c>
      <c r="AHL706" s="12">
        <v>0</v>
      </c>
      <c r="AHM706" s="12">
        <v>0</v>
      </c>
      <c r="AHN706" s="12">
        <v>0</v>
      </c>
      <c r="AHO706" s="12">
        <v>0</v>
      </c>
      <c r="AHP706" s="12">
        <v>0</v>
      </c>
      <c r="AHQ706" s="12">
        <v>0</v>
      </c>
      <c r="AHR706" s="12">
        <v>0</v>
      </c>
      <c r="AHS706" s="12">
        <v>0</v>
      </c>
      <c r="AHT706" s="12">
        <v>0</v>
      </c>
      <c r="AHU706" s="12">
        <v>0</v>
      </c>
      <c r="AHV706" s="12">
        <v>0</v>
      </c>
      <c r="AHW706" s="12">
        <v>0</v>
      </c>
      <c r="AHX706" s="12">
        <v>0</v>
      </c>
      <c r="AHY706" s="12">
        <v>0</v>
      </c>
      <c r="AHZ706" s="12">
        <v>0</v>
      </c>
      <c r="AIA706" s="12">
        <v>0</v>
      </c>
      <c r="AIB706" s="12">
        <v>0</v>
      </c>
      <c r="AIC706" s="12">
        <v>0</v>
      </c>
      <c r="AID706" s="12">
        <v>2.496362364686023E-7</v>
      </c>
      <c r="AIE706" s="12">
        <v>-1.1557612249177675E-8</v>
      </c>
      <c r="AIF706" s="12">
        <v>9.6216393620290194E-9</v>
      </c>
      <c r="AIG706" s="12">
        <v>0</v>
      </c>
      <c r="AIH706" s="12">
        <v>0</v>
      </c>
      <c r="AII706" s="12">
        <v>0</v>
      </c>
      <c r="AIJ706" s="12">
        <v>1.9607843137254903E-9</v>
      </c>
      <c r="AIK706" s="12">
        <v>0</v>
      </c>
      <c r="AIL706" s="12">
        <v>0</v>
      </c>
      <c r="AIM706" s="12">
        <v>0</v>
      </c>
      <c r="AIN706" s="12">
        <v>0</v>
      </c>
      <c r="AIO706" s="12">
        <v>0</v>
      </c>
      <c r="AIP706" s="12">
        <v>0</v>
      </c>
      <c r="AIQ706" s="12">
        <v>0</v>
      </c>
      <c r="AIR706" s="12">
        <v>0</v>
      </c>
      <c r="AIS706" s="12">
        <v>0</v>
      </c>
      <c r="AIT706" s="12">
        <v>0</v>
      </c>
      <c r="AIU706" s="12">
        <v>0</v>
      </c>
      <c r="AIV706" s="12">
        <v>0</v>
      </c>
      <c r="AIW706" s="12">
        <v>0</v>
      </c>
      <c r="AIX706" s="12">
        <v>0</v>
      </c>
      <c r="AIY706" s="12">
        <v>0</v>
      </c>
      <c r="AIZ706" s="12">
        <v>0</v>
      </c>
      <c r="AJA706" s="12">
        <v>0</v>
      </c>
      <c r="AJB706" s="12">
        <v>0</v>
      </c>
      <c r="AJC706" s="12">
        <v>0</v>
      </c>
      <c r="AJD706" s="12">
        <v>0</v>
      </c>
      <c r="AJE706" s="12">
        <v>0</v>
      </c>
      <c r="AJF706" s="12">
        <v>0</v>
      </c>
      <c r="AJG706" s="12">
        <v>0</v>
      </c>
      <c r="AJH706" s="12">
        <v>0</v>
      </c>
      <c r="AJI706" s="12">
        <v>0</v>
      </c>
      <c r="AJJ706" s="12">
        <v>0</v>
      </c>
      <c r="AJK706" s="12">
        <v>0</v>
      </c>
      <c r="AJL706" s="12">
        <v>0</v>
      </c>
      <c r="AJM706" s="12">
        <v>0</v>
      </c>
      <c r="AJN706" s="12">
        <v>0</v>
      </c>
      <c r="AJO706" s="12">
        <v>0</v>
      </c>
      <c r="AJP706" s="12">
        <v>1.9297868325246168E-9</v>
      </c>
      <c r="AJQ706" s="12">
        <v>-9.6246232963477371E-9</v>
      </c>
      <c r="AJR706" s="12">
        <v>0</v>
      </c>
      <c r="AJS706" s="12">
        <v>0</v>
      </c>
      <c r="AJT706" s="12">
        <v>0</v>
      </c>
      <c r="AJU706" s="12">
        <v>0</v>
      </c>
      <c r="AJV706" s="12">
        <v>0</v>
      </c>
      <c r="AJW706" s="12">
        <v>0</v>
      </c>
      <c r="AJX706" s="12">
        <v>0</v>
      </c>
      <c r="AJY706" s="12">
        <v>0</v>
      </c>
      <c r="AJZ706" s="12">
        <v>0</v>
      </c>
      <c r="AKA706" s="12">
        <v>0</v>
      </c>
      <c r="AKB706" s="12">
        <v>0</v>
      </c>
      <c r="AKC706" s="12">
        <v>0</v>
      </c>
      <c r="AKD706" s="12">
        <v>0</v>
      </c>
      <c r="AKE706" s="12">
        <v>0</v>
      </c>
      <c r="AKF706" s="12">
        <v>0</v>
      </c>
      <c r="AKG706" s="12">
        <v>0</v>
      </c>
      <c r="AKH706" s="12">
        <v>0</v>
      </c>
      <c r="AKI706" s="12">
        <v>0</v>
      </c>
      <c r="AKJ706" s="12">
        <v>0</v>
      </c>
      <c r="AKK706" s="12">
        <v>0</v>
      </c>
      <c r="AKL706" s="12">
        <v>0</v>
      </c>
      <c r="AKM706" s="12">
        <v>0</v>
      </c>
      <c r="AKN706" s="12">
        <v>0</v>
      </c>
      <c r="AKO706" s="12">
        <v>0</v>
      </c>
      <c r="AKP706" s="12">
        <v>0</v>
      </c>
      <c r="AKQ706" s="12">
        <v>0</v>
      </c>
      <c r="AKR706" s="12">
        <v>0</v>
      </c>
      <c r="AKS706" s="12">
        <v>0</v>
      </c>
      <c r="AKT706" s="12">
        <v>0</v>
      </c>
      <c r="AKU706" s="12">
        <v>0</v>
      </c>
      <c r="AKV706" s="12">
        <v>0</v>
      </c>
      <c r="AKW706" s="12">
        <v>0</v>
      </c>
      <c r="AKX706" s="12">
        <v>0</v>
      </c>
      <c r="AKY706" s="12">
        <v>3.9966620326188742E-6</v>
      </c>
      <c r="AKZ706" s="12">
        <v>0</v>
      </c>
      <c r="ALA706" s="12">
        <v>0</v>
      </c>
      <c r="ALB706" s="12">
        <v>0</v>
      </c>
      <c r="ALC706" s="12">
        <v>-3.3590868508329215E-11</v>
      </c>
      <c r="ALD706" s="12">
        <v>0</v>
      </c>
      <c r="ALE706" s="12">
        <v>0</v>
      </c>
      <c r="ALF706" s="12">
        <v>0</v>
      </c>
      <c r="ALG706" s="12">
        <v>0</v>
      </c>
      <c r="ALH706" s="12">
        <v>0</v>
      </c>
      <c r="ALI706" s="12">
        <v>0</v>
      </c>
      <c r="ALJ706" s="12">
        <v>0</v>
      </c>
      <c r="ALK706" s="12">
        <v>0</v>
      </c>
      <c r="ALL706" s="12">
        <v>0</v>
      </c>
      <c r="ALM706" s="12">
        <v>0</v>
      </c>
      <c r="ALN706" s="12">
        <v>0</v>
      </c>
      <c r="ALO706" s="12">
        <v>0</v>
      </c>
      <c r="ALP706" s="12">
        <v>0</v>
      </c>
      <c r="ALQ706" s="12">
        <v>0</v>
      </c>
      <c r="ALR706" s="12">
        <v>0</v>
      </c>
      <c r="ALS706" s="12">
        <v>0</v>
      </c>
      <c r="ALT706" s="12">
        <v>0</v>
      </c>
      <c r="ALU706" s="12">
        <v>0</v>
      </c>
      <c r="ALV706" s="12">
        <v>0</v>
      </c>
      <c r="ALW706" s="12">
        <v>0</v>
      </c>
      <c r="ALX706" s="12">
        <v>0</v>
      </c>
      <c r="ALY706" s="12">
        <v>0</v>
      </c>
      <c r="ALZ706" s="12">
        <v>0</v>
      </c>
      <c r="AMA706" s="12">
        <v>0</v>
      </c>
      <c r="AMB706" s="12">
        <v>0</v>
      </c>
      <c r="AMC706" s="12">
        <v>0</v>
      </c>
      <c r="AMD706" s="12">
        <v>0</v>
      </c>
      <c r="AME706" s="12">
        <v>0</v>
      </c>
      <c r="AMF706" s="12">
        <v>0</v>
      </c>
      <c r="AMG706" s="12">
        <v>0</v>
      </c>
      <c r="AMH706" s="12">
        <v>0</v>
      </c>
      <c r="AMI706" s="12">
        <v>0</v>
      </c>
      <c r="AMJ706" s="12">
        <v>2.8834953874870833E-7</v>
      </c>
      <c r="AMK706" s="12">
        <v>0</v>
      </c>
      <c r="AML706" s="12">
        <v>0</v>
      </c>
      <c r="AMM706" s="12">
        <v>0</v>
      </c>
      <c r="AMN706" s="12">
        <v>0</v>
      </c>
      <c r="AMO706" s="12">
        <v>-8.5779169381490946E-6</v>
      </c>
      <c r="AMP706" s="12">
        <v>6.262297759747793E-27</v>
      </c>
      <c r="AMQ706" s="12">
        <v>0</v>
      </c>
      <c r="AMR706" s="12">
        <v>0</v>
      </c>
      <c r="AMS706" s="12">
        <v>2.4739283502756223E-28</v>
      </c>
      <c r="AMT706" s="12">
        <v>0</v>
      </c>
      <c r="AMU706" s="12">
        <v>0</v>
      </c>
      <c r="AMV706" s="12">
        <v>0</v>
      </c>
      <c r="AMW706" s="12">
        <v>0</v>
      </c>
      <c r="AMX706" s="12">
        <v>0</v>
      </c>
      <c r="AMY706" s="12">
        <v>0</v>
      </c>
      <c r="AMZ706" s="12">
        <v>0</v>
      </c>
      <c r="ANA706" s="12">
        <v>0</v>
      </c>
      <c r="ANB706" s="12">
        <v>0</v>
      </c>
      <c r="ANC706" s="12">
        <v>0</v>
      </c>
      <c r="AND706" s="12">
        <v>0</v>
      </c>
      <c r="ANE706" s="12">
        <v>0</v>
      </c>
      <c r="ANF706" s="12">
        <v>0</v>
      </c>
      <c r="ANG706" s="12">
        <v>0</v>
      </c>
      <c r="ANH706" s="12">
        <v>0</v>
      </c>
      <c r="ANI706" s="12">
        <v>0</v>
      </c>
      <c r="ANJ706" s="12">
        <v>0</v>
      </c>
      <c r="ANK706" s="12">
        <v>0</v>
      </c>
      <c r="ANL706" s="12">
        <v>0</v>
      </c>
      <c r="ANM706" s="12">
        <v>0</v>
      </c>
      <c r="ANN706" s="12">
        <v>0</v>
      </c>
      <c r="ANO706" s="12">
        <v>0</v>
      </c>
      <c r="ANP706" s="12">
        <v>0</v>
      </c>
      <c r="ANQ706" s="12">
        <v>0</v>
      </c>
      <c r="ANR706" s="12">
        <v>0</v>
      </c>
      <c r="ANS706" s="12">
        <v>0</v>
      </c>
      <c r="ANT706" s="12">
        <v>0</v>
      </c>
      <c r="ANU706" s="12">
        <v>0</v>
      </c>
      <c r="ANV706" s="12">
        <v>3.9198526030891834E-8</v>
      </c>
      <c r="ANW706" s="12">
        <v>0</v>
      </c>
      <c r="ANX706" s="12">
        <v>0</v>
      </c>
      <c r="ANY706" s="12">
        <v>0</v>
      </c>
      <c r="ANZ706" s="12">
        <v>4.8349765339478567E-6</v>
      </c>
      <c r="AOA706" s="12">
        <v>-2.692612398494758E-7</v>
      </c>
      <c r="AOB706" s="12">
        <v>8.9753746616491718E-9</v>
      </c>
      <c r="AOC706" s="12">
        <v>0</v>
      </c>
      <c r="AOD706" s="12">
        <v>2.7516642026816303E-11</v>
      </c>
      <c r="AOE706" s="12">
        <v>0</v>
      </c>
      <c r="AOF706" s="12">
        <v>0</v>
      </c>
      <c r="AOG706" s="12">
        <v>0</v>
      </c>
      <c r="AOH706" s="12">
        <v>0</v>
      </c>
      <c r="AOI706" s="12">
        <v>0</v>
      </c>
      <c r="AOJ706" s="12">
        <v>0</v>
      </c>
      <c r="AOK706" s="12">
        <v>0</v>
      </c>
      <c r="AOL706" s="12">
        <v>0</v>
      </c>
      <c r="AOM706" s="12">
        <v>0</v>
      </c>
      <c r="AON706" s="12">
        <v>0</v>
      </c>
      <c r="AOO706" s="12">
        <v>0</v>
      </c>
      <c r="AOP706" s="12">
        <v>0</v>
      </c>
      <c r="AOQ706" s="12">
        <v>0</v>
      </c>
      <c r="AOR706" s="12">
        <v>0</v>
      </c>
      <c r="AOS706" s="12">
        <v>0</v>
      </c>
      <c r="AOT706" s="12">
        <v>0</v>
      </c>
      <c r="AOU706" s="12">
        <v>0</v>
      </c>
      <c r="AOV706" s="12">
        <v>0</v>
      </c>
      <c r="AOW706" s="12">
        <v>0</v>
      </c>
      <c r="AOX706" s="12">
        <v>0</v>
      </c>
      <c r="AOY706" s="12">
        <v>0</v>
      </c>
      <c r="AOZ706" s="12">
        <v>0</v>
      </c>
      <c r="APA706" s="12">
        <v>0</v>
      </c>
      <c r="APB706" s="12">
        <v>0</v>
      </c>
      <c r="APC706" s="12">
        <v>0</v>
      </c>
      <c r="APD706" s="12">
        <v>0</v>
      </c>
      <c r="APE706" s="12">
        <v>0</v>
      </c>
      <c r="APF706" s="12">
        <v>0</v>
      </c>
      <c r="APG706" s="12">
        <v>0</v>
      </c>
      <c r="APH706" s="12">
        <v>0</v>
      </c>
      <c r="API706" s="12">
        <v>0</v>
      </c>
      <c r="APJ706" s="12">
        <v>0</v>
      </c>
      <c r="APK706" s="12">
        <v>0</v>
      </c>
      <c r="APL706" s="12">
        <v>2.6926123984947511E-7</v>
      </c>
      <c r="APM706" s="12">
        <v>-1.2865945807899987E-8</v>
      </c>
      <c r="APN706" s="12">
        <v>9.6225093102114258E-9</v>
      </c>
      <c r="APO706" s="12">
        <v>0</v>
      </c>
      <c r="APP706" s="12">
        <v>0</v>
      </c>
      <c r="APQ706" s="12">
        <v>0</v>
      </c>
      <c r="APR706" s="12">
        <v>0</v>
      </c>
      <c r="APS706" s="12">
        <v>0</v>
      </c>
      <c r="APT706" s="12">
        <v>0</v>
      </c>
      <c r="APU706" s="12">
        <v>0</v>
      </c>
      <c r="APV706" s="12">
        <v>0</v>
      </c>
      <c r="APW706" s="12">
        <v>0</v>
      </c>
      <c r="APX706" s="12">
        <v>0</v>
      </c>
      <c r="APY706" s="12">
        <v>0</v>
      </c>
      <c r="APZ706" s="12">
        <v>0</v>
      </c>
      <c r="AQA706" s="12">
        <v>0</v>
      </c>
      <c r="AQB706" s="12">
        <v>0</v>
      </c>
      <c r="AQC706" s="12">
        <v>0</v>
      </c>
      <c r="AQD706" s="12">
        <v>0</v>
      </c>
      <c r="AQE706" s="12">
        <v>0</v>
      </c>
      <c r="AQF706" s="12">
        <v>0</v>
      </c>
      <c r="AQG706" s="12">
        <v>0</v>
      </c>
      <c r="AQH706" s="12">
        <v>0</v>
      </c>
      <c r="AQI706" s="12">
        <v>0</v>
      </c>
      <c r="AQJ706" s="12">
        <v>0</v>
      </c>
      <c r="AQK706" s="12">
        <v>0</v>
      </c>
      <c r="AQL706" s="12">
        <v>0</v>
      </c>
      <c r="AQM706" s="12">
        <v>0</v>
      </c>
      <c r="AQN706" s="12">
        <v>0</v>
      </c>
      <c r="AQO706" s="12">
        <v>0</v>
      </c>
      <c r="AQP706" s="12">
        <v>0</v>
      </c>
      <c r="AQQ706" s="12">
        <v>0</v>
      </c>
      <c r="AQR706" s="12">
        <v>0</v>
      </c>
      <c r="AQS706" s="12">
        <v>0</v>
      </c>
      <c r="AQT706" s="12">
        <v>0</v>
      </c>
      <c r="AQU706" s="12">
        <v>0</v>
      </c>
      <c r="AQV706" s="12">
        <v>0</v>
      </c>
      <c r="AQW706" s="12">
        <v>0</v>
      </c>
      <c r="AQX706" s="12">
        <v>1.9297868325246168E-9</v>
      </c>
      <c r="AQY706" s="12">
        <v>-9.6246232963445607E-9</v>
      </c>
      <c r="AQZ706" s="12">
        <v>0</v>
      </c>
      <c r="ARA706" s="12">
        <v>0</v>
      </c>
      <c r="ARB706" s="12">
        <v>0</v>
      </c>
      <c r="ARC706" s="12">
        <v>0</v>
      </c>
      <c r="ARD706" s="12">
        <v>0</v>
      </c>
      <c r="ARE706" s="12">
        <v>0</v>
      </c>
      <c r="ARF706" s="12">
        <v>0</v>
      </c>
      <c r="ARG706" s="12">
        <v>0</v>
      </c>
      <c r="ARH706" s="12">
        <v>0</v>
      </c>
      <c r="ARI706" s="12">
        <v>0</v>
      </c>
      <c r="ARJ706" s="12">
        <v>0</v>
      </c>
      <c r="ARK706" s="12">
        <v>0</v>
      </c>
      <c r="ARL706" s="12">
        <v>0</v>
      </c>
      <c r="ARM706" s="12">
        <v>0</v>
      </c>
      <c r="ARN706" s="12">
        <v>0</v>
      </c>
      <c r="ARO706" s="12">
        <v>0</v>
      </c>
      <c r="ARP706" s="12">
        <v>0</v>
      </c>
      <c r="ARQ706" s="12">
        <v>0</v>
      </c>
      <c r="ARR706" s="12">
        <v>0</v>
      </c>
      <c r="ARS706" s="12">
        <v>0</v>
      </c>
      <c r="ART706" s="12">
        <v>0</v>
      </c>
      <c r="ARU706" s="12">
        <v>0</v>
      </c>
      <c r="ARV706" s="12">
        <v>0</v>
      </c>
      <c r="ARW706" s="12">
        <v>0</v>
      </c>
      <c r="ARX706" s="12">
        <v>0</v>
      </c>
      <c r="ARY706" s="12">
        <v>0</v>
      </c>
      <c r="ARZ706" s="12">
        <v>0</v>
      </c>
      <c r="ASA706" s="12">
        <v>0</v>
      </c>
      <c r="ASB706" s="12">
        <v>0</v>
      </c>
      <c r="ASC706" s="12">
        <v>0</v>
      </c>
      <c r="ASD706" s="12">
        <v>0</v>
      </c>
      <c r="ASE706" s="12">
        <v>0</v>
      </c>
      <c r="ASF706" s="12">
        <v>0</v>
      </c>
      <c r="ASG706" s="12">
        <v>3.2233176891352007E-6</v>
      </c>
      <c r="ASH706" s="12">
        <v>0</v>
      </c>
      <c r="ASI706" s="12">
        <v>0</v>
      </c>
      <c r="ASJ706" s="12">
        <v>0</v>
      </c>
      <c r="ASK706" s="12">
        <v>-2.7539143855984462E-11</v>
      </c>
      <c r="ASL706" s="12">
        <v>0</v>
      </c>
      <c r="ASM706" s="12">
        <v>0</v>
      </c>
      <c r="ASN706" s="12">
        <v>0</v>
      </c>
      <c r="ASO706" s="12">
        <v>0</v>
      </c>
      <c r="ASP706" s="12">
        <v>0</v>
      </c>
      <c r="ASQ706" s="12">
        <v>0</v>
      </c>
      <c r="ASR706" s="12">
        <v>0</v>
      </c>
      <c r="ASS706" s="12">
        <v>0</v>
      </c>
      <c r="AST706" s="12">
        <v>0</v>
      </c>
      <c r="ASU706" s="12">
        <v>0</v>
      </c>
      <c r="ASV706" s="12">
        <v>0</v>
      </c>
      <c r="ASW706" s="12">
        <v>0</v>
      </c>
      <c r="ASX706" s="12">
        <v>0</v>
      </c>
      <c r="ASY706" s="12">
        <v>0</v>
      </c>
      <c r="ASZ706" s="12">
        <v>0</v>
      </c>
      <c r="ATA706" s="12">
        <v>0</v>
      </c>
      <c r="ATB706" s="12">
        <v>0</v>
      </c>
      <c r="ATC706" s="12">
        <v>0</v>
      </c>
      <c r="ATD706" s="12">
        <v>0</v>
      </c>
      <c r="ATE706" s="12">
        <v>0</v>
      </c>
      <c r="ATF706" s="12">
        <v>0</v>
      </c>
      <c r="ATG706" s="12">
        <v>0</v>
      </c>
      <c r="ATH706" s="12">
        <v>0</v>
      </c>
      <c r="ATI706" s="12">
        <v>0</v>
      </c>
      <c r="ATJ706" s="12">
        <v>0</v>
      </c>
      <c r="ATK706" s="12">
        <v>0</v>
      </c>
      <c r="ATL706" s="12">
        <v>0</v>
      </c>
      <c r="ATM706" s="12">
        <v>4.9943605145181346E-7</v>
      </c>
      <c r="ATN706" s="12">
        <v>0</v>
      </c>
      <c r="ATO706" s="12">
        <v>0</v>
      </c>
      <c r="ATP706" s="12">
        <v>0</v>
      </c>
      <c r="ATQ706" s="12">
        <v>0</v>
      </c>
      <c r="ATR706" s="12">
        <v>0</v>
      </c>
      <c r="ATS706" s="12">
        <v>0</v>
      </c>
      <c r="ATT706" s="12">
        <v>0</v>
      </c>
      <c r="ATU706" s="12">
        <v>0</v>
      </c>
      <c r="ATV706" s="12">
        <v>0</v>
      </c>
      <c r="ATW706" s="12">
        <v>-8.4122738683762245E-6</v>
      </c>
      <c r="ATX706" s="12">
        <v>4.4691451197036285E-25</v>
      </c>
      <c r="ATY706" s="12">
        <v>0</v>
      </c>
      <c r="ATZ706" s="12">
        <v>0</v>
      </c>
      <c r="AUA706" s="12">
        <v>1.7655401857665686E-26</v>
      </c>
      <c r="AUB706" s="12">
        <v>0</v>
      </c>
      <c r="AUC706" s="12">
        <v>0</v>
      </c>
      <c r="AUD706" s="12">
        <v>0</v>
      </c>
      <c r="AUE706" s="12">
        <v>0</v>
      </c>
      <c r="AUF706" s="12">
        <v>0</v>
      </c>
      <c r="AUG706" s="12">
        <v>0</v>
      </c>
      <c r="AUH706" s="12">
        <v>0</v>
      </c>
      <c r="AUI706" s="12">
        <v>0</v>
      </c>
      <c r="AUJ706" s="12">
        <v>0</v>
      </c>
      <c r="AUK706" s="12">
        <v>0</v>
      </c>
      <c r="AUL706" s="12">
        <v>0</v>
      </c>
      <c r="AUM706" s="12">
        <v>0</v>
      </c>
      <c r="AUN706" s="12">
        <v>0</v>
      </c>
      <c r="AUO706" s="12">
        <v>0</v>
      </c>
      <c r="AUP706" s="12">
        <v>0</v>
      </c>
      <c r="AUQ706" s="12">
        <v>0</v>
      </c>
      <c r="AUR706" s="12">
        <v>0</v>
      </c>
      <c r="AUS706" s="12">
        <v>0</v>
      </c>
      <c r="AUT706" s="12">
        <v>0</v>
      </c>
      <c r="AUU706" s="12">
        <v>0</v>
      </c>
      <c r="AUV706" s="12">
        <v>0</v>
      </c>
      <c r="AUW706" s="12">
        <v>0</v>
      </c>
      <c r="AUX706" s="12">
        <v>0</v>
      </c>
      <c r="AUY706" s="12">
        <v>0</v>
      </c>
      <c r="AUZ706" s="12">
        <v>0</v>
      </c>
      <c r="AVA706" s="12">
        <v>0</v>
      </c>
      <c r="AVB706" s="12">
        <v>0</v>
      </c>
      <c r="AVC706" s="12">
        <v>0</v>
      </c>
      <c r="AVD706" s="12">
        <v>0</v>
      </c>
      <c r="AVE706" s="12">
        <v>0</v>
      </c>
      <c r="AVF706" s="12">
        <v>0</v>
      </c>
      <c r="AVG706" s="12">
        <v>0</v>
      </c>
      <c r="AVH706" s="12">
        <v>5.6784803087068491E-6</v>
      </c>
      <c r="AVI706" s="12">
        <v>-2.4405115581586968E-7</v>
      </c>
      <c r="AVJ706" s="12">
        <v>7.5748144375595357E-9</v>
      </c>
      <c r="AVK706" s="12">
        <v>0</v>
      </c>
      <c r="AVL706" s="12">
        <v>4.1542825196079534E-11</v>
      </c>
      <c r="AVM706" s="12">
        <v>0</v>
      </c>
      <c r="AVN706" s="12">
        <v>0</v>
      </c>
      <c r="AVO706" s="12">
        <v>0</v>
      </c>
      <c r="AVP706" s="12">
        <v>0</v>
      </c>
      <c r="AVQ706" s="12">
        <v>0</v>
      </c>
      <c r="AVR706" s="12">
        <v>0</v>
      </c>
      <c r="AVS706" s="12">
        <v>0</v>
      </c>
      <c r="AVT706" s="12">
        <v>0</v>
      </c>
      <c r="AVU706" s="12">
        <v>0</v>
      </c>
      <c r="AVV706" s="12">
        <v>0</v>
      </c>
      <c r="AVW706" s="12">
        <v>0</v>
      </c>
      <c r="AVX706" s="12">
        <v>0</v>
      </c>
      <c r="AVY706" s="12">
        <v>0</v>
      </c>
      <c r="AVZ706" s="12">
        <v>0</v>
      </c>
      <c r="AWA706" s="12">
        <v>0</v>
      </c>
      <c r="AWB706" s="12">
        <v>0</v>
      </c>
      <c r="AWC706" s="12">
        <v>0</v>
      </c>
      <c r="AWD706" s="12">
        <v>0</v>
      </c>
      <c r="AWE706" s="12">
        <v>0</v>
      </c>
      <c r="AWF706" s="12">
        <v>0</v>
      </c>
      <c r="AWG706" s="12">
        <v>0</v>
      </c>
      <c r="AWH706" s="12">
        <v>0</v>
      </c>
      <c r="AWI706" s="12">
        <v>0</v>
      </c>
      <c r="AWJ706" s="12">
        <v>0</v>
      </c>
      <c r="AWK706" s="12">
        <v>1.3066175343630613E-9</v>
      </c>
      <c r="AWL706" s="12">
        <v>0</v>
      </c>
      <c r="AWM706" s="12">
        <v>0</v>
      </c>
      <c r="AWN706" s="12">
        <v>0</v>
      </c>
      <c r="AWO706" s="12">
        <v>0</v>
      </c>
      <c r="AWP706" s="12">
        <v>0</v>
      </c>
      <c r="AWQ706" s="12">
        <v>0</v>
      </c>
      <c r="AWR706" s="12">
        <v>0</v>
      </c>
      <c r="AWS706" s="12">
        <v>0</v>
      </c>
      <c r="AWT706" s="12">
        <v>2.2724443312678606E-7</v>
      </c>
      <c r="AWU706" s="12">
        <v>-9.50460127009216E-9</v>
      </c>
      <c r="AWV706" s="12">
        <v>9.6225093102114258E-9</v>
      </c>
      <c r="AWW706" s="12">
        <v>0</v>
      </c>
      <c r="AWX706" s="12">
        <v>0</v>
      </c>
      <c r="AWY706" s="12">
        <v>0</v>
      </c>
      <c r="AWZ706" s="12">
        <v>0</v>
      </c>
      <c r="AXA706" s="12">
        <v>0</v>
      </c>
      <c r="AXB706" s="12">
        <v>0</v>
      </c>
      <c r="AXC706" s="12">
        <v>0</v>
      </c>
      <c r="AXD706" s="12">
        <v>0</v>
      </c>
      <c r="AXE706" s="12">
        <v>0</v>
      </c>
      <c r="AXF706" s="12">
        <v>0</v>
      </c>
      <c r="AXG706" s="12">
        <v>0</v>
      </c>
      <c r="AXH706" s="12">
        <v>0</v>
      </c>
      <c r="AXI706" s="12">
        <v>0</v>
      </c>
      <c r="AXJ706" s="12">
        <v>0</v>
      </c>
      <c r="AXK706" s="12">
        <v>0</v>
      </c>
      <c r="AXL706" s="12">
        <v>0</v>
      </c>
      <c r="AXM706" s="12">
        <v>0</v>
      </c>
      <c r="AXN706" s="12">
        <v>0</v>
      </c>
      <c r="AXO706" s="12">
        <v>0</v>
      </c>
      <c r="AXP706" s="12">
        <v>0</v>
      </c>
      <c r="AXQ706" s="12">
        <v>0</v>
      </c>
      <c r="AXR706" s="12">
        <v>0</v>
      </c>
      <c r="AXS706" s="12">
        <v>0</v>
      </c>
      <c r="AXT706" s="12">
        <v>0</v>
      </c>
      <c r="AXU706" s="12">
        <v>0</v>
      </c>
      <c r="AXV706" s="12">
        <v>0</v>
      </c>
      <c r="AXW706" s="12">
        <v>0</v>
      </c>
      <c r="AXX706" s="12">
        <v>0</v>
      </c>
      <c r="AXY706" s="12">
        <v>0</v>
      </c>
      <c r="AXZ706" s="12">
        <v>0</v>
      </c>
      <c r="AYA706" s="12">
        <v>0</v>
      </c>
      <c r="AYB706" s="12">
        <v>0</v>
      </c>
      <c r="AYC706" s="12">
        <v>0</v>
      </c>
      <c r="AYD706" s="12">
        <v>0</v>
      </c>
      <c r="AYE706" s="12">
        <v>0</v>
      </c>
      <c r="AYF706" s="12">
        <v>1.9297868325246168E-9</v>
      </c>
      <c r="AYG706" s="12">
        <v>-9.6246232963536762E-9</v>
      </c>
      <c r="AYH706" s="12">
        <v>0</v>
      </c>
      <c r="AYI706" s="12">
        <v>0</v>
      </c>
      <c r="AYJ706" s="12">
        <v>0</v>
      </c>
      <c r="AYK706" s="12">
        <v>0</v>
      </c>
      <c r="AYL706" s="12">
        <v>0</v>
      </c>
      <c r="AYM706" s="12">
        <v>0</v>
      </c>
      <c r="AYN706" s="12">
        <v>0</v>
      </c>
      <c r="AYO706" s="12">
        <v>0</v>
      </c>
      <c r="AYP706" s="12">
        <v>0</v>
      </c>
      <c r="AYQ706" s="12">
        <v>0</v>
      </c>
      <c r="AYR706" s="12">
        <v>0</v>
      </c>
      <c r="AYS706" s="12">
        <v>0</v>
      </c>
      <c r="AYT706" s="12">
        <v>0</v>
      </c>
      <c r="AYU706" s="12">
        <v>0</v>
      </c>
      <c r="AYV706" s="12">
        <v>0</v>
      </c>
      <c r="AYW706" s="12">
        <v>0</v>
      </c>
      <c r="AYX706" s="12">
        <v>0</v>
      </c>
      <c r="AYY706" s="12">
        <v>0</v>
      </c>
      <c r="AYZ706" s="12">
        <v>0</v>
      </c>
      <c r="AZA706" s="12">
        <v>0</v>
      </c>
      <c r="AZB706" s="12">
        <v>0</v>
      </c>
      <c r="AZC706" s="12">
        <v>0</v>
      </c>
      <c r="AZD706" s="12">
        <v>0</v>
      </c>
      <c r="AZE706" s="12">
        <v>0</v>
      </c>
      <c r="AZF706" s="12">
        <v>0</v>
      </c>
      <c r="AZG706" s="12">
        <v>0</v>
      </c>
      <c r="AZH706" s="12">
        <v>0</v>
      </c>
      <c r="AZI706" s="12">
        <v>0</v>
      </c>
      <c r="AZJ706" s="12">
        <v>0</v>
      </c>
      <c r="AZK706" s="12">
        <v>0</v>
      </c>
      <c r="AZL706" s="12">
        <v>0</v>
      </c>
      <c r="AZM706" s="12">
        <v>0</v>
      </c>
      <c r="AZN706" s="12">
        <v>0</v>
      </c>
      <c r="AZO706" s="12">
        <v>2.433634417713611E-6</v>
      </c>
      <c r="AZP706" s="12">
        <v>0</v>
      </c>
      <c r="AZQ706" s="12">
        <v>0</v>
      </c>
      <c r="AZR706" s="12">
        <v>0</v>
      </c>
      <c r="AZS706" s="12">
        <v>-4.1659834713157787E-11</v>
      </c>
      <c r="AZT706" s="13">
        <v>1947030269.0709741</v>
      </c>
      <c r="AZU706" s="13">
        <v>5827844.5224734442</v>
      </c>
      <c r="AZV706" s="13">
        <v>1472000</v>
      </c>
      <c r="AZW706" s="13">
        <v>17015.934988778019</v>
      </c>
      <c r="AZX706" s="13">
        <v>29269163493.383064</v>
      </c>
      <c r="AZY706" s="13">
        <v>2.1999999999999999E-10</v>
      </c>
      <c r="AZZ706" s="13">
        <v>147538644.08053461</v>
      </c>
      <c r="BAA706" s="13">
        <v>1E-13</v>
      </c>
      <c r="BAB706" s="13">
        <v>2995922.5481815422</v>
      </c>
      <c r="BAC706" s="13">
        <v>2.9999999999999999E-16</v>
      </c>
      <c r="BAD706" s="13">
        <v>1.1E-13</v>
      </c>
      <c r="BAE706" s="13">
        <v>7920000</v>
      </c>
      <c r="BAF706" s="13">
        <v>6380000</v>
      </c>
      <c r="BAG706" s="13">
        <v>1022681556023513</v>
      </c>
      <c r="BAH706" s="13">
        <v>1058313750000</v>
      </c>
      <c r="BAI706" s="13">
        <v>658666005190.27051</v>
      </c>
      <c r="BAJ706" s="13">
        <v>846607000000000.13</v>
      </c>
      <c r="BAK706" s="13">
        <v>8602322778.7863827</v>
      </c>
      <c r="BAL706" s="13">
        <v>139078666106.44339</v>
      </c>
      <c r="BAM706" s="13">
        <v>57148942500</v>
      </c>
      <c r="BAN706" s="13">
        <v>507990600000</v>
      </c>
      <c r="BAO706" s="13">
        <v>21166275000</v>
      </c>
      <c r="BAP706" s="13">
        <v>7.653349E+16</v>
      </c>
      <c r="BAQ706" s="13">
        <v>3826674500000000</v>
      </c>
      <c r="BAR706" s="13">
        <v>1.14800235E+17</v>
      </c>
      <c r="BAS706" s="13">
        <v>1148002350000</v>
      </c>
      <c r="BAT706" s="13">
        <v>1913337250000</v>
      </c>
      <c r="BAU706" s="13">
        <v>4.25E+16</v>
      </c>
      <c r="BAV706" s="13">
        <v>2550000000000000</v>
      </c>
      <c r="BAW706" s="13">
        <v>7.65E+16</v>
      </c>
      <c r="BAX706" s="13">
        <v>765000000000</v>
      </c>
      <c r="BAY706" s="13">
        <v>850000000000</v>
      </c>
      <c r="BAZ706" s="13">
        <v>1.275E+17</v>
      </c>
      <c r="BBA706" s="13">
        <v>8924999999999999</v>
      </c>
      <c r="BBB706" s="13">
        <v>2.6774999999999997E+17</v>
      </c>
      <c r="BBC706" s="13">
        <v>2677500000000</v>
      </c>
      <c r="BBD706" s="13">
        <v>1912500000000.0005</v>
      </c>
      <c r="BBE706" s="14">
        <v>4.5530035331823786</v>
      </c>
      <c r="BBF706" s="14">
        <v>2.7942925015252769</v>
      </c>
      <c r="BBG706" s="14">
        <v>5.6579372369082463</v>
      </c>
      <c r="BBH706" s="14">
        <v>2524.440792517732</v>
      </c>
      <c r="BBI706" s="13">
        <v>757.356649668518</v>
      </c>
      <c r="BBJ706" s="13">
        <v>9957.4950428497468</v>
      </c>
      <c r="BBK706" s="13">
        <v>269.97543893808597</v>
      </c>
      <c r="BBL706" s="13">
        <v>1159.797443575854</v>
      </c>
      <c r="BBM706" s="13">
        <v>9242.0719391981365</v>
      </c>
      <c r="BBN706" s="13">
        <v>5695.0576635363695</v>
      </c>
      <c r="BBO706" s="15">
        <v>121.68939181693588</v>
      </c>
      <c r="BBP706" s="15">
        <v>133.04165224265029</v>
      </c>
      <c r="BBQ706" s="15">
        <v>120.79453409031737</v>
      </c>
      <c r="BBR706" s="14">
        <v>1.1441534002078253</v>
      </c>
      <c r="BBS706" s="14">
        <v>0.69290968895936422</v>
      </c>
      <c r="BBT706" s="14">
        <v>0.91698465515789174</v>
      </c>
      <c r="BBU706" s="15">
        <v>8.4170791373580371</v>
      </c>
      <c r="BBV706" s="15">
        <v>7.998870465324206</v>
      </c>
      <c r="BBW706" s="15">
        <v>9.5839120599199212</v>
      </c>
      <c r="BBX706" s="15">
        <v>1441.2973431655548</v>
      </c>
      <c r="BBY706" s="15">
        <v>1341.6457719763143</v>
      </c>
      <c r="BBZ706" s="15">
        <v>1366.6850148054928</v>
      </c>
      <c r="BCA706" s="14">
        <v>1.3293699209982828</v>
      </c>
      <c r="BCB706" s="14">
        <v>0.74677527338005623</v>
      </c>
      <c r="BCC706" s="14">
        <v>0.28575960790469718</v>
      </c>
      <c r="BCD706" s="14">
        <v>8.6273579983971171E-2</v>
      </c>
      <c r="BCE706" s="14">
        <v>20.538274316943919</v>
      </c>
      <c r="BCF706" s="14">
        <v>5.1537673728960794E-2</v>
      </c>
      <c r="BCG706" s="14">
        <v>6.1592362536922109E-2</v>
      </c>
      <c r="BCH706" s="14">
        <v>2.3430867735330658E-4</v>
      </c>
      <c r="BCI706" s="14">
        <v>24688.820329804803</v>
      </c>
      <c r="BCJ706" s="14">
        <v>1.7850562921839883E-5</v>
      </c>
      <c r="BCK706" s="14">
        <v>12.022236941166199</v>
      </c>
      <c r="BCL706" s="14">
        <v>3.5948186090814235E-6</v>
      </c>
      <c r="BCM706" s="14">
        <v>5.706755963126088E-8</v>
      </c>
      <c r="BCN706" s="14">
        <v>2.9466062318791068E-2</v>
      </c>
      <c r="BCO706" s="14">
        <v>0.36697246118071947</v>
      </c>
      <c r="BCP706" s="14">
        <v>0.26552527307205431</v>
      </c>
      <c r="BCQ706" s="14">
        <v>5.6740957351923154</v>
      </c>
      <c r="BCR706" s="14">
        <v>0.22029778017276672</v>
      </c>
      <c r="BCS706" s="14">
        <v>0.34951019078223533</v>
      </c>
      <c r="BCT706" s="14">
        <v>0.31275229495833295</v>
      </c>
      <c r="BCU706" s="14">
        <v>0.6401624070135874</v>
      </c>
      <c r="BCV706" s="14">
        <v>0.16312494444742845</v>
      </c>
      <c r="BCW706" s="14">
        <v>31.20172435818926</v>
      </c>
      <c r="BCX706" s="14">
        <v>3.3602146291841703E-2</v>
      </c>
      <c r="BCY706" s="14">
        <v>1.9381771858381823E-2</v>
      </c>
      <c r="BCZ706" s="14">
        <v>7.6563010360394007E-2</v>
      </c>
      <c r="BDA706" s="14">
        <v>8.5844551740701006E-2</v>
      </c>
      <c r="BDB706" s="14">
        <v>2.4599403295807966E-4</v>
      </c>
      <c r="BDC706" s="14">
        <v>20944.607416724779</v>
      </c>
      <c r="BDD706" s="14">
        <v>1.027334378023828E-5</v>
      </c>
      <c r="BDE706" s="14">
        <v>12.990050128444803</v>
      </c>
      <c r="BDF706" s="14">
        <v>6.1237740221041949E-6</v>
      </c>
      <c r="BDG706" s="14">
        <v>2.3140720016088949E-8</v>
      </c>
      <c r="BDH706" s="14">
        <v>3.638681674019506E-2</v>
      </c>
      <c r="BDI706" s="14">
        <v>2.3396308367092746E-2</v>
      </c>
      <c r="BDJ706" s="14">
        <v>3.5150495514064226E-2</v>
      </c>
      <c r="BDK706" s="14">
        <v>0.24056849506862438</v>
      </c>
      <c r="BDL706" s="14">
        <v>0.17340758694480671</v>
      </c>
      <c r="BDM706" s="14">
        <v>0.10186501998138235</v>
      </c>
      <c r="BDN706" s="14">
        <v>0.21062167753273958</v>
      </c>
      <c r="BDO706" s="14">
        <v>0.27743881177708229</v>
      </c>
      <c r="BDP706" s="14">
        <v>0.22153841631141688</v>
      </c>
      <c r="BDQ706" s="14">
        <v>7.3893903724300545</v>
      </c>
      <c r="BDR706" s="14">
        <v>3.2855543624478272</v>
      </c>
      <c r="BDS706" s="14">
        <v>0.28754537370058442</v>
      </c>
      <c r="BDT706" s="14">
        <v>0.13936530584939263</v>
      </c>
      <c r="BDU706" s="14">
        <v>0.40938796637292324</v>
      </c>
      <c r="BDV706" s="14">
        <v>0.55030837941107269</v>
      </c>
      <c r="BDW706" s="14">
        <v>0.18963697110556491</v>
      </c>
      <c r="BDX706" s="14">
        <v>9.2742713700854456</v>
      </c>
      <c r="BDY706" s="14">
        <v>0.12112611647470646</v>
      </c>
      <c r="BDZ706" s="14">
        <v>1.4040327205569425</v>
      </c>
      <c r="BEA706" s="14">
        <v>2.6501975270342669E-2</v>
      </c>
      <c r="BEB706" s="14">
        <v>2.2716338612752747E-2</v>
      </c>
      <c r="BEC706" s="14">
        <v>5.8626999566059282E-2</v>
      </c>
      <c r="BED706" s="14">
        <v>2.5966400320851572E-2</v>
      </c>
      <c r="BEE706" s="14">
        <v>6.8629266114904719E-2</v>
      </c>
      <c r="BEF706" s="14">
        <v>1.230479687255995E-3</v>
      </c>
      <c r="BEG706" s="14">
        <v>10403.673529041225</v>
      </c>
      <c r="BEH706" s="14">
        <v>2.2666997985318262E-5</v>
      </c>
      <c r="BEI706" s="14">
        <v>10.329756169373235</v>
      </c>
      <c r="BEJ706" s="14">
        <v>0.84473016853007599</v>
      </c>
      <c r="BEK706" s="14">
        <v>4.5517724199867927E-6</v>
      </c>
      <c r="BEL706" s="14">
        <v>4.9602602991560548E-8</v>
      </c>
      <c r="BEM706" s="14">
        <v>2.5484276176667587E-2</v>
      </c>
      <c r="BEN706" s="14">
        <v>2.2482510010517747E-2</v>
      </c>
      <c r="BEO706" s="14">
        <v>4.8257044962879095E-2</v>
      </c>
      <c r="BEP706" s="14">
        <v>0.10599521453051161</v>
      </c>
      <c r="BEQ706" s="14">
        <v>0.41423968206727646</v>
      </c>
      <c r="BER706" s="14">
        <v>0.26907290128334527</v>
      </c>
      <c r="BES706" s="14">
        <v>0.34647276646743796</v>
      </c>
      <c r="BET706" s="14">
        <v>0.17386520361815136</v>
      </c>
      <c r="BEU706" s="26">
        <v>0.39161540623535246</v>
      </c>
    </row>
    <row r="707" spans="2:1503" outlineLevel="1" x14ac:dyDescent="0.35">
      <c r="B707" s="18">
        <v>698</v>
      </c>
      <c r="C707" s="11">
        <v>0</v>
      </c>
      <c r="D707" s="12">
        <v>0</v>
      </c>
      <c r="E707" s="12">
        <v>0</v>
      </c>
      <c r="F707" s="12">
        <v>0</v>
      </c>
      <c r="G707" s="12">
        <v>3.0703318443536074E-5</v>
      </c>
      <c r="H707" s="12">
        <v>0</v>
      </c>
      <c r="I707" s="12">
        <v>0</v>
      </c>
      <c r="J707" s="12">
        <v>0</v>
      </c>
      <c r="K707" s="12">
        <v>0</v>
      </c>
      <c r="L707" s="12">
        <v>0</v>
      </c>
      <c r="M707" s="12">
        <v>0</v>
      </c>
      <c r="N707" s="12">
        <v>0</v>
      </c>
      <c r="O707" s="12">
        <v>-4.841785861222658E-11</v>
      </c>
      <c r="P707" s="12">
        <v>0</v>
      </c>
      <c r="Q707" s="12">
        <v>0</v>
      </c>
      <c r="R707" s="12">
        <v>0</v>
      </c>
      <c r="S707" s="12">
        <v>0</v>
      </c>
      <c r="T707" s="12">
        <v>0</v>
      </c>
      <c r="U707" s="12">
        <v>0</v>
      </c>
      <c r="V707" s="12">
        <v>0</v>
      </c>
      <c r="W707" s="12">
        <v>0</v>
      </c>
      <c r="X707" s="12">
        <v>0</v>
      </c>
      <c r="Y707" s="12">
        <v>0</v>
      </c>
      <c r="Z707" s="12">
        <v>0</v>
      </c>
      <c r="AA707" s="12">
        <v>0</v>
      </c>
      <c r="AB707" s="12">
        <v>0</v>
      </c>
      <c r="AC707" s="12">
        <v>0</v>
      </c>
      <c r="AD707" s="12">
        <v>0</v>
      </c>
      <c r="AE707" s="12">
        <v>0</v>
      </c>
      <c r="AF707" s="12">
        <v>0</v>
      </c>
      <c r="AG707" s="12">
        <v>0</v>
      </c>
      <c r="AH707" s="12">
        <v>0</v>
      </c>
      <c r="AI707" s="12">
        <v>0</v>
      </c>
      <c r="AJ707" s="12">
        <v>0</v>
      </c>
      <c r="AK707" s="12">
        <v>0</v>
      </c>
      <c r="AL707" s="12">
        <v>0</v>
      </c>
      <c r="AM707" s="12">
        <v>0</v>
      </c>
      <c r="AN707" s="12">
        <v>0</v>
      </c>
      <c r="AO707" s="12">
        <v>0</v>
      </c>
      <c r="AP707" s="12">
        <v>0</v>
      </c>
      <c r="AQ707" s="12">
        <v>0</v>
      </c>
      <c r="AR707" s="12">
        <v>7.5856227783560896E-4</v>
      </c>
      <c r="AS707" s="12">
        <v>0</v>
      </c>
      <c r="AT707" s="12">
        <v>0</v>
      </c>
      <c r="AU707" s="12">
        <v>0</v>
      </c>
      <c r="AV707" s="12">
        <v>0</v>
      </c>
      <c r="AW707" s="12">
        <v>0</v>
      </c>
      <c r="AX707" s="12">
        <v>0</v>
      </c>
      <c r="AY707" s="12">
        <v>0</v>
      </c>
      <c r="AZ707" s="12">
        <v>0</v>
      </c>
      <c r="BA707" s="12">
        <v>-1.2178121085468084E-5</v>
      </c>
      <c r="BB707" s="12">
        <v>5.6417084528590559E-25</v>
      </c>
      <c r="BC707" s="12">
        <v>8.0213656588041278E-24</v>
      </c>
      <c r="BD707" s="12">
        <v>2.8058272174063929E-25</v>
      </c>
      <c r="BE707" s="12">
        <v>0</v>
      </c>
      <c r="BF707" s="12">
        <v>0</v>
      </c>
      <c r="BG707" s="12">
        <v>3.0091570581985248E-26</v>
      </c>
      <c r="BH707" s="12">
        <v>1.3693296598737553E-26</v>
      </c>
      <c r="BI707" s="12">
        <v>3.0091570581985248E-26</v>
      </c>
      <c r="BJ707" s="12">
        <v>4.4162164287830115E-7</v>
      </c>
      <c r="BK707" s="12">
        <v>0</v>
      </c>
      <c r="BL707" s="12">
        <v>0</v>
      </c>
      <c r="BM707" s="12">
        <v>0</v>
      </c>
      <c r="BN707" s="12">
        <v>0</v>
      </c>
      <c r="BO707" s="12">
        <v>0</v>
      </c>
      <c r="BP707" s="12">
        <v>0</v>
      </c>
      <c r="BQ707" s="12">
        <v>0</v>
      </c>
      <c r="BR707" s="12">
        <v>0</v>
      </c>
      <c r="BS707" s="12">
        <v>0</v>
      </c>
      <c r="BT707" s="12">
        <v>0</v>
      </c>
      <c r="BU707" s="12">
        <v>0</v>
      </c>
      <c r="BV707" s="12">
        <v>0</v>
      </c>
      <c r="BW707" s="12">
        <v>0</v>
      </c>
      <c r="BX707" s="12">
        <v>0</v>
      </c>
      <c r="BY707" s="12">
        <v>0</v>
      </c>
      <c r="BZ707" s="12">
        <v>0</v>
      </c>
      <c r="CA707" s="12">
        <v>0</v>
      </c>
      <c r="CB707" s="12">
        <v>0</v>
      </c>
      <c r="CC707" s="12">
        <v>0</v>
      </c>
      <c r="CD707" s="12">
        <v>0</v>
      </c>
      <c r="CE707" s="12">
        <v>0</v>
      </c>
      <c r="CF707" s="12">
        <v>0</v>
      </c>
      <c r="CG707" s="12">
        <v>0</v>
      </c>
      <c r="CH707" s="12">
        <v>0</v>
      </c>
      <c r="CI707" s="12">
        <v>0</v>
      </c>
      <c r="CJ707" s="12">
        <v>0</v>
      </c>
      <c r="CK707" s="12">
        <v>0</v>
      </c>
      <c r="CL707" s="12">
        <v>9.7744512720648719E-9</v>
      </c>
      <c r="CM707" s="12">
        <v>-2.4180952049064622E-9</v>
      </c>
      <c r="CN707" s="12">
        <v>0</v>
      </c>
      <c r="CO707" s="12">
        <v>0</v>
      </c>
      <c r="CP707" s="12">
        <v>0</v>
      </c>
      <c r="CQ707" s="12">
        <v>0</v>
      </c>
      <c r="CR707" s="12">
        <v>0</v>
      </c>
      <c r="CS707" s="12">
        <v>0</v>
      </c>
      <c r="CT707" s="12">
        <v>0</v>
      </c>
      <c r="CU707" s="12">
        <v>0</v>
      </c>
      <c r="CV707" s="12">
        <v>0</v>
      </c>
      <c r="CW707" s="12">
        <v>0</v>
      </c>
      <c r="CX707" s="12">
        <v>0</v>
      </c>
      <c r="CY707" s="12">
        <v>0</v>
      </c>
      <c r="CZ707" s="12">
        <v>0</v>
      </c>
      <c r="DA707" s="12">
        <v>0</v>
      </c>
      <c r="DB707" s="12">
        <v>0</v>
      </c>
      <c r="DC707" s="12">
        <v>0</v>
      </c>
      <c r="DD707" s="12">
        <v>0</v>
      </c>
      <c r="DE707" s="12">
        <v>0</v>
      </c>
      <c r="DF707" s="12">
        <v>0</v>
      </c>
      <c r="DG707" s="12">
        <v>0</v>
      </c>
      <c r="DH707" s="12">
        <v>0</v>
      </c>
      <c r="DI707" s="12">
        <v>0</v>
      </c>
      <c r="DJ707" s="12">
        <v>0</v>
      </c>
      <c r="DK707" s="12">
        <v>0</v>
      </c>
      <c r="DL707" s="12">
        <v>0</v>
      </c>
      <c r="DM707" s="12">
        <v>0</v>
      </c>
      <c r="DN707" s="12">
        <v>0</v>
      </c>
      <c r="DO707" s="12">
        <v>0</v>
      </c>
      <c r="DP707" s="12">
        <v>0</v>
      </c>
      <c r="DQ707" s="12">
        <v>0</v>
      </c>
      <c r="DR707" s="12">
        <v>0</v>
      </c>
      <c r="DS707" s="12">
        <v>0</v>
      </c>
      <c r="DT707" s="12">
        <v>0</v>
      </c>
      <c r="DU707" s="12">
        <v>0</v>
      </c>
      <c r="DV707" s="12">
        <v>0</v>
      </c>
      <c r="DW707" s="12">
        <v>1.075189639927136E-7</v>
      </c>
      <c r="DX707" s="12">
        <v>2.4180952049012129E-9</v>
      </c>
      <c r="DY707" s="12">
        <v>-1.9910793389554875E-7</v>
      </c>
      <c r="DZ707" s="12">
        <v>0</v>
      </c>
      <c r="EA707" s="12">
        <v>2.5986502602387385E-8</v>
      </c>
      <c r="EB707" s="12">
        <v>0</v>
      </c>
      <c r="EC707" s="12">
        <v>7.0232297340104085E-11</v>
      </c>
      <c r="ED707" s="12">
        <v>1.0990946644014472E-10</v>
      </c>
      <c r="EE707" s="12">
        <v>6.0953447088035514E-11</v>
      </c>
      <c r="EF707" s="12">
        <v>0</v>
      </c>
      <c r="EG707" s="12">
        <v>0</v>
      </c>
      <c r="EH707" s="12">
        <v>0</v>
      </c>
      <c r="EI707" s="12">
        <v>0</v>
      </c>
      <c r="EJ707" s="12">
        <v>0</v>
      </c>
      <c r="EK707" s="12">
        <v>0</v>
      </c>
      <c r="EL707" s="12">
        <v>0</v>
      </c>
      <c r="EM707" s="12">
        <v>0</v>
      </c>
      <c r="EN707" s="12">
        <v>0</v>
      </c>
      <c r="EO707" s="12">
        <v>0</v>
      </c>
      <c r="EP707" s="12">
        <v>0</v>
      </c>
      <c r="EQ707" s="12">
        <v>0</v>
      </c>
      <c r="ER707" s="12">
        <v>0</v>
      </c>
      <c r="ES707" s="12">
        <v>0</v>
      </c>
      <c r="ET707" s="12">
        <v>0</v>
      </c>
      <c r="EU707" s="12">
        <v>0</v>
      </c>
      <c r="EV707" s="12">
        <v>0</v>
      </c>
      <c r="EW707" s="12">
        <v>0</v>
      </c>
      <c r="EX707" s="12">
        <v>0</v>
      </c>
      <c r="EY707" s="12">
        <v>0</v>
      </c>
      <c r="EZ707" s="12">
        <v>0</v>
      </c>
      <c r="FA707" s="12">
        <v>0</v>
      </c>
      <c r="FB707" s="12">
        <v>9.9999999999999995E-21</v>
      </c>
      <c r="FC707" s="12">
        <v>0</v>
      </c>
      <c r="FD707" s="12">
        <v>0</v>
      </c>
      <c r="FE707" s="12">
        <v>0</v>
      </c>
      <c r="FF707" s="12">
        <v>0</v>
      </c>
      <c r="FG707" s="12">
        <v>0</v>
      </c>
      <c r="FH707" s="12">
        <v>3.9095773196223831E-6</v>
      </c>
      <c r="FI707" s="12">
        <v>0</v>
      </c>
      <c r="FJ707" s="12">
        <v>3.2601377172872171E-8</v>
      </c>
      <c r="FK707" s="12">
        <v>-3.2930443888594363E-8</v>
      </c>
      <c r="FL707" s="12">
        <v>0</v>
      </c>
      <c r="FM707" s="12">
        <v>6.090558413196184E-9</v>
      </c>
      <c r="FN707" s="12">
        <v>0</v>
      </c>
      <c r="FO707" s="12">
        <v>0</v>
      </c>
      <c r="FP707" s="12">
        <v>0</v>
      </c>
      <c r="FQ707" s="12">
        <v>0</v>
      </c>
      <c r="FR707" s="12">
        <v>7.0154126618801618E-9</v>
      </c>
      <c r="FS707" s="12">
        <v>0</v>
      </c>
      <c r="FT707" s="12">
        <v>0</v>
      </c>
      <c r="FU707" s="12">
        <v>0</v>
      </c>
      <c r="FV707" s="12">
        <v>0</v>
      </c>
      <c r="FW707" s="12">
        <v>0</v>
      </c>
      <c r="FX707" s="12">
        <v>0</v>
      </c>
      <c r="FY707" s="12">
        <v>0</v>
      </c>
      <c r="FZ707" s="12">
        <v>0</v>
      </c>
      <c r="GA707" s="12">
        <v>0</v>
      </c>
      <c r="GB707" s="12">
        <v>0</v>
      </c>
      <c r="GC707" s="12">
        <v>0</v>
      </c>
      <c r="GD707" s="12">
        <v>0</v>
      </c>
      <c r="GE707" s="12">
        <v>0</v>
      </c>
      <c r="GF707" s="12">
        <v>0</v>
      </c>
      <c r="GG707" s="12">
        <v>0</v>
      </c>
      <c r="GH707" s="12">
        <v>0</v>
      </c>
      <c r="GI707" s="12">
        <v>0</v>
      </c>
      <c r="GJ707" s="12">
        <v>0</v>
      </c>
      <c r="GK707" s="12">
        <v>0</v>
      </c>
      <c r="GL707" s="12">
        <v>0</v>
      </c>
      <c r="GM707" s="12">
        <v>0</v>
      </c>
      <c r="GN707" s="12">
        <v>0</v>
      </c>
      <c r="GO707" s="12">
        <v>0</v>
      </c>
      <c r="GP707" s="12">
        <v>0</v>
      </c>
      <c r="GQ707" s="12">
        <v>0</v>
      </c>
      <c r="GR707" s="12">
        <v>0</v>
      </c>
      <c r="GS707" s="12">
        <v>0</v>
      </c>
      <c r="GT707" s="12">
        <v>0</v>
      </c>
      <c r="GU707" s="12">
        <v>1.6650655672267154E-7</v>
      </c>
      <c r="GV707" s="12">
        <v>0</v>
      </c>
      <c r="GW707" s="12">
        <v>-2.8437418237102127E-8</v>
      </c>
      <c r="GX707" s="12">
        <v>0</v>
      </c>
      <c r="GY707" s="12">
        <v>0</v>
      </c>
      <c r="GZ707" s="12">
        <v>0</v>
      </c>
      <c r="HA707" s="12">
        <v>0</v>
      </c>
      <c r="HB707" s="12">
        <v>0</v>
      </c>
      <c r="HC707" s="12">
        <v>0</v>
      </c>
      <c r="HD707" s="12">
        <v>0</v>
      </c>
      <c r="HE707" s="12">
        <v>0</v>
      </c>
      <c r="HF707" s="12">
        <v>0</v>
      </c>
      <c r="HG707" s="12">
        <v>0</v>
      </c>
      <c r="HH707" s="12">
        <v>0</v>
      </c>
      <c r="HI707" s="12">
        <v>0</v>
      </c>
      <c r="HJ707" s="12">
        <v>0</v>
      </c>
      <c r="HK707" s="12">
        <v>0</v>
      </c>
      <c r="HL707" s="12">
        <v>0</v>
      </c>
      <c r="HM707" s="12">
        <v>0</v>
      </c>
      <c r="HN707" s="12">
        <v>0</v>
      </c>
      <c r="HO707" s="12">
        <v>0</v>
      </c>
      <c r="HP707" s="12">
        <v>0</v>
      </c>
      <c r="HQ707" s="12">
        <v>0</v>
      </c>
      <c r="HR707" s="12">
        <v>0</v>
      </c>
      <c r="HS707" s="12">
        <v>0</v>
      </c>
      <c r="HT707" s="12">
        <v>0</v>
      </c>
      <c r="HU707" s="12">
        <v>0</v>
      </c>
      <c r="HV707" s="12">
        <v>0</v>
      </c>
      <c r="HW707" s="12">
        <v>0</v>
      </c>
      <c r="HX707" s="12">
        <v>0</v>
      </c>
      <c r="HY707" s="12">
        <v>0</v>
      </c>
      <c r="HZ707" s="12">
        <v>0</v>
      </c>
      <c r="IA707" s="12">
        <v>0</v>
      </c>
      <c r="IB707" s="12">
        <v>0</v>
      </c>
      <c r="IC707" s="12">
        <v>0</v>
      </c>
      <c r="ID707" s="12">
        <v>0</v>
      </c>
      <c r="IE707" s="12">
        <v>0</v>
      </c>
      <c r="IF707" s="12">
        <v>0</v>
      </c>
      <c r="IG707" s="12">
        <v>1.2206555808873621E-9</v>
      </c>
      <c r="IH707" s="12">
        <v>0</v>
      </c>
      <c r="II707" s="12">
        <v>-6.0905584132014457E-9</v>
      </c>
      <c r="IJ707" s="12">
        <v>0</v>
      </c>
      <c r="IK707" s="12">
        <v>0</v>
      </c>
      <c r="IL707" s="12">
        <v>0</v>
      </c>
      <c r="IM707" s="12">
        <v>0</v>
      </c>
      <c r="IN707" s="12">
        <v>0</v>
      </c>
      <c r="IO707" s="12">
        <v>0</v>
      </c>
      <c r="IP707" s="12">
        <v>0</v>
      </c>
      <c r="IQ707" s="12">
        <v>0</v>
      </c>
      <c r="IR707" s="12">
        <v>0</v>
      </c>
      <c r="IS707" s="12">
        <v>0</v>
      </c>
      <c r="IT707" s="12">
        <v>0</v>
      </c>
      <c r="IU707" s="12">
        <v>0</v>
      </c>
      <c r="IV707" s="12">
        <v>0</v>
      </c>
      <c r="IW707" s="12">
        <v>0</v>
      </c>
      <c r="IX707" s="12">
        <v>0</v>
      </c>
      <c r="IY707" s="12">
        <v>0</v>
      </c>
      <c r="IZ707" s="12">
        <v>0</v>
      </c>
      <c r="JA707" s="12">
        <v>0</v>
      </c>
      <c r="JB707" s="12">
        <v>0</v>
      </c>
      <c r="JC707" s="12">
        <v>0</v>
      </c>
      <c r="JD707" s="12">
        <v>0</v>
      </c>
      <c r="JE707" s="12">
        <v>0</v>
      </c>
      <c r="JF707" s="12">
        <v>0</v>
      </c>
      <c r="JG707" s="12">
        <v>0</v>
      </c>
      <c r="JH707" s="12">
        <v>0</v>
      </c>
      <c r="JI707" s="12">
        <v>0</v>
      </c>
      <c r="JJ707" s="12">
        <v>0</v>
      </c>
      <c r="JK707" s="12">
        <v>0</v>
      </c>
      <c r="JL707" s="12">
        <v>0</v>
      </c>
      <c r="JM707" s="12">
        <v>0</v>
      </c>
      <c r="JN707" s="12">
        <v>0</v>
      </c>
      <c r="JO707" s="12">
        <v>1.0556407371148987E-6</v>
      </c>
      <c r="JP707" s="12">
        <v>0</v>
      </c>
      <c r="JQ707" s="12">
        <v>0</v>
      </c>
      <c r="JR707" s="12">
        <v>0</v>
      </c>
      <c r="JS707" s="12">
        <v>0</v>
      </c>
      <c r="JT707" s="12">
        <v>0</v>
      </c>
      <c r="JU707" s="12">
        <v>-7.065406235317398E-11</v>
      </c>
      <c r="JV707" s="12">
        <v>0</v>
      </c>
      <c r="JW707" s="12">
        <v>0</v>
      </c>
      <c r="JX707" s="12">
        <v>0</v>
      </c>
      <c r="JY707" s="12">
        <v>0</v>
      </c>
      <c r="JZ707" s="12">
        <v>0</v>
      </c>
      <c r="KA707" s="12">
        <v>0</v>
      </c>
      <c r="KB707" s="12">
        <v>0</v>
      </c>
      <c r="KC707" s="12">
        <v>0</v>
      </c>
      <c r="KD707" s="12">
        <v>0</v>
      </c>
      <c r="KE707" s="12">
        <v>0</v>
      </c>
      <c r="KF707" s="12">
        <v>0</v>
      </c>
      <c r="KG707" s="12">
        <v>0</v>
      </c>
      <c r="KH707" s="12">
        <v>0</v>
      </c>
      <c r="KI707" s="12">
        <v>0</v>
      </c>
      <c r="KJ707" s="12">
        <v>0</v>
      </c>
      <c r="KK707" s="12">
        <v>0</v>
      </c>
      <c r="KL707" s="12">
        <v>0</v>
      </c>
      <c r="KM707" s="12">
        <v>0</v>
      </c>
      <c r="KN707" s="12">
        <v>0</v>
      </c>
      <c r="KO707" s="12">
        <v>0</v>
      </c>
      <c r="KP707" s="12">
        <v>0</v>
      </c>
      <c r="KQ707" s="12">
        <v>0</v>
      </c>
      <c r="KR707" s="12">
        <v>0</v>
      </c>
      <c r="KS707" s="12">
        <v>0</v>
      </c>
      <c r="KT707" s="12">
        <v>0</v>
      </c>
      <c r="KU707" s="12">
        <v>0</v>
      </c>
      <c r="KV707" s="12">
        <v>0</v>
      </c>
      <c r="KW707" s="12">
        <v>0</v>
      </c>
      <c r="KX707" s="12">
        <v>0</v>
      </c>
      <c r="KY707" s="12">
        <v>0</v>
      </c>
      <c r="KZ707" s="12">
        <v>2.3458683046997746E-6</v>
      </c>
      <c r="LA707" s="12">
        <v>0</v>
      </c>
      <c r="LB707" s="12">
        <v>0</v>
      </c>
      <c r="LC707" s="12">
        <v>0</v>
      </c>
      <c r="LD707" s="12">
        <v>0</v>
      </c>
      <c r="LE707" s="12">
        <v>0</v>
      </c>
      <c r="LF707" s="12">
        <v>0</v>
      </c>
      <c r="LG707" s="12">
        <v>-1.109397584394483E-10</v>
      </c>
      <c r="LH707" s="12">
        <v>0</v>
      </c>
      <c r="LI707" s="12">
        <v>0</v>
      </c>
      <c r="LJ707" s="12">
        <v>0</v>
      </c>
      <c r="LK707" s="12">
        <v>0</v>
      </c>
      <c r="LL707" s="12">
        <v>0</v>
      </c>
      <c r="LM707" s="12">
        <v>0</v>
      </c>
      <c r="LN707" s="12">
        <v>0</v>
      </c>
      <c r="LO707" s="12">
        <v>0</v>
      </c>
      <c r="LP707" s="12">
        <v>0</v>
      </c>
      <c r="LQ707" s="12">
        <v>0</v>
      </c>
      <c r="LR707" s="12">
        <v>0</v>
      </c>
      <c r="LS707" s="12">
        <v>0</v>
      </c>
      <c r="LT707" s="12">
        <v>0</v>
      </c>
      <c r="LU707" s="12">
        <v>0</v>
      </c>
      <c r="LV707" s="12">
        <v>0</v>
      </c>
      <c r="LW707" s="12">
        <v>0</v>
      </c>
      <c r="LX707" s="12">
        <v>0</v>
      </c>
      <c r="LY707" s="12">
        <v>0</v>
      </c>
      <c r="LZ707" s="12">
        <v>0</v>
      </c>
      <c r="MA707" s="12">
        <v>0</v>
      </c>
      <c r="MB707" s="12">
        <v>0</v>
      </c>
      <c r="MC707" s="12">
        <v>0</v>
      </c>
      <c r="MD707" s="12">
        <v>0</v>
      </c>
      <c r="ME707" s="12">
        <v>0</v>
      </c>
      <c r="MF707" s="12">
        <v>0</v>
      </c>
      <c r="MG707" s="12">
        <v>0</v>
      </c>
      <c r="MH707" s="12">
        <v>0</v>
      </c>
      <c r="MI707" s="12">
        <v>0</v>
      </c>
      <c r="MJ707" s="12">
        <v>0</v>
      </c>
      <c r="MK707" s="12">
        <v>3.9097805078329583E-7</v>
      </c>
      <c r="ML707" s="12">
        <v>0</v>
      </c>
      <c r="MM707" s="12">
        <v>0</v>
      </c>
      <c r="MN707" s="12">
        <v>0</v>
      </c>
      <c r="MO707" s="12">
        <v>0</v>
      </c>
      <c r="MP707" s="12">
        <v>0</v>
      </c>
      <c r="MQ707" s="12">
        <v>0</v>
      </c>
      <c r="MR707" s="12">
        <v>0</v>
      </c>
      <c r="MS707" s="12">
        <v>-6.1356849187936138E-11</v>
      </c>
      <c r="MT707" s="12">
        <v>0</v>
      </c>
      <c r="MU707" s="12">
        <v>0</v>
      </c>
      <c r="MV707" s="12">
        <v>0</v>
      </c>
      <c r="MW707" s="12">
        <v>0</v>
      </c>
      <c r="MX707" s="12">
        <v>0</v>
      </c>
      <c r="MY707" s="12">
        <v>0</v>
      </c>
      <c r="MZ707" s="12">
        <v>0</v>
      </c>
      <c r="NA707" s="12">
        <v>0</v>
      </c>
      <c r="NB707" s="12">
        <v>0</v>
      </c>
      <c r="NC707" s="12">
        <v>0</v>
      </c>
      <c r="ND707" s="12">
        <v>0</v>
      </c>
      <c r="NE707" s="12">
        <v>0</v>
      </c>
      <c r="NF707" s="12">
        <v>0</v>
      </c>
      <c r="NG707" s="12">
        <v>0</v>
      </c>
      <c r="NH707" s="12">
        <v>0</v>
      </c>
      <c r="NI707" s="12">
        <v>0</v>
      </c>
      <c r="NJ707" s="12">
        <v>0</v>
      </c>
      <c r="NK707" s="12">
        <v>0</v>
      </c>
      <c r="NL707" s="12">
        <v>0</v>
      </c>
      <c r="NM707" s="12">
        <v>0</v>
      </c>
      <c r="NN707" s="12">
        <v>0</v>
      </c>
      <c r="NO707" s="12">
        <v>0</v>
      </c>
      <c r="NP707" s="12">
        <v>0</v>
      </c>
      <c r="NQ707" s="12">
        <v>0</v>
      </c>
      <c r="NR707" s="12">
        <v>0</v>
      </c>
      <c r="NS707" s="12">
        <v>0</v>
      </c>
      <c r="NT707" s="12">
        <v>0</v>
      </c>
      <c r="NU707" s="12">
        <v>0</v>
      </c>
      <c r="NV707" s="12">
        <v>4.3354347108880776E-6</v>
      </c>
      <c r="NW707" s="12">
        <v>0</v>
      </c>
      <c r="NX707" s="12">
        <v>0</v>
      </c>
      <c r="NY707" s="12">
        <v>0</v>
      </c>
      <c r="NZ707" s="12">
        <v>0</v>
      </c>
      <c r="OA707" s="12">
        <v>0</v>
      </c>
      <c r="OB707" s="12">
        <v>0</v>
      </c>
      <c r="OC707" s="12">
        <v>0</v>
      </c>
      <c r="OD707" s="12">
        <v>0</v>
      </c>
      <c r="OE707" s="12">
        <v>-9.1238730139972045E-6</v>
      </c>
      <c r="OF707" s="12">
        <v>1.2635378325181267E-25</v>
      </c>
      <c r="OG707" s="12">
        <v>0</v>
      </c>
      <c r="OH707" s="12">
        <v>0</v>
      </c>
      <c r="OI707" s="12">
        <v>4.3397806555613001E-26</v>
      </c>
      <c r="OJ707" s="12">
        <v>5.1925638918420895E-7</v>
      </c>
      <c r="OK707" s="12">
        <v>0</v>
      </c>
      <c r="OL707" s="12">
        <v>0</v>
      </c>
      <c r="OM707" s="12">
        <v>0</v>
      </c>
      <c r="ON707" s="12">
        <v>0</v>
      </c>
      <c r="OO707" s="12">
        <v>2.9979281607393609E-7</v>
      </c>
      <c r="OP707" s="12">
        <v>0</v>
      </c>
      <c r="OQ707" s="12">
        <v>0</v>
      </c>
      <c r="OR707" s="12">
        <v>0</v>
      </c>
      <c r="OS707" s="12">
        <v>0</v>
      </c>
      <c r="OT707" s="12">
        <v>0</v>
      </c>
      <c r="OU707" s="12">
        <v>0</v>
      </c>
      <c r="OV707" s="12">
        <v>0</v>
      </c>
      <c r="OW707" s="12">
        <v>0</v>
      </c>
      <c r="OX707" s="12">
        <v>0</v>
      </c>
      <c r="OY707" s="12">
        <v>0</v>
      </c>
      <c r="OZ707" s="12">
        <v>0</v>
      </c>
      <c r="PA707" s="12">
        <v>0</v>
      </c>
      <c r="PB707" s="12">
        <v>0</v>
      </c>
      <c r="PC707" s="12">
        <v>0</v>
      </c>
      <c r="PD707" s="12">
        <v>0</v>
      </c>
      <c r="PE707" s="12">
        <v>0</v>
      </c>
      <c r="PF707" s="12">
        <v>0</v>
      </c>
      <c r="PG707" s="12">
        <v>0</v>
      </c>
      <c r="PH707" s="12">
        <v>0</v>
      </c>
      <c r="PI707" s="12">
        <v>0</v>
      </c>
      <c r="PJ707" s="12">
        <v>3.1709755223136512E-8</v>
      </c>
      <c r="PK707" s="12">
        <v>0</v>
      </c>
      <c r="PL707" s="12">
        <v>0</v>
      </c>
      <c r="PM707" s="12">
        <v>0</v>
      </c>
      <c r="PN707" s="12">
        <v>0</v>
      </c>
      <c r="PO707" s="12">
        <v>0</v>
      </c>
      <c r="PP707" s="12">
        <v>3.947049727620384E-6</v>
      </c>
      <c r="PQ707" s="12">
        <v>-2.958501751613783E-7</v>
      </c>
      <c r="PR707" s="12">
        <v>8.3212078822867434E-9</v>
      </c>
      <c r="PS707" s="12">
        <v>0</v>
      </c>
      <c r="PT707" s="12">
        <v>1.2325192667367605E-10</v>
      </c>
      <c r="PU707" s="12">
        <v>0</v>
      </c>
      <c r="PV707" s="12">
        <v>0</v>
      </c>
      <c r="PW707" s="12">
        <v>0</v>
      </c>
      <c r="PX707" s="12">
        <v>0</v>
      </c>
      <c r="PY707" s="12">
        <v>0</v>
      </c>
      <c r="PZ707" s="12">
        <v>0</v>
      </c>
      <c r="QA707" s="12">
        <v>1.6806722689075633E-8</v>
      </c>
      <c r="QB707" s="12">
        <v>0</v>
      </c>
      <c r="QC707" s="12">
        <v>0</v>
      </c>
      <c r="QD707" s="12">
        <v>0</v>
      </c>
      <c r="QE707" s="12">
        <v>-1.4138231624338138</v>
      </c>
      <c r="QF707" s="12">
        <v>2.1243965538540069E-23</v>
      </c>
      <c r="QG707" s="12">
        <v>8.4751606081416977E-20</v>
      </c>
      <c r="QH707" s="12">
        <v>0</v>
      </c>
      <c r="QI707" s="12">
        <v>2.2527263545883737E-4</v>
      </c>
      <c r="QJ707" s="12">
        <v>0</v>
      </c>
      <c r="QK707" s="12">
        <v>0</v>
      </c>
      <c r="QL707" s="12">
        <v>0</v>
      </c>
      <c r="QM707" s="12">
        <v>0</v>
      </c>
      <c r="QN707" s="12">
        <v>0</v>
      </c>
      <c r="QO707" s="12">
        <v>0</v>
      </c>
      <c r="QP707" s="12">
        <v>0</v>
      </c>
      <c r="QQ707" s="12">
        <v>0</v>
      </c>
      <c r="QR707" s="12">
        <v>0</v>
      </c>
      <c r="QS707" s="12">
        <v>0</v>
      </c>
      <c r="QT707" s="12">
        <v>0</v>
      </c>
      <c r="QU707" s="12">
        <v>0</v>
      </c>
      <c r="QV707" s="12">
        <v>0</v>
      </c>
      <c r="QW707" s="12">
        <v>0</v>
      </c>
      <c r="QX707" s="12">
        <v>0</v>
      </c>
      <c r="QY707" s="12">
        <v>0</v>
      </c>
      <c r="QZ707" s="12">
        <v>0</v>
      </c>
      <c r="RA707" s="12">
        <v>0</v>
      </c>
      <c r="RB707" s="12">
        <v>0</v>
      </c>
      <c r="RC707" s="12">
        <v>0</v>
      </c>
      <c r="RD707" s="12">
        <v>0</v>
      </c>
      <c r="RE707" s="12">
        <v>0</v>
      </c>
      <c r="RF707" s="12">
        <v>0</v>
      </c>
      <c r="RG707" s="12">
        <v>0</v>
      </c>
      <c r="RH707" s="12">
        <v>0</v>
      </c>
      <c r="RI707" s="12">
        <v>0</v>
      </c>
      <c r="RJ707" s="12">
        <v>0</v>
      </c>
      <c r="RK707" s="12">
        <v>0</v>
      </c>
      <c r="RL707" s="12">
        <v>0</v>
      </c>
      <c r="RM707" s="12">
        <v>0</v>
      </c>
      <c r="RN707" s="12">
        <v>0</v>
      </c>
      <c r="RO707" s="12">
        <v>0</v>
      </c>
      <c r="RP707" s="12">
        <v>0.11284973607870635</v>
      </c>
      <c r="RQ707" s="12">
        <v>-8.0268029490960363E-7</v>
      </c>
      <c r="RR707" s="12">
        <v>1.4100298894800368E-10</v>
      </c>
      <c r="RS707" s="12">
        <v>8.9898213080941286E-3</v>
      </c>
      <c r="RT707" s="12">
        <v>0</v>
      </c>
      <c r="RU707" s="12">
        <v>0</v>
      </c>
      <c r="RV707" s="12">
        <v>0</v>
      </c>
      <c r="RW707" s="12">
        <v>0</v>
      </c>
      <c r="RX707" s="12">
        <v>0</v>
      </c>
      <c r="RY707" s="12">
        <v>0</v>
      </c>
      <c r="RZ707" s="12">
        <v>0</v>
      </c>
      <c r="SA707" s="12">
        <v>0</v>
      </c>
      <c r="SB707" s="12">
        <v>0</v>
      </c>
      <c r="SC707" s="12">
        <v>0</v>
      </c>
      <c r="SD707" s="12">
        <v>0</v>
      </c>
      <c r="SE707" s="12">
        <v>0</v>
      </c>
      <c r="SF707" s="12">
        <v>0</v>
      </c>
      <c r="SG707" s="12">
        <v>0</v>
      </c>
      <c r="SH707" s="12">
        <v>0</v>
      </c>
      <c r="SI707" s="12">
        <v>0</v>
      </c>
      <c r="SJ707" s="12">
        <v>0</v>
      </c>
      <c r="SK707" s="12">
        <v>0</v>
      </c>
      <c r="SL707" s="12">
        <v>0</v>
      </c>
      <c r="SM707" s="12">
        <v>0</v>
      </c>
      <c r="SN707" s="12">
        <v>0</v>
      </c>
      <c r="SO707" s="12">
        <v>0</v>
      </c>
      <c r="SP707" s="12">
        <v>0</v>
      </c>
      <c r="SQ707" s="12">
        <v>0</v>
      </c>
      <c r="SR707" s="12">
        <v>0</v>
      </c>
      <c r="SS707" s="12">
        <v>0</v>
      </c>
      <c r="ST707" s="12">
        <v>0</v>
      </c>
      <c r="SU707" s="12">
        <v>0</v>
      </c>
      <c r="SV707" s="12">
        <v>0</v>
      </c>
      <c r="SW707" s="12">
        <v>0</v>
      </c>
      <c r="SX707" s="12">
        <v>0</v>
      </c>
      <c r="SY707" s="12">
        <v>0</v>
      </c>
      <c r="SZ707" s="12">
        <v>0</v>
      </c>
      <c r="TA707" s="12">
        <v>1.2977719649051218</v>
      </c>
      <c r="TB707" s="12">
        <v>0</v>
      </c>
      <c r="TC707" s="12">
        <v>-1.4177974709480288E-10</v>
      </c>
      <c r="TD707" s="12">
        <v>0</v>
      </c>
      <c r="TE707" s="12">
        <v>0</v>
      </c>
      <c r="TF707" s="12">
        <v>0</v>
      </c>
      <c r="TG707" s="12">
        <v>0</v>
      </c>
      <c r="TH707" s="12">
        <v>0</v>
      </c>
      <c r="TI707" s="12">
        <v>0</v>
      </c>
      <c r="TJ707" s="12">
        <v>0</v>
      </c>
      <c r="TK707" s="12">
        <v>0</v>
      </c>
      <c r="TL707" s="12">
        <v>0</v>
      </c>
      <c r="TM707" s="12">
        <v>0</v>
      </c>
      <c r="TN707" s="12">
        <v>0</v>
      </c>
      <c r="TO707" s="12">
        <v>0</v>
      </c>
      <c r="TP707" s="12">
        <v>0</v>
      </c>
      <c r="TQ707" s="12">
        <v>0</v>
      </c>
      <c r="TR707" s="12">
        <v>0</v>
      </c>
      <c r="TS707" s="12">
        <v>0</v>
      </c>
      <c r="TT707" s="12">
        <v>0</v>
      </c>
      <c r="TU707" s="12">
        <v>0</v>
      </c>
      <c r="TV707" s="12">
        <v>0</v>
      </c>
      <c r="TW707" s="12">
        <v>0</v>
      </c>
      <c r="TX707" s="12">
        <v>0</v>
      </c>
      <c r="TY707" s="12">
        <v>0</v>
      </c>
      <c r="TZ707" s="12">
        <v>0</v>
      </c>
      <c r="UA707" s="12">
        <v>0</v>
      </c>
      <c r="UB707" s="12">
        <v>0</v>
      </c>
      <c r="UC707" s="12">
        <v>0</v>
      </c>
      <c r="UD707" s="12">
        <v>0</v>
      </c>
      <c r="UE707" s="12">
        <v>0</v>
      </c>
      <c r="UF707" s="12">
        <v>0</v>
      </c>
      <c r="UG707" s="12">
        <v>0</v>
      </c>
      <c r="UH707" s="12">
        <v>0</v>
      </c>
      <c r="UI707" s="12">
        <v>0</v>
      </c>
      <c r="UJ707" s="12">
        <v>0</v>
      </c>
      <c r="UK707" s="12">
        <v>0</v>
      </c>
      <c r="UL707" s="12">
        <v>0</v>
      </c>
      <c r="UM707" s="12">
        <v>7.0654393302008416E-7</v>
      </c>
      <c r="UN707" s="12">
        <v>0</v>
      </c>
      <c r="UO707" s="12">
        <v>-8.9898259231916255E-3</v>
      </c>
      <c r="UP707" s="12">
        <v>0</v>
      </c>
      <c r="UQ707" s="12">
        <v>0</v>
      </c>
      <c r="UR707" s="12">
        <v>0</v>
      </c>
      <c r="US707" s="12">
        <v>0</v>
      </c>
      <c r="UT707" s="12">
        <v>0</v>
      </c>
      <c r="UU707" s="12">
        <v>0</v>
      </c>
      <c r="UV707" s="12">
        <v>0</v>
      </c>
      <c r="UW707" s="12">
        <v>0</v>
      </c>
      <c r="UX707" s="12">
        <v>0</v>
      </c>
      <c r="UY707" s="12">
        <v>0</v>
      </c>
      <c r="UZ707" s="12">
        <v>0</v>
      </c>
      <c r="VA707" s="12">
        <v>0</v>
      </c>
      <c r="VB707" s="12">
        <v>0</v>
      </c>
      <c r="VC707" s="12">
        <v>0</v>
      </c>
      <c r="VD707" s="12">
        <v>0</v>
      </c>
      <c r="VE707" s="12">
        <v>0</v>
      </c>
      <c r="VF707" s="12">
        <v>0</v>
      </c>
      <c r="VG707" s="12">
        <v>0</v>
      </c>
      <c r="VH707" s="12">
        <v>0</v>
      </c>
      <c r="VI707" s="12">
        <v>0</v>
      </c>
      <c r="VJ707" s="12">
        <v>0</v>
      </c>
      <c r="VK707" s="12">
        <v>0</v>
      </c>
      <c r="VL707" s="12">
        <v>0</v>
      </c>
      <c r="VM707" s="12">
        <v>0</v>
      </c>
      <c r="VN707" s="12">
        <v>0</v>
      </c>
      <c r="VO707" s="12">
        <v>0</v>
      </c>
      <c r="VP707" s="12">
        <v>0</v>
      </c>
      <c r="VQ707" s="12">
        <v>0</v>
      </c>
      <c r="VR707" s="12">
        <v>0</v>
      </c>
      <c r="VS707" s="12">
        <v>0</v>
      </c>
      <c r="VT707" s="12">
        <v>0</v>
      </c>
      <c r="VU707" s="12">
        <v>0</v>
      </c>
      <c r="VV707" s="12">
        <v>0</v>
      </c>
      <c r="VW707" s="12">
        <v>3.2014610836597094E-3</v>
      </c>
      <c r="VX707" s="12">
        <v>0</v>
      </c>
      <c r="VY707" s="12">
        <v>0</v>
      </c>
      <c r="VZ707" s="12">
        <v>0</v>
      </c>
      <c r="WA707" s="12">
        <v>-1.0367720355577295E-3</v>
      </c>
      <c r="WB707" s="12">
        <v>3.3664874848851331E-25</v>
      </c>
      <c r="WC707" s="12">
        <v>1.2216614107621034E-23</v>
      </c>
      <c r="WD707" s="12">
        <v>3.2930692969516795E-24</v>
      </c>
      <c r="WE707" s="12">
        <v>0</v>
      </c>
      <c r="WF707" s="12">
        <v>0</v>
      </c>
      <c r="WG707" s="12">
        <v>4.9376415854943239E-26</v>
      </c>
      <c r="WH707" s="12">
        <v>2.0823487253952415E-26</v>
      </c>
      <c r="WI707" s="12">
        <v>6.9974306460849586E-27</v>
      </c>
      <c r="WJ707" s="12">
        <v>2.2962221213047019E-8</v>
      </c>
      <c r="WK707" s="12">
        <v>0</v>
      </c>
      <c r="WL707" s="12">
        <v>0</v>
      </c>
      <c r="WM707" s="12">
        <v>0</v>
      </c>
      <c r="WN707" s="12">
        <v>0</v>
      </c>
      <c r="WO707" s="12">
        <v>0</v>
      </c>
      <c r="WP707" s="12">
        <v>0</v>
      </c>
      <c r="WQ707" s="12">
        <v>0</v>
      </c>
      <c r="WR707" s="12">
        <v>0</v>
      </c>
      <c r="WS707" s="12">
        <v>0</v>
      </c>
      <c r="WT707" s="12">
        <v>0</v>
      </c>
      <c r="WU707" s="12">
        <v>0</v>
      </c>
      <c r="WV707" s="12">
        <v>0</v>
      </c>
      <c r="WW707" s="12">
        <v>0</v>
      </c>
      <c r="WX707" s="12">
        <v>0</v>
      </c>
      <c r="WY707" s="12">
        <v>0</v>
      </c>
      <c r="WZ707" s="12">
        <v>0</v>
      </c>
      <c r="XA707" s="12">
        <v>0</v>
      </c>
      <c r="XB707" s="12">
        <v>0</v>
      </c>
      <c r="XC707" s="12">
        <v>0</v>
      </c>
      <c r="XD707" s="12">
        <v>0</v>
      </c>
      <c r="XE707" s="12">
        <v>0</v>
      </c>
      <c r="XF707" s="12">
        <v>0</v>
      </c>
      <c r="XG707" s="12">
        <v>0</v>
      </c>
      <c r="XH707" s="12">
        <v>0</v>
      </c>
      <c r="XI707" s="12">
        <v>0</v>
      </c>
      <c r="XJ707" s="12">
        <v>0</v>
      </c>
      <c r="XK707" s="12">
        <v>0</v>
      </c>
      <c r="XL707" s="12">
        <v>5.2936755938257223E-25</v>
      </c>
      <c r="XM707" s="12">
        <v>-1.4104791249620575E-20</v>
      </c>
      <c r="XN707" s="12">
        <v>0</v>
      </c>
      <c r="XO707" s="12">
        <v>0</v>
      </c>
      <c r="XP707" s="12">
        <v>0</v>
      </c>
      <c r="XQ707" s="12">
        <v>0</v>
      </c>
      <c r="XR707" s="12">
        <v>0</v>
      </c>
      <c r="XS707" s="12">
        <v>0</v>
      </c>
      <c r="XT707" s="12">
        <v>0</v>
      </c>
      <c r="XU707" s="12">
        <v>0</v>
      </c>
      <c r="XV707" s="12">
        <v>0</v>
      </c>
      <c r="XW707" s="12">
        <v>0</v>
      </c>
      <c r="XX707" s="12">
        <v>0</v>
      </c>
      <c r="XY707" s="12">
        <v>0</v>
      </c>
      <c r="XZ707" s="12">
        <v>0</v>
      </c>
      <c r="YA707" s="12">
        <v>0</v>
      </c>
      <c r="YB707" s="12">
        <v>0</v>
      </c>
      <c r="YC707" s="12">
        <v>0</v>
      </c>
      <c r="YD707" s="12">
        <v>0</v>
      </c>
      <c r="YE707" s="12">
        <v>0</v>
      </c>
      <c r="YF707" s="12">
        <v>0</v>
      </c>
      <c r="YG707" s="12">
        <v>0</v>
      </c>
      <c r="YH707" s="12">
        <v>0</v>
      </c>
      <c r="YI707" s="12">
        <v>0</v>
      </c>
      <c r="YJ707" s="12">
        <v>0</v>
      </c>
      <c r="YK707" s="12">
        <v>0</v>
      </c>
      <c r="YL707" s="12">
        <v>0</v>
      </c>
      <c r="YM707" s="12">
        <v>0</v>
      </c>
      <c r="YN707" s="12">
        <v>0</v>
      </c>
      <c r="YO707" s="12">
        <v>0</v>
      </c>
      <c r="YP707" s="12">
        <v>0</v>
      </c>
      <c r="YQ707" s="12">
        <v>0</v>
      </c>
      <c r="YR707" s="12">
        <v>0</v>
      </c>
      <c r="YS707" s="12">
        <v>0</v>
      </c>
      <c r="YT707" s="12">
        <v>9.6136361889515627E-8</v>
      </c>
      <c r="YU707" s="12">
        <v>0</v>
      </c>
      <c r="YV707" s="12">
        <v>0</v>
      </c>
      <c r="YW707" s="12">
        <v>1.2704821425181733E-5</v>
      </c>
      <c r="YX707" s="12">
        <v>9.9999999999999995E-21</v>
      </c>
      <c r="YY707" s="12">
        <v>-1.3394172743171163E-7</v>
      </c>
      <c r="YZ707" s="12">
        <v>0</v>
      </c>
      <c r="ZA707" s="12">
        <v>1.2059911598130395E-9</v>
      </c>
      <c r="ZB707" s="12">
        <v>0</v>
      </c>
      <c r="ZC707" s="12">
        <v>2.1544164250420994E-10</v>
      </c>
      <c r="ZD707" s="12">
        <v>9.2135427132280095E-11</v>
      </c>
      <c r="ZE707" s="12">
        <v>4.8250795995501348E-11</v>
      </c>
      <c r="ZF707" s="12">
        <v>0</v>
      </c>
      <c r="ZG707" s="12">
        <v>0</v>
      </c>
      <c r="ZH707" s="12">
        <v>0</v>
      </c>
      <c r="ZI707" s="12">
        <v>0</v>
      </c>
      <c r="ZJ707" s="12">
        <v>0</v>
      </c>
      <c r="ZK707" s="12">
        <v>0</v>
      </c>
      <c r="ZL707" s="12">
        <v>0</v>
      </c>
      <c r="ZM707" s="12">
        <v>0</v>
      </c>
      <c r="ZN707" s="12">
        <v>0</v>
      </c>
      <c r="ZO707" s="12">
        <v>0</v>
      </c>
      <c r="ZP707" s="12">
        <v>0</v>
      </c>
      <c r="ZQ707" s="12">
        <v>0</v>
      </c>
      <c r="ZR707" s="12">
        <v>0</v>
      </c>
      <c r="ZS707" s="12">
        <v>0</v>
      </c>
      <c r="ZT707" s="12">
        <v>0</v>
      </c>
      <c r="ZU707" s="12">
        <v>0</v>
      </c>
      <c r="ZV707" s="12">
        <v>0</v>
      </c>
      <c r="ZW707" s="12">
        <v>0</v>
      </c>
      <c r="ZX707" s="12">
        <v>0</v>
      </c>
      <c r="ZY707" s="12">
        <v>0</v>
      </c>
      <c r="ZZ707" s="12">
        <v>0</v>
      </c>
      <c r="AAA707" s="12">
        <v>0</v>
      </c>
      <c r="AAB707" s="12">
        <v>0</v>
      </c>
      <c r="AAC707" s="12">
        <v>0</v>
      </c>
      <c r="AAD707" s="12">
        <v>0</v>
      </c>
      <c r="AAE707" s="12">
        <v>0</v>
      </c>
      <c r="AAF707" s="12">
        <v>0</v>
      </c>
      <c r="AAG707" s="12">
        <v>0</v>
      </c>
      <c r="AAH707" s="12">
        <v>2.4062161790116921E-27</v>
      </c>
      <c r="AAI707" s="12">
        <v>0</v>
      </c>
      <c r="AAJ707" s="12">
        <v>2.1515925264315167E-8</v>
      </c>
      <c r="AAK707" s="12">
        <v>-2.5625370209023166E-8</v>
      </c>
      <c r="AAL707" s="12">
        <v>0</v>
      </c>
      <c r="AAM707" s="12">
        <v>1.4804348726470659E-9</v>
      </c>
      <c r="AAN707" s="12">
        <v>0</v>
      </c>
      <c r="AAO707" s="12">
        <v>0</v>
      </c>
      <c r="AAP707" s="12">
        <v>0</v>
      </c>
      <c r="AAQ707" s="12">
        <v>0</v>
      </c>
      <c r="AAR707" s="12">
        <v>0</v>
      </c>
      <c r="AAS707" s="12">
        <v>0</v>
      </c>
      <c r="AAT707" s="12">
        <v>3.3084565266877123E-14</v>
      </c>
      <c r="AAU707" s="12">
        <v>0</v>
      </c>
      <c r="AAV707" s="12">
        <v>0</v>
      </c>
      <c r="AAW707" s="12">
        <v>0</v>
      </c>
      <c r="AAX707" s="12">
        <v>0</v>
      </c>
      <c r="AAY707" s="12">
        <v>0</v>
      </c>
      <c r="AAZ707" s="12">
        <v>0</v>
      </c>
      <c r="ABA707" s="12">
        <v>0</v>
      </c>
      <c r="ABB707" s="12">
        <v>0</v>
      </c>
      <c r="ABC707" s="12">
        <v>0</v>
      </c>
      <c r="ABD707" s="12">
        <v>0</v>
      </c>
      <c r="ABE707" s="12">
        <v>0</v>
      </c>
      <c r="ABF707" s="12">
        <v>0</v>
      </c>
      <c r="ABG707" s="12">
        <v>0</v>
      </c>
      <c r="ABH707" s="12">
        <v>0</v>
      </c>
      <c r="ABI707" s="12">
        <v>0</v>
      </c>
      <c r="ABJ707" s="12">
        <v>0</v>
      </c>
      <c r="ABK707" s="12">
        <v>0</v>
      </c>
      <c r="ABL707" s="12">
        <v>0</v>
      </c>
      <c r="ABM707" s="12">
        <v>0</v>
      </c>
      <c r="ABN707" s="12">
        <v>0</v>
      </c>
      <c r="ABO707" s="12">
        <v>0</v>
      </c>
      <c r="ABP707" s="12">
        <v>0</v>
      </c>
      <c r="ABQ707" s="12">
        <v>0</v>
      </c>
      <c r="ABR707" s="12">
        <v>0</v>
      </c>
      <c r="ABS707" s="12">
        <v>0</v>
      </c>
      <c r="ABT707" s="12">
        <v>0</v>
      </c>
      <c r="ABU707" s="12">
        <v>1.1242580216739238E-7</v>
      </c>
      <c r="ABV707" s="12">
        <v>0</v>
      </c>
      <c r="ABW707" s="12">
        <v>-2.7233770956594947E-9</v>
      </c>
      <c r="ABX707" s="12">
        <v>0</v>
      </c>
      <c r="ABY707" s="12">
        <v>0</v>
      </c>
      <c r="ABZ707" s="12">
        <v>0</v>
      </c>
      <c r="ACA707" s="12">
        <v>0</v>
      </c>
      <c r="ACB707" s="12">
        <v>0</v>
      </c>
      <c r="ACC707" s="12">
        <v>0</v>
      </c>
      <c r="ACD707" s="12">
        <v>0</v>
      </c>
      <c r="ACE707" s="12">
        <v>0</v>
      </c>
      <c r="ACF707" s="12">
        <v>0</v>
      </c>
      <c r="ACG707" s="12">
        <v>0</v>
      </c>
      <c r="ACH707" s="12">
        <v>0</v>
      </c>
      <c r="ACI707" s="12">
        <v>0</v>
      </c>
      <c r="ACJ707" s="12">
        <v>0</v>
      </c>
      <c r="ACK707" s="12">
        <v>0</v>
      </c>
      <c r="ACL707" s="12">
        <v>0</v>
      </c>
      <c r="ACM707" s="12">
        <v>0</v>
      </c>
      <c r="ACN707" s="12">
        <v>0</v>
      </c>
      <c r="ACO707" s="12">
        <v>0</v>
      </c>
      <c r="ACP707" s="12">
        <v>0</v>
      </c>
      <c r="ACQ707" s="12">
        <v>0</v>
      </c>
      <c r="ACR707" s="12">
        <v>0</v>
      </c>
      <c r="ACS707" s="12">
        <v>0</v>
      </c>
      <c r="ACT707" s="12">
        <v>0</v>
      </c>
      <c r="ACU707" s="12">
        <v>0</v>
      </c>
      <c r="ACV707" s="12">
        <v>0</v>
      </c>
      <c r="ACW707" s="12">
        <v>0</v>
      </c>
      <c r="ACX707" s="12">
        <v>0</v>
      </c>
      <c r="ACY707" s="12">
        <v>0</v>
      </c>
      <c r="ACZ707" s="12">
        <v>0</v>
      </c>
      <c r="ADA707" s="12">
        <v>0</v>
      </c>
      <c r="ADB707" s="12">
        <v>0</v>
      </c>
      <c r="ADC707" s="12">
        <v>0</v>
      </c>
      <c r="ADD707" s="12">
        <v>0</v>
      </c>
      <c r="ADE707" s="12">
        <v>0</v>
      </c>
      <c r="ADF707" s="12">
        <v>0</v>
      </c>
      <c r="ADG707" s="12">
        <v>2.562537020900915E-8</v>
      </c>
      <c r="ADH707" s="12">
        <v>0</v>
      </c>
      <c r="ADI707" s="12">
        <v>-2.3947281142376836E-9</v>
      </c>
      <c r="ADJ707" s="12">
        <v>0</v>
      </c>
      <c r="ADK707" s="12">
        <v>0</v>
      </c>
      <c r="ADL707" s="12">
        <v>0</v>
      </c>
      <c r="ADM707" s="12">
        <v>0</v>
      </c>
      <c r="ADN707" s="12">
        <v>0</v>
      </c>
      <c r="ADO707" s="12">
        <v>0</v>
      </c>
      <c r="ADP707" s="12">
        <v>0</v>
      </c>
      <c r="ADQ707" s="12">
        <v>0</v>
      </c>
      <c r="ADR707" s="12">
        <v>0</v>
      </c>
      <c r="ADS707" s="12">
        <v>0</v>
      </c>
      <c r="ADT707" s="12">
        <v>0</v>
      </c>
      <c r="ADU707" s="12">
        <v>0</v>
      </c>
      <c r="ADV707" s="12">
        <v>0</v>
      </c>
      <c r="ADW707" s="12">
        <v>0</v>
      </c>
      <c r="ADX707" s="12">
        <v>0</v>
      </c>
      <c r="ADY707" s="12">
        <v>0</v>
      </c>
      <c r="ADZ707" s="12">
        <v>0</v>
      </c>
      <c r="AEA707" s="12">
        <v>0</v>
      </c>
      <c r="AEB707" s="12">
        <v>0</v>
      </c>
      <c r="AEC707" s="12">
        <v>0</v>
      </c>
      <c r="AED707" s="12">
        <v>0</v>
      </c>
      <c r="AEE707" s="12">
        <v>0</v>
      </c>
      <c r="AEF707" s="12">
        <v>0</v>
      </c>
      <c r="AEG707" s="12">
        <v>0</v>
      </c>
      <c r="AEH707" s="12">
        <v>0</v>
      </c>
      <c r="AEI707" s="12">
        <v>0</v>
      </c>
      <c r="AEJ707" s="12">
        <v>0</v>
      </c>
      <c r="AEK707" s="12">
        <v>0</v>
      </c>
      <c r="AEL707" s="12">
        <v>0</v>
      </c>
      <c r="AEM707" s="12">
        <v>0</v>
      </c>
      <c r="AEN707" s="12">
        <v>0</v>
      </c>
      <c r="AEO707" s="12">
        <v>5.2936755937131164E-25</v>
      </c>
      <c r="AEP707" s="12">
        <v>0</v>
      </c>
      <c r="AEQ707" s="12">
        <v>0</v>
      </c>
      <c r="AER707" s="12">
        <v>0</v>
      </c>
      <c r="AES707" s="12">
        <v>0</v>
      </c>
      <c r="AET707" s="12">
        <v>0</v>
      </c>
      <c r="AEU707" s="12">
        <v>-2.1622873407389046E-10</v>
      </c>
      <c r="AEV707" s="12">
        <v>0</v>
      </c>
      <c r="AEW707" s="12">
        <v>0</v>
      </c>
      <c r="AEX707" s="12">
        <v>0</v>
      </c>
      <c r="AEY707" s="12">
        <v>0</v>
      </c>
      <c r="AEZ707" s="12">
        <v>0</v>
      </c>
      <c r="AFA707" s="12">
        <v>0</v>
      </c>
      <c r="AFB707" s="12">
        <v>0</v>
      </c>
      <c r="AFC707" s="12">
        <v>0</v>
      </c>
      <c r="AFD707" s="12">
        <v>0</v>
      </c>
      <c r="AFE707" s="12">
        <v>0</v>
      </c>
      <c r="AFF707" s="12">
        <v>0</v>
      </c>
      <c r="AFG707" s="12">
        <v>0</v>
      </c>
      <c r="AFH707" s="12">
        <v>0</v>
      </c>
      <c r="AFI707" s="12">
        <v>0</v>
      </c>
      <c r="AFJ707" s="12">
        <v>0</v>
      </c>
      <c r="AFK707" s="12">
        <v>0</v>
      </c>
      <c r="AFL707" s="12">
        <v>0</v>
      </c>
      <c r="AFM707" s="12">
        <v>0</v>
      </c>
      <c r="AFN707" s="12">
        <v>0</v>
      </c>
      <c r="AFO707" s="12">
        <v>0</v>
      </c>
      <c r="AFP707" s="12">
        <v>0</v>
      </c>
      <c r="AFQ707" s="12">
        <v>0</v>
      </c>
      <c r="AFR707" s="12">
        <v>0</v>
      </c>
      <c r="AFS707" s="12">
        <v>0</v>
      </c>
      <c r="AFT707" s="12">
        <v>0</v>
      </c>
      <c r="AFU707" s="12">
        <v>0</v>
      </c>
      <c r="AFV707" s="12">
        <v>0</v>
      </c>
      <c r="AFW707" s="12">
        <v>0</v>
      </c>
      <c r="AFX707" s="12">
        <v>0</v>
      </c>
      <c r="AFY707" s="12">
        <v>0</v>
      </c>
      <c r="AFZ707" s="12">
        <v>9.5286160686836089E-6</v>
      </c>
      <c r="AGA707" s="12">
        <v>0</v>
      </c>
      <c r="AGB707" s="12">
        <v>0</v>
      </c>
      <c r="AGC707" s="12">
        <v>0</v>
      </c>
      <c r="AGD707" s="12">
        <v>0</v>
      </c>
      <c r="AGE707" s="12">
        <v>0</v>
      </c>
      <c r="AGF707" s="12">
        <v>0</v>
      </c>
      <c r="AGG707" s="12">
        <v>-9.2426006252781489E-11</v>
      </c>
      <c r="AGH707" s="12">
        <v>0</v>
      </c>
      <c r="AGI707" s="12">
        <v>0</v>
      </c>
      <c r="AGJ707" s="12">
        <v>0</v>
      </c>
      <c r="AGK707" s="12">
        <v>0</v>
      </c>
      <c r="AGL707" s="12">
        <v>0</v>
      </c>
      <c r="AGM707" s="12">
        <v>0</v>
      </c>
      <c r="AGN707" s="12">
        <v>0</v>
      </c>
      <c r="AGO707" s="12">
        <v>0</v>
      </c>
      <c r="AGP707" s="12">
        <v>0</v>
      </c>
      <c r="AGQ707" s="12">
        <v>0</v>
      </c>
      <c r="AGR707" s="12">
        <v>0</v>
      </c>
      <c r="AGS707" s="12">
        <v>0</v>
      </c>
      <c r="AGT707" s="12">
        <v>0</v>
      </c>
      <c r="AGU707" s="12">
        <v>0</v>
      </c>
      <c r="AGV707" s="12">
        <v>0</v>
      </c>
      <c r="AGW707" s="12">
        <v>0</v>
      </c>
      <c r="AGX707" s="12">
        <v>0</v>
      </c>
      <c r="AGY707" s="12">
        <v>0</v>
      </c>
      <c r="AGZ707" s="12">
        <v>0</v>
      </c>
      <c r="AHA707" s="12">
        <v>0</v>
      </c>
      <c r="AHB707" s="12">
        <v>0</v>
      </c>
      <c r="AHC707" s="12">
        <v>0</v>
      </c>
      <c r="AHD707" s="12">
        <v>0</v>
      </c>
      <c r="AHE707" s="12">
        <v>0</v>
      </c>
      <c r="AHF707" s="12">
        <v>0</v>
      </c>
      <c r="AHG707" s="12">
        <v>0</v>
      </c>
      <c r="AHH707" s="12">
        <v>0</v>
      </c>
      <c r="AHI707" s="12">
        <v>0</v>
      </c>
      <c r="AHJ707" s="12">
        <v>0</v>
      </c>
      <c r="AHK707" s="12">
        <v>0</v>
      </c>
      <c r="AHL707" s="12">
        <v>0</v>
      </c>
      <c r="AHM707" s="12">
        <v>0</v>
      </c>
      <c r="AHN707" s="12">
        <v>0</v>
      </c>
      <c r="AHO707" s="12">
        <v>0</v>
      </c>
      <c r="AHP707" s="12">
        <v>0</v>
      </c>
      <c r="AHQ707" s="12">
        <v>0</v>
      </c>
      <c r="AHR707" s="12">
        <v>0</v>
      </c>
      <c r="AHS707" s="12">
        <v>0</v>
      </c>
      <c r="AHT707" s="12">
        <v>0</v>
      </c>
      <c r="AHU707" s="12">
        <v>0</v>
      </c>
      <c r="AHV707" s="12">
        <v>0</v>
      </c>
      <c r="AHW707" s="12">
        <v>0</v>
      </c>
      <c r="AHX707" s="12">
        <v>0</v>
      </c>
      <c r="AHY707" s="12">
        <v>0</v>
      </c>
      <c r="AHZ707" s="12">
        <v>0</v>
      </c>
      <c r="AIA707" s="12">
        <v>0</v>
      </c>
      <c r="AIB707" s="12">
        <v>0</v>
      </c>
      <c r="AIC707" s="12">
        <v>0</v>
      </c>
      <c r="AID707" s="12">
        <v>2.496362364686023E-7</v>
      </c>
      <c r="AIE707" s="12">
        <v>-9.870487945570596E-9</v>
      </c>
      <c r="AIF707" s="12">
        <v>1.0866618311360376E-8</v>
      </c>
      <c r="AIG707" s="12">
        <v>0</v>
      </c>
      <c r="AIH707" s="12">
        <v>0</v>
      </c>
      <c r="AII707" s="12">
        <v>0</v>
      </c>
      <c r="AIJ707" s="12">
        <v>1.9607843137254903E-9</v>
      </c>
      <c r="AIK707" s="12">
        <v>0</v>
      </c>
      <c r="AIL707" s="12">
        <v>0</v>
      </c>
      <c r="AIM707" s="12">
        <v>0</v>
      </c>
      <c r="AIN707" s="12">
        <v>0</v>
      </c>
      <c r="AIO707" s="12">
        <v>0</v>
      </c>
      <c r="AIP707" s="12">
        <v>0</v>
      </c>
      <c r="AIQ707" s="12">
        <v>0</v>
      </c>
      <c r="AIR707" s="12">
        <v>0</v>
      </c>
      <c r="AIS707" s="12">
        <v>0</v>
      </c>
      <c r="AIT707" s="12">
        <v>0</v>
      </c>
      <c r="AIU707" s="12">
        <v>0</v>
      </c>
      <c r="AIV707" s="12">
        <v>0</v>
      </c>
      <c r="AIW707" s="12">
        <v>0</v>
      </c>
      <c r="AIX707" s="12">
        <v>0</v>
      </c>
      <c r="AIY707" s="12">
        <v>0</v>
      </c>
      <c r="AIZ707" s="12">
        <v>0</v>
      </c>
      <c r="AJA707" s="12">
        <v>0</v>
      </c>
      <c r="AJB707" s="12">
        <v>0</v>
      </c>
      <c r="AJC707" s="12">
        <v>0</v>
      </c>
      <c r="AJD707" s="12">
        <v>0</v>
      </c>
      <c r="AJE707" s="12">
        <v>0</v>
      </c>
      <c r="AJF707" s="12">
        <v>0</v>
      </c>
      <c r="AJG707" s="12">
        <v>0</v>
      </c>
      <c r="AJH707" s="12">
        <v>0</v>
      </c>
      <c r="AJI707" s="12">
        <v>0</v>
      </c>
      <c r="AJJ707" s="12">
        <v>0</v>
      </c>
      <c r="AJK707" s="12">
        <v>0</v>
      </c>
      <c r="AJL707" s="12">
        <v>0</v>
      </c>
      <c r="AJM707" s="12">
        <v>0</v>
      </c>
      <c r="AJN707" s="12">
        <v>0</v>
      </c>
      <c r="AJO707" s="12">
        <v>0</v>
      </c>
      <c r="AJP707" s="12">
        <v>2.4266252891682908E-10</v>
      </c>
      <c r="AJQ707" s="12">
        <v>-1.0869602245679094E-8</v>
      </c>
      <c r="AJR707" s="12">
        <v>0</v>
      </c>
      <c r="AJS707" s="12">
        <v>0</v>
      </c>
      <c r="AJT707" s="12">
        <v>0</v>
      </c>
      <c r="AJU707" s="12">
        <v>0</v>
      </c>
      <c r="AJV707" s="12">
        <v>0</v>
      </c>
      <c r="AJW707" s="12">
        <v>0</v>
      </c>
      <c r="AJX707" s="12">
        <v>0</v>
      </c>
      <c r="AJY707" s="12">
        <v>0</v>
      </c>
      <c r="AJZ707" s="12">
        <v>0</v>
      </c>
      <c r="AKA707" s="12">
        <v>0</v>
      </c>
      <c r="AKB707" s="12">
        <v>0</v>
      </c>
      <c r="AKC707" s="12">
        <v>0</v>
      </c>
      <c r="AKD707" s="12">
        <v>0</v>
      </c>
      <c r="AKE707" s="12">
        <v>0</v>
      </c>
      <c r="AKF707" s="12">
        <v>0</v>
      </c>
      <c r="AKG707" s="12">
        <v>0</v>
      </c>
      <c r="AKH707" s="12">
        <v>0</v>
      </c>
      <c r="AKI707" s="12">
        <v>0</v>
      </c>
      <c r="AKJ707" s="12">
        <v>0</v>
      </c>
      <c r="AKK707" s="12">
        <v>0</v>
      </c>
      <c r="AKL707" s="12">
        <v>0</v>
      </c>
      <c r="AKM707" s="12">
        <v>0</v>
      </c>
      <c r="AKN707" s="12">
        <v>0</v>
      </c>
      <c r="AKO707" s="12">
        <v>0</v>
      </c>
      <c r="AKP707" s="12">
        <v>0</v>
      </c>
      <c r="AKQ707" s="12">
        <v>0</v>
      </c>
      <c r="AKR707" s="12">
        <v>0</v>
      </c>
      <c r="AKS707" s="12">
        <v>0</v>
      </c>
      <c r="AKT707" s="12">
        <v>0</v>
      </c>
      <c r="AKU707" s="12">
        <v>0</v>
      </c>
      <c r="AKV707" s="12">
        <v>0</v>
      </c>
      <c r="AKW707" s="12">
        <v>0</v>
      </c>
      <c r="AKX707" s="12">
        <v>0</v>
      </c>
      <c r="AKY707" s="12">
        <v>3.9470497274161703E-6</v>
      </c>
      <c r="AKZ707" s="12">
        <v>0</v>
      </c>
      <c r="ALA707" s="12">
        <v>0</v>
      </c>
      <c r="ALB707" s="12">
        <v>0</v>
      </c>
      <c r="ALC707" s="12">
        <v>-1.2391948777991455E-10</v>
      </c>
      <c r="ALD707" s="12">
        <v>0</v>
      </c>
      <c r="ALE707" s="12">
        <v>0</v>
      </c>
      <c r="ALF707" s="12">
        <v>0</v>
      </c>
      <c r="ALG707" s="12">
        <v>0</v>
      </c>
      <c r="ALH707" s="12">
        <v>0</v>
      </c>
      <c r="ALI707" s="12">
        <v>0</v>
      </c>
      <c r="ALJ707" s="12">
        <v>0</v>
      </c>
      <c r="ALK707" s="12">
        <v>0</v>
      </c>
      <c r="ALL707" s="12">
        <v>0</v>
      </c>
      <c r="ALM707" s="12">
        <v>0</v>
      </c>
      <c r="ALN707" s="12">
        <v>0</v>
      </c>
      <c r="ALO707" s="12">
        <v>0</v>
      </c>
      <c r="ALP707" s="12">
        <v>0</v>
      </c>
      <c r="ALQ707" s="12">
        <v>0</v>
      </c>
      <c r="ALR707" s="12">
        <v>0</v>
      </c>
      <c r="ALS707" s="12">
        <v>0</v>
      </c>
      <c r="ALT707" s="12">
        <v>0</v>
      </c>
      <c r="ALU707" s="12">
        <v>0</v>
      </c>
      <c r="ALV707" s="12">
        <v>0</v>
      </c>
      <c r="ALW707" s="12">
        <v>0</v>
      </c>
      <c r="ALX707" s="12">
        <v>0</v>
      </c>
      <c r="ALY707" s="12">
        <v>0</v>
      </c>
      <c r="ALZ707" s="12">
        <v>0</v>
      </c>
      <c r="AMA707" s="12">
        <v>0</v>
      </c>
      <c r="AMB707" s="12">
        <v>0</v>
      </c>
      <c r="AMC707" s="12">
        <v>0</v>
      </c>
      <c r="AMD707" s="12">
        <v>0</v>
      </c>
      <c r="AME707" s="12">
        <v>0</v>
      </c>
      <c r="AMF707" s="12">
        <v>0</v>
      </c>
      <c r="AMG707" s="12">
        <v>0</v>
      </c>
      <c r="AMH707" s="12">
        <v>0</v>
      </c>
      <c r="AMI707" s="12">
        <v>0</v>
      </c>
      <c r="AMJ707" s="12">
        <v>2.8834953874870833E-7</v>
      </c>
      <c r="AMK707" s="12">
        <v>0</v>
      </c>
      <c r="AML707" s="12">
        <v>0</v>
      </c>
      <c r="AMM707" s="12">
        <v>0</v>
      </c>
      <c r="AMN707" s="12">
        <v>0</v>
      </c>
      <c r="AMO707" s="12">
        <v>-8.5779169381490946E-6</v>
      </c>
      <c r="AMP707" s="12">
        <v>7.6316948181149683E-27</v>
      </c>
      <c r="AMQ707" s="12">
        <v>0</v>
      </c>
      <c r="AMR707" s="12">
        <v>0</v>
      </c>
      <c r="AMS707" s="12">
        <v>2.621210168487903E-27</v>
      </c>
      <c r="AMT707" s="12">
        <v>0</v>
      </c>
      <c r="AMU707" s="12">
        <v>0</v>
      </c>
      <c r="AMV707" s="12">
        <v>0</v>
      </c>
      <c r="AMW707" s="12">
        <v>0</v>
      </c>
      <c r="AMX707" s="12">
        <v>0</v>
      </c>
      <c r="AMY707" s="12">
        <v>0</v>
      </c>
      <c r="AMZ707" s="12">
        <v>0</v>
      </c>
      <c r="ANA707" s="12">
        <v>0</v>
      </c>
      <c r="ANB707" s="12">
        <v>0</v>
      </c>
      <c r="ANC707" s="12">
        <v>0</v>
      </c>
      <c r="AND707" s="12">
        <v>0</v>
      </c>
      <c r="ANE707" s="12">
        <v>0</v>
      </c>
      <c r="ANF707" s="12">
        <v>0</v>
      </c>
      <c r="ANG707" s="12">
        <v>0</v>
      </c>
      <c r="ANH707" s="12">
        <v>0</v>
      </c>
      <c r="ANI707" s="12">
        <v>0</v>
      </c>
      <c r="ANJ707" s="12">
        <v>0</v>
      </c>
      <c r="ANK707" s="12">
        <v>0</v>
      </c>
      <c r="ANL707" s="12">
        <v>0</v>
      </c>
      <c r="ANM707" s="12">
        <v>0</v>
      </c>
      <c r="ANN707" s="12">
        <v>0</v>
      </c>
      <c r="ANO707" s="12">
        <v>0</v>
      </c>
      <c r="ANP707" s="12">
        <v>0</v>
      </c>
      <c r="ANQ707" s="12">
        <v>0</v>
      </c>
      <c r="ANR707" s="12">
        <v>0</v>
      </c>
      <c r="ANS707" s="12">
        <v>0</v>
      </c>
      <c r="ANT707" s="12">
        <v>0</v>
      </c>
      <c r="ANU707" s="12">
        <v>0</v>
      </c>
      <c r="ANV707" s="12">
        <v>3.9198526030891834E-8</v>
      </c>
      <c r="ANW707" s="12">
        <v>0</v>
      </c>
      <c r="ANX707" s="12">
        <v>0</v>
      </c>
      <c r="ANY707" s="12">
        <v>0</v>
      </c>
      <c r="ANZ707" s="12">
        <v>4.8349765339478567E-6</v>
      </c>
      <c r="AOA707" s="12">
        <v>-2.6926123984947596E-7</v>
      </c>
      <c r="AOB707" s="12">
        <v>8.9753746616491718E-9</v>
      </c>
      <c r="AOC707" s="12">
        <v>0</v>
      </c>
      <c r="AOD707" s="12">
        <v>5.9560950344174904E-11</v>
      </c>
      <c r="AOE707" s="12">
        <v>0</v>
      </c>
      <c r="AOF707" s="12">
        <v>0</v>
      </c>
      <c r="AOG707" s="12">
        <v>0</v>
      </c>
      <c r="AOH707" s="12">
        <v>0</v>
      </c>
      <c r="AOI707" s="12">
        <v>0</v>
      </c>
      <c r="AOJ707" s="12">
        <v>0</v>
      </c>
      <c r="AOK707" s="12">
        <v>0</v>
      </c>
      <c r="AOL707" s="12">
        <v>0</v>
      </c>
      <c r="AOM707" s="12">
        <v>0</v>
      </c>
      <c r="AON707" s="12">
        <v>0</v>
      </c>
      <c r="AOO707" s="12">
        <v>0</v>
      </c>
      <c r="AOP707" s="12">
        <v>0</v>
      </c>
      <c r="AOQ707" s="12">
        <v>0</v>
      </c>
      <c r="AOR707" s="12">
        <v>0</v>
      </c>
      <c r="AOS707" s="12">
        <v>0</v>
      </c>
      <c r="AOT707" s="12">
        <v>0</v>
      </c>
      <c r="AOU707" s="12">
        <v>0</v>
      </c>
      <c r="AOV707" s="12">
        <v>0</v>
      </c>
      <c r="AOW707" s="12">
        <v>0</v>
      </c>
      <c r="AOX707" s="12">
        <v>0</v>
      </c>
      <c r="AOY707" s="12">
        <v>0</v>
      </c>
      <c r="AOZ707" s="12">
        <v>0</v>
      </c>
      <c r="APA707" s="12">
        <v>0</v>
      </c>
      <c r="APB707" s="12">
        <v>0</v>
      </c>
      <c r="APC707" s="12">
        <v>0</v>
      </c>
      <c r="APD707" s="12">
        <v>0</v>
      </c>
      <c r="APE707" s="12">
        <v>0</v>
      </c>
      <c r="APF707" s="12">
        <v>0</v>
      </c>
      <c r="APG707" s="12">
        <v>0</v>
      </c>
      <c r="APH707" s="12">
        <v>0</v>
      </c>
      <c r="API707" s="12">
        <v>0</v>
      </c>
      <c r="APJ707" s="12">
        <v>0</v>
      </c>
      <c r="APK707" s="12">
        <v>0</v>
      </c>
      <c r="APL707" s="12">
        <v>2.6926123984947511E-7</v>
      </c>
      <c r="APM707" s="12">
        <v>-1.1178821504292352E-8</v>
      </c>
      <c r="APN707" s="12">
        <v>1.0867488259542782E-8</v>
      </c>
      <c r="APO707" s="12">
        <v>0</v>
      </c>
      <c r="APP707" s="12">
        <v>0</v>
      </c>
      <c r="APQ707" s="12">
        <v>0</v>
      </c>
      <c r="APR707" s="12">
        <v>0</v>
      </c>
      <c r="APS707" s="12">
        <v>0</v>
      </c>
      <c r="APT707" s="12">
        <v>0</v>
      </c>
      <c r="APU707" s="12">
        <v>0</v>
      </c>
      <c r="APV707" s="12">
        <v>0</v>
      </c>
      <c r="APW707" s="12">
        <v>0</v>
      </c>
      <c r="APX707" s="12">
        <v>0</v>
      </c>
      <c r="APY707" s="12">
        <v>0</v>
      </c>
      <c r="APZ707" s="12">
        <v>0</v>
      </c>
      <c r="AQA707" s="12">
        <v>0</v>
      </c>
      <c r="AQB707" s="12">
        <v>0</v>
      </c>
      <c r="AQC707" s="12">
        <v>0</v>
      </c>
      <c r="AQD707" s="12">
        <v>0</v>
      </c>
      <c r="AQE707" s="12">
        <v>0</v>
      </c>
      <c r="AQF707" s="12">
        <v>0</v>
      </c>
      <c r="AQG707" s="12">
        <v>0</v>
      </c>
      <c r="AQH707" s="12">
        <v>0</v>
      </c>
      <c r="AQI707" s="12">
        <v>0</v>
      </c>
      <c r="AQJ707" s="12">
        <v>0</v>
      </c>
      <c r="AQK707" s="12">
        <v>0</v>
      </c>
      <c r="AQL707" s="12">
        <v>0</v>
      </c>
      <c r="AQM707" s="12">
        <v>0</v>
      </c>
      <c r="AQN707" s="12">
        <v>0</v>
      </c>
      <c r="AQO707" s="12">
        <v>0</v>
      </c>
      <c r="AQP707" s="12">
        <v>0</v>
      </c>
      <c r="AQQ707" s="12">
        <v>0</v>
      </c>
      <c r="AQR707" s="12">
        <v>0</v>
      </c>
      <c r="AQS707" s="12">
        <v>0</v>
      </c>
      <c r="AQT707" s="12">
        <v>0</v>
      </c>
      <c r="AQU707" s="12">
        <v>0</v>
      </c>
      <c r="AQV707" s="12">
        <v>0</v>
      </c>
      <c r="AQW707" s="12">
        <v>0</v>
      </c>
      <c r="AQX707" s="12">
        <v>2.4266252891682908E-10</v>
      </c>
      <c r="AQY707" s="12">
        <v>-1.0869602245675917E-8</v>
      </c>
      <c r="AQZ707" s="12">
        <v>0</v>
      </c>
      <c r="ARA707" s="12">
        <v>0</v>
      </c>
      <c r="ARB707" s="12">
        <v>0</v>
      </c>
      <c r="ARC707" s="12">
        <v>0</v>
      </c>
      <c r="ARD707" s="12">
        <v>0</v>
      </c>
      <c r="ARE707" s="12">
        <v>0</v>
      </c>
      <c r="ARF707" s="12">
        <v>0</v>
      </c>
      <c r="ARG707" s="12">
        <v>0</v>
      </c>
      <c r="ARH707" s="12">
        <v>0</v>
      </c>
      <c r="ARI707" s="12">
        <v>0</v>
      </c>
      <c r="ARJ707" s="12">
        <v>0</v>
      </c>
      <c r="ARK707" s="12">
        <v>0</v>
      </c>
      <c r="ARL707" s="12">
        <v>0</v>
      </c>
      <c r="ARM707" s="12">
        <v>0</v>
      </c>
      <c r="ARN707" s="12">
        <v>0</v>
      </c>
      <c r="ARO707" s="12">
        <v>0</v>
      </c>
      <c r="ARP707" s="12">
        <v>0</v>
      </c>
      <c r="ARQ707" s="12">
        <v>0</v>
      </c>
      <c r="ARR707" s="12">
        <v>0</v>
      </c>
      <c r="ARS707" s="12">
        <v>0</v>
      </c>
      <c r="ART707" s="12">
        <v>0</v>
      </c>
      <c r="ARU707" s="12">
        <v>0</v>
      </c>
      <c r="ARV707" s="12">
        <v>0</v>
      </c>
      <c r="ARW707" s="12">
        <v>0</v>
      </c>
      <c r="ARX707" s="12">
        <v>0</v>
      </c>
      <c r="ARY707" s="12">
        <v>0</v>
      </c>
      <c r="ARZ707" s="12">
        <v>0</v>
      </c>
      <c r="ASA707" s="12">
        <v>0</v>
      </c>
      <c r="ASB707" s="12">
        <v>0</v>
      </c>
      <c r="ASC707" s="12">
        <v>0</v>
      </c>
      <c r="ASD707" s="12">
        <v>0</v>
      </c>
      <c r="ASE707" s="12">
        <v>0</v>
      </c>
      <c r="ASF707" s="12">
        <v>0</v>
      </c>
      <c r="ASG707" s="12">
        <v>3.2233176891352007E-6</v>
      </c>
      <c r="ASH707" s="12">
        <v>0</v>
      </c>
      <c r="ASI707" s="12">
        <v>0</v>
      </c>
      <c r="ASJ707" s="12">
        <v>0</v>
      </c>
      <c r="ASK707" s="12">
        <v>-5.9799365024407778E-11</v>
      </c>
      <c r="ASL707" s="12">
        <v>0</v>
      </c>
      <c r="ASM707" s="12">
        <v>0</v>
      </c>
      <c r="ASN707" s="12">
        <v>0</v>
      </c>
      <c r="ASO707" s="12">
        <v>0</v>
      </c>
      <c r="ASP707" s="12">
        <v>0</v>
      </c>
      <c r="ASQ707" s="12">
        <v>0</v>
      </c>
      <c r="ASR707" s="12">
        <v>0</v>
      </c>
      <c r="ASS707" s="12">
        <v>0</v>
      </c>
      <c r="AST707" s="12">
        <v>0</v>
      </c>
      <c r="ASU707" s="12">
        <v>0</v>
      </c>
      <c r="ASV707" s="12">
        <v>0</v>
      </c>
      <c r="ASW707" s="12">
        <v>0</v>
      </c>
      <c r="ASX707" s="12">
        <v>0</v>
      </c>
      <c r="ASY707" s="12">
        <v>0</v>
      </c>
      <c r="ASZ707" s="12">
        <v>0</v>
      </c>
      <c r="ATA707" s="12">
        <v>0</v>
      </c>
      <c r="ATB707" s="12">
        <v>0</v>
      </c>
      <c r="ATC707" s="12">
        <v>0</v>
      </c>
      <c r="ATD707" s="12">
        <v>0</v>
      </c>
      <c r="ATE707" s="12">
        <v>0</v>
      </c>
      <c r="ATF707" s="12">
        <v>0</v>
      </c>
      <c r="ATG707" s="12">
        <v>0</v>
      </c>
      <c r="ATH707" s="12">
        <v>0</v>
      </c>
      <c r="ATI707" s="12">
        <v>0</v>
      </c>
      <c r="ATJ707" s="12">
        <v>0</v>
      </c>
      <c r="ATK707" s="12">
        <v>0</v>
      </c>
      <c r="ATL707" s="12">
        <v>0</v>
      </c>
      <c r="ATM707" s="12">
        <v>4.9943605145181346E-7</v>
      </c>
      <c r="ATN707" s="12">
        <v>0</v>
      </c>
      <c r="ATO707" s="12">
        <v>0</v>
      </c>
      <c r="ATP707" s="12">
        <v>0</v>
      </c>
      <c r="ATQ707" s="12">
        <v>0</v>
      </c>
      <c r="ATR707" s="12">
        <v>0</v>
      </c>
      <c r="ATS707" s="12">
        <v>0</v>
      </c>
      <c r="ATT707" s="12">
        <v>0</v>
      </c>
      <c r="ATU707" s="12">
        <v>0</v>
      </c>
      <c r="ATV707" s="12">
        <v>0</v>
      </c>
      <c r="ATW707" s="12">
        <v>-8.4122738683762143E-6</v>
      </c>
      <c r="ATX707" s="12">
        <v>5.4464276468418207E-25</v>
      </c>
      <c r="ATY707" s="12">
        <v>0</v>
      </c>
      <c r="ATZ707" s="12">
        <v>0</v>
      </c>
      <c r="AUA707" s="12">
        <v>1.8706386261077607E-25</v>
      </c>
      <c r="AUB707" s="12">
        <v>0</v>
      </c>
      <c r="AUC707" s="12">
        <v>0</v>
      </c>
      <c r="AUD707" s="12">
        <v>0</v>
      </c>
      <c r="AUE707" s="12">
        <v>0</v>
      </c>
      <c r="AUF707" s="12">
        <v>0</v>
      </c>
      <c r="AUG707" s="12">
        <v>0</v>
      </c>
      <c r="AUH707" s="12">
        <v>0</v>
      </c>
      <c r="AUI707" s="12">
        <v>0</v>
      </c>
      <c r="AUJ707" s="12">
        <v>0</v>
      </c>
      <c r="AUK707" s="12">
        <v>0</v>
      </c>
      <c r="AUL707" s="12">
        <v>0</v>
      </c>
      <c r="AUM707" s="12">
        <v>0</v>
      </c>
      <c r="AUN707" s="12">
        <v>0</v>
      </c>
      <c r="AUO707" s="12">
        <v>0</v>
      </c>
      <c r="AUP707" s="12">
        <v>0</v>
      </c>
      <c r="AUQ707" s="12">
        <v>0</v>
      </c>
      <c r="AUR707" s="12">
        <v>0</v>
      </c>
      <c r="AUS707" s="12">
        <v>0</v>
      </c>
      <c r="AUT707" s="12">
        <v>0</v>
      </c>
      <c r="AUU707" s="12">
        <v>0</v>
      </c>
      <c r="AUV707" s="12">
        <v>0</v>
      </c>
      <c r="AUW707" s="12">
        <v>0</v>
      </c>
      <c r="AUX707" s="12">
        <v>0</v>
      </c>
      <c r="AUY707" s="12">
        <v>0</v>
      </c>
      <c r="AUZ707" s="12">
        <v>0</v>
      </c>
      <c r="AVA707" s="12">
        <v>0</v>
      </c>
      <c r="AVB707" s="12">
        <v>0</v>
      </c>
      <c r="AVC707" s="12">
        <v>0</v>
      </c>
      <c r="AVD707" s="12">
        <v>0</v>
      </c>
      <c r="AVE707" s="12">
        <v>0</v>
      </c>
      <c r="AVF707" s="12">
        <v>0</v>
      </c>
      <c r="AVG707" s="12">
        <v>0</v>
      </c>
      <c r="AVH707" s="12">
        <v>5.6784803087068431E-6</v>
      </c>
      <c r="AVI707" s="12">
        <v>-2.4405115581587142E-7</v>
      </c>
      <c r="AVJ707" s="12">
        <v>7.5748144375595357E-9</v>
      </c>
      <c r="AVK707" s="12">
        <v>0</v>
      </c>
      <c r="AVL707" s="12">
        <v>2.0817322844634427E-10</v>
      </c>
      <c r="AVM707" s="12">
        <v>0</v>
      </c>
      <c r="AVN707" s="12">
        <v>0</v>
      </c>
      <c r="AVO707" s="12">
        <v>0</v>
      </c>
      <c r="AVP707" s="12">
        <v>0</v>
      </c>
      <c r="AVQ707" s="12">
        <v>0</v>
      </c>
      <c r="AVR707" s="12">
        <v>0</v>
      </c>
      <c r="AVS707" s="12">
        <v>0</v>
      </c>
      <c r="AVT707" s="12">
        <v>0</v>
      </c>
      <c r="AVU707" s="12">
        <v>0</v>
      </c>
      <c r="AVV707" s="12">
        <v>0</v>
      </c>
      <c r="AVW707" s="12">
        <v>0</v>
      </c>
      <c r="AVX707" s="12">
        <v>0</v>
      </c>
      <c r="AVY707" s="12">
        <v>0</v>
      </c>
      <c r="AVZ707" s="12">
        <v>0</v>
      </c>
      <c r="AWA707" s="12">
        <v>0</v>
      </c>
      <c r="AWB707" s="12">
        <v>0</v>
      </c>
      <c r="AWC707" s="12">
        <v>0</v>
      </c>
      <c r="AWD707" s="12">
        <v>0</v>
      </c>
      <c r="AWE707" s="12">
        <v>0</v>
      </c>
      <c r="AWF707" s="12">
        <v>0</v>
      </c>
      <c r="AWG707" s="12">
        <v>0</v>
      </c>
      <c r="AWH707" s="12">
        <v>0</v>
      </c>
      <c r="AWI707" s="12">
        <v>0</v>
      </c>
      <c r="AWJ707" s="12">
        <v>0</v>
      </c>
      <c r="AWK707" s="12">
        <v>1.3066175343630613E-9</v>
      </c>
      <c r="AWL707" s="12">
        <v>0</v>
      </c>
      <c r="AWM707" s="12">
        <v>0</v>
      </c>
      <c r="AWN707" s="12">
        <v>0</v>
      </c>
      <c r="AWO707" s="12">
        <v>0</v>
      </c>
      <c r="AWP707" s="12">
        <v>0</v>
      </c>
      <c r="AWQ707" s="12">
        <v>0</v>
      </c>
      <c r="AWR707" s="12">
        <v>0</v>
      </c>
      <c r="AWS707" s="12">
        <v>0</v>
      </c>
      <c r="AWT707" s="12">
        <v>2.2724443312678606E-7</v>
      </c>
      <c r="AWU707" s="12">
        <v>-7.817476966486122E-9</v>
      </c>
      <c r="AWV707" s="12">
        <v>1.0867488259542782E-8</v>
      </c>
      <c r="AWW707" s="12">
        <v>0</v>
      </c>
      <c r="AWX707" s="12">
        <v>0</v>
      </c>
      <c r="AWY707" s="12">
        <v>0</v>
      </c>
      <c r="AWZ707" s="12">
        <v>0</v>
      </c>
      <c r="AXA707" s="12">
        <v>0</v>
      </c>
      <c r="AXB707" s="12">
        <v>0</v>
      </c>
      <c r="AXC707" s="12">
        <v>0</v>
      </c>
      <c r="AXD707" s="12">
        <v>0</v>
      </c>
      <c r="AXE707" s="12">
        <v>0</v>
      </c>
      <c r="AXF707" s="12">
        <v>0</v>
      </c>
      <c r="AXG707" s="12">
        <v>0</v>
      </c>
      <c r="AXH707" s="12">
        <v>0</v>
      </c>
      <c r="AXI707" s="12">
        <v>0</v>
      </c>
      <c r="AXJ707" s="12">
        <v>0</v>
      </c>
      <c r="AXK707" s="12">
        <v>0</v>
      </c>
      <c r="AXL707" s="12">
        <v>0</v>
      </c>
      <c r="AXM707" s="12">
        <v>0</v>
      </c>
      <c r="AXN707" s="12">
        <v>0</v>
      </c>
      <c r="AXO707" s="12">
        <v>0</v>
      </c>
      <c r="AXP707" s="12">
        <v>0</v>
      </c>
      <c r="AXQ707" s="12">
        <v>0</v>
      </c>
      <c r="AXR707" s="12">
        <v>0</v>
      </c>
      <c r="AXS707" s="12">
        <v>0</v>
      </c>
      <c r="AXT707" s="12">
        <v>0</v>
      </c>
      <c r="AXU707" s="12">
        <v>0</v>
      </c>
      <c r="AXV707" s="12">
        <v>0</v>
      </c>
      <c r="AXW707" s="12">
        <v>0</v>
      </c>
      <c r="AXX707" s="12">
        <v>0</v>
      </c>
      <c r="AXY707" s="12">
        <v>0</v>
      </c>
      <c r="AXZ707" s="12">
        <v>0</v>
      </c>
      <c r="AYA707" s="12">
        <v>0</v>
      </c>
      <c r="AYB707" s="12">
        <v>0</v>
      </c>
      <c r="AYC707" s="12">
        <v>0</v>
      </c>
      <c r="AYD707" s="12">
        <v>0</v>
      </c>
      <c r="AYE707" s="12">
        <v>0</v>
      </c>
      <c r="AYF707" s="12">
        <v>2.4266252891682908E-10</v>
      </c>
      <c r="AYG707" s="12">
        <v>-1.0869602245685033E-8</v>
      </c>
      <c r="AYH707" s="12">
        <v>0</v>
      </c>
      <c r="AYI707" s="12">
        <v>0</v>
      </c>
      <c r="AYJ707" s="12">
        <v>0</v>
      </c>
      <c r="AYK707" s="12">
        <v>0</v>
      </c>
      <c r="AYL707" s="12">
        <v>0</v>
      </c>
      <c r="AYM707" s="12">
        <v>0</v>
      </c>
      <c r="AYN707" s="12">
        <v>0</v>
      </c>
      <c r="AYO707" s="12">
        <v>0</v>
      </c>
      <c r="AYP707" s="12">
        <v>0</v>
      </c>
      <c r="AYQ707" s="12">
        <v>0</v>
      </c>
      <c r="AYR707" s="12">
        <v>0</v>
      </c>
      <c r="AYS707" s="12">
        <v>0</v>
      </c>
      <c r="AYT707" s="12">
        <v>0</v>
      </c>
      <c r="AYU707" s="12">
        <v>0</v>
      </c>
      <c r="AYV707" s="12">
        <v>0</v>
      </c>
      <c r="AYW707" s="12">
        <v>0</v>
      </c>
      <c r="AYX707" s="12">
        <v>0</v>
      </c>
      <c r="AYY707" s="12">
        <v>0</v>
      </c>
      <c r="AYZ707" s="12">
        <v>0</v>
      </c>
      <c r="AZA707" s="12">
        <v>0</v>
      </c>
      <c r="AZB707" s="12">
        <v>0</v>
      </c>
      <c r="AZC707" s="12">
        <v>0</v>
      </c>
      <c r="AZD707" s="12">
        <v>0</v>
      </c>
      <c r="AZE707" s="12">
        <v>0</v>
      </c>
      <c r="AZF707" s="12">
        <v>0</v>
      </c>
      <c r="AZG707" s="12">
        <v>0</v>
      </c>
      <c r="AZH707" s="12">
        <v>0</v>
      </c>
      <c r="AZI707" s="12">
        <v>0</v>
      </c>
      <c r="AZJ707" s="12">
        <v>0</v>
      </c>
      <c r="AZK707" s="12">
        <v>0</v>
      </c>
      <c r="AZL707" s="12">
        <v>0</v>
      </c>
      <c r="AZM707" s="12">
        <v>0</v>
      </c>
      <c r="AZN707" s="12">
        <v>0</v>
      </c>
      <c r="AZO707" s="12">
        <v>2.433634417713608E-6</v>
      </c>
      <c r="AZP707" s="12">
        <v>0</v>
      </c>
      <c r="AZQ707" s="12">
        <v>0</v>
      </c>
      <c r="AZR707" s="12">
        <v>0</v>
      </c>
      <c r="AZS707" s="12">
        <v>-2.094129847889592E-10</v>
      </c>
      <c r="AZT707" s="13">
        <v>16605504857.138191</v>
      </c>
      <c r="AZU707" s="13">
        <v>2150784.4621769814</v>
      </c>
      <c r="AZV707" s="13">
        <v>1472000</v>
      </c>
      <c r="AZW707" s="13">
        <v>24090.962566125039</v>
      </c>
      <c r="AZX707" s="13">
        <v>235989060395.06131</v>
      </c>
      <c r="AZY707" s="13">
        <v>2.1999999999999999E-10</v>
      </c>
      <c r="AZZ707" s="13">
        <v>144645441.3174696</v>
      </c>
      <c r="BAA707" s="13">
        <v>1E-13</v>
      </c>
      <c r="BAB707" s="13">
        <v>3022476.4905091068</v>
      </c>
      <c r="BAC707" s="13">
        <v>2.9999999999999999E-16</v>
      </c>
      <c r="BAD707" s="13">
        <v>1.1E-13</v>
      </c>
      <c r="BAE707" s="13">
        <v>7920000</v>
      </c>
      <c r="BAF707" s="13">
        <v>6380000</v>
      </c>
      <c r="BAG707" s="13">
        <v>7795953080351341</v>
      </c>
      <c r="BAH707" s="13">
        <v>1058313750000</v>
      </c>
      <c r="BAI707" s="13">
        <v>784967883591.57666</v>
      </c>
      <c r="BAJ707" s="13">
        <v>846607000000000.13</v>
      </c>
      <c r="BAK707" s="13">
        <v>4095635435.5516725</v>
      </c>
      <c r="BAL707" s="13">
        <v>165865992932.8172</v>
      </c>
      <c r="BAM707" s="13">
        <v>57148942500</v>
      </c>
      <c r="BAN707" s="13">
        <v>507990600000</v>
      </c>
      <c r="BAO707" s="13">
        <v>21166275000</v>
      </c>
      <c r="BAP707" s="13">
        <v>7.653349E+16</v>
      </c>
      <c r="BAQ707" s="13">
        <v>3826674500000000</v>
      </c>
      <c r="BAR707" s="13">
        <v>1.14800235E+17</v>
      </c>
      <c r="BAS707" s="13">
        <v>1148002350000</v>
      </c>
      <c r="BAT707" s="13">
        <v>1913337250000</v>
      </c>
      <c r="BAU707" s="13">
        <v>4.25E+16</v>
      </c>
      <c r="BAV707" s="13">
        <v>2550000000000000</v>
      </c>
      <c r="BAW707" s="13">
        <v>7.65E+16</v>
      </c>
      <c r="BAX707" s="13">
        <v>765000000000</v>
      </c>
      <c r="BAY707" s="13">
        <v>850000000000</v>
      </c>
      <c r="BAZ707" s="13">
        <v>1.275E+17</v>
      </c>
      <c r="BBA707" s="13">
        <v>8924999999999999</v>
      </c>
      <c r="BBB707" s="13">
        <v>2.6774999999999997E+17</v>
      </c>
      <c r="BBC707" s="13">
        <v>2677500000000</v>
      </c>
      <c r="BBD707" s="13">
        <v>1912500000000.0005</v>
      </c>
      <c r="BBE707" s="14">
        <v>1.6803003610757667</v>
      </c>
      <c r="BBF707" s="14">
        <v>2.7394969946490453</v>
      </c>
      <c r="BBG707" s="14">
        <v>6.742869653743357</v>
      </c>
      <c r="BBH707" s="14">
        <v>2388.0697101403393</v>
      </c>
      <c r="BBI707" s="13">
        <v>1027.9538695410799</v>
      </c>
      <c r="BBJ707" s="13">
        <v>993.33980624516471</v>
      </c>
      <c r="BBK707" s="13">
        <v>261.606557081169</v>
      </c>
      <c r="BBL707" s="13">
        <v>99623.861908938736</v>
      </c>
      <c r="BBM707" s="13">
        <v>24062.134071057426</v>
      </c>
      <c r="BBN707" s="13">
        <v>18661.457043626498</v>
      </c>
      <c r="BBO707" s="15">
        <v>1037.844053571137</v>
      </c>
      <c r="BBP707" s="15">
        <v>1072.6775472502786</v>
      </c>
      <c r="BBQ707" s="15">
        <v>920.82282562389673</v>
      </c>
      <c r="BBR707" s="14">
        <v>11.348884052513597</v>
      </c>
      <c r="BBS707" s="14">
        <v>9.9712022009993291</v>
      </c>
      <c r="BBT707" s="14">
        <v>11.238757257590436</v>
      </c>
      <c r="BBU707" s="15">
        <v>12.305401306975433</v>
      </c>
      <c r="BBV707" s="15">
        <v>12.18842031494713</v>
      </c>
      <c r="BBW707" s="15">
        <v>15.736786525337152</v>
      </c>
      <c r="BBX707" s="15">
        <v>1198.708336830563</v>
      </c>
      <c r="BBY707" s="15">
        <v>1237.1518158273798</v>
      </c>
      <c r="BBZ707" s="15">
        <v>741.76711193429219</v>
      </c>
      <c r="BCA707" s="14">
        <v>1.8821064504785188</v>
      </c>
      <c r="BCB707" s="14">
        <v>0.64006262902815392</v>
      </c>
      <c r="BCC707" s="14">
        <v>0.40833776614947653</v>
      </c>
      <c r="BCD707" s="14">
        <v>4.069192139626867E-2</v>
      </c>
      <c r="BCE707" s="14">
        <v>36.428303196353049</v>
      </c>
      <c r="BCF707" s="14">
        <v>6.9442630884872611E-2</v>
      </c>
      <c r="BCG707" s="14">
        <v>2.9559307922472321E-2</v>
      </c>
      <c r="BCH707" s="14">
        <v>2.4978099956169861E-3</v>
      </c>
      <c r="BCI707" s="14">
        <v>9494.4207958299448</v>
      </c>
      <c r="BCJ707" s="14">
        <v>1.6537616324906693E-5</v>
      </c>
      <c r="BCK707" s="14">
        <v>10.69967883511552</v>
      </c>
      <c r="BCL707" s="14">
        <v>4.1958486987236024E-6</v>
      </c>
      <c r="BCM707" s="14">
        <v>5.7846692089185763E-8</v>
      </c>
      <c r="BCN707" s="14">
        <v>3.4467120585601418E-2</v>
      </c>
      <c r="BCO707" s="14">
        <v>0.28259061738259039</v>
      </c>
      <c r="BCP707" s="14">
        <v>0.26333046299251112</v>
      </c>
      <c r="BCQ707" s="14">
        <v>5.7243872926308841</v>
      </c>
      <c r="BCR707" s="14">
        <v>0.2682816674003396</v>
      </c>
      <c r="BCS707" s="14">
        <v>0.27403842786839394</v>
      </c>
      <c r="BCT707" s="14">
        <v>0.22101923723139039</v>
      </c>
      <c r="BCU707" s="14">
        <v>0.60842213657226174</v>
      </c>
      <c r="BCV707" s="14">
        <v>5.9365548467320679E-2</v>
      </c>
      <c r="BCW707" s="14">
        <v>2.8486255342787006</v>
      </c>
      <c r="BCX707" s="14">
        <v>2.2157047833212564E-2</v>
      </c>
      <c r="BCY707" s="14">
        <v>2.027840205425031E-2</v>
      </c>
      <c r="BCZ707" s="14">
        <v>2.2120534633767484E-2</v>
      </c>
      <c r="BDA707" s="14">
        <v>0.13143602323809112</v>
      </c>
      <c r="BDB707" s="14">
        <v>7.7774270642419366E-4</v>
      </c>
      <c r="BDC707" s="14">
        <v>11089.669594383438</v>
      </c>
      <c r="BDD707" s="14">
        <v>7.7126939381369929E-6</v>
      </c>
      <c r="BDE707" s="14">
        <v>10.910852755552661</v>
      </c>
      <c r="BDF707" s="14">
        <v>2.2834802579545639E-6</v>
      </c>
      <c r="BDG707" s="14">
        <v>7.3368414886360758E-8</v>
      </c>
      <c r="BDH707" s="14">
        <v>1.8986943631492125E-2</v>
      </c>
      <c r="BDI707" s="14">
        <v>2.1079640762775759E-2</v>
      </c>
      <c r="BDJ707" s="14">
        <v>5.0139474986743753E-2</v>
      </c>
      <c r="BDK707" s="14">
        <v>0.25677322983457729</v>
      </c>
      <c r="BDL707" s="14">
        <v>0.4412025237659345</v>
      </c>
      <c r="BDM707" s="14">
        <v>7.1006091516953362E-2</v>
      </c>
      <c r="BDN707" s="14">
        <v>0.14986957603860884</v>
      </c>
      <c r="BDO707" s="14">
        <v>0.13119547910868887</v>
      </c>
      <c r="BDP707" s="14">
        <v>0.22446581442162605</v>
      </c>
      <c r="BDQ707" s="14">
        <v>3.5181485088052682</v>
      </c>
      <c r="BDR707" s="14">
        <v>3.9183704583783783</v>
      </c>
      <c r="BDS707" s="14">
        <v>3.6973068790401152E-2</v>
      </c>
      <c r="BDT707" s="14">
        <v>0.41657451874781709</v>
      </c>
      <c r="BDU707" s="14">
        <v>0.1254317988034121</v>
      </c>
      <c r="BDV707" s="14">
        <v>0.81067973534992888</v>
      </c>
      <c r="BDW707" s="14">
        <v>5.172228659104644E-2</v>
      </c>
      <c r="BDX707" s="14">
        <v>17.778194926013779</v>
      </c>
      <c r="BDY707" s="14">
        <v>8.1253776922949703E-2</v>
      </c>
      <c r="BDZ707" s="14">
        <v>1.9457423849818478</v>
      </c>
      <c r="BEA707" s="14">
        <v>6.6754356551344429E-2</v>
      </c>
      <c r="BEB707" s="14">
        <v>1.7828443623562271E-2</v>
      </c>
      <c r="BEC707" s="14">
        <v>3.4998772390475705E-2</v>
      </c>
      <c r="BED707" s="14">
        <v>1.1099440243071109E-2</v>
      </c>
      <c r="BEE707" s="14">
        <v>4.9063145413572061E-2</v>
      </c>
      <c r="BEF707" s="14">
        <v>1.4363890911476759E-3</v>
      </c>
      <c r="BEG707" s="14">
        <v>27602.422789946533</v>
      </c>
      <c r="BEH707" s="14">
        <v>2.4537567587019396E-5</v>
      </c>
      <c r="BEI707" s="14">
        <v>10.186043195782968</v>
      </c>
      <c r="BEJ707" s="14">
        <v>0.82240089419423934</v>
      </c>
      <c r="BEK707" s="14">
        <v>5.7465448100098024E-6</v>
      </c>
      <c r="BEL707" s="14">
        <v>5.3872401511276134E-8</v>
      </c>
      <c r="BEM707" s="14">
        <v>1.9731539955617883E-2</v>
      </c>
      <c r="BEN707" s="14">
        <v>1.5923115848098357E-2</v>
      </c>
      <c r="BEO707" s="14">
        <v>7.9467625745584507E-3</v>
      </c>
      <c r="BEP707" s="14">
        <v>0.28787703734264175</v>
      </c>
      <c r="BEQ707" s="14">
        <v>0.19327133634033666</v>
      </c>
      <c r="BER707" s="14">
        <v>0.35821827829110764</v>
      </c>
      <c r="BES707" s="14">
        <v>0.33166945434952377</v>
      </c>
      <c r="BET707" s="14">
        <v>0.28397143761449556</v>
      </c>
      <c r="BEU707" s="26">
        <v>0.39316102742526149</v>
      </c>
    </row>
    <row r="708" spans="2:1503" outlineLevel="1" x14ac:dyDescent="0.35">
      <c r="B708" s="18">
        <v>699</v>
      </c>
      <c r="C708" s="11">
        <v>0</v>
      </c>
      <c r="D708" s="12">
        <v>0</v>
      </c>
      <c r="E708" s="12">
        <v>0</v>
      </c>
      <c r="F708" s="12">
        <v>0</v>
      </c>
      <c r="G708" s="12">
        <v>1.3528719293980047E-5</v>
      </c>
      <c r="H708" s="12">
        <v>0</v>
      </c>
      <c r="I708" s="12">
        <v>0</v>
      </c>
      <c r="J708" s="12">
        <v>0</v>
      </c>
      <c r="K708" s="12">
        <v>0</v>
      </c>
      <c r="L708" s="12">
        <v>0</v>
      </c>
      <c r="M708" s="12">
        <v>0</v>
      </c>
      <c r="N708" s="12">
        <v>0</v>
      </c>
      <c r="O708" s="12">
        <v>-7.8778752324524422E-9</v>
      </c>
      <c r="P708" s="12">
        <v>0</v>
      </c>
      <c r="Q708" s="12">
        <v>0</v>
      </c>
      <c r="R708" s="12">
        <v>0</v>
      </c>
      <c r="S708" s="12">
        <v>0</v>
      </c>
      <c r="T708" s="12">
        <v>0</v>
      </c>
      <c r="U708" s="12">
        <v>0</v>
      </c>
      <c r="V708" s="12">
        <v>0</v>
      </c>
      <c r="W708" s="12">
        <v>0</v>
      </c>
      <c r="X708" s="12">
        <v>0</v>
      </c>
      <c r="Y708" s="12">
        <v>0</v>
      </c>
      <c r="Z708" s="12">
        <v>0</v>
      </c>
      <c r="AA708" s="12">
        <v>0</v>
      </c>
      <c r="AB708" s="12">
        <v>0</v>
      </c>
      <c r="AC708" s="12">
        <v>0</v>
      </c>
      <c r="AD708" s="12">
        <v>0</v>
      </c>
      <c r="AE708" s="12">
        <v>0</v>
      </c>
      <c r="AF708" s="12">
        <v>0</v>
      </c>
      <c r="AG708" s="12">
        <v>0</v>
      </c>
      <c r="AH708" s="12">
        <v>0</v>
      </c>
      <c r="AI708" s="12">
        <v>0</v>
      </c>
      <c r="AJ708" s="12">
        <v>0</v>
      </c>
      <c r="AK708" s="12">
        <v>0</v>
      </c>
      <c r="AL708" s="12">
        <v>0</v>
      </c>
      <c r="AM708" s="12">
        <v>0</v>
      </c>
      <c r="AN708" s="12">
        <v>0</v>
      </c>
      <c r="AO708" s="12">
        <v>0</v>
      </c>
      <c r="AP708" s="12">
        <v>0</v>
      </c>
      <c r="AQ708" s="12">
        <v>0</v>
      </c>
      <c r="AR708" s="12">
        <v>2.0055916563429369E-4</v>
      </c>
      <c r="AS708" s="12">
        <v>0</v>
      </c>
      <c r="AT708" s="12">
        <v>0</v>
      </c>
      <c r="AU708" s="12">
        <v>0</v>
      </c>
      <c r="AV708" s="12">
        <v>0</v>
      </c>
      <c r="AW708" s="12">
        <v>0</v>
      </c>
      <c r="AX708" s="12">
        <v>0</v>
      </c>
      <c r="AY708" s="12">
        <v>0</v>
      </c>
      <c r="AZ708" s="12">
        <v>0</v>
      </c>
      <c r="BA708" s="12">
        <v>-1.0651562210121407E-5</v>
      </c>
      <c r="BB708" s="12">
        <v>7.5236835640902555E-25</v>
      </c>
      <c r="BC708" s="12">
        <v>2.4597284526150243E-23</v>
      </c>
      <c r="BD708" s="12">
        <v>3.7613300603378637E-25</v>
      </c>
      <c r="BE708" s="12">
        <v>0</v>
      </c>
      <c r="BF708" s="12">
        <v>0</v>
      </c>
      <c r="BG708" s="12">
        <v>4.0792538816212326E-24</v>
      </c>
      <c r="BH708" s="12">
        <v>1.8562817500802517E-24</v>
      </c>
      <c r="BI708" s="12">
        <v>4.0792538816212326E-24</v>
      </c>
      <c r="BJ708" s="12">
        <v>2.9373255725294672E-8</v>
      </c>
      <c r="BK708" s="12">
        <v>0</v>
      </c>
      <c r="BL708" s="12">
        <v>0</v>
      </c>
      <c r="BM708" s="12">
        <v>0</v>
      </c>
      <c r="BN708" s="12">
        <v>0</v>
      </c>
      <c r="BO708" s="12">
        <v>0</v>
      </c>
      <c r="BP708" s="12">
        <v>0</v>
      </c>
      <c r="BQ708" s="12">
        <v>0</v>
      </c>
      <c r="BR708" s="12">
        <v>0</v>
      </c>
      <c r="BS708" s="12">
        <v>0</v>
      </c>
      <c r="BT708" s="12">
        <v>0</v>
      </c>
      <c r="BU708" s="12">
        <v>0</v>
      </c>
      <c r="BV708" s="12">
        <v>0</v>
      </c>
      <c r="BW708" s="12">
        <v>0</v>
      </c>
      <c r="BX708" s="12">
        <v>0</v>
      </c>
      <c r="BY708" s="12">
        <v>0</v>
      </c>
      <c r="BZ708" s="12">
        <v>0</v>
      </c>
      <c r="CA708" s="12">
        <v>0</v>
      </c>
      <c r="CB708" s="12">
        <v>0</v>
      </c>
      <c r="CC708" s="12">
        <v>0</v>
      </c>
      <c r="CD708" s="12">
        <v>0</v>
      </c>
      <c r="CE708" s="12">
        <v>0</v>
      </c>
      <c r="CF708" s="12">
        <v>0</v>
      </c>
      <c r="CG708" s="12">
        <v>0</v>
      </c>
      <c r="CH708" s="12">
        <v>0</v>
      </c>
      <c r="CI708" s="12">
        <v>0</v>
      </c>
      <c r="CJ708" s="12">
        <v>0</v>
      </c>
      <c r="CK708" s="12">
        <v>0</v>
      </c>
      <c r="CL708" s="12">
        <v>1.2286828953892049E-8</v>
      </c>
      <c r="CM708" s="12">
        <v>-2.0683689278955768E-9</v>
      </c>
      <c r="CN708" s="12">
        <v>0</v>
      </c>
      <c r="CO708" s="12">
        <v>0</v>
      </c>
      <c r="CP708" s="12">
        <v>0</v>
      </c>
      <c r="CQ708" s="12">
        <v>0</v>
      </c>
      <c r="CR708" s="12">
        <v>0</v>
      </c>
      <c r="CS708" s="12">
        <v>0</v>
      </c>
      <c r="CT708" s="12">
        <v>0</v>
      </c>
      <c r="CU708" s="12">
        <v>0</v>
      </c>
      <c r="CV708" s="12">
        <v>0</v>
      </c>
      <c r="CW708" s="12">
        <v>0</v>
      </c>
      <c r="CX708" s="12">
        <v>0</v>
      </c>
      <c r="CY708" s="12">
        <v>0</v>
      </c>
      <c r="CZ708" s="12">
        <v>0</v>
      </c>
      <c r="DA708" s="12">
        <v>0</v>
      </c>
      <c r="DB708" s="12">
        <v>0</v>
      </c>
      <c r="DC708" s="12">
        <v>0</v>
      </c>
      <c r="DD708" s="12">
        <v>0</v>
      </c>
      <c r="DE708" s="12">
        <v>0</v>
      </c>
      <c r="DF708" s="12">
        <v>0</v>
      </c>
      <c r="DG708" s="12">
        <v>0</v>
      </c>
      <c r="DH708" s="12">
        <v>0</v>
      </c>
      <c r="DI708" s="12">
        <v>0</v>
      </c>
      <c r="DJ708" s="12">
        <v>0</v>
      </c>
      <c r="DK708" s="12">
        <v>0</v>
      </c>
      <c r="DL708" s="12">
        <v>0</v>
      </c>
      <c r="DM708" s="12">
        <v>0</v>
      </c>
      <c r="DN708" s="12">
        <v>0</v>
      </c>
      <c r="DO708" s="12">
        <v>0</v>
      </c>
      <c r="DP708" s="12">
        <v>0</v>
      </c>
      <c r="DQ708" s="12">
        <v>0</v>
      </c>
      <c r="DR708" s="12">
        <v>0</v>
      </c>
      <c r="DS708" s="12">
        <v>0</v>
      </c>
      <c r="DT708" s="12">
        <v>0</v>
      </c>
      <c r="DU708" s="12">
        <v>0</v>
      </c>
      <c r="DV708" s="12">
        <v>0</v>
      </c>
      <c r="DW708" s="12">
        <v>1.3515511849281256E-7</v>
      </c>
      <c r="DX708" s="12">
        <v>2.0683689278815449E-9</v>
      </c>
      <c r="DY708" s="12">
        <v>-7.9821798010134888E-8</v>
      </c>
      <c r="DZ708" s="12">
        <v>0</v>
      </c>
      <c r="EA708" s="12">
        <v>7.087552397869278E-8</v>
      </c>
      <c r="EB708" s="12">
        <v>0</v>
      </c>
      <c r="EC708" s="12">
        <v>1.7925881689087848E-9</v>
      </c>
      <c r="ED708" s="12">
        <v>4.6366530878322653E-10</v>
      </c>
      <c r="EE708" s="12">
        <v>4.7160253930369372E-9</v>
      </c>
      <c r="EF708" s="12">
        <v>0</v>
      </c>
      <c r="EG708" s="12">
        <v>0</v>
      </c>
      <c r="EH708" s="12">
        <v>0</v>
      </c>
      <c r="EI708" s="12">
        <v>0</v>
      </c>
      <c r="EJ708" s="12">
        <v>0</v>
      </c>
      <c r="EK708" s="12">
        <v>0</v>
      </c>
      <c r="EL708" s="12">
        <v>0</v>
      </c>
      <c r="EM708" s="12">
        <v>0</v>
      </c>
      <c r="EN708" s="12">
        <v>0</v>
      </c>
      <c r="EO708" s="12">
        <v>0</v>
      </c>
      <c r="EP708" s="12">
        <v>0</v>
      </c>
      <c r="EQ708" s="12">
        <v>0</v>
      </c>
      <c r="ER708" s="12">
        <v>0</v>
      </c>
      <c r="ES708" s="12">
        <v>0</v>
      </c>
      <c r="ET708" s="12">
        <v>0</v>
      </c>
      <c r="EU708" s="12">
        <v>0</v>
      </c>
      <c r="EV708" s="12">
        <v>0</v>
      </c>
      <c r="EW708" s="12">
        <v>0</v>
      </c>
      <c r="EX708" s="12">
        <v>0</v>
      </c>
      <c r="EY708" s="12">
        <v>0</v>
      </c>
      <c r="EZ708" s="12">
        <v>0</v>
      </c>
      <c r="FA708" s="12">
        <v>0</v>
      </c>
      <c r="FB708" s="12">
        <v>9.9999999999999995E-21</v>
      </c>
      <c r="FC708" s="12">
        <v>0</v>
      </c>
      <c r="FD708" s="12">
        <v>0</v>
      </c>
      <c r="FE708" s="12">
        <v>0</v>
      </c>
      <c r="FF708" s="12">
        <v>0</v>
      </c>
      <c r="FG708" s="12">
        <v>0</v>
      </c>
      <c r="FH708" s="12">
        <v>4.9144761655830737E-6</v>
      </c>
      <c r="FI708" s="12">
        <v>0</v>
      </c>
      <c r="FJ708" s="12">
        <v>6.1553863380699834E-8</v>
      </c>
      <c r="FK708" s="12">
        <v>-3.1877372390329962E-8</v>
      </c>
      <c r="FL708" s="12">
        <v>0</v>
      </c>
      <c r="FM708" s="12">
        <v>2.6985866919173064E-8</v>
      </c>
      <c r="FN708" s="12">
        <v>0</v>
      </c>
      <c r="FO708" s="12">
        <v>0</v>
      </c>
      <c r="FP708" s="12">
        <v>0</v>
      </c>
      <c r="FQ708" s="12">
        <v>0</v>
      </c>
      <c r="FR708" s="12">
        <v>7.0154158505080672E-9</v>
      </c>
      <c r="FS708" s="12">
        <v>0</v>
      </c>
      <c r="FT708" s="12">
        <v>0</v>
      </c>
      <c r="FU708" s="12">
        <v>0</v>
      </c>
      <c r="FV708" s="12">
        <v>0</v>
      </c>
      <c r="FW708" s="12">
        <v>0</v>
      </c>
      <c r="FX708" s="12">
        <v>0</v>
      </c>
      <c r="FY708" s="12">
        <v>0</v>
      </c>
      <c r="FZ708" s="12">
        <v>0</v>
      </c>
      <c r="GA708" s="12">
        <v>0</v>
      </c>
      <c r="GB708" s="12">
        <v>0</v>
      </c>
      <c r="GC708" s="12">
        <v>0</v>
      </c>
      <c r="GD708" s="12">
        <v>0</v>
      </c>
      <c r="GE708" s="12">
        <v>0</v>
      </c>
      <c r="GF708" s="12">
        <v>0</v>
      </c>
      <c r="GG708" s="12">
        <v>0</v>
      </c>
      <c r="GH708" s="12">
        <v>0</v>
      </c>
      <c r="GI708" s="12">
        <v>0</v>
      </c>
      <c r="GJ708" s="12">
        <v>0</v>
      </c>
      <c r="GK708" s="12">
        <v>0</v>
      </c>
      <c r="GL708" s="12">
        <v>0</v>
      </c>
      <c r="GM708" s="12">
        <v>0</v>
      </c>
      <c r="GN708" s="12">
        <v>0</v>
      </c>
      <c r="GO708" s="12">
        <v>0</v>
      </c>
      <c r="GP708" s="12">
        <v>0</v>
      </c>
      <c r="GQ708" s="12">
        <v>0</v>
      </c>
      <c r="GR708" s="12">
        <v>0</v>
      </c>
      <c r="GS708" s="12">
        <v>0</v>
      </c>
      <c r="GT708" s="12">
        <v>0</v>
      </c>
      <c r="GU708" s="12">
        <v>1.8267934629421012E-8</v>
      </c>
      <c r="GV708" s="12">
        <v>0</v>
      </c>
      <c r="GW708" s="12">
        <v>-7.561959082521901E-8</v>
      </c>
      <c r="GX708" s="12">
        <v>0</v>
      </c>
      <c r="GY708" s="12">
        <v>0</v>
      </c>
      <c r="GZ708" s="12">
        <v>0</v>
      </c>
      <c r="HA708" s="12">
        <v>0</v>
      </c>
      <c r="HB708" s="12">
        <v>0</v>
      </c>
      <c r="HC708" s="12">
        <v>0</v>
      </c>
      <c r="HD708" s="12">
        <v>0</v>
      </c>
      <c r="HE708" s="12">
        <v>0</v>
      </c>
      <c r="HF708" s="12">
        <v>0</v>
      </c>
      <c r="HG708" s="12">
        <v>0</v>
      </c>
      <c r="HH708" s="12">
        <v>0</v>
      </c>
      <c r="HI708" s="12">
        <v>0</v>
      </c>
      <c r="HJ708" s="12">
        <v>0</v>
      </c>
      <c r="HK708" s="12">
        <v>0</v>
      </c>
      <c r="HL708" s="12">
        <v>0</v>
      </c>
      <c r="HM708" s="12">
        <v>0</v>
      </c>
      <c r="HN708" s="12">
        <v>0</v>
      </c>
      <c r="HO708" s="12">
        <v>0</v>
      </c>
      <c r="HP708" s="12">
        <v>0</v>
      </c>
      <c r="HQ708" s="12">
        <v>0</v>
      </c>
      <c r="HR708" s="12">
        <v>0</v>
      </c>
      <c r="HS708" s="12">
        <v>0</v>
      </c>
      <c r="HT708" s="12">
        <v>0</v>
      </c>
      <c r="HU708" s="12">
        <v>0</v>
      </c>
      <c r="HV708" s="12">
        <v>0</v>
      </c>
      <c r="HW708" s="12">
        <v>0</v>
      </c>
      <c r="HX708" s="12">
        <v>0</v>
      </c>
      <c r="HY708" s="12">
        <v>0</v>
      </c>
      <c r="HZ708" s="12">
        <v>0</v>
      </c>
      <c r="IA708" s="12">
        <v>0</v>
      </c>
      <c r="IB708" s="12">
        <v>0</v>
      </c>
      <c r="IC708" s="12">
        <v>0</v>
      </c>
      <c r="ID708" s="12">
        <v>0</v>
      </c>
      <c r="IE708" s="12">
        <v>0</v>
      </c>
      <c r="IF708" s="12">
        <v>0</v>
      </c>
      <c r="IG708" s="12">
        <v>1.675826413502498E-10</v>
      </c>
      <c r="IH708" s="12">
        <v>0</v>
      </c>
      <c r="II708" s="12">
        <v>-2.6985866919187096E-8</v>
      </c>
      <c r="IJ708" s="12">
        <v>0</v>
      </c>
      <c r="IK708" s="12">
        <v>0</v>
      </c>
      <c r="IL708" s="12">
        <v>0</v>
      </c>
      <c r="IM708" s="12">
        <v>0</v>
      </c>
      <c r="IN708" s="12">
        <v>0</v>
      </c>
      <c r="IO708" s="12">
        <v>0</v>
      </c>
      <c r="IP708" s="12">
        <v>0</v>
      </c>
      <c r="IQ708" s="12">
        <v>0</v>
      </c>
      <c r="IR708" s="12">
        <v>0</v>
      </c>
      <c r="IS708" s="12">
        <v>0</v>
      </c>
      <c r="IT708" s="12">
        <v>0</v>
      </c>
      <c r="IU708" s="12">
        <v>0</v>
      </c>
      <c r="IV708" s="12">
        <v>0</v>
      </c>
      <c r="IW708" s="12">
        <v>0</v>
      </c>
      <c r="IX708" s="12">
        <v>0</v>
      </c>
      <c r="IY708" s="12">
        <v>0</v>
      </c>
      <c r="IZ708" s="12">
        <v>0</v>
      </c>
      <c r="JA708" s="12">
        <v>0</v>
      </c>
      <c r="JB708" s="12">
        <v>0</v>
      </c>
      <c r="JC708" s="12">
        <v>0</v>
      </c>
      <c r="JD708" s="12">
        <v>0</v>
      </c>
      <c r="JE708" s="12">
        <v>0</v>
      </c>
      <c r="JF708" s="12">
        <v>0</v>
      </c>
      <c r="JG708" s="12">
        <v>0</v>
      </c>
      <c r="JH708" s="12">
        <v>0</v>
      </c>
      <c r="JI708" s="12">
        <v>0</v>
      </c>
      <c r="JJ708" s="12">
        <v>0</v>
      </c>
      <c r="JK708" s="12">
        <v>0</v>
      </c>
      <c r="JL708" s="12">
        <v>0</v>
      </c>
      <c r="JM708" s="12">
        <v>0</v>
      </c>
      <c r="JN708" s="12">
        <v>0</v>
      </c>
      <c r="JO708" s="12">
        <v>1.3269775266305622E-6</v>
      </c>
      <c r="JP708" s="12">
        <v>0</v>
      </c>
      <c r="JQ708" s="12">
        <v>0</v>
      </c>
      <c r="JR708" s="12">
        <v>0</v>
      </c>
      <c r="JS708" s="12">
        <v>0</v>
      </c>
      <c r="JT708" s="12">
        <v>0</v>
      </c>
      <c r="JU708" s="12">
        <v>-1.8035622780304116E-9</v>
      </c>
      <c r="JV708" s="12">
        <v>0</v>
      </c>
      <c r="JW708" s="12">
        <v>0</v>
      </c>
      <c r="JX708" s="12">
        <v>0</v>
      </c>
      <c r="JY708" s="12">
        <v>0</v>
      </c>
      <c r="JZ708" s="12">
        <v>0</v>
      </c>
      <c r="KA708" s="12">
        <v>0</v>
      </c>
      <c r="KB708" s="12">
        <v>0</v>
      </c>
      <c r="KC708" s="12">
        <v>0</v>
      </c>
      <c r="KD708" s="12">
        <v>0</v>
      </c>
      <c r="KE708" s="12">
        <v>0</v>
      </c>
      <c r="KF708" s="12">
        <v>0</v>
      </c>
      <c r="KG708" s="12">
        <v>0</v>
      </c>
      <c r="KH708" s="12">
        <v>0</v>
      </c>
      <c r="KI708" s="12">
        <v>0</v>
      </c>
      <c r="KJ708" s="12">
        <v>0</v>
      </c>
      <c r="KK708" s="12">
        <v>0</v>
      </c>
      <c r="KL708" s="12">
        <v>0</v>
      </c>
      <c r="KM708" s="12">
        <v>0</v>
      </c>
      <c r="KN708" s="12">
        <v>0</v>
      </c>
      <c r="KO708" s="12">
        <v>0</v>
      </c>
      <c r="KP708" s="12">
        <v>0</v>
      </c>
      <c r="KQ708" s="12">
        <v>0</v>
      </c>
      <c r="KR708" s="12">
        <v>0</v>
      </c>
      <c r="KS708" s="12">
        <v>0</v>
      </c>
      <c r="KT708" s="12">
        <v>0</v>
      </c>
      <c r="KU708" s="12">
        <v>0</v>
      </c>
      <c r="KV708" s="12">
        <v>0</v>
      </c>
      <c r="KW708" s="12">
        <v>0</v>
      </c>
      <c r="KX708" s="12">
        <v>0</v>
      </c>
      <c r="KY708" s="12">
        <v>0</v>
      </c>
      <c r="KZ708" s="12">
        <v>2.9488389480679158E-6</v>
      </c>
      <c r="LA708" s="12">
        <v>0</v>
      </c>
      <c r="LB708" s="12">
        <v>0</v>
      </c>
      <c r="LC708" s="12">
        <v>0</v>
      </c>
      <c r="LD708" s="12">
        <v>0</v>
      </c>
      <c r="LE708" s="12">
        <v>0</v>
      </c>
      <c r="LF708" s="12">
        <v>0</v>
      </c>
      <c r="LG708" s="12">
        <v>-4.6461206327187304E-10</v>
      </c>
      <c r="LH708" s="12">
        <v>0</v>
      </c>
      <c r="LI708" s="12">
        <v>0</v>
      </c>
      <c r="LJ708" s="12">
        <v>0</v>
      </c>
      <c r="LK708" s="12">
        <v>0</v>
      </c>
      <c r="LL708" s="12">
        <v>0</v>
      </c>
      <c r="LM708" s="12">
        <v>0</v>
      </c>
      <c r="LN708" s="12">
        <v>0</v>
      </c>
      <c r="LO708" s="12">
        <v>0</v>
      </c>
      <c r="LP708" s="12">
        <v>0</v>
      </c>
      <c r="LQ708" s="12">
        <v>0</v>
      </c>
      <c r="LR708" s="12">
        <v>0</v>
      </c>
      <c r="LS708" s="12">
        <v>0</v>
      </c>
      <c r="LT708" s="12">
        <v>0</v>
      </c>
      <c r="LU708" s="12">
        <v>0</v>
      </c>
      <c r="LV708" s="12">
        <v>0</v>
      </c>
      <c r="LW708" s="12">
        <v>0</v>
      </c>
      <c r="LX708" s="12">
        <v>0</v>
      </c>
      <c r="LY708" s="12">
        <v>0</v>
      </c>
      <c r="LZ708" s="12">
        <v>0</v>
      </c>
      <c r="MA708" s="12">
        <v>0</v>
      </c>
      <c r="MB708" s="12">
        <v>0</v>
      </c>
      <c r="MC708" s="12">
        <v>0</v>
      </c>
      <c r="MD708" s="12">
        <v>0</v>
      </c>
      <c r="ME708" s="12">
        <v>0</v>
      </c>
      <c r="MF708" s="12">
        <v>0</v>
      </c>
      <c r="MG708" s="12">
        <v>0</v>
      </c>
      <c r="MH708" s="12">
        <v>0</v>
      </c>
      <c r="MI708" s="12">
        <v>0</v>
      </c>
      <c r="MJ708" s="12">
        <v>0</v>
      </c>
      <c r="MK708" s="12">
        <v>4.9147315801131934E-7</v>
      </c>
      <c r="ML708" s="12">
        <v>0</v>
      </c>
      <c r="MM708" s="12">
        <v>0</v>
      </c>
      <c r="MN708" s="12">
        <v>0</v>
      </c>
      <c r="MO708" s="12">
        <v>0</v>
      </c>
      <c r="MP708" s="12">
        <v>0</v>
      </c>
      <c r="MQ708" s="12">
        <v>0</v>
      </c>
      <c r="MR708" s="12">
        <v>0</v>
      </c>
      <c r="MS708" s="12">
        <v>-4.7557993504947279E-9</v>
      </c>
      <c r="MT708" s="12">
        <v>0</v>
      </c>
      <c r="MU708" s="12">
        <v>0</v>
      </c>
      <c r="MV708" s="12">
        <v>0</v>
      </c>
      <c r="MW708" s="12">
        <v>0</v>
      </c>
      <c r="MX708" s="12">
        <v>0</v>
      </c>
      <c r="MY708" s="12">
        <v>0</v>
      </c>
      <c r="MZ708" s="12">
        <v>0</v>
      </c>
      <c r="NA708" s="12">
        <v>0</v>
      </c>
      <c r="NB708" s="12">
        <v>0</v>
      </c>
      <c r="NC708" s="12">
        <v>0</v>
      </c>
      <c r="ND708" s="12">
        <v>0</v>
      </c>
      <c r="NE708" s="12">
        <v>0</v>
      </c>
      <c r="NF708" s="12">
        <v>0</v>
      </c>
      <c r="NG708" s="12">
        <v>0</v>
      </c>
      <c r="NH708" s="12">
        <v>0</v>
      </c>
      <c r="NI708" s="12">
        <v>0</v>
      </c>
      <c r="NJ708" s="12">
        <v>0</v>
      </c>
      <c r="NK708" s="12">
        <v>0</v>
      </c>
      <c r="NL708" s="12">
        <v>0</v>
      </c>
      <c r="NM708" s="12">
        <v>0</v>
      </c>
      <c r="NN708" s="12">
        <v>0</v>
      </c>
      <c r="NO708" s="12">
        <v>0</v>
      </c>
      <c r="NP708" s="12">
        <v>0</v>
      </c>
      <c r="NQ708" s="12">
        <v>0</v>
      </c>
      <c r="NR708" s="12">
        <v>0</v>
      </c>
      <c r="NS708" s="12">
        <v>0</v>
      </c>
      <c r="NT708" s="12">
        <v>0</v>
      </c>
      <c r="NU708" s="12">
        <v>0</v>
      </c>
      <c r="NV708" s="12">
        <v>8.1816417239903204E-7</v>
      </c>
      <c r="NW708" s="12">
        <v>0</v>
      </c>
      <c r="NX708" s="12">
        <v>0</v>
      </c>
      <c r="NY708" s="12">
        <v>0</v>
      </c>
      <c r="NZ708" s="12">
        <v>0</v>
      </c>
      <c r="OA708" s="12">
        <v>0</v>
      </c>
      <c r="OB708" s="12">
        <v>0</v>
      </c>
      <c r="OC708" s="12">
        <v>0</v>
      </c>
      <c r="OD708" s="12">
        <v>0</v>
      </c>
      <c r="OE708" s="12">
        <v>-8.8051019370384777E-6</v>
      </c>
      <c r="OF708" s="12">
        <v>1.2943316463857414E-25</v>
      </c>
      <c r="OG708" s="12">
        <v>0</v>
      </c>
      <c r="OH708" s="12">
        <v>0</v>
      </c>
      <c r="OI708" s="12">
        <v>2.6725592775478711E-24</v>
      </c>
      <c r="OJ708" s="12">
        <v>5.1925638918420895E-7</v>
      </c>
      <c r="OK708" s="12">
        <v>0</v>
      </c>
      <c r="OL708" s="12">
        <v>0</v>
      </c>
      <c r="OM708" s="12">
        <v>0</v>
      </c>
      <c r="ON708" s="12">
        <v>0</v>
      </c>
      <c r="OO708" s="12">
        <v>2.9979281607393609E-7</v>
      </c>
      <c r="OP708" s="12">
        <v>0</v>
      </c>
      <c r="OQ708" s="12">
        <v>0</v>
      </c>
      <c r="OR708" s="12">
        <v>0</v>
      </c>
      <c r="OS708" s="12">
        <v>0</v>
      </c>
      <c r="OT708" s="12">
        <v>0</v>
      </c>
      <c r="OU708" s="12">
        <v>0</v>
      </c>
      <c r="OV708" s="12">
        <v>0</v>
      </c>
      <c r="OW708" s="12">
        <v>0</v>
      </c>
      <c r="OX708" s="12">
        <v>0</v>
      </c>
      <c r="OY708" s="12">
        <v>0</v>
      </c>
      <c r="OZ708" s="12">
        <v>0</v>
      </c>
      <c r="PA708" s="12">
        <v>0</v>
      </c>
      <c r="PB708" s="12">
        <v>0</v>
      </c>
      <c r="PC708" s="12">
        <v>0</v>
      </c>
      <c r="PD708" s="12">
        <v>0</v>
      </c>
      <c r="PE708" s="12">
        <v>0</v>
      </c>
      <c r="PF708" s="12">
        <v>0</v>
      </c>
      <c r="PG708" s="12">
        <v>0</v>
      </c>
      <c r="PH708" s="12">
        <v>0</v>
      </c>
      <c r="PI708" s="12">
        <v>0</v>
      </c>
      <c r="PJ708" s="12">
        <v>3.1709769635775552E-8</v>
      </c>
      <c r="PK708" s="12">
        <v>0</v>
      </c>
      <c r="PL708" s="12">
        <v>0</v>
      </c>
      <c r="PM708" s="12">
        <v>0</v>
      </c>
      <c r="PN708" s="12">
        <v>0</v>
      </c>
      <c r="PO708" s="12">
        <v>0</v>
      </c>
      <c r="PP708" s="12">
        <v>3.9937883827175294E-6</v>
      </c>
      <c r="PQ708" s="12">
        <v>-2.958501783500063E-7</v>
      </c>
      <c r="PR708" s="12">
        <v>8.3212078822867434E-9</v>
      </c>
      <c r="PS708" s="12">
        <v>0</v>
      </c>
      <c r="PT708" s="12">
        <v>6.1270403256330339E-9</v>
      </c>
      <c r="PU708" s="12">
        <v>0</v>
      </c>
      <c r="PV708" s="12">
        <v>0</v>
      </c>
      <c r="PW708" s="12">
        <v>0</v>
      </c>
      <c r="PX708" s="12">
        <v>0</v>
      </c>
      <c r="PY708" s="12">
        <v>0</v>
      </c>
      <c r="PZ708" s="12">
        <v>0</v>
      </c>
      <c r="QA708" s="12">
        <v>1.6806722689075633E-8</v>
      </c>
      <c r="QB708" s="12">
        <v>0</v>
      </c>
      <c r="QC708" s="12">
        <v>0</v>
      </c>
      <c r="QD708" s="12">
        <v>0</v>
      </c>
      <c r="QE708" s="12">
        <v>-2.4310182773974951</v>
      </c>
      <c r="QF708" s="12">
        <v>5.3848136790204895E-24</v>
      </c>
      <c r="QG708" s="12">
        <v>1.1595359396443565E-20</v>
      </c>
      <c r="QH708" s="12">
        <v>0</v>
      </c>
      <c r="QI708" s="12">
        <v>7.4606582745988885E-5</v>
      </c>
      <c r="QJ708" s="12">
        <v>0</v>
      </c>
      <c r="QK708" s="12">
        <v>0</v>
      </c>
      <c r="QL708" s="12">
        <v>0</v>
      </c>
      <c r="QM708" s="12">
        <v>0</v>
      </c>
      <c r="QN708" s="12">
        <v>0</v>
      </c>
      <c r="QO708" s="12">
        <v>0</v>
      </c>
      <c r="QP708" s="12">
        <v>0</v>
      </c>
      <c r="QQ708" s="12">
        <v>0</v>
      </c>
      <c r="QR708" s="12">
        <v>0</v>
      </c>
      <c r="QS708" s="12">
        <v>0</v>
      </c>
      <c r="QT708" s="12">
        <v>0</v>
      </c>
      <c r="QU708" s="12">
        <v>0</v>
      </c>
      <c r="QV708" s="12">
        <v>0</v>
      </c>
      <c r="QW708" s="12">
        <v>0</v>
      </c>
      <c r="QX708" s="12">
        <v>0</v>
      </c>
      <c r="QY708" s="12">
        <v>0</v>
      </c>
      <c r="QZ708" s="12">
        <v>0</v>
      </c>
      <c r="RA708" s="12">
        <v>0</v>
      </c>
      <c r="RB708" s="12">
        <v>0</v>
      </c>
      <c r="RC708" s="12">
        <v>0</v>
      </c>
      <c r="RD708" s="12">
        <v>0</v>
      </c>
      <c r="RE708" s="12">
        <v>0</v>
      </c>
      <c r="RF708" s="12">
        <v>0</v>
      </c>
      <c r="RG708" s="12">
        <v>0</v>
      </c>
      <c r="RH708" s="12">
        <v>0</v>
      </c>
      <c r="RI708" s="12">
        <v>0</v>
      </c>
      <c r="RJ708" s="12">
        <v>0</v>
      </c>
      <c r="RK708" s="12">
        <v>0</v>
      </c>
      <c r="RL708" s="12">
        <v>0</v>
      </c>
      <c r="RM708" s="12">
        <v>0</v>
      </c>
      <c r="RN708" s="12">
        <v>0</v>
      </c>
      <c r="RO708" s="12">
        <v>0</v>
      </c>
      <c r="RP708" s="12">
        <v>0.1944120175202948</v>
      </c>
      <c r="RQ708" s="12">
        <v>-3.6509598301096024E-8</v>
      </c>
      <c r="RR708" s="12">
        <v>2.2101455481342558E-9</v>
      </c>
      <c r="RS708" s="12">
        <v>2.4705303275891208E-5</v>
      </c>
      <c r="RT708" s="12">
        <v>0</v>
      </c>
      <c r="RU708" s="12">
        <v>0</v>
      </c>
      <c r="RV708" s="12">
        <v>0</v>
      </c>
      <c r="RW708" s="12">
        <v>0</v>
      </c>
      <c r="RX708" s="12">
        <v>0</v>
      </c>
      <c r="RY708" s="12">
        <v>0</v>
      </c>
      <c r="RZ708" s="12">
        <v>0</v>
      </c>
      <c r="SA708" s="12">
        <v>0</v>
      </c>
      <c r="SB708" s="12">
        <v>0</v>
      </c>
      <c r="SC708" s="12">
        <v>0</v>
      </c>
      <c r="SD708" s="12">
        <v>0</v>
      </c>
      <c r="SE708" s="12">
        <v>0</v>
      </c>
      <c r="SF708" s="12">
        <v>0</v>
      </c>
      <c r="SG708" s="12">
        <v>0</v>
      </c>
      <c r="SH708" s="12">
        <v>0</v>
      </c>
      <c r="SI708" s="12">
        <v>0</v>
      </c>
      <c r="SJ708" s="12">
        <v>0</v>
      </c>
      <c r="SK708" s="12">
        <v>0</v>
      </c>
      <c r="SL708" s="12">
        <v>0</v>
      </c>
      <c r="SM708" s="12">
        <v>0</v>
      </c>
      <c r="SN708" s="12">
        <v>0</v>
      </c>
      <c r="SO708" s="12">
        <v>0</v>
      </c>
      <c r="SP708" s="12">
        <v>0</v>
      </c>
      <c r="SQ708" s="12">
        <v>0</v>
      </c>
      <c r="SR708" s="12">
        <v>0</v>
      </c>
      <c r="SS708" s="12">
        <v>0</v>
      </c>
      <c r="ST708" s="12">
        <v>0</v>
      </c>
      <c r="SU708" s="12">
        <v>0</v>
      </c>
      <c r="SV708" s="12">
        <v>0</v>
      </c>
      <c r="SW708" s="12">
        <v>0</v>
      </c>
      <c r="SX708" s="12">
        <v>0</v>
      </c>
      <c r="SY708" s="12">
        <v>0</v>
      </c>
      <c r="SZ708" s="12">
        <v>0</v>
      </c>
      <c r="TA708" s="12">
        <v>2.2357382014833878</v>
      </c>
      <c r="TB708" s="12">
        <v>0</v>
      </c>
      <c r="TC708" s="12">
        <v>-2.217246068304671E-9</v>
      </c>
      <c r="TD708" s="12">
        <v>0</v>
      </c>
      <c r="TE708" s="12">
        <v>0</v>
      </c>
      <c r="TF708" s="12">
        <v>0</v>
      </c>
      <c r="TG708" s="12">
        <v>0</v>
      </c>
      <c r="TH708" s="12">
        <v>0</v>
      </c>
      <c r="TI708" s="12">
        <v>0</v>
      </c>
      <c r="TJ708" s="12">
        <v>0</v>
      </c>
      <c r="TK708" s="12">
        <v>0</v>
      </c>
      <c r="TL708" s="12">
        <v>0</v>
      </c>
      <c r="TM708" s="12">
        <v>0</v>
      </c>
      <c r="TN708" s="12">
        <v>0</v>
      </c>
      <c r="TO708" s="12">
        <v>0</v>
      </c>
      <c r="TP708" s="12">
        <v>0</v>
      </c>
      <c r="TQ708" s="12">
        <v>0</v>
      </c>
      <c r="TR708" s="12">
        <v>0</v>
      </c>
      <c r="TS708" s="12">
        <v>0</v>
      </c>
      <c r="TT708" s="12">
        <v>0</v>
      </c>
      <c r="TU708" s="12">
        <v>0</v>
      </c>
      <c r="TV708" s="12">
        <v>0</v>
      </c>
      <c r="TW708" s="12">
        <v>0</v>
      </c>
      <c r="TX708" s="12">
        <v>0</v>
      </c>
      <c r="TY708" s="12">
        <v>0</v>
      </c>
      <c r="TZ708" s="12">
        <v>0</v>
      </c>
      <c r="UA708" s="12">
        <v>0</v>
      </c>
      <c r="UB708" s="12">
        <v>0</v>
      </c>
      <c r="UC708" s="12">
        <v>0</v>
      </c>
      <c r="UD708" s="12">
        <v>0</v>
      </c>
      <c r="UE708" s="12">
        <v>0</v>
      </c>
      <c r="UF708" s="12">
        <v>0</v>
      </c>
      <c r="UG708" s="12">
        <v>0</v>
      </c>
      <c r="UH708" s="12">
        <v>0</v>
      </c>
      <c r="UI708" s="12">
        <v>0</v>
      </c>
      <c r="UJ708" s="12">
        <v>0</v>
      </c>
      <c r="UK708" s="12">
        <v>0</v>
      </c>
      <c r="UL708" s="12">
        <v>0</v>
      </c>
      <c r="UM708" s="12">
        <v>1.9260941480178055E-8</v>
      </c>
      <c r="UN708" s="12">
        <v>0</v>
      </c>
      <c r="UO708" s="12">
        <v>-2.4706428218005377E-5</v>
      </c>
      <c r="UP708" s="12">
        <v>0</v>
      </c>
      <c r="UQ708" s="12">
        <v>0</v>
      </c>
      <c r="UR708" s="12">
        <v>0</v>
      </c>
      <c r="US708" s="12">
        <v>0</v>
      </c>
      <c r="UT708" s="12">
        <v>0</v>
      </c>
      <c r="UU708" s="12">
        <v>0</v>
      </c>
      <c r="UV708" s="12">
        <v>0</v>
      </c>
      <c r="UW708" s="12">
        <v>0</v>
      </c>
      <c r="UX708" s="12">
        <v>0</v>
      </c>
      <c r="UY708" s="12">
        <v>0</v>
      </c>
      <c r="UZ708" s="12">
        <v>0</v>
      </c>
      <c r="VA708" s="12">
        <v>0</v>
      </c>
      <c r="VB708" s="12">
        <v>0</v>
      </c>
      <c r="VC708" s="12">
        <v>0</v>
      </c>
      <c r="VD708" s="12">
        <v>0</v>
      </c>
      <c r="VE708" s="12">
        <v>0</v>
      </c>
      <c r="VF708" s="12">
        <v>0</v>
      </c>
      <c r="VG708" s="12">
        <v>0</v>
      </c>
      <c r="VH708" s="12">
        <v>0</v>
      </c>
      <c r="VI708" s="12">
        <v>0</v>
      </c>
      <c r="VJ708" s="12">
        <v>0</v>
      </c>
      <c r="VK708" s="12">
        <v>0</v>
      </c>
      <c r="VL708" s="12">
        <v>0</v>
      </c>
      <c r="VM708" s="12">
        <v>0</v>
      </c>
      <c r="VN708" s="12">
        <v>0</v>
      </c>
      <c r="VO708" s="12">
        <v>0</v>
      </c>
      <c r="VP708" s="12">
        <v>0</v>
      </c>
      <c r="VQ708" s="12">
        <v>0</v>
      </c>
      <c r="VR708" s="12">
        <v>0</v>
      </c>
      <c r="VS708" s="12">
        <v>0</v>
      </c>
      <c r="VT708" s="12">
        <v>0</v>
      </c>
      <c r="VU708" s="12">
        <v>0</v>
      </c>
      <c r="VV708" s="12">
        <v>0</v>
      </c>
      <c r="VW708" s="12">
        <v>8.6805802748651014E-4</v>
      </c>
      <c r="VX708" s="12">
        <v>0</v>
      </c>
      <c r="VY708" s="12">
        <v>0</v>
      </c>
      <c r="VZ708" s="12">
        <v>0</v>
      </c>
      <c r="WA708" s="12">
        <v>-2.9849149280012071E-4</v>
      </c>
      <c r="WB708" s="12">
        <v>4.7547145005898808E-25</v>
      </c>
      <c r="WC708" s="12">
        <v>1.4515157582960191E-23</v>
      </c>
      <c r="WD708" s="12">
        <v>4.7527838650249952E-24</v>
      </c>
      <c r="WE708" s="12">
        <v>0</v>
      </c>
      <c r="WF708" s="12">
        <v>0</v>
      </c>
      <c r="WG708" s="12">
        <v>6.7023119625943888E-24</v>
      </c>
      <c r="WH708" s="12">
        <v>1.0565497642521724E-23</v>
      </c>
      <c r="WI708" s="12">
        <v>1.2229244620630303E-23</v>
      </c>
      <c r="WJ708" s="12">
        <v>3.8239661009727114E-9</v>
      </c>
      <c r="WK708" s="12">
        <v>0</v>
      </c>
      <c r="WL708" s="12">
        <v>0</v>
      </c>
      <c r="WM708" s="12">
        <v>0</v>
      </c>
      <c r="WN708" s="12">
        <v>0</v>
      </c>
      <c r="WO708" s="12">
        <v>0</v>
      </c>
      <c r="WP708" s="12">
        <v>0</v>
      </c>
      <c r="WQ708" s="12">
        <v>0</v>
      </c>
      <c r="WR708" s="12">
        <v>0</v>
      </c>
      <c r="WS708" s="12">
        <v>0</v>
      </c>
      <c r="WT708" s="12">
        <v>0</v>
      </c>
      <c r="WU708" s="12">
        <v>0</v>
      </c>
      <c r="WV708" s="12">
        <v>0</v>
      </c>
      <c r="WW708" s="12">
        <v>0</v>
      </c>
      <c r="WX708" s="12">
        <v>0</v>
      </c>
      <c r="WY708" s="12">
        <v>0</v>
      </c>
      <c r="WZ708" s="12">
        <v>0</v>
      </c>
      <c r="XA708" s="12">
        <v>0</v>
      </c>
      <c r="XB708" s="12">
        <v>0</v>
      </c>
      <c r="XC708" s="12">
        <v>0</v>
      </c>
      <c r="XD708" s="12">
        <v>0</v>
      </c>
      <c r="XE708" s="12">
        <v>0</v>
      </c>
      <c r="XF708" s="12">
        <v>0</v>
      </c>
      <c r="XG708" s="12">
        <v>0</v>
      </c>
      <c r="XH708" s="12">
        <v>0</v>
      </c>
      <c r="XI708" s="12">
        <v>0</v>
      </c>
      <c r="XJ708" s="12">
        <v>0</v>
      </c>
      <c r="XK708" s="12">
        <v>0</v>
      </c>
      <c r="XL708" s="12">
        <v>2.3325378096766039E-25</v>
      </c>
      <c r="XM708" s="12">
        <v>-1.9522313016411749E-20</v>
      </c>
      <c r="XN708" s="12">
        <v>0</v>
      </c>
      <c r="XO708" s="12">
        <v>0</v>
      </c>
      <c r="XP708" s="12">
        <v>0</v>
      </c>
      <c r="XQ708" s="12">
        <v>0</v>
      </c>
      <c r="XR708" s="12">
        <v>0</v>
      </c>
      <c r="XS708" s="12">
        <v>0</v>
      </c>
      <c r="XT708" s="12">
        <v>0</v>
      </c>
      <c r="XU708" s="12">
        <v>0</v>
      </c>
      <c r="XV708" s="12">
        <v>0</v>
      </c>
      <c r="XW708" s="12">
        <v>0</v>
      </c>
      <c r="XX708" s="12">
        <v>0</v>
      </c>
      <c r="XY708" s="12">
        <v>0</v>
      </c>
      <c r="XZ708" s="12">
        <v>0</v>
      </c>
      <c r="YA708" s="12">
        <v>0</v>
      </c>
      <c r="YB708" s="12">
        <v>0</v>
      </c>
      <c r="YC708" s="12">
        <v>0</v>
      </c>
      <c r="YD708" s="12">
        <v>0</v>
      </c>
      <c r="YE708" s="12">
        <v>0</v>
      </c>
      <c r="YF708" s="12">
        <v>0</v>
      </c>
      <c r="YG708" s="12">
        <v>0</v>
      </c>
      <c r="YH708" s="12">
        <v>0</v>
      </c>
      <c r="YI708" s="12">
        <v>0</v>
      </c>
      <c r="YJ708" s="12">
        <v>0</v>
      </c>
      <c r="YK708" s="12">
        <v>0</v>
      </c>
      <c r="YL708" s="12">
        <v>0</v>
      </c>
      <c r="YM708" s="12">
        <v>0</v>
      </c>
      <c r="YN708" s="12">
        <v>0</v>
      </c>
      <c r="YO708" s="12">
        <v>0</v>
      </c>
      <c r="YP708" s="12">
        <v>0</v>
      </c>
      <c r="YQ708" s="12">
        <v>0</v>
      </c>
      <c r="YR708" s="12">
        <v>0</v>
      </c>
      <c r="YS708" s="12">
        <v>0</v>
      </c>
      <c r="YT708" s="12">
        <v>1.7248656820911693E-8</v>
      </c>
      <c r="YU708" s="12">
        <v>0</v>
      </c>
      <c r="YV708" s="12">
        <v>0</v>
      </c>
      <c r="YW708" s="12">
        <v>5.5980907432238494E-6</v>
      </c>
      <c r="YX708" s="12">
        <v>9.9999999999999995E-21</v>
      </c>
      <c r="YY708" s="12">
        <v>-2.4268344459459013E-8</v>
      </c>
      <c r="YZ708" s="12">
        <v>0</v>
      </c>
      <c r="ZA708" s="12">
        <v>4.5670506485262721E-8</v>
      </c>
      <c r="ZB708" s="12">
        <v>0</v>
      </c>
      <c r="ZC708" s="12">
        <v>4.058965483927089E-9</v>
      </c>
      <c r="ZD708" s="12">
        <v>6.4010529874927678E-9</v>
      </c>
      <c r="ZE708" s="12">
        <v>7.8230671066885806E-9</v>
      </c>
      <c r="ZF708" s="12">
        <v>0</v>
      </c>
      <c r="ZG708" s="12">
        <v>0</v>
      </c>
      <c r="ZH708" s="12">
        <v>0</v>
      </c>
      <c r="ZI708" s="12">
        <v>0</v>
      </c>
      <c r="ZJ708" s="12">
        <v>0</v>
      </c>
      <c r="ZK708" s="12">
        <v>0</v>
      </c>
      <c r="ZL708" s="12">
        <v>0</v>
      </c>
      <c r="ZM708" s="12">
        <v>0</v>
      </c>
      <c r="ZN708" s="12">
        <v>0</v>
      </c>
      <c r="ZO708" s="12">
        <v>0</v>
      </c>
      <c r="ZP708" s="12">
        <v>0</v>
      </c>
      <c r="ZQ708" s="12">
        <v>0</v>
      </c>
      <c r="ZR708" s="12">
        <v>0</v>
      </c>
      <c r="ZS708" s="12">
        <v>0</v>
      </c>
      <c r="ZT708" s="12">
        <v>0</v>
      </c>
      <c r="ZU708" s="12">
        <v>0</v>
      </c>
      <c r="ZV708" s="12">
        <v>0</v>
      </c>
      <c r="ZW708" s="12">
        <v>0</v>
      </c>
      <c r="ZX708" s="12">
        <v>0</v>
      </c>
      <c r="ZY708" s="12">
        <v>0</v>
      </c>
      <c r="ZZ708" s="12">
        <v>0</v>
      </c>
      <c r="AAA708" s="12">
        <v>0</v>
      </c>
      <c r="AAB708" s="12">
        <v>0</v>
      </c>
      <c r="AAC708" s="12">
        <v>0</v>
      </c>
      <c r="AAD708" s="12">
        <v>0</v>
      </c>
      <c r="AAE708" s="12">
        <v>0</v>
      </c>
      <c r="AAF708" s="12">
        <v>0</v>
      </c>
      <c r="AAG708" s="12">
        <v>0</v>
      </c>
      <c r="AAH708" s="12">
        <v>1.0602444589439109E-27</v>
      </c>
      <c r="AAI708" s="12">
        <v>0</v>
      </c>
      <c r="AAJ708" s="12">
        <v>1.0942424249905875E-8</v>
      </c>
      <c r="AAK708" s="12">
        <v>-4.6366367247214254E-9</v>
      </c>
      <c r="AAL708" s="12">
        <v>0</v>
      </c>
      <c r="AAM708" s="12">
        <v>2.7524620011332422E-8</v>
      </c>
      <c r="AAN708" s="12">
        <v>0</v>
      </c>
      <c r="AAO708" s="12">
        <v>0</v>
      </c>
      <c r="AAP708" s="12">
        <v>0</v>
      </c>
      <c r="AAQ708" s="12">
        <v>0</v>
      </c>
      <c r="AAR708" s="12">
        <v>0</v>
      </c>
      <c r="AAS708" s="12">
        <v>0</v>
      </c>
      <c r="AAT708" s="12">
        <v>2.0113190134262633E-14</v>
      </c>
      <c r="AAU708" s="12">
        <v>0</v>
      </c>
      <c r="AAV708" s="12">
        <v>0</v>
      </c>
      <c r="AAW708" s="12">
        <v>0</v>
      </c>
      <c r="AAX708" s="12">
        <v>0</v>
      </c>
      <c r="AAY708" s="12">
        <v>0</v>
      </c>
      <c r="AAZ708" s="12">
        <v>0</v>
      </c>
      <c r="ABA708" s="12">
        <v>0</v>
      </c>
      <c r="ABB708" s="12">
        <v>0</v>
      </c>
      <c r="ABC708" s="12">
        <v>0</v>
      </c>
      <c r="ABD708" s="12">
        <v>0</v>
      </c>
      <c r="ABE708" s="12">
        <v>0</v>
      </c>
      <c r="ABF708" s="12">
        <v>0</v>
      </c>
      <c r="ABG708" s="12">
        <v>0</v>
      </c>
      <c r="ABH708" s="12">
        <v>0</v>
      </c>
      <c r="ABI708" s="12">
        <v>0</v>
      </c>
      <c r="ABJ708" s="12">
        <v>0</v>
      </c>
      <c r="ABK708" s="12">
        <v>0</v>
      </c>
      <c r="ABL708" s="12">
        <v>0</v>
      </c>
      <c r="ABM708" s="12">
        <v>0</v>
      </c>
      <c r="ABN708" s="12">
        <v>0</v>
      </c>
      <c r="ABO708" s="12">
        <v>0</v>
      </c>
      <c r="ABP708" s="12">
        <v>0</v>
      </c>
      <c r="ABQ708" s="12">
        <v>0</v>
      </c>
      <c r="ABR708" s="12">
        <v>0</v>
      </c>
      <c r="ABS708" s="12">
        <v>0</v>
      </c>
      <c r="ABT708" s="12">
        <v>0</v>
      </c>
      <c r="ABU708" s="12">
        <v>1.3325920209543604E-8</v>
      </c>
      <c r="ABV708" s="12">
        <v>0</v>
      </c>
      <c r="ABW708" s="12">
        <v>-4.7745852540367304E-8</v>
      </c>
      <c r="ABX708" s="12">
        <v>0</v>
      </c>
      <c r="ABY708" s="12">
        <v>0</v>
      </c>
      <c r="ABZ708" s="12">
        <v>0</v>
      </c>
      <c r="ACA708" s="12">
        <v>0</v>
      </c>
      <c r="ACB708" s="12">
        <v>0</v>
      </c>
      <c r="ACC708" s="12">
        <v>0</v>
      </c>
      <c r="ACD708" s="12">
        <v>0</v>
      </c>
      <c r="ACE708" s="12">
        <v>0</v>
      </c>
      <c r="ACF708" s="12">
        <v>0</v>
      </c>
      <c r="ACG708" s="12">
        <v>0</v>
      </c>
      <c r="ACH708" s="12">
        <v>0</v>
      </c>
      <c r="ACI708" s="12">
        <v>0</v>
      </c>
      <c r="ACJ708" s="12">
        <v>0</v>
      </c>
      <c r="ACK708" s="12">
        <v>0</v>
      </c>
      <c r="ACL708" s="12">
        <v>0</v>
      </c>
      <c r="ACM708" s="12">
        <v>0</v>
      </c>
      <c r="ACN708" s="12">
        <v>0</v>
      </c>
      <c r="ACO708" s="12">
        <v>0</v>
      </c>
      <c r="ACP708" s="12">
        <v>0</v>
      </c>
      <c r="ACQ708" s="12">
        <v>0</v>
      </c>
      <c r="ACR708" s="12">
        <v>0</v>
      </c>
      <c r="ACS708" s="12">
        <v>0</v>
      </c>
      <c r="ACT708" s="12">
        <v>0</v>
      </c>
      <c r="ACU708" s="12">
        <v>0</v>
      </c>
      <c r="ACV708" s="12">
        <v>0</v>
      </c>
      <c r="ACW708" s="12">
        <v>0</v>
      </c>
      <c r="ACX708" s="12">
        <v>0</v>
      </c>
      <c r="ACY708" s="12">
        <v>0</v>
      </c>
      <c r="ACZ708" s="12">
        <v>0</v>
      </c>
      <c r="ADA708" s="12">
        <v>0</v>
      </c>
      <c r="ADB708" s="12">
        <v>0</v>
      </c>
      <c r="ADC708" s="12">
        <v>0</v>
      </c>
      <c r="ADD708" s="12">
        <v>0</v>
      </c>
      <c r="ADE708" s="12">
        <v>0</v>
      </c>
      <c r="ADF708" s="12">
        <v>0</v>
      </c>
      <c r="ADG708" s="12">
        <v>4.6366367247019023E-9</v>
      </c>
      <c r="ADH708" s="12">
        <v>0</v>
      </c>
      <c r="ADI708" s="12">
        <v>-2.8438913252928448E-8</v>
      </c>
      <c r="ADJ708" s="12">
        <v>0</v>
      </c>
      <c r="ADK708" s="12">
        <v>0</v>
      </c>
      <c r="ADL708" s="12">
        <v>0</v>
      </c>
      <c r="ADM708" s="12">
        <v>0</v>
      </c>
      <c r="ADN708" s="12">
        <v>0</v>
      </c>
      <c r="ADO708" s="12">
        <v>0</v>
      </c>
      <c r="ADP708" s="12">
        <v>0</v>
      </c>
      <c r="ADQ708" s="12">
        <v>0</v>
      </c>
      <c r="ADR708" s="12">
        <v>0</v>
      </c>
      <c r="ADS708" s="12">
        <v>0</v>
      </c>
      <c r="ADT708" s="12">
        <v>0</v>
      </c>
      <c r="ADU708" s="12">
        <v>0</v>
      </c>
      <c r="ADV708" s="12">
        <v>0</v>
      </c>
      <c r="ADW708" s="12">
        <v>0</v>
      </c>
      <c r="ADX708" s="12">
        <v>0</v>
      </c>
      <c r="ADY708" s="12">
        <v>0</v>
      </c>
      <c r="ADZ708" s="12">
        <v>0</v>
      </c>
      <c r="AEA708" s="12">
        <v>0</v>
      </c>
      <c r="AEB708" s="12">
        <v>0</v>
      </c>
      <c r="AEC708" s="12">
        <v>0</v>
      </c>
      <c r="AED708" s="12">
        <v>0</v>
      </c>
      <c r="AEE708" s="12">
        <v>0</v>
      </c>
      <c r="AEF708" s="12">
        <v>0</v>
      </c>
      <c r="AEG708" s="12">
        <v>0</v>
      </c>
      <c r="AEH708" s="12">
        <v>0</v>
      </c>
      <c r="AEI708" s="12">
        <v>0</v>
      </c>
      <c r="AEJ708" s="12">
        <v>0</v>
      </c>
      <c r="AEK708" s="12">
        <v>0</v>
      </c>
      <c r="AEL708" s="12">
        <v>0</v>
      </c>
      <c r="AEM708" s="12">
        <v>0</v>
      </c>
      <c r="AEN708" s="12">
        <v>0</v>
      </c>
      <c r="AEO708" s="12">
        <v>2.3325378093069045E-25</v>
      </c>
      <c r="AEP708" s="12">
        <v>0</v>
      </c>
      <c r="AEQ708" s="12">
        <v>0</v>
      </c>
      <c r="AER708" s="12">
        <v>0</v>
      </c>
      <c r="AES708" s="12">
        <v>0</v>
      </c>
      <c r="AET708" s="12">
        <v>0</v>
      </c>
      <c r="AEU708" s="12">
        <v>-4.0750049894438858E-9</v>
      </c>
      <c r="AEV708" s="12">
        <v>0</v>
      </c>
      <c r="AEW708" s="12">
        <v>0</v>
      </c>
      <c r="AEX708" s="12">
        <v>0</v>
      </c>
      <c r="AEY708" s="12">
        <v>0</v>
      </c>
      <c r="AEZ708" s="12">
        <v>0</v>
      </c>
      <c r="AFA708" s="12">
        <v>0</v>
      </c>
      <c r="AFB708" s="12">
        <v>0</v>
      </c>
      <c r="AFC708" s="12">
        <v>0</v>
      </c>
      <c r="AFD708" s="12">
        <v>0</v>
      </c>
      <c r="AFE708" s="12">
        <v>0</v>
      </c>
      <c r="AFF708" s="12">
        <v>0</v>
      </c>
      <c r="AFG708" s="12">
        <v>0</v>
      </c>
      <c r="AFH708" s="12">
        <v>0</v>
      </c>
      <c r="AFI708" s="12">
        <v>0</v>
      </c>
      <c r="AFJ708" s="12">
        <v>0</v>
      </c>
      <c r="AFK708" s="12">
        <v>0</v>
      </c>
      <c r="AFL708" s="12">
        <v>0</v>
      </c>
      <c r="AFM708" s="12">
        <v>0</v>
      </c>
      <c r="AFN708" s="12">
        <v>0</v>
      </c>
      <c r="AFO708" s="12">
        <v>0</v>
      </c>
      <c r="AFP708" s="12">
        <v>0</v>
      </c>
      <c r="AFQ708" s="12">
        <v>0</v>
      </c>
      <c r="AFR708" s="12">
        <v>0</v>
      </c>
      <c r="AFS708" s="12">
        <v>0</v>
      </c>
      <c r="AFT708" s="12">
        <v>0</v>
      </c>
      <c r="AFU708" s="12">
        <v>0</v>
      </c>
      <c r="AFV708" s="12">
        <v>0</v>
      </c>
      <c r="AFW708" s="12">
        <v>0</v>
      </c>
      <c r="AFX708" s="12">
        <v>0</v>
      </c>
      <c r="AFY708" s="12">
        <v>0</v>
      </c>
      <c r="AFZ708" s="12">
        <v>4.1985680567524288E-6</v>
      </c>
      <c r="AGA708" s="12">
        <v>0</v>
      </c>
      <c r="AGB708" s="12">
        <v>0</v>
      </c>
      <c r="AGC708" s="12">
        <v>0</v>
      </c>
      <c r="AGD708" s="12">
        <v>0</v>
      </c>
      <c r="AGE708" s="12">
        <v>0</v>
      </c>
      <c r="AGF708" s="12">
        <v>0</v>
      </c>
      <c r="AGG708" s="12">
        <v>-6.4330018484594954E-9</v>
      </c>
      <c r="AGH708" s="12">
        <v>0</v>
      </c>
      <c r="AGI708" s="12">
        <v>0</v>
      </c>
      <c r="AGJ708" s="12">
        <v>0</v>
      </c>
      <c r="AGK708" s="12">
        <v>0</v>
      </c>
      <c r="AGL708" s="12">
        <v>0</v>
      </c>
      <c r="AGM708" s="12">
        <v>0</v>
      </c>
      <c r="AGN708" s="12">
        <v>0</v>
      </c>
      <c r="AGO708" s="12">
        <v>0</v>
      </c>
      <c r="AGP708" s="12">
        <v>0</v>
      </c>
      <c r="AGQ708" s="12">
        <v>0</v>
      </c>
      <c r="AGR708" s="12">
        <v>0</v>
      </c>
      <c r="AGS708" s="12">
        <v>0</v>
      </c>
      <c r="AGT708" s="12">
        <v>0</v>
      </c>
      <c r="AGU708" s="12">
        <v>0</v>
      </c>
      <c r="AGV708" s="12">
        <v>0</v>
      </c>
      <c r="AGW708" s="12">
        <v>0</v>
      </c>
      <c r="AGX708" s="12">
        <v>0</v>
      </c>
      <c r="AGY708" s="12">
        <v>0</v>
      </c>
      <c r="AGZ708" s="12">
        <v>0</v>
      </c>
      <c r="AHA708" s="12">
        <v>0</v>
      </c>
      <c r="AHB708" s="12">
        <v>0</v>
      </c>
      <c r="AHC708" s="12">
        <v>0</v>
      </c>
      <c r="AHD708" s="12">
        <v>0</v>
      </c>
      <c r="AHE708" s="12">
        <v>0</v>
      </c>
      <c r="AHF708" s="12">
        <v>0</v>
      </c>
      <c r="AHG708" s="12">
        <v>0</v>
      </c>
      <c r="AHH708" s="12">
        <v>0</v>
      </c>
      <c r="AHI708" s="12">
        <v>0</v>
      </c>
      <c r="AHJ708" s="12">
        <v>0</v>
      </c>
      <c r="AHK708" s="12">
        <v>0</v>
      </c>
      <c r="AHL708" s="12">
        <v>0</v>
      </c>
      <c r="AHM708" s="12">
        <v>0</v>
      </c>
      <c r="AHN708" s="12">
        <v>0</v>
      </c>
      <c r="AHO708" s="12">
        <v>0</v>
      </c>
      <c r="AHP708" s="12">
        <v>0</v>
      </c>
      <c r="AHQ708" s="12">
        <v>0</v>
      </c>
      <c r="AHR708" s="12">
        <v>0</v>
      </c>
      <c r="AHS708" s="12">
        <v>0</v>
      </c>
      <c r="AHT708" s="12">
        <v>0</v>
      </c>
      <c r="AHU708" s="12">
        <v>0</v>
      </c>
      <c r="AHV708" s="12">
        <v>0</v>
      </c>
      <c r="AHW708" s="12">
        <v>0</v>
      </c>
      <c r="AHX708" s="12">
        <v>0</v>
      </c>
      <c r="AHY708" s="12">
        <v>0</v>
      </c>
      <c r="AHZ708" s="12">
        <v>0</v>
      </c>
      <c r="AIA708" s="12">
        <v>0</v>
      </c>
      <c r="AIB708" s="12">
        <v>0</v>
      </c>
      <c r="AIC708" s="12">
        <v>0</v>
      </c>
      <c r="AID708" s="12">
        <v>2.496362364686023E-7</v>
      </c>
      <c r="AIE708" s="12">
        <v>-9.6413410823693579E-9</v>
      </c>
      <c r="AIF708" s="12">
        <v>5.7491417668388761E-8</v>
      </c>
      <c r="AIG708" s="12">
        <v>0</v>
      </c>
      <c r="AIH708" s="12">
        <v>0</v>
      </c>
      <c r="AII708" s="12">
        <v>0</v>
      </c>
      <c r="AIJ708" s="12">
        <v>1.9607843137254903E-9</v>
      </c>
      <c r="AIK708" s="12">
        <v>0</v>
      </c>
      <c r="AIL708" s="12">
        <v>0</v>
      </c>
      <c r="AIM708" s="12">
        <v>0</v>
      </c>
      <c r="AIN708" s="12">
        <v>0</v>
      </c>
      <c r="AIO708" s="12">
        <v>0</v>
      </c>
      <c r="AIP708" s="12">
        <v>0</v>
      </c>
      <c r="AIQ708" s="12">
        <v>0</v>
      </c>
      <c r="AIR708" s="12">
        <v>0</v>
      </c>
      <c r="AIS708" s="12">
        <v>0</v>
      </c>
      <c r="AIT708" s="12">
        <v>0</v>
      </c>
      <c r="AIU708" s="12">
        <v>0</v>
      </c>
      <c r="AIV708" s="12">
        <v>0</v>
      </c>
      <c r="AIW708" s="12">
        <v>0</v>
      </c>
      <c r="AIX708" s="12">
        <v>0</v>
      </c>
      <c r="AIY708" s="12">
        <v>0</v>
      </c>
      <c r="AIZ708" s="12">
        <v>0</v>
      </c>
      <c r="AJA708" s="12">
        <v>0</v>
      </c>
      <c r="AJB708" s="12">
        <v>0</v>
      </c>
      <c r="AJC708" s="12">
        <v>0</v>
      </c>
      <c r="AJD708" s="12">
        <v>0</v>
      </c>
      <c r="AJE708" s="12">
        <v>0</v>
      </c>
      <c r="AJF708" s="12">
        <v>0</v>
      </c>
      <c r="AJG708" s="12">
        <v>0</v>
      </c>
      <c r="AJH708" s="12">
        <v>0</v>
      </c>
      <c r="AJI708" s="12">
        <v>0</v>
      </c>
      <c r="AJJ708" s="12">
        <v>0</v>
      </c>
      <c r="AJK708" s="12">
        <v>0</v>
      </c>
      <c r="AJL708" s="12">
        <v>0</v>
      </c>
      <c r="AJM708" s="12">
        <v>0</v>
      </c>
      <c r="AJN708" s="12">
        <v>0</v>
      </c>
      <c r="AJO708" s="12">
        <v>0</v>
      </c>
      <c r="AJP708" s="12">
        <v>1.3515665715492498E-11</v>
      </c>
      <c r="AJQ708" s="12">
        <v>-5.7494401602707475E-8</v>
      </c>
      <c r="AJR708" s="12">
        <v>0</v>
      </c>
      <c r="AJS708" s="12">
        <v>0</v>
      </c>
      <c r="AJT708" s="12">
        <v>0</v>
      </c>
      <c r="AJU708" s="12">
        <v>0</v>
      </c>
      <c r="AJV708" s="12">
        <v>0</v>
      </c>
      <c r="AJW708" s="12">
        <v>0</v>
      </c>
      <c r="AJX708" s="12">
        <v>0</v>
      </c>
      <c r="AJY708" s="12">
        <v>0</v>
      </c>
      <c r="AJZ708" s="12">
        <v>0</v>
      </c>
      <c r="AKA708" s="12">
        <v>0</v>
      </c>
      <c r="AKB708" s="12">
        <v>0</v>
      </c>
      <c r="AKC708" s="12">
        <v>0</v>
      </c>
      <c r="AKD708" s="12">
        <v>0</v>
      </c>
      <c r="AKE708" s="12">
        <v>0</v>
      </c>
      <c r="AKF708" s="12">
        <v>0</v>
      </c>
      <c r="AKG708" s="12">
        <v>0</v>
      </c>
      <c r="AKH708" s="12">
        <v>0</v>
      </c>
      <c r="AKI708" s="12">
        <v>0</v>
      </c>
      <c r="AKJ708" s="12">
        <v>0</v>
      </c>
      <c r="AKK708" s="12">
        <v>0</v>
      </c>
      <c r="AKL708" s="12">
        <v>0</v>
      </c>
      <c r="AKM708" s="12">
        <v>0</v>
      </c>
      <c r="AKN708" s="12">
        <v>0</v>
      </c>
      <c r="AKO708" s="12">
        <v>0</v>
      </c>
      <c r="AKP708" s="12">
        <v>0</v>
      </c>
      <c r="AKQ708" s="12">
        <v>0</v>
      </c>
      <c r="AKR708" s="12">
        <v>0</v>
      </c>
      <c r="AKS708" s="12">
        <v>0</v>
      </c>
      <c r="AKT708" s="12">
        <v>0</v>
      </c>
      <c r="AKU708" s="12">
        <v>0</v>
      </c>
      <c r="AKV708" s="12">
        <v>0</v>
      </c>
      <c r="AKW708" s="12">
        <v>0</v>
      </c>
      <c r="AKX708" s="12">
        <v>0</v>
      </c>
      <c r="AKY708" s="12">
        <v>3.9937883825133039E-6</v>
      </c>
      <c r="AKZ708" s="12">
        <v>0</v>
      </c>
      <c r="ALA708" s="12">
        <v>0</v>
      </c>
      <c r="ALB708" s="12">
        <v>0</v>
      </c>
      <c r="ALC708" s="12">
        <v>-6.1681610947651869E-9</v>
      </c>
      <c r="ALD708" s="12">
        <v>0</v>
      </c>
      <c r="ALE708" s="12">
        <v>0</v>
      </c>
      <c r="ALF708" s="12">
        <v>0</v>
      </c>
      <c r="ALG708" s="12">
        <v>0</v>
      </c>
      <c r="ALH708" s="12">
        <v>0</v>
      </c>
      <c r="ALI708" s="12">
        <v>0</v>
      </c>
      <c r="ALJ708" s="12">
        <v>0</v>
      </c>
      <c r="ALK708" s="12">
        <v>0</v>
      </c>
      <c r="ALL708" s="12">
        <v>0</v>
      </c>
      <c r="ALM708" s="12">
        <v>0</v>
      </c>
      <c r="ALN708" s="12">
        <v>0</v>
      </c>
      <c r="ALO708" s="12">
        <v>0</v>
      </c>
      <c r="ALP708" s="12">
        <v>0</v>
      </c>
      <c r="ALQ708" s="12">
        <v>0</v>
      </c>
      <c r="ALR708" s="12">
        <v>0</v>
      </c>
      <c r="ALS708" s="12">
        <v>0</v>
      </c>
      <c r="ALT708" s="12">
        <v>0</v>
      </c>
      <c r="ALU708" s="12">
        <v>0</v>
      </c>
      <c r="ALV708" s="12">
        <v>0</v>
      </c>
      <c r="ALW708" s="12">
        <v>0</v>
      </c>
      <c r="ALX708" s="12">
        <v>0</v>
      </c>
      <c r="ALY708" s="12">
        <v>0</v>
      </c>
      <c r="ALZ708" s="12">
        <v>0</v>
      </c>
      <c r="AMA708" s="12">
        <v>0</v>
      </c>
      <c r="AMB708" s="12">
        <v>0</v>
      </c>
      <c r="AMC708" s="12">
        <v>0</v>
      </c>
      <c r="AMD708" s="12">
        <v>0</v>
      </c>
      <c r="AME708" s="12">
        <v>0</v>
      </c>
      <c r="AMF708" s="12">
        <v>0</v>
      </c>
      <c r="AMG708" s="12">
        <v>0</v>
      </c>
      <c r="AMH708" s="12">
        <v>0</v>
      </c>
      <c r="AMI708" s="12">
        <v>0</v>
      </c>
      <c r="AMJ708" s="12">
        <v>2.8834953874870833E-7</v>
      </c>
      <c r="AMK708" s="12">
        <v>0</v>
      </c>
      <c r="AML708" s="12">
        <v>0</v>
      </c>
      <c r="AMM708" s="12">
        <v>0</v>
      </c>
      <c r="AMN708" s="12">
        <v>0</v>
      </c>
      <c r="AMO708" s="12">
        <v>-8.5779169381490879E-6</v>
      </c>
      <c r="AMP708" s="12">
        <v>7.8176876579614163E-27</v>
      </c>
      <c r="AMQ708" s="12">
        <v>0</v>
      </c>
      <c r="AMR708" s="12">
        <v>0</v>
      </c>
      <c r="AMS708" s="12">
        <v>1.6145122419771762E-25</v>
      </c>
      <c r="AMT708" s="12">
        <v>0</v>
      </c>
      <c r="AMU708" s="12">
        <v>0</v>
      </c>
      <c r="AMV708" s="12">
        <v>0</v>
      </c>
      <c r="AMW708" s="12">
        <v>0</v>
      </c>
      <c r="AMX708" s="12">
        <v>0</v>
      </c>
      <c r="AMY708" s="12">
        <v>0</v>
      </c>
      <c r="AMZ708" s="12">
        <v>0</v>
      </c>
      <c r="ANA708" s="12">
        <v>0</v>
      </c>
      <c r="ANB708" s="12">
        <v>0</v>
      </c>
      <c r="ANC708" s="12">
        <v>0</v>
      </c>
      <c r="AND708" s="12">
        <v>0</v>
      </c>
      <c r="ANE708" s="12">
        <v>0</v>
      </c>
      <c r="ANF708" s="12">
        <v>0</v>
      </c>
      <c r="ANG708" s="12">
        <v>0</v>
      </c>
      <c r="ANH708" s="12">
        <v>0</v>
      </c>
      <c r="ANI708" s="12">
        <v>0</v>
      </c>
      <c r="ANJ708" s="12">
        <v>0</v>
      </c>
      <c r="ANK708" s="12">
        <v>0</v>
      </c>
      <c r="ANL708" s="12">
        <v>0</v>
      </c>
      <c r="ANM708" s="12">
        <v>0</v>
      </c>
      <c r="ANN708" s="12">
        <v>0</v>
      </c>
      <c r="ANO708" s="12">
        <v>0</v>
      </c>
      <c r="ANP708" s="12">
        <v>0</v>
      </c>
      <c r="ANQ708" s="12">
        <v>0</v>
      </c>
      <c r="ANR708" s="12">
        <v>0</v>
      </c>
      <c r="ANS708" s="12">
        <v>0</v>
      </c>
      <c r="ANT708" s="12">
        <v>0</v>
      </c>
      <c r="ANU708" s="12">
        <v>0</v>
      </c>
      <c r="ANV708" s="12">
        <v>3.9198526030891834E-8</v>
      </c>
      <c r="ANW708" s="12">
        <v>0</v>
      </c>
      <c r="ANX708" s="12">
        <v>0</v>
      </c>
      <c r="ANY708" s="12">
        <v>0</v>
      </c>
      <c r="ANZ708" s="12">
        <v>4.8349765339478542E-6</v>
      </c>
      <c r="AOA708" s="12">
        <v>-2.6926123984947601E-7</v>
      </c>
      <c r="AOB708" s="12">
        <v>8.9753746616491718E-9</v>
      </c>
      <c r="AOC708" s="12">
        <v>0</v>
      </c>
      <c r="AOD708" s="12">
        <v>2.2037710928296598E-9</v>
      </c>
      <c r="AOE708" s="12">
        <v>0</v>
      </c>
      <c r="AOF708" s="12">
        <v>0</v>
      </c>
      <c r="AOG708" s="12">
        <v>0</v>
      </c>
      <c r="AOH708" s="12">
        <v>0</v>
      </c>
      <c r="AOI708" s="12">
        <v>0</v>
      </c>
      <c r="AOJ708" s="12">
        <v>0</v>
      </c>
      <c r="AOK708" s="12">
        <v>0</v>
      </c>
      <c r="AOL708" s="12">
        <v>0</v>
      </c>
      <c r="AOM708" s="12">
        <v>0</v>
      </c>
      <c r="AON708" s="12">
        <v>0</v>
      </c>
      <c r="AOO708" s="12">
        <v>0</v>
      </c>
      <c r="AOP708" s="12">
        <v>0</v>
      </c>
      <c r="AOQ708" s="12">
        <v>0</v>
      </c>
      <c r="AOR708" s="12">
        <v>0</v>
      </c>
      <c r="AOS708" s="12">
        <v>0</v>
      </c>
      <c r="AOT708" s="12">
        <v>0</v>
      </c>
      <c r="AOU708" s="12">
        <v>0</v>
      </c>
      <c r="AOV708" s="12">
        <v>0</v>
      </c>
      <c r="AOW708" s="12">
        <v>0</v>
      </c>
      <c r="AOX708" s="12">
        <v>0</v>
      </c>
      <c r="AOY708" s="12">
        <v>0</v>
      </c>
      <c r="AOZ708" s="12">
        <v>0</v>
      </c>
      <c r="APA708" s="12">
        <v>0</v>
      </c>
      <c r="APB708" s="12">
        <v>0</v>
      </c>
      <c r="APC708" s="12">
        <v>0</v>
      </c>
      <c r="APD708" s="12">
        <v>0</v>
      </c>
      <c r="APE708" s="12">
        <v>0</v>
      </c>
      <c r="APF708" s="12">
        <v>0</v>
      </c>
      <c r="APG708" s="12">
        <v>0</v>
      </c>
      <c r="APH708" s="12">
        <v>0</v>
      </c>
      <c r="API708" s="12">
        <v>0</v>
      </c>
      <c r="APJ708" s="12">
        <v>0</v>
      </c>
      <c r="APK708" s="12">
        <v>0</v>
      </c>
      <c r="APL708" s="12">
        <v>2.6926123984947511E-7</v>
      </c>
      <c r="APM708" s="12">
        <v>-1.0949674641091038E-8</v>
      </c>
      <c r="APN708" s="12">
        <v>5.7492287616571163E-8</v>
      </c>
      <c r="APO708" s="12">
        <v>0</v>
      </c>
      <c r="APP708" s="12">
        <v>0</v>
      </c>
      <c r="APQ708" s="12">
        <v>0</v>
      </c>
      <c r="APR708" s="12">
        <v>0</v>
      </c>
      <c r="APS708" s="12">
        <v>0</v>
      </c>
      <c r="APT708" s="12">
        <v>0</v>
      </c>
      <c r="APU708" s="12">
        <v>0</v>
      </c>
      <c r="APV708" s="12">
        <v>0</v>
      </c>
      <c r="APW708" s="12">
        <v>0</v>
      </c>
      <c r="APX708" s="12">
        <v>0</v>
      </c>
      <c r="APY708" s="12">
        <v>0</v>
      </c>
      <c r="APZ708" s="12">
        <v>0</v>
      </c>
      <c r="AQA708" s="12">
        <v>0</v>
      </c>
      <c r="AQB708" s="12">
        <v>0</v>
      </c>
      <c r="AQC708" s="12">
        <v>0</v>
      </c>
      <c r="AQD708" s="12">
        <v>0</v>
      </c>
      <c r="AQE708" s="12">
        <v>0</v>
      </c>
      <c r="AQF708" s="12">
        <v>0</v>
      </c>
      <c r="AQG708" s="12">
        <v>0</v>
      </c>
      <c r="AQH708" s="12">
        <v>0</v>
      </c>
      <c r="AQI708" s="12">
        <v>0</v>
      </c>
      <c r="AQJ708" s="12">
        <v>0</v>
      </c>
      <c r="AQK708" s="12">
        <v>0</v>
      </c>
      <c r="AQL708" s="12">
        <v>0</v>
      </c>
      <c r="AQM708" s="12">
        <v>0</v>
      </c>
      <c r="AQN708" s="12">
        <v>0</v>
      </c>
      <c r="AQO708" s="12">
        <v>0</v>
      </c>
      <c r="AQP708" s="12">
        <v>0</v>
      </c>
      <c r="AQQ708" s="12">
        <v>0</v>
      </c>
      <c r="AQR708" s="12">
        <v>0</v>
      </c>
      <c r="AQS708" s="12">
        <v>0</v>
      </c>
      <c r="AQT708" s="12">
        <v>0</v>
      </c>
      <c r="AQU708" s="12">
        <v>0</v>
      </c>
      <c r="AQV708" s="12">
        <v>0</v>
      </c>
      <c r="AQW708" s="12">
        <v>0</v>
      </c>
      <c r="AQX708" s="12">
        <v>1.3515665715492498E-11</v>
      </c>
      <c r="AQY708" s="12">
        <v>-5.7494401602704299E-8</v>
      </c>
      <c r="AQZ708" s="12">
        <v>0</v>
      </c>
      <c r="ARA708" s="12">
        <v>0</v>
      </c>
      <c r="ARB708" s="12">
        <v>0</v>
      </c>
      <c r="ARC708" s="12">
        <v>0</v>
      </c>
      <c r="ARD708" s="12">
        <v>0</v>
      </c>
      <c r="ARE708" s="12">
        <v>0</v>
      </c>
      <c r="ARF708" s="12">
        <v>0</v>
      </c>
      <c r="ARG708" s="12">
        <v>0</v>
      </c>
      <c r="ARH708" s="12">
        <v>0</v>
      </c>
      <c r="ARI708" s="12">
        <v>0</v>
      </c>
      <c r="ARJ708" s="12">
        <v>0</v>
      </c>
      <c r="ARK708" s="12">
        <v>0</v>
      </c>
      <c r="ARL708" s="12">
        <v>0</v>
      </c>
      <c r="ARM708" s="12">
        <v>0</v>
      </c>
      <c r="ARN708" s="12">
        <v>0</v>
      </c>
      <c r="ARO708" s="12">
        <v>0</v>
      </c>
      <c r="ARP708" s="12">
        <v>0</v>
      </c>
      <c r="ARQ708" s="12">
        <v>0</v>
      </c>
      <c r="ARR708" s="12">
        <v>0</v>
      </c>
      <c r="ARS708" s="12">
        <v>0</v>
      </c>
      <c r="ART708" s="12">
        <v>0</v>
      </c>
      <c r="ARU708" s="12">
        <v>0</v>
      </c>
      <c r="ARV708" s="12">
        <v>0</v>
      </c>
      <c r="ARW708" s="12">
        <v>0</v>
      </c>
      <c r="ARX708" s="12">
        <v>0</v>
      </c>
      <c r="ARY708" s="12">
        <v>0</v>
      </c>
      <c r="ARZ708" s="12">
        <v>0</v>
      </c>
      <c r="ASA708" s="12">
        <v>0</v>
      </c>
      <c r="ASB708" s="12">
        <v>0</v>
      </c>
      <c r="ASC708" s="12">
        <v>0</v>
      </c>
      <c r="ASD708" s="12">
        <v>0</v>
      </c>
      <c r="ASE708" s="12">
        <v>0</v>
      </c>
      <c r="ASF708" s="12">
        <v>0</v>
      </c>
      <c r="ASG708" s="12">
        <v>3.223317689135196E-6</v>
      </c>
      <c r="ASH708" s="12">
        <v>0</v>
      </c>
      <c r="ASI708" s="12">
        <v>0</v>
      </c>
      <c r="ASJ708" s="12">
        <v>0</v>
      </c>
      <c r="ASK708" s="12">
        <v>-2.2184570818048614E-9</v>
      </c>
      <c r="ASL708" s="12">
        <v>0</v>
      </c>
      <c r="ASM708" s="12">
        <v>0</v>
      </c>
      <c r="ASN708" s="12">
        <v>0</v>
      </c>
      <c r="ASO708" s="12">
        <v>0</v>
      </c>
      <c r="ASP708" s="12">
        <v>0</v>
      </c>
      <c r="ASQ708" s="12">
        <v>0</v>
      </c>
      <c r="ASR708" s="12">
        <v>0</v>
      </c>
      <c r="ASS708" s="12">
        <v>0</v>
      </c>
      <c r="AST708" s="12">
        <v>0</v>
      </c>
      <c r="ASU708" s="12">
        <v>0</v>
      </c>
      <c r="ASV708" s="12">
        <v>0</v>
      </c>
      <c r="ASW708" s="12">
        <v>0</v>
      </c>
      <c r="ASX708" s="12">
        <v>0</v>
      </c>
      <c r="ASY708" s="12">
        <v>0</v>
      </c>
      <c r="ASZ708" s="12">
        <v>0</v>
      </c>
      <c r="ATA708" s="12">
        <v>0</v>
      </c>
      <c r="ATB708" s="12">
        <v>0</v>
      </c>
      <c r="ATC708" s="12">
        <v>0</v>
      </c>
      <c r="ATD708" s="12">
        <v>0</v>
      </c>
      <c r="ATE708" s="12">
        <v>0</v>
      </c>
      <c r="ATF708" s="12">
        <v>0</v>
      </c>
      <c r="ATG708" s="12">
        <v>0</v>
      </c>
      <c r="ATH708" s="12">
        <v>0</v>
      </c>
      <c r="ATI708" s="12">
        <v>0</v>
      </c>
      <c r="ATJ708" s="12">
        <v>0</v>
      </c>
      <c r="ATK708" s="12">
        <v>0</v>
      </c>
      <c r="ATL708" s="12">
        <v>0</v>
      </c>
      <c r="ATM708" s="12">
        <v>4.9943605145181346E-7</v>
      </c>
      <c r="ATN708" s="12">
        <v>0</v>
      </c>
      <c r="ATO708" s="12">
        <v>0</v>
      </c>
      <c r="ATP708" s="12">
        <v>0</v>
      </c>
      <c r="ATQ708" s="12">
        <v>0</v>
      </c>
      <c r="ATR708" s="12">
        <v>0</v>
      </c>
      <c r="ATS708" s="12">
        <v>0</v>
      </c>
      <c r="ATT708" s="12">
        <v>0</v>
      </c>
      <c r="ATU708" s="12">
        <v>0</v>
      </c>
      <c r="ATV708" s="12">
        <v>0</v>
      </c>
      <c r="ATW708" s="12">
        <v>-8.4122738683761906E-6</v>
      </c>
      <c r="ATX708" s="12">
        <v>5.5791631098283417E-25</v>
      </c>
      <c r="ATY708" s="12">
        <v>0</v>
      </c>
      <c r="ATZ708" s="12">
        <v>0</v>
      </c>
      <c r="AUA708" s="12">
        <v>1.1517717951655071E-23</v>
      </c>
      <c r="AUB708" s="12">
        <v>0</v>
      </c>
      <c r="AUC708" s="12">
        <v>0</v>
      </c>
      <c r="AUD708" s="12">
        <v>0</v>
      </c>
      <c r="AUE708" s="12">
        <v>0</v>
      </c>
      <c r="AUF708" s="12">
        <v>0</v>
      </c>
      <c r="AUG708" s="12">
        <v>0</v>
      </c>
      <c r="AUH708" s="12">
        <v>0</v>
      </c>
      <c r="AUI708" s="12">
        <v>0</v>
      </c>
      <c r="AUJ708" s="12">
        <v>0</v>
      </c>
      <c r="AUK708" s="12">
        <v>0</v>
      </c>
      <c r="AUL708" s="12">
        <v>0</v>
      </c>
      <c r="AUM708" s="12">
        <v>0</v>
      </c>
      <c r="AUN708" s="12">
        <v>0</v>
      </c>
      <c r="AUO708" s="12">
        <v>0</v>
      </c>
      <c r="AUP708" s="12">
        <v>0</v>
      </c>
      <c r="AUQ708" s="12">
        <v>0</v>
      </c>
      <c r="AUR708" s="12">
        <v>0</v>
      </c>
      <c r="AUS708" s="12">
        <v>0</v>
      </c>
      <c r="AUT708" s="12">
        <v>0</v>
      </c>
      <c r="AUU708" s="12">
        <v>0</v>
      </c>
      <c r="AUV708" s="12">
        <v>0</v>
      </c>
      <c r="AUW708" s="12">
        <v>0</v>
      </c>
      <c r="AUX708" s="12">
        <v>0</v>
      </c>
      <c r="AUY708" s="12">
        <v>0</v>
      </c>
      <c r="AUZ708" s="12">
        <v>0</v>
      </c>
      <c r="AVA708" s="12">
        <v>0</v>
      </c>
      <c r="AVB708" s="12">
        <v>0</v>
      </c>
      <c r="AVC708" s="12">
        <v>0</v>
      </c>
      <c r="AVD708" s="12">
        <v>0</v>
      </c>
      <c r="AVE708" s="12">
        <v>0</v>
      </c>
      <c r="AVF708" s="12">
        <v>0</v>
      </c>
      <c r="AVG708" s="12">
        <v>0</v>
      </c>
      <c r="AVH708" s="12">
        <v>5.6784803087068474E-6</v>
      </c>
      <c r="AVI708" s="12">
        <v>-2.4405115581587169E-7</v>
      </c>
      <c r="AVJ708" s="12">
        <v>7.5748144375595357E-9</v>
      </c>
      <c r="AVK708" s="12">
        <v>0</v>
      </c>
      <c r="AVL708" s="12">
        <v>1.1358065969370866E-8</v>
      </c>
      <c r="AVM708" s="12">
        <v>0</v>
      </c>
      <c r="AVN708" s="12">
        <v>0</v>
      </c>
      <c r="AVO708" s="12">
        <v>0</v>
      </c>
      <c r="AVP708" s="12">
        <v>0</v>
      </c>
      <c r="AVQ708" s="12">
        <v>0</v>
      </c>
      <c r="AVR708" s="12">
        <v>0</v>
      </c>
      <c r="AVS708" s="12">
        <v>0</v>
      </c>
      <c r="AVT708" s="12">
        <v>0</v>
      </c>
      <c r="AVU708" s="12">
        <v>0</v>
      </c>
      <c r="AVV708" s="12">
        <v>0</v>
      </c>
      <c r="AVW708" s="12">
        <v>0</v>
      </c>
      <c r="AVX708" s="12">
        <v>0</v>
      </c>
      <c r="AVY708" s="12">
        <v>0</v>
      </c>
      <c r="AVZ708" s="12">
        <v>0</v>
      </c>
      <c r="AWA708" s="12">
        <v>0</v>
      </c>
      <c r="AWB708" s="12">
        <v>0</v>
      </c>
      <c r="AWC708" s="12">
        <v>0</v>
      </c>
      <c r="AWD708" s="12">
        <v>0</v>
      </c>
      <c r="AWE708" s="12">
        <v>0</v>
      </c>
      <c r="AWF708" s="12">
        <v>0</v>
      </c>
      <c r="AWG708" s="12">
        <v>0</v>
      </c>
      <c r="AWH708" s="12">
        <v>0</v>
      </c>
      <c r="AWI708" s="12">
        <v>0</v>
      </c>
      <c r="AWJ708" s="12">
        <v>0</v>
      </c>
      <c r="AWK708" s="12">
        <v>1.3066175343630613E-9</v>
      </c>
      <c r="AWL708" s="12">
        <v>0</v>
      </c>
      <c r="AWM708" s="12">
        <v>0</v>
      </c>
      <c r="AWN708" s="12">
        <v>0</v>
      </c>
      <c r="AWO708" s="12">
        <v>0</v>
      </c>
      <c r="AWP708" s="12">
        <v>0</v>
      </c>
      <c r="AWQ708" s="12">
        <v>0</v>
      </c>
      <c r="AWR708" s="12">
        <v>0</v>
      </c>
      <c r="AWS708" s="12">
        <v>0</v>
      </c>
      <c r="AWT708" s="12">
        <v>2.2724443312678606E-7</v>
      </c>
      <c r="AWU708" s="12">
        <v>-7.5883301032850246E-9</v>
      </c>
      <c r="AWV708" s="12">
        <v>5.7492287616571163E-8</v>
      </c>
      <c r="AWW708" s="12">
        <v>0</v>
      </c>
      <c r="AWX708" s="12">
        <v>0</v>
      </c>
      <c r="AWY708" s="12">
        <v>0</v>
      </c>
      <c r="AWZ708" s="12">
        <v>0</v>
      </c>
      <c r="AXA708" s="12">
        <v>0</v>
      </c>
      <c r="AXB708" s="12">
        <v>0</v>
      </c>
      <c r="AXC708" s="12">
        <v>0</v>
      </c>
      <c r="AXD708" s="12">
        <v>0</v>
      </c>
      <c r="AXE708" s="12">
        <v>0</v>
      </c>
      <c r="AXF708" s="12">
        <v>0</v>
      </c>
      <c r="AXG708" s="12">
        <v>0</v>
      </c>
      <c r="AXH708" s="12">
        <v>0</v>
      </c>
      <c r="AXI708" s="12">
        <v>0</v>
      </c>
      <c r="AXJ708" s="12">
        <v>0</v>
      </c>
      <c r="AXK708" s="12">
        <v>0</v>
      </c>
      <c r="AXL708" s="12">
        <v>0</v>
      </c>
      <c r="AXM708" s="12">
        <v>0</v>
      </c>
      <c r="AXN708" s="12">
        <v>0</v>
      </c>
      <c r="AXO708" s="12">
        <v>0</v>
      </c>
      <c r="AXP708" s="12">
        <v>0</v>
      </c>
      <c r="AXQ708" s="12">
        <v>0</v>
      </c>
      <c r="AXR708" s="12">
        <v>0</v>
      </c>
      <c r="AXS708" s="12">
        <v>0</v>
      </c>
      <c r="AXT708" s="12">
        <v>0</v>
      </c>
      <c r="AXU708" s="12">
        <v>0</v>
      </c>
      <c r="AXV708" s="12">
        <v>0</v>
      </c>
      <c r="AXW708" s="12">
        <v>0</v>
      </c>
      <c r="AXX708" s="12">
        <v>0</v>
      </c>
      <c r="AXY708" s="12">
        <v>0</v>
      </c>
      <c r="AXZ708" s="12">
        <v>0</v>
      </c>
      <c r="AYA708" s="12">
        <v>0</v>
      </c>
      <c r="AYB708" s="12">
        <v>0</v>
      </c>
      <c r="AYC708" s="12">
        <v>0</v>
      </c>
      <c r="AYD708" s="12">
        <v>0</v>
      </c>
      <c r="AYE708" s="12">
        <v>0</v>
      </c>
      <c r="AYF708" s="12">
        <v>1.3515665715492498E-11</v>
      </c>
      <c r="AYG708" s="12">
        <v>-5.7494401602713411E-8</v>
      </c>
      <c r="AYH708" s="12">
        <v>0</v>
      </c>
      <c r="AYI708" s="12">
        <v>0</v>
      </c>
      <c r="AYJ708" s="12">
        <v>0</v>
      </c>
      <c r="AYK708" s="12">
        <v>0</v>
      </c>
      <c r="AYL708" s="12">
        <v>0</v>
      </c>
      <c r="AYM708" s="12">
        <v>0</v>
      </c>
      <c r="AYN708" s="12">
        <v>0</v>
      </c>
      <c r="AYO708" s="12">
        <v>0</v>
      </c>
      <c r="AYP708" s="12">
        <v>0</v>
      </c>
      <c r="AYQ708" s="12">
        <v>0</v>
      </c>
      <c r="AYR708" s="12">
        <v>0</v>
      </c>
      <c r="AYS708" s="12">
        <v>0</v>
      </c>
      <c r="AYT708" s="12">
        <v>0</v>
      </c>
      <c r="AYU708" s="12">
        <v>0</v>
      </c>
      <c r="AYV708" s="12">
        <v>0</v>
      </c>
      <c r="AYW708" s="12">
        <v>0</v>
      </c>
      <c r="AYX708" s="12">
        <v>0</v>
      </c>
      <c r="AYY708" s="12">
        <v>0</v>
      </c>
      <c r="AYZ708" s="12">
        <v>0</v>
      </c>
      <c r="AZA708" s="12">
        <v>0</v>
      </c>
      <c r="AZB708" s="12">
        <v>0</v>
      </c>
      <c r="AZC708" s="12">
        <v>0</v>
      </c>
      <c r="AZD708" s="12">
        <v>0</v>
      </c>
      <c r="AZE708" s="12">
        <v>0</v>
      </c>
      <c r="AZF708" s="12">
        <v>0</v>
      </c>
      <c r="AZG708" s="12">
        <v>0</v>
      </c>
      <c r="AZH708" s="12">
        <v>0</v>
      </c>
      <c r="AZI708" s="12">
        <v>0</v>
      </c>
      <c r="AZJ708" s="12">
        <v>0</v>
      </c>
      <c r="AZK708" s="12">
        <v>0</v>
      </c>
      <c r="AZL708" s="12">
        <v>0</v>
      </c>
      <c r="AZM708" s="12">
        <v>0</v>
      </c>
      <c r="AZN708" s="12">
        <v>0</v>
      </c>
      <c r="AZO708" s="12">
        <v>2.4336344177135784E-6</v>
      </c>
      <c r="AZP708" s="12">
        <v>0</v>
      </c>
      <c r="AZQ708" s="12">
        <v>0</v>
      </c>
      <c r="AZR708" s="12">
        <v>0</v>
      </c>
      <c r="AZS708" s="12">
        <v>-1.1434433112047331E-8</v>
      </c>
      <c r="AZT708" s="13">
        <v>4502596781.5385809</v>
      </c>
      <c r="AZU708" s="13">
        <v>6446710.8018631982</v>
      </c>
      <c r="AZV708" s="13">
        <v>1472000</v>
      </c>
      <c r="AZW708" s="13">
        <v>98833.655212501835</v>
      </c>
      <c r="AZX708" s="13">
        <v>52388343452.972656</v>
      </c>
      <c r="AZY708" s="13">
        <v>2.1999999999999999E-10</v>
      </c>
      <c r="AZZ708" s="13">
        <v>172904682.94277415</v>
      </c>
      <c r="BAA708" s="13">
        <v>1E-13</v>
      </c>
      <c r="BAB708" s="13">
        <v>2209878.8329074867</v>
      </c>
      <c r="BAC708" s="13">
        <v>2.9999999999999999E-16</v>
      </c>
      <c r="BAD708" s="13">
        <v>1.1E-13</v>
      </c>
      <c r="BAE708" s="13">
        <v>7920000</v>
      </c>
      <c r="BAF708" s="13">
        <v>6380000</v>
      </c>
      <c r="BAG708" s="13">
        <v>2747660981936615</v>
      </c>
      <c r="BAH708" s="13">
        <v>1058313750000</v>
      </c>
      <c r="BAI708" s="13">
        <v>355620777677.48224</v>
      </c>
      <c r="BAJ708" s="13">
        <v>846607000000000.13</v>
      </c>
      <c r="BAK708" s="13">
        <v>2115918103.1447029</v>
      </c>
      <c r="BAL708" s="13">
        <v>327533080977.22168</v>
      </c>
      <c r="BAM708" s="13">
        <v>57148942500</v>
      </c>
      <c r="BAN708" s="13">
        <v>507990600000</v>
      </c>
      <c r="BAO708" s="13">
        <v>21166275000</v>
      </c>
      <c r="BAP708" s="13">
        <v>7.653349E+16</v>
      </c>
      <c r="BAQ708" s="13">
        <v>3826674500000000</v>
      </c>
      <c r="BAR708" s="13">
        <v>1.14800235E+17</v>
      </c>
      <c r="BAS708" s="13">
        <v>1148002350000</v>
      </c>
      <c r="BAT708" s="13">
        <v>1913337250000</v>
      </c>
      <c r="BAU708" s="13">
        <v>4.25E+16</v>
      </c>
      <c r="BAV708" s="13">
        <v>2550000000000000</v>
      </c>
      <c r="BAW708" s="13">
        <v>7.65E+16</v>
      </c>
      <c r="BAX708" s="13">
        <v>765000000000</v>
      </c>
      <c r="BAY708" s="13">
        <v>850000000000</v>
      </c>
      <c r="BAZ708" s="13">
        <v>1.275E+17</v>
      </c>
      <c r="BBA708" s="13">
        <v>8924999999999999</v>
      </c>
      <c r="BBB708" s="13">
        <v>2.6774999999999997E+17</v>
      </c>
      <c r="BBC708" s="13">
        <v>2677500000000</v>
      </c>
      <c r="BBD708" s="13">
        <v>1912500000000.0005</v>
      </c>
      <c r="BBE708" s="14">
        <v>5.0364928139556238</v>
      </c>
      <c r="BBF708" s="14">
        <v>3.2747099042192076</v>
      </c>
      <c r="BBG708" s="14">
        <v>3.0547804568393673</v>
      </c>
      <c r="BBH708" s="14">
        <v>2114.808100574744</v>
      </c>
      <c r="BBI708" s="13">
        <v>2166.4917866017699</v>
      </c>
      <c r="BBJ708" s="13">
        <v>18.054676871049686</v>
      </c>
      <c r="BBK708" s="13">
        <v>109.07416737090399</v>
      </c>
      <c r="BBL708" s="13">
        <v>137523.8646326563</v>
      </c>
      <c r="BBM708" s="13">
        <v>493657.82138941175</v>
      </c>
      <c r="BBN708" s="13">
        <v>16652.6487966487</v>
      </c>
      <c r="BBO708" s="15">
        <v>281.41229884616132</v>
      </c>
      <c r="BBP708" s="15">
        <v>238.12883387714842</v>
      </c>
      <c r="BBQ708" s="15">
        <v>324.5413258861455</v>
      </c>
      <c r="BBR708" s="14">
        <v>3.0771855872558223</v>
      </c>
      <c r="BBS708" s="14">
        <v>2.6363240728359107</v>
      </c>
      <c r="BBT708" s="14">
        <v>2.1196153771993878</v>
      </c>
      <c r="BBU708" s="15">
        <v>18.308996668848582</v>
      </c>
      <c r="BBV708" s="15">
        <v>24.293783620474862</v>
      </c>
      <c r="BBW708" s="15">
        <v>29.887042658429962</v>
      </c>
      <c r="BBX708" s="15">
        <v>687.68118555576893</v>
      </c>
      <c r="BBY708" s="15">
        <v>571.56601468751512</v>
      </c>
      <c r="BBZ708" s="15">
        <v>684.14997450837154</v>
      </c>
      <c r="BCA708" s="14">
        <v>7.7213793134767066</v>
      </c>
      <c r="BCB708" s="14">
        <v>0.68827568912486126</v>
      </c>
      <c r="BCC708" s="14">
        <v>0.17584108551380948</v>
      </c>
      <c r="BCD708" s="14">
        <v>0.15593157474454722</v>
      </c>
      <c r="BCE708" s="14">
        <v>23.735013531008985</v>
      </c>
      <c r="BCF708" s="14">
        <v>5.7085668018032713E-2</v>
      </c>
      <c r="BCG708" s="14">
        <v>3.3926278090316196E-2</v>
      </c>
      <c r="BCH708" s="14">
        <v>2.0039158325079265E-3</v>
      </c>
      <c r="BCI708" s="14">
        <v>6830.3424458689424</v>
      </c>
      <c r="BCJ708" s="14">
        <v>1.2662645937962462E-5</v>
      </c>
      <c r="BCK708" s="14">
        <v>17.169898241866068</v>
      </c>
      <c r="BCL708" s="14">
        <v>4.3909865317716745E-6</v>
      </c>
      <c r="BCM708" s="14">
        <v>5.5723521650358408E-8</v>
      </c>
      <c r="BCN708" s="14">
        <v>1.122772625887102E-2</v>
      </c>
      <c r="BCO708" s="14">
        <v>0.25946520670446444</v>
      </c>
      <c r="BCP708" s="14">
        <v>0.12403064106787282</v>
      </c>
      <c r="BCQ708" s="14">
        <v>4.1853765774763003</v>
      </c>
      <c r="BCR708" s="14">
        <v>0.37716652518895027</v>
      </c>
      <c r="BCS708" s="14">
        <v>0.22483655427396673</v>
      </c>
      <c r="BCT708" s="14">
        <v>0.50962554248692804</v>
      </c>
      <c r="BCU708" s="14">
        <v>0.51267807594863757</v>
      </c>
      <c r="BCV708" s="14">
        <v>0.12289411613674532</v>
      </c>
      <c r="BCW708" s="14">
        <v>3.1025603365827195</v>
      </c>
      <c r="BCX708" s="14">
        <v>1.8411674417950056E-2</v>
      </c>
      <c r="BCY708" s="14">
        <v>4.5134588514937284E-2</v>
      </c>
      <c r="BCZ708" s="14">
        <v>9.4660210021324659E-3</v>
      </c>
      <c r="BDA708" s="14">
        <v>3.5465400046817468E-2</v>
      </c>
      <c r="BDB708" s="14">
        <v>1.5060868916173277E-3</v>
      </c>
      <c r="BDC708" s="14">
        <v>24213.069327552996</v>
      </c>
      <c r="BDD708" s="14">
        <v>2.8059165345658291E-5</v>
      </c>
      <c r="BDE708" s="14">
        <v>14.303258642608025</v>
      </c>
      <c r="BDF708" s="14">
        <v>5.7189479028623946E-6</v>
      </c>
      <c r="BDG708" s="14">
        <v>3.3922385794422299E-8</v>
      </c>
      <c r="BDH708" s="14">
        <v>1.2636744096818902E-2</v>
      </c>
      <c r="BDI708" s="14">
        <v>3.8748483187353855E-2</v>
      </c>
      <c r="BDJ708" s="14">
        <v>4.1954039422032616E-2</v>
      </c>
      <c r="BDK708" s="14">
        <v>0.32356212896624836</v>
      </c>
      <c r="BDL708" s="14">
        <v>0.20375490492999382</v>
      </c>
      <c r="BDM708" s="14">
        <v>0.34107910870752611</v>
      </c>
      <c r="BDN708" s="14">
        <v>0.19023776231561806</v>
      </c>
      <c r="BDO708" s="14">
        <v>0.24021451566946886</v>
      </c>
      <c r="BDP708" s="14">
        <v>0.35618570765743041</v>
      </c>
      <c r="BDQ708" s="14">
        <v>1.8175724466867504</v>
      </c>
      <c r="BDR708" s="14">
        <v>7.7375471966856324</v>
      </c>
      <c r="BDS708" s="14">
        <v>0.161155926898847</v>
      </c>
      <c r="BDT708" s="14">
        <v>0.44979143029199842</v>
      </c>
      <c r="BDU708" s="14">
        <v>0.16089590719352251</v>
      </c>
      <c r="BDV708" s="14">
        <v>0.60959153990154924</v>
      </c>
      <c r="BDW708" s="14">
        <v>9.8239963055756621E-2</v>
      </c>
      <c r="BDX708" s="14">
        <v>15.14589383533119</v>
      </c>
      <c r="BDY708" s="14">
        <v>0.11069856124409815</v>
      </c>
      <c r="BDZ708" s="14">
        <v>1.813155265400807</v>
      </c>
      <c r="BEA708" s="14">
        <v>3.8633553838693387E-2</v>
      </c>
      <c r="BEB708" s="14">
        <v>1.8880872461822611E-2</v>
      </c>
      <c r="BEC708" s="14">
        <v>8.9554844717740764E-2</v>
      </c>
      <c r="BED708" s="14">
        <v>0.12977031747310963</v>
      </c>
      <c r="BEE708" s="14">
        <v>2.0382100051262137E-2</v>
      </c>
      <c r="BEF708" s="14">
        <v>1.0722354234578286E-3</v>
      </c>
      <c r="BEG708" s="14">
        <v>23709.83674643407</v>
      </c>
      <c r="BEH708" s="14">
        <v>1.9239764287751891E-5</v>
      </c>
      <c r="BEI708" s="14">
        <v>14.00397301184211</v>
      </c>
      <c r="BEJ708" s="14">
        <v>0.96266916964459326</v>
      </c>
      <c r="BEK708" s="14">
        <v>6.4310963023349114E-6</v>
      </c>
      <c r="BEL708" s="14">
        <v>3.0177503834455743E-8</v>
      </c>
      <c r="BEM708" s="14">
        <v>3.3585709268512155E-2</v>
      </c>
      <c r="BEN708" s="14">
        <v>2.2031649841728208E-2</v>
      </c>
      <c r="BEO708" s="14">
        <v>3.9012828164050932E-2</v>
      </c>
      <c r="BEP708" s="14">
        <v>0.35026289161612517</v>
      </c>
      <c r="BEQ708" s="14">
        <v>0.15836220271367335</v>
      </c>
      <c r="BER708" s="14">
        <v>0.21266170119874958</v>
      </c>
      <c r="BES708" s="14">
        <v>0.32311925229996885</v>
      </c>
      <c r="BET708" s="14">
        <v>4.8841755746530456E-2</v>
      </c>
      <c r="BEU708" s="26">
        <v>0.26797198153286195</v>
      </c>
    </row>
    <row r="709" spans="2:1503" outlineLevel="1" x14ac:dyDescent="0.35">
      <c r="B709" s="18">
        <v>700</v>
      </c>
      <c r="C709" s="11">
        <v>0</v>
      </c>
      <c r="D709" s="12">
        <v>0</v>
      </c>
      <c r="E709" s="12">
        <v>0</v>
      </c>
      <c r="F709" s="12">
        <v>0</v>
      </c>
      <c r="G709" s="12">
        <v>1.280616379656907E-5</v>
      </c>
      <c r="H709" s="12">
        <v>0</v>
      </c>
      <c r="I709" s="12">
        <v>0</v>
      </c>
      <c r="J709" s="12">
        <v>0</v>
      </c>
      <c r="K709" s="12">
        <v>0</v>
      </c>
      <c r="L709" s="12">
        <v>0</v>
      </c>
      <c r="M709" s="12">
        <v>0</v>
      </c>
      <c r="N709" s="12">
        <v>0</v>
      </c>
      <c r="O709" s="12">
        <v>-1.6539618993061542E-10</v>
      </c>
      <c r="P709" s="12">
        <v>0</v>
      </c>
      <c r="Q709" s="12">
        <v>0</v>
      </c>
      <c r="R709" s="12">
        <v>0</v>
      </c>
      <c r="S709" s="12">
        <v>0</v>
      </c>
      <c r="T709" s="12">
        <v>0</v>
      </c>
      <c r="U709" s="12">
        <v>0</v>
      </c>
      <c r="V709" s="12">
        <v>0</v>
      </c>
      <c r="W709" s="12">
        <v>0</v>
      </c>
      <c r="X709" s="12">
        <v>0</v>
      </c>
      <c r="Y709" s="12">
        <v>0</v>
      </c>
      <c r="Z709" s="12">
        <v>0</v>
      </c>
      <c r="AA709" s="12">
        <v>0</v>
      </c>
      <c r="AB709" s="12">
        <v>0</v>
      </c>
      <c r="AC709" s="12">
        <v>0</v>
      </c>
      <c r="AD709" s="12">
        <v>0</v>
      </c>
      <c r="AE709" s="12">
        <v>0</v>
      </c>
      <c r="AF709" s="12">
        <v>0</v>
      </c>
      <c r="AG709" s="12">
        <v>0</v>
      </c>
      <c r="AH709" s="12">
        <v>0</v>
      </c>
      <c r="AI709" s="12">
        <v>0</v>
      </c>
      <c r="AJ709" s="12">
        <v>0</v>
      </c>
      <c r="AK709" s="12">
        <v>0</v>
      </c>
      <c r="AL709" s="12">
        <v>0</v>
      </c>
      <c r="AM709" s="12">
        <v>0</v>
      </c>
      <c r="AN709" s="12">
        <v>0</v>
      </c>
      <c r="AO709" s="12">
        <v>0</v>
      </c>
      <c r="AP709" s="12">
        <v>0</v>
      </c>
      <c r="AQ709" s="12">
        <v>0</v>
      </c>
      <c r="AR709" s="12">
        <v>2.4537991581639559E-4</v>
      </c>
      <c r="AS709" s="12">
        <v>0</v>
      </c>
      <c r="AT709" s="12">
        <v>0</v>
      </c>
      <c r="AU709" s="12">
        <v>0</v>
      </c>
      <c r="AV709" s="12">
        <v>0</v>
      </c>
      <c r="AW709" s="12">
        <v>0</v>
      </c>
      <c r="AX709" s="12">
        <v>0</v>
      </c>
      <c r="AY709" s="12">
        <v>0</v>
      </c>
      <c r="AZ709" s="12">
        <v>0</v>
      </c>
      <c r="BA709" s="12">
        <v>-1.1115997363615808E-5</v>
      </c>
      <c r="BB709" s="12">
        <v>2.6815862344709251E-26</v>
      </c>
      <c r="BC709" s="12">
        <v>5.5752799620330979E-25</v>
      </c>
      <c r="BD709" s="12">
        <v>1.3411946561608585E-26</v>
      </c>
      <c r="BE709" s="12">
        <v>0</v>
      </c>
      <c r="BF709" s="12">
        <v>0</v>
      </c>
      <c r="BG709" s="12">
        <v>1.1908864111630211E-26</v>
      </c>
      <c r="BH709" s="12">
        <v>5.4191790352158908E-27</v>
      </c>
      <c r="BI709" s="12">
        <v>1.1908864111630211E-26</v>
      </c>
      <c r="BJ709" s="12">
        <v>3.0280496166905351E-8</v>
      </c>
      <c r="BK709" s="12">
        <v>0</v>
      </c>
      <c r="BL709" s="12">
        <v>0</v>
      </c>
      <c r="BM709" s="12">
        <v>0</v>
      </c>
      <c r="BN709" s="12">
        <v>0</v>
      </c>
      <c r="BO709" s="12">
        <v>0</v>
      </c>
      <c r="BP709" s="12">
        <v>0</v>
      </c>
      <c r="BQ709" s="12">
        <v>0</v>
      </c>
      <c r="BR709" s="12">
        <v>0</v>
      </c>
      <c r="BS709" s="12">
        <v>0</v>
      </c>
      <c r="BT709" s="12">
        <v>0</v>
      </c>
      <c r="BU709" s="12">
        <v>0</v>
      </c>
      <c r="BV709" s="12">
        <v>0</v>
      </c>
      <c r="BW709" s="12">
        <v>0</v>
      </c>
      <c r="BX709" s="12">
        <v>0</v>
      </c>
      <c r="BY709" s="12">
        <v>0</v>
      </c>
      <c r="BZ709" s="12">
        <v>0</v>
      </c>
      <c r="CA709" s="12">
        <v>0</v>
      </c>
      <c r="CB709" s="12">
        <v>0</v>
      </c>
      <c r="CC709" s="12">
        <v>0</v>
      </c>
      <c r="CD709" s="12">
        <v>0</v>
      </c>
      <c r="CE709" s="12">
        <v>0</v>
      </c>
      <c r="CF709" s="12">
        <v>0</v>
      </c>
      <c r="CG709" s="12">
        <v>0</v>
      </c>
      <c r="CH709" s="12">
        <v>0</v>
      </c>
      <c r="CI709" s="12">
        <v>0</v>
      </c>
      <c r="CJ709" s="12">
        <v>0</v>
      </c>
      <c r="CK709" s="12">
        <v>0</v>
      </c>
      <c r="CL709" s="12">
        <v>1.2504282639401028E-8</v>
      </c>
      <c r="CM709" s="12">
        <v>-4.5490107042323656E-9</v>
      </c>
      <c r="CN709" s="12">
        <v>0</v>
      </c>
      <c r="CO709" s="12">
        <v>0</v>
      </c>
      <c r="CP709" s="12">
        <v>0</v>
      </c>
      <c r="CQ709" s="12">
        <v>0</v>
      </c>
      <c r="CR709" s="12">
        <v>0</v>
      </c>
      <c r="CS709" s="12">
        <v>0</v>
      </c>
      <c r="CT709" s="12">
        <v>0</v>
      </c>
      <c r="CU709" s="12">
        <v>0</v>
      </c>
      <c r="CV709" s="12">
        <v>0</v>
      </c>
      <c r="CW709" s="12">
        <v>0</v>
      </c>
      <c r="CX709" s="12">
        <v>0</v>
      </c>
      <c r="CY709" s="12">
        <v>0</v>
      </c>
      <c r="CZ709" s="12">
        <v>0</v>
      </c>
      <c r="DA709" s="12">
        <v>0</v>
      </c>
      <c r="DB709" s="12">
        <v>0</v>
      </c>
      <c r="DC709" s="12">
        <v>0</v>
      </c>
      <c r="DD709" s="12">
        <v>0</v>
      </c>
      <c r="DE709" s="12">
        <v>0</v>
      </c>
      <c r="DF709" s="12">
        <v>0</v>
      </c>
      <c r="DG709" s="12">
        <v>0</v>
      </c>
      <c r="DH709" s="12">
        <v>0</v>
      </c>
      <c r="DI709" s="12">
        <v>0</v>
      </c>
      <c r="DJ709" s="12">
        <v>0</v>
      </c>
      <c r="DK709" s="12">
        <v>0</v>
      </c>
      <c r="DL709" s="12">
        <v>0</v>
      </c>
      <c r="DM709" s="12">
        <v>0</v>
      </c>
      <c r="DN709" s="12">
        <v>0</v>
      </c>
      <c r="DO709" s="12">
        <v>0</v>
      </c>
      <c r="DP709" s="12">
        <v>0</v>
      </c>
      <c r="DQ709" s="12">
        <v>0</v>
      </c>
      <c r="DR709" s="12">
        <v>0</v>
      </c>
      <c r="DS709" s="12">
        <v>0</v>
      </c>
      <c r="DT709" s="12">
        <v>0</v>
      </c>
      <c r="DU709" s="12">
        <v>0</v>
      </c>
      <c r="DV709" s="12">
        <v>0</v>
      </c>
      <c r="DW709" s="12">
        <v>1.3754710903341133E-7</v>
      </c>
      <c r="DX709" s="12">
        <v>4.5490107042306649E-9</v>
      </c>
      <c r="DY709" s="12">
        <v>-3.368053452247916E-7</v>
      </c>
      <c r="DZ709" s="12">
        <v>0</v>
      </c>
      <c r="EA709" s="12">
        <v>2.7168431517022771E-8</v>
      </c>
      <c r="EB709" s="12">
        <v>0</v>
      </c>
      <c r="EC709" s="12">
        <v>1.9398228691823942E-10</v>
      </c>
      <c r="ED709" s="12">
        <v>1.5730599770816091E-10</v>
      </c>
      <c r="EE709" s="12">
        <v>7.0759243644307089E-10</v>
      </c>
      <c r="EF709" s="12">
        <v>0</v>
      </c>
      <c r="EG709" s="12">
        <v>0</v>
      </c>
      <c r="EH709" s="12">
        <v>0</v>
      </c>
      <c r="EI709" s="12">
        <v>0</v>
      </c>
      <c r="EJ709" s="12">
        <v>0</v>
      </c>
      <c r="EK709" s="12">
        <v>0</v>
      </c>
      <c r="EL709" s="12">
        <v>0</v>
      </c>
      <c r="EM709" s="12">
        <v>0</v>
      </c>
      <c r="EN709" s="12">
        <v>0</v>
      </c>
      <c r="EO709" s="12">
        <v>0</v>
      </c>
      <c r="EP709" s="12">
        <v>0</v>
      </c>
      <c r="EQ709" s="12">
        <v>0</v>
      </c>
      <c r="ER709" s="12">
        <v>0</v>
      </c>
      <c r="ES709" s="12">
        <v>0</v>
      </c>
      <c r="ET709" s="12">
        <v>0</v>
      </c>
      <c r="EU709" s="12">
        <v>0</v>
      </c>
      <c r="EV709" s="12">
        <v>0</v>
      </c>
      <c r="EW709" s="12">
        <v>0</v>
      </c>
      <c r="EX709" s="12">
        <v>0</v>
      </c>
      <c r="EY709" s="12">
        <v>0</v>
      </c>
      <c r="EZ709" s="12">
        <v>0</v>
      </c>
      <c r="FA709" s="12">
        <v>0</v>
      </c>
      <c r="FB709" s="12">
        <v>9.9999999999999995E-21</v>
      </c>
      <c r="FC709" s="12">
        <v>0</v>
      </c>
      <c r="FD709" s="12">
        <v>0</v>
      </c>
      <c r="FE709" s="12">
        <v>0</v>
      </c>
      <c r="FF709" s="12">
        <v>0</v>
      </c>
      <c r="FG709" s="12">
        <v>0</v>
      </c>
      <c r="FH709" s="12">
        <v>5.0014531194059365E-6</v>
      </c>
      <c r="FI709" s="12">
        <v>0</v>
      </c>
      <c r="FJ709" s="12">
        <v>8.9411707319606604E-8</v>
      </c>
      <c r="FK709" s="12">
        <v>-3.1919274241459782E-8</v>
      </c>
      <c r="FL709" s="12">
        <v>0</v>
      </c>
      <c r="FM709" s="12">
        <v>2.5369515148370064E-9</v>
      </c>
      <c r="FN709" s="12">
        <v>0</v>
      </c>
      <c r="FO709" s="12">
        <v>0</v>
      </c>
      <c r="FP709" s="12">
        <v>0</v>
      </c>
      <c r="FQ709" s="12">
        <v>0</v>
      </c>
      <c r="FR709" s="12">
        <v>7.0154122062546527E-9</v>
      </c>
      <c r="FS709" s="12">
        <v>0</v>
      </c>
      <c r="FT709" s="12">
        <v>0</v>
      </c>
      <c r="FU709" s="12">
        <v>0</v>
      </c>
      <c r="FV709" s="12">
        <v>0</v>
      </c>
      <c r="FW709" s="12">
        <v>0</v>
      </c>
      <c r="FX709" s="12">
        <v>0</v>
      </c>
      <c r="FY709" s="12">
        <v>0</v>
      </c>
      <c r="FZ709" s="12">
        <v>0</v>
      </c>
      <c r="GA709" s="12">
        <v>0</v>
      </c>
      <c r="GB709" s="12">
        <v>0</v>
      </c>
      <c r="GC709" s="12">
        <v>0</v>
      </c>
      <c r="GD709" s="12">
        <v>0</v>
      </c>
      <c r="GE709" s="12">
        <v>0</v>
      </c>
      <c r="GF709" s="12">
        <v>0</v>
      </c>
      <c r="GG709" s="12">
        <v>0</v>
      </c>
      <c r="GH709" s="12">
        <v>0</v>
      </c>
      <c r="GI709" s="12">
        <v>0</v>
      </c>
      <c r="GJ709" s="12">
        <v>0</v>
      </c>
      <c r="GK709" s="12">
        <v>0</v>
      </c>
      <c r="GL709" s="12">
        <v>0</v>
      </c>
      <c r="GM709" s="12">
        <v>0</v>
      </c>
      <c r="GN709" s="12">
        <v>0</v>
      </c>
      <c r="GO709" s="12">
        <v>0</v>
      </c>
      <c r="GP709" s="12">
        <v>0</v>
      </c>
      <c r="GQ709" s="12">
        <v>0</v>
      </c>
      <c r="GR709" s="12">
        <v>0</v>
      </c>
      <c r="GS709" s="12">
        <v>0</v>
      </c>
      <c r="GT709" s="12">
        <v>0</v>
      </c>
      <c r="GU709" s="12">
        <v>2.4739363790518335E-7</v>
      </c>
      <c r="GV709" s="12">
        <v>0</v>
      </c>
      <c r="GW709" s="12">
        <v>-2.8159312722309302E-8</v>
      </c>
      <c r="GX709" s="12">
        <v>0</v>
      </c>
      <c r="GY709" s="12">
        <v>0</v>
      </c>
      <c r="GZ709" s="12">
        <v>0</v>
      </c>
      <c r="HA709" s="12">
        <v>0</v>
      </c>
      <c r="HB709" s="12">
        <v>0</v>
      </c>
      <c r="HC709" s="12">
        <v>0</v>
      </c>
      <c r="HD709" s="12">
        <v>0</v>
      </c>
      <c r="HE709" s="12">
        <v>0</v>
      </c>
      <c r="HF709" s="12">
        <v>0</v>
      </c>
      <c r="HG709" s="12">
        <v>0</v>
      </c>
      <c r="HH709" s="12">
        <v>0</v>
      </c>
      <c r="HI709" s="12">
        <v>0</v>
      </c>
      <c r="HJ709" s="12">
        <v>0</v>
      </c>
      <c r="HK709" s="12">
        <v>0</v>
      </c>
      <c r="HL709" s="12">
        <v>0</v>
      </c>
      <c r="HM709" s="12">
        <v>0</v>
      </c>
      <c r="HN709" s="12">
        <v>0</v>
      </c>
      <c r="HO709" s="12">
        <v>0</v>
      </c>
      <c r="HP709" s="12">
        <v>0</v>
      </c>
      <c r="HQ709" s="12">
        <v>0</v>
      </c>
      <c r="HR709" s="12">
        <v>0</v>
      </c>
      <c r="HS709" s="12">
        <v>0</v>
      </c>
      <c r="HT709" s="12">
        <v>0</v>
      </c>
      <c r="HU709" s="12">
        <v>0</v>
      </c>
      <c r="HV709" s="12">
        <v>0</v>
      </c>
      <c r="HW709" s="12">
        <v>0</v>
      </c>
      <c r="HX709" s="12">
        <v>0</v>
      </c>
      <c r="HY709" s="12">
        <v>0</v>
      </c>
      <c r="HZ709" s="12">
        <v>0</v>
      </c>
      <c r="IA709" s="12">
        <v>0</v>
      </c>
      <c r="IB709" s="12">
        <v>0</v>
      </c>
      <c r="IC709" s="12">
        <v>0</v>
      </c>
      <c r="ID709" s="12">
        <v>0</v>
      </c>
      <c r="IE709" s="12">
        <v>0</v>
      </c>
      <c r="IF709" s="12">
        <v>0</v>
      </c>
      <c r="IG709" s="12">
        <v>2.0948613969961553E-10</v>
      </c>
      <c r="IH709" s="12">
        <v>0</v>
      </c>
      <c r="II709" s="12">
        <v>-2.5369515148387087E-9</v>
      </c>
      <c r="IJ709" s="12">
        <v>0</v>
      </c>
      <c r="IK709" s="12">
        <v>0</v>
      </c>
      <c r="IL709" s="12">
        <v>0</v>
      </c>
      <c r="IM709" s="12">
        <v>0</v>
      </c>
      <c r="IN709" s="12">
        <v>0</v>
      </c>
      <c r="IO709" s="12">
        <v>0</v>
      </c>
      <c r="IP709" s="12">
        <v>0</v>
      </c>
      <c r="IQ709" s="12">
        <v>0</v>
      </c>
      <c r="IR709" s="12">
        <v>0</v>
      </c>
      <c r="IS709" s="12">
        <v>0</v>
      </c>
      <c r="IT709" s="12">
        <v>0</v>
      </c>
      <c r="IU709" s="12">
        <v>0</v>
      </c>
      <c r="IV709" s="12">
        <v>0</v>
      </c>
      <c r="IW709" s="12">
        <v>0</v>
      </c>
      <c r="IX709" s="12">
        <v>0</v>
      </c>
      <c r="IY709" s="12">
        <v>0</v>
      </c>
      <c r="IZ709" s="12">
        <v>0</v>
      </c>
      <c r="JA709" s="12">
        <v>0</v>
      </c>
      <c r="JB709" s="12">
        <v>0</v>
      </c>
      <c r="JC709" s="12">
        <v>0</v>
      </c>
      <c r="JD709" s="12">
        <v>0</v>
      </c>
      <c r="JE709" s="12">
        <v>0</v>
      </c>
      <c r="JF709" s="12">
        <v>0</v>
      </c>
      <c r="JG709" s="12">
        <v>0</v>
      </c>
      <c r="JH709" s="12">
        <v>0</v>
      </c>
      <c r="JI709" s="12">
        <v>0</v>
      </c>
      <c r="JJ709" s="12">
        <v>0</v>
      </c>
      <c r="JK709" s="12">
        <v>0</v>
      </c>
      <c r="JL709" s="12">
        <v>0</v>
      </c>
      <c r="JM709" s="12">
        <v>0</v>
      </c>
      <c r="JN709" s="12">
        <v>0</v>
      </c>
      <c r="JO709" s="12">
        <v>1.3504625249995711E-6</v>
      </c>
      <c r="JP709" s="12">
        <v>0</v>
      </c>
      <c r="JQ709" s="12">
        <v>0</v>
      </c>
      <c r="JR709" s="12">
        <v>0</v>
      </c>
      <c r="JS709" s="12">
        <v>0</v>
      </c>
      <c r="JT709" s="12">
        <v>0</v>
      </c>
      <c r="JU709" s="12">
        <v>-1.9556340611060078E-10</v>
      </c>
      <c r="JV709" s="12">
        <v>0</v>
      </c>
      <c r="JW709" s="12">
        <v>0</v>
      </c>
      <c r="JX709" s="12">
        <v>0</v>
      </c>
      <c r="JY709" s="12">
        <v>0</v>
      </c>
      <c r="JZ709" s="12">
        <v>0</v>
      </c>
      <c r="KA709" s="12">
        <v>0</v>
      </c>
      <c r="KB709" s="12">
        <v>0</v>
      </c>
      <c r="KC709" s="12">
        <v>0</v>
      </c>
      <c r="KD709" s="12">
        <v>0</v>
      </c>
      <c r="KE709" s="12">
        <v>0</v>
      </c>
      <c r="KF709" s="12">
        <v>0</v>
      </c>
      <c r="KG709" s="12">
        <v>0</v>
      </c>
      <c r="KH709" s="12">
        <v>0</v>
      </c>
      <c r="KI709" s="12">
        <v>0</v>
      </c>
      <c r="KJ709" s="12">
        <v>0</v>
      </c>
      <c r="KK709" s="12">
        <v>0</v>
      </c>
      <c r="KL709" s="12">
        <v>0</v>
      </c>
      <c r="KM709" s="12">
        <v>0</v>
      </c>
      <c r="KN709" s="12">
        <v>0</v>
      </c>
      <c r="KO709" s="12">
        <v>0</v>
      </c>
      <c r="KP709" s="12">
        <v>0</v>
      </c>
      <c r="KQ709" s="12">
        <v>0</v>
      </c>
      <c r="KR709" s="12">
        <v>0</v>
      </c>
      <c r="KS709" s="12">
        <v>0</v>
      </c>
      <c r="KT709" s="12">
        <v>0</v>
      </c>
      <c r="KU709" s="12">
        <v>0</v>
      </c>
      <c r="KV709" s="12">
        <v>0</v>
      </c>
      <c r="KW709" s="12">
        <v>0</v>
      </c>
      <c r="KX709" s="12">
        <v>0</v>
      </c>
      <c r="KY709" s="12">
        <v>0</v>
      </c>
      <c r="KZ709" s="12">
        <v>3.0010278333323802E-6</v>
      </c>
      <c r="LA709" s="12">
        <v>0</v>
      </c>
      <c r="LB709" s="12">
        <v>0</v>
      </c>
      <c r="LC709" s="12">
        <v>0</v>
      </c>
      <c r="LD709" s="12">
        <v>0</v>
      </c>
      <c r="LE709" s="12">
        <v>0</v>
      </c>
      <c r="LF709" s="12">
        <v>0</v>
      </c>
      <c r="LG709" s="12">
        <v>-1.5798777800942773E-10</v>
      </c>
      <c r="LH709" s="12">
        <v>0</v>
      </c>
      <c r="LI709" s="12">
        <v>0</v>
      </c>
      <c r="LJ709" s="12">
        <v>0</v>
      </c>
      <c r="LK709" s="12">
        <v>0</v>
      </c>
      <c r="LL709" s="12">
        <v>0</v>
      </c>
      <c r="LM709" s="12">
        <v>0</v>
      </c>
      <c r="LN709" s="12">
        <v>0</v>
      </c>
      <c r="LO709" s="12">
        <v>0</v>
      </c>
      <c r="LP709" s="12">
        <v>0</v>
      </c>
      <c r="LQ709" s="12">
        <v>0</v>
      </c>
      <c r="LR709" s="12">
        <v>0</v>
      </c>
      <c r="LS709" s="12">
        <v>0</v>
      </c>
      <c r="LT709" s="12">
        <v>0</v>
      </c>
      <c r="LU709" s="12">
        <v>0</v>
      </c>
      <c r="LV709" s="12">
        <v>0</v>
      </c>
      <c r="LW709" s="12">
        <v>0</v>
      </c>
      <c r="LX709" s="12">
        <v>0</v>
      </c>
      <c r="LY709" s="12">
        <v>0</v>
      </c>
      <c r="LZ709" s="12">
        <v>0</v>
      </c>
      <c r="MA709" s="12">
        <v>0</v>
      </c>
      <c r="MB709" s="12">
        <v>0</v>
      </c>
      <c r="MC709" s="12">
        <v>0</v>
      </c>
      <c r="MD709" s="12">
        <v>0</v>
      </c>
      <c r="ME709" s="12">
        <v>0</v>
      </c>
      <c r="MF709" s="12">
        <v>0</v>
      </c>
      <c r="MG709" s="12">
        <v>0</v>
      </c>
      <c r="MH709" s="12">
        <v>0</v>
      </c>
      <c r="MI709" s="12">
        <v>0</v>
      </c>
      <c r="MJ709" s="12">
        <v>0</v>
      </c>
      <c r="MK709" s="12">
        <v>5.0017130555539673E-7</v>
      </c>
      <c r="ML709" s="12">
        <v>0</v>
      </c>
      <c r="MM709" s="12">
        <v>0</v>
      </c>
      <c r="MN709" s="12">
        <v>0</v>
      </c>
      <c r="MO709" s="12">
        <v>0</v>
      </c>
      <c r="MP709" s="12">
        <v>0</v>
      </c>
      <c r="MQ709" s="12">
        <v>0</v>
      </c>
      <c r="MR709" s="12">
        <v>0</v>
      </c>
      <c r="MS709" s="12">
        <v>-7.1080768821030758E-10</v>
      </c>
      <c r="MT709" s="12">
        <v>0</v>
      </c>
      <c r="MU709" s="12">
        <v>0</v>
      </c>
      <c r="MV709" s="12">
        <v>0</v>
      </c>
      <c r="MW709" s="12">
        <v>0</v>
      </c>
      <c r="MX709" s="12">
        <v>0</v>
      </c>
      <c r="MY709" s="12">
        <v>0</v>
      </c>
      <c r="MZ709" s="12">
        <v>0</v>
      </c>
      <c r="NA709" s="12">
        <v>0</v>
      </c>
      <c r="NB709" s="12">
        <v>0</v>
      </c>
      <c r="NC709" s="12">
        <v>0</v>
      </c>
      <c r="ND709" s="12">
        <v>0</v>
      </c>
      <c r="NE709" s="12">
        <v>0</v>
      </c>
      <c r="NF709" s="12">
        <v>0</v>
      </c>
      <c r="NG709" s="12">
        <v>0</v>
      </c>
      <c r="NH709" s="12">
        <v>0</v>
      </c>
      <c r="NI709" s="12">
        <v>0</v>
      </c>
      <c r="NJ709" s="12">
        <v>0</v>
      </c>
      <c r="NK709" s="12">
        <v>0</v>
      </c>
      <c r="NL709" s="12">
        <v>0</v>
      </c>
      <c r="NM709" s="12">
        <v>0</v>
      </c>
      <c r="NN709" s="12">
        <v>0</v>
      </c>
      <c r="NO709" s="12">
        <v>0</v>
      </c>
      <c r="NP709" s="12">
        <v>0</v>
      </c>
      <c r="NQ709" s="12">
        <v>0</v>
      </c>
      <c r="NR709" s="12">
        <v>0</v>
      </c>
      <c r="NS709" s="12">
        <v>0</v>
      </c>
      <c r="NT709" s="12">
        <v>0</v>
      </c>
      <c r="NU709" s="12">
        <v>0</v>
      </c>
      <c r="NV709" s="12">
        <v>1.1079127226120478E-6</v>
      </c>
      <c r="NW709" s="12">
        <v>0</v>
      </c>
      <c r="NX709" s="12">
        <v>0</v>
      </c>
      <c r="NY709" s="12">
        <v>0</v>
      </c>
      <c r="NZ709" s="12">
        <v>0</v>
      </c>
      <c r="OA709" s="12">
        <v>0</v>
      </c>
      <c r="OB709" s="12">
        <v>0</v>
      </c>
      <c r="OC709" s="12">
        <v>0</v>
      </c>
      <c r="OD709" s="12">
        <v>0</v>
      </c>
      <c r="OE709" s="12">
        <v>-8.805797924178182E-6</v>
      </c>
      <c r="OF709" s="12">
        <v>1.2805241652653059E-25</v>
      </c>
      <c r="OG709" s="12">
        <v>0</v>
      </c>
      <c r="OH709" s="12">
        <v>0</v>
      </c>
      <c r="OI709" s="12">
        <v>9.7798034558877513E-26</v>
      </c>
      <c r="OJ709" s="12">
        <v>5.1925638918420895E-7</v>
      </c>
      <c r="OK709" s="12">
        <v>0</v>
      </c>
      <c r="OL709" s="12">
        <v>0</v>
      </c>
      <c r="OM709" s="12">
        <v>0</v>
      </c>
      <c r="ON709" s="12">
        <v>0</v>
      </c>
      <c r="OO709" s="12">
        <v>2.9979281607393609E-7</v>
      </c>
      <c r="OP709" s="12">
        <v>0</v>
      </c>
      <c r="OQ709" s="12">
        <v>0</v>
      </c>
      <c r="OR709" s="12">
        <v>0</v>
      </c>
      <c r="OS709" s="12">
        <v>0</v>
      </c>
      <c r="OT709" s="12">
        <v>0</v>
      </c>
      <c r="OU709" s="12">
        <v>0</v>
      </c>
      <c r="OV709" s="12">
        <v>0</v>
      </c>
      <c r="OW709" s="12">
        <v>0</v>
      </c>
      <c r="OX709" s="12">
        <v>0</v>
      </c>
      <c r="OY709" s="12">
        <v>0</v>
      </c>
      <c r="OZ709" s="12">
        <v>0</v>
      </c>
      <c r="PA709" s="12">
        <v>0</v>
      </c>
      <c r="PB709" s="12">
        <v>0</v>
      </c>
      <c r="PC709" s="12">
        <v>0</v>
      </c>
      <c r="PD709" s="12">
        <v>0</v>
      </c>
      <c r="PE709" s="12">
        <v>0</v>
      </c>
      <c r="PF709" s="12">
        <v>0</v>
      </c>
      <c r="PG709" s="12">
        <v>0</v>
      </c>
      <c r="PH709" s="12">
        <v>0</v>
      </c>
      <c r="PI709" s="12">
        <v>0</v>
      </c>
      <c r="PJ709" s="12">
        <v>3.1709753163703366E-8</v>
      </c>
      <c r="PK709" s="12">
        <v>0</v>
      </c>
      <c r="PL709" s="12">
        <v>0</v>
      </c>
      <c r="PM709" s="12">
        <v>0</v>
      </c>
      <c r="PN709" s="12">
        <v>0</v>
      </c>
      <c r="PO709" s="12">
        <v>0</v>
      </c>
      <c r="PP709" s="12">
        <v>3.993682756066571E-6</v>
      </c>
      <c r="PQ709" s="12">
        <v>-2.9585017470575282E-7</v>
      </c>
      <c r="PR709" s="12">
        <v>8.3212078822867434E-9</v>
      </c>
      <c r="PS709" s="12">
        <v>0</v>
      </c>
      <c r="PT709" s="12">
        <v>2.4744589032301258E-10</v>
      </c>
      <c r="PU709" s="12">
        <v>0</v>
      </c>
      <c r="PV709" s="12">
        <v>0</v>
      </c>
      <c r="PW709" s="12">
        <v>0</v>
      </c>
      <c r="PX709" s="12">
        <v>0</v>
      </c>
      <c r="PY709" s="12">
        <v>0</v>
      </c>
      <c r="PZ709" s="12">
        <v>0</v>
      </c>
      <c r="QA709" s="12">
        <v>1.6806722689075633E-8</v>
      </c>
      <c r="QB709" s="12">
        <v>0</v>
      </c>
      <c r="QC709" s="12">
        <v>0</v>
      </c>
      <c r="QD709" s="12">
        <v>0</v>
      </c>
      <c r="QE709" s="12">
        <v>-7.5431251602903036</v>
      </c>
      <c r="QF709" s="12">
        <v>9.5263658013300936E-25</v>
      </c>
      <c r="QG709" s="12">
        <v>7.8951695261726733E-20</v>
      </c>
      <c r="QH709" s="12">
        <v>0</v>
      </c>
      <c r="QI709" s="12">
        <v>2.3097889038519854E-5</v>
      </c>
      <c r="QJ709" s="12">
        <v>0</v>
      </c>
      <c r="QK709" s="12">
        <v>0</v>
      </c>
      <c r="QL709" s="12">
        <v>0</v>
      </c>
      <c r="QM709" s="12">
        <v>0</v>
      </c>
      <c r="QN709" s="12">
        <v>0</v>
      </c>
      <c r="QO709" s="12">
        <v>0</v>
      </c>
      <c r="QP709" s="12">
        <v>0</v>
      </c>
      <c r="QQ709" s="12">
        <v>0</v>
      </c>
      <c r="QR709" s="12">
        <v>0</v>
      </c>
      <c r="QS709" s="12">
        <v>0</v>
      </c>
      <c r="QT709" s="12">
        <v>0</v>
      </c>
      <c r="QU709" s="12">
        <v>0</v>
      </c>
      <c r="QV709" s="12">
        <v>0</v>
      </c>
      <c r="QW709" s="12">
        <v>0</v>
      </c>
      <c r="QX709" s="12">
        <v>0</v>
      </c>
      <c r="QY709" s="12">
        <v>0</v>
      </c>
      <c r="QZ709" s="12">
        <v>0</v>
      </c>
      <c r="RA709" s="12">
        <v>0</v>
      </c>
      <c r="RB709" s="12">
        <v>0</v>
      </c>
      <c r="RC709" s="12">
        <v>0</v>
      </c>
      <c r="RD709" s="12">
        <v>0</v>
      </c>
      <c r="RE709" s="12">
        <v>0</v>
      </c>
      <c r="RF709" s="12">
        <v>0</v>
      </c>
      <c r="RG709" s="12">
        <v>0</v>
      </c>
      <c r="RH709" s="12">
        <v>0</v>
      </c>
      <c r="RI709" s="12">
        <v>0</v>
      </c>
      <c r="RJ709" s="12">
        <v>0</v>
      </c>
      <c r="RK709" s="12">
        <v>0</v>
      </c>
      <c r="RL709" s="12">
        <v>0</v>
      </c>
      <c r="RM709" s="12">
        <v>0</v>
      </c>
      <c r="RN709" s="12">
        <v>0</v>
      </c>
      <c r="RO709" s="12">
        <v>0</v>
      </c>
      <c r="RP709" s="12">
        <v>0.60343140375521753</v>
      </c>
      <c r="RQ709" s="12">
        <v>-2.3024123077815442E-7</v>
      </c>
      <c r="RR709" s="12">
        <v>7.2020196044878229E-11</v>
      </c>
      <c r="RS709" s="12">
        <v>1.8056350736459623E-4</v>
      </c>
      <c r="RT709" s="12">
        <v>0</v>
      </c>
      <c r="RU709" s="12">
        <v>0</v>
      </c>
      <c r="RV709" s="12">
        <v>0</v>
      </c>
      <c r="RW709" s="12">
        <v>0</v>
      </c>
      <c r="RX709" s="12">
        <v>0</v>
      </c>
      <c r="RY709" s="12">
        <v>0</v>
      </c>
      <c r="RZ709" s="12">
        <v>0</v>
      </c>
      <c r="SA709" s="12">
        <v>0</v>
      </c>
      <c r="SB709" s="12">
        <v>0</v>
      </c>
      <c r="SC709" s="12">
        <v>0</v>
      </c>
      <c r="SD709" s="12">
        <v>0</v>
      </c>
      <c r="SE709" s="12">
        <v>0</v>
      </c>
      <c r="SF709" s="12">
        <v>0</v>
      </c>
      <c r="SG709" s="12">
        <v>0</v>
      </c>
      <c r="SH709" s="12">
        <v>0</v>
      </c>
      <c r="SI709" s="12">
        <v>0</v>
      </c>
      <c r="SJ709" s="12">
        <v>0</v>
      </c>
      <c r="SK709" s="12">
        <v>0</v>
      </c>
      <c r="SL709" s="12">
        <v>0</v>
      </c>
      <c r="SM709" s="12">
        <v>0</v>
      </c>
      <c r="SN709" s="12">
        <v>0</v>
      </c>
      <c r="SO709" s="12">
        <v>0</v>
      </c>
      <c r="SP709" s="12">
        <v>0</v>
      </c>
      <c r="SQ709" s="12">
        <v>0</v>
      </c>
      <c r="SR709" s="12">
        <v>0</v>
      </c>
      <c r="SS709" s="12">
        <v>0</v>
      </c>
      <c r="ST709" s="12">
        <v>0</v>
      </c>
      <c r="SU709" s="12">
        <v>0</v>
      </c>
      <c r="SV709" s="12">
        <v>0</v>
      </c>
      <c r="SW709" s="12">
        <v>0</v>
      </c>
      <c r="SX709" s="12">
        <v>0</v>
      </c>
      <c r="SY709" s="12">
        <v>0</v>
      </c>
      <c r="SZ709" s="12">
        <v>0</v>
      </c>
      <c r="TA709" s="12">
        <v>6.9394611431850013</v>
      </c>
      <c r="TB709" s="12">
        <v>0</v>
      </c>
      <c r="TC709" s="12">
        <v>-7.2778548665687927E-11</v>
      </c>
      <c r="TD709" s="12">
        <v>0</v>
      </c>
      <c r="TE709" s="12">
        <v>0</v>
      </c>
      <c r="TF709" s="12">
        <v>0</v>
      </c>
      <c r="TG709" s="12">
        <v>0</v>
      </c>
      <c r="TH709" s="12">
        <v>0</v>
      </c>
      <c r="TI709" s="12">
        <v>0</v>
      </c>
      <c r="TJ709" s="12">
        <v>0</v>
      </c>
      <c r="TK709" s="12">
        <v>0</v>
      </c>
      <c r="TL709" s="12">
        <v>0</v>
      </c>
      <c r="TM709" s="12">
        <v>0</v>
      </c>
      <c r="TN709" s="12">
        <v>0</v>
      </c>
      <c r="TO709" s="12">
        <v>0</v>
      </c>
      <c r="TP709" s="12">
        <v>0</v>
      </c>
      <c r="TQ709" s="12">
        <v>0</v>
      </c>
      <c r="TR709" s="12">
        <v>0</v>
      </c>
      <c r="TS709" s="12">
        <v>0</v>
      </c>
      <c r="TT709" s="12">
        <v>0</v>
      </c>
      <c r="TU709" s="12">
        <v>0</v>
      </c>
      <c r="TV709" s="12">
        <v>0</v>
      </c>
      <c r="TW709" s="12">
        <v>0</v>
      </c>
      <c r="TX709" s="12">
        <v>0</v>
      </c>
      <c r="TY709" s="12">
        <v>0</v>
      </c>
      <c r="TZ709" s="12">
        <v>0</v>
      </c>
      <c r="UA709" s="12">
        <v>0</v>
      </c>
      <c r="UB709" s="12">
        <v>0</v>
      </c>
      <c r="UC709" s="12">
        <v>0</v>
      </c>
      <c r="UD709" s="12">
        <v>0</v>
      </c>
      <c r="UE709" s="12">
        <v>0</v>
      </c>
      <c r="UF709" s="12">
        <v>0</v>
      </c>
      <c r="UG709" s="12">
        <v>0</v>
      </c>
      <c r="UH709" s="12">
        <v>0</v>
      </c>
      <c r="UI709" s="12">
        <v>0</v>
      </c>
      <c r="UJ709" s="12">
        <v>0</v>
      </c>
      <c r="UK709" s="12">
        <v>0</v>
      </c>
      <c r="UL709" s="12">
        <v>0</v>
      </c>
      <c r="UM709" s="12">
        <v>2.0107638355197077E-7</v>
      </c>
      <c r="UN709" s="12">
        <v>0</v>
      </c>
      <c r="UO709" s="12">
        <v>-1.8056537494614148E-4</v>
      </c>
      <c r="UP709" s="12">
        <v>0</v>
      </c>
      <c r="UQ709" s="12">
        <v>0</v>
      </c>
      <c r="UR709" s="12">
        <v>0</v>
      </c>
      <c r="US709" s="12">
        <v>0</v>
      </c>
      <c r="UT709" s="12">
        <v>0</v>
      </c>
      <c r="UU709" s="12">
        <v>0</v>
      </c>
      <c r="UV709" s="12">
        <v>0</v>
      </c>
      <c r="UW709" s="12">
        <v>0</v>
      </c>
      <c r="UX709" s="12">
        <v>0</v>
      </c>
      <c r="UY709" s="12">
        <v>0</v>
      </c>
      <c r="UZ709" s="12">
        <v>0</v>
      </c>
      <c r="VA709" s="12">
        <v>0</v>
      </c>
      <c r="VB709" s="12">
        <v>0</v>
      </c>
      <c r="VC709" s="12">
        <v>0</v>
      </c>
      <c r="VD709" s="12">
        <v>0</v>
      </c>
      <c r="VE709" s="12">
        <v>0</v>
      </c>
      <c r="VF709" s="12">
        <v>0</v>
      </c>
      <c r="VG709" s="12">
        <v>0</v>
      </c>
      <c r="VH709" s="12">
        <v>0</v>
      </c>
      <c r="VI709" s="12">
        <v>0</v>
      </c>
      <c r="VJ709" s="12">
        <v>0</v>
      </c>
      <c r="VK709" s="12">
        <v>0</v>
      </c>
      <c r="VL709" s="12">
        <v>0</v>
      </c>
      <c r="VM709" s="12">
        <v>0</v>
      </c>
      <c r="VN709" s="12">
        <v>0</v>
      </c>
      <c r="VO709" s="12">
        <v>0</v>
      </c>
      <c r="VP709" s="12">
        <v>0</v>
      </c>
      <c r="VQ709" s="12">
        <v>0</v>
      </c>
      <c r="VR709" s="12">
        <v>0</v>
      </c>
      <c r="VS709" s="12">
        <v>0</v>
      </c>
      <c r="VT709" s="12">
        <v>0</v>
      </c>
      <c r="VU709" s="12">
        <v>0</v>
      </c>
      <c r="VV709" s="12">
        <v>0</v>
      </c>
      <c r="VW709" s="12">
        <v>2.326129837593231E-4</v>
      </c>
      <c r="VX709" s="12">
        <v>0</v>
      </c>
      <c r="VY709" s="12">
        <v>0</v>
      </c>
      <c r="VZ709" s="12">
        <v>0</v>
      </c>
      <c r="WA709" s="12">
        <v>-2.9055776393369098E-4</v>
      </c>
      <c r="WB709" s="12">
        <v>3.626689887885189E-26</v>
      </c>
      <c r="WC709" s="12">
        <v>1.4124543545045419E-24</v>
      </c>
      <c r="WD709" s="12">
        <v>3.5904135491304611E-25</v>
      </c>
      <c r="WE709" s="12">
        <v>0</v>
      </c>
      <c r="WF709" s="12">
        <v>0</v>
      </c>
      <c r="WG709" s="12">
        <v>7.9468452080939121E-27</v>
      </c>
      <c r="WH709" s="12">
        <v>4.7332781703563022E-27</v>
      </c>
      <c r="WI709" s="12">
        <v>1.0068923658396671E-26</v>
      </c>
      <c r="WJ709" s="12">
        <v>4.5521401558351802E-9</v>
      </c>
      <c r="WK709" s="12">
        <v>0</v>
      </c>
      <c r="WL709" s="12">
        <v>0</v>
      </c>
      <c r="WM709" s="12">
        <v>0</v>
      </c>
      <c r="WN709" s="12">
        <v>0</v>
      </c>
      <c r="WO709" s="12">
        <v>0</v>
      </c>
      <c r="WP709" s="12">
        <v>0</v>
      </c>
      <c r="WQ709" s="12">
        <v>0</v>
      </c>
      <c r="WR709" s="12">
        <v>0</v>
      </c>
      <c r="WS709" s="12">
        <v>0</v>
      </c>
      <c r="WT709" s="12">
        <v>0</v>
      </c>
      <c r="WU709" s="12">
        <v>0</v>
      </c>
      <c r="WV709" s="12">
        <v>0</v>
      </c>
      <c r="WW709" s="12">
        <v>0</v>
      </c>
      <c r="WX709" s="12">
        <v>0</v>
      </c>
      <c r="WY709" s="12">
        <v>0</v>
      </c>
      <c r="WZ709" s="12">
        <v>0</v>
      </c>
      <c r="XA709" s="12">
        <v>0</v>
      </c>
      <c r="XB709" s="12">
        <v>0</v>
      </c>
      <c r="XC709" s="12">
        <v>0</v>
      </c>
      <c r="XD709" s="12">
        <v>0</v>
      </c>
      <c r="XE709" s="12">
        <v>0</v>
      </c>
      <c r="XF709" s="12">
        <v>0</v>
      </c>
      <c r="XG709" s="12">
        <v>0</v>
      </c>
      <c r="XH709" s="12">
        <v>0</v>
      </c>
      <c r="XI709" s="12">
        <v>0</v>
      </c>
      <c r="XJ709" s="12">
        <v>0</v>
      </c>
      <c r="XK709" s="12">
        <v>0</v>
      </c>
      <c r="XL709" s="12">
        <v>2.2079592753490234E-25</v>
      </c>
      <c r="XM709" s="12">
        <v>-1.1919291482296324E-20</v>
      </c>
      <c r="XN709" s="12">
        <v>0</v>
      </c>
      <c r="XO709" s="12">
        <v>0</v>
      </c>
      <c r="XP709" s="12">
        <v>0</v>
      </c>
      <c r="XQ709" s="12">
        <v>0</v>
      </c>
      <c r="XR709" s="12">
        <v>0</v>
      </c>
      <c r="XS709" s="12">
        <v>0</v>
      </c>
      <c r="XT709" s="12">
        <v>0</v>
      </c>
      <c r="XU709" s="12">
        <v>0</v>
      </c>
      <c r="XV709" s="12">
        <v>0</v>
      </c>
      <c r="XW709" s="12">
        <v>0</v>
      </c>
      <c r="XX709" s="12">
        <v>0</v>
      </c>
      <c r="XY709" s="12">
        <v>0</v>
      </c>
      <c r="XZ709" s="12">
        <v>0</v>
      </c>
      <c r="YA709" s="12">
        <v>0</v>
      </c>
      <c r="YB709" s="12">
        <v>0</v>
      </c>
      <c r="YC709" s="12">
        <v>0</v>
      </c>
      <c r="YD709" s="12">
        <v>0</v>
      </c>
      <c r="YE709" s="12">
        <v>0</v>
      </c>
      <c r="YF709" s="12">
        <v>0</v>
      </c>
      <c r="YG709" s="12">
        <v>0</v>
      </c>
      <c r="YH709" s="12">
        <v>0</v>
      </c>
      <c r="YI709" s="12">
        <v>0</v>
      </c>
      <c r="YJ709" s="12">
        <v>0</v>
      </c>
      <c r="YK709" s="12">
        <v>0</v>
      </c>
      <c r="YL709" s="12">
        <v>0</v>
      </c>
      <c r="YM709" s="12">
        <v>0</v>
      </c>
      <c r="YN709" s="12">
        <v>0</v>
      </c>
      <c r="YO709" s="12">
        <v>0</v>
      </c>
      <c r="YP709" s="12">
        <v>0</v>
      </c>
      <c r="YQ709" s="12">
        <v>0</v>
      </c>
      <c r="YR709" s="12">
        <v>0</v>
      </c>
      <c r="YS709" s="12">
        <v>0</v>
      </c>
      <c r="YT709" s="12">
        <v>2.9164847226181224E-8</v>
      </c>
      <c r="YU709" s="12">
        <v>0</v>
      </c>
      <c r="YV709" s="12">
        <v>0</v>
      </c>
      <c r="YW709" s="12">
        <v>5.2991022608376562E-6</v>
      </c>
      <c r="YX709" s="12">
        <v>9.9999999999999995E-21</v>
      </c>
      <c r="YY709" s="12">
        <v>-3.6099491745257632E-7</v>
      </c>
      <c r="YZ709" s="12">
        <v>0</v>
      </c>
      <c r="ZA709" s="12">
        <v>8.9388586696273187E-9</v>
      </c>
      <c r="ZB709" s="12">
        <v>0</v>
      </c>
      <c r="ZC709" s="12">
        <v>2.1197087939441534E-10</v>
      </c>
      <c r="ZD709" s="12">
        <v>1.2956773143288206E-10</v>
      </c>
      <c r="ZE709" s="12">
        <v>1.6472909797600165E-10</v>
      </c>
      <c r="ZF709" s="12">
        <v>0</v>
      </c>
      <c r="ZG709" s="12">
        <v>0</v>
      </c>
      <c r="ZH709" s="12">
        <v>0</v>
      </c>
      <c r="ZI709" s="12">
        <v>0</v>
      </c>
      <c r="ZJ709" s="12">
        <v>0</v>
      </c>
      <c r="ZK709" s="12">
        <v>0</v>
      </c>
      <c r="ZL709" s="12">
        <v>0</v>
      </c>
      <c r="ZM709" s="12">
        <v>0</v>
      </c>
      <c r="ZN709" s="12">
        <v>0</v>
      </c>
      <c r="ZO709" s="12">
        <v>0</v>
      </c>
      <c r="ZP709" s="12">
        <v>0</v>
      </c>
      <c r="ZQ709" s="12">
        <v>0</v>
      </c>
      <c r="ZR709" s="12">
        <v>0</v>
      </c>
      <c r="ZS709" s="12">
        <v>0</v>
      </c>
      <c r="ZT709" s="12">
        <v>0</v>
      </c>
      <c r="ZU709" s="12">
        <v>0</v>
      </c>
      <c r="ZV709" s="12">
        <v>0</v>
      </c>
      <c r="ZW709" s="12">
        <v>0</v>
      </c>
      <c r="ZX709" s="12">
        <v>0</v>
      </c>
      <c r="ZY709" s="12">
        <v>0</v>
      </c>
      <c r="ZZ709" s="12">
        <v>0</v>
      </c>
      <c r="AAA709" s="12">
        <v>0</v>
      </c>
      <c r="AAB709" s="12">
        <v>0</v>
      </c>
      <c r="AAC709" s="12">
        <v>0</v>
      </c>
      <c r="AAD709" s="12">
        <v>0</v>
      </c>
      <c r="AAE709" s="12">
        <v>0</v>
      </c>
      <c r="AAF709" s="12">
        <v>0</v>
      </c>
      <c r="AAG709" s="12">
        <v>0</v>
      </c>
      <c r="AAH709" s="12">
        <v>1.0036178524313744E-27</v>
      </c>
      <c r="AAI709" s="12">
        <v>0</v>
      </c>
      <c r="AAJ709" s="12">
        <v>2.5084401346935679E-8</v>
      </c>
      <c r="AAK709" s="12">
        <v>-3.0760361586640241E-8</v>
      </c>
      <c r="AAL709" s="12">
        <v>0</v>
      </c>
      <c r="AAM709" s="12">
        <v>1.262143722685213E-8</v>
      </c>
      <c r="AAN709" s="12">
        <v>0</v>
      </c>
      <c r="AAO709" s="12">
        <v>0</v>
      </c>
      <c r="AAP709" s="12">
        <v>0</v>
      </c>
      <c r="AAQ709" s="12">
        <v>0</v>
      </c>
      <c r="AAR709" s="12">
        <v>0</v>
      </c>
      <c r="AAS709" s="12">
        <v>0</v>
      </c>
      <c r="AAT709" s="12">
        <v>3.493805509831435E-14</v>
      </c>
      <c r="AAU709" s="12">
        <v>0</v>
      </c>
      <c r="AAV709" s="12">
        <v>0</v>
      </c>
      <c r="AAW709" s="12">
        <v>0</v>
      </c>
      <c r="AAX709" s="12">
        <v>0</v>
      </c>
      <c r="AAY709" s="12">
        <v>0</v>
      </c>
      <c r="AAZ709" s="12">
        <v>0</v>
      </c>
      <c r="ABA709" s="12">
        <v>0</v>
      </c>
      <c r="ABB709" s="12">
        <v>0</v>
      </c>
      <c r="ABC709" s="12">
        <v>0</v>
      </c>
      <c r="ABD709" s="12">
        <v>0</v>
      </c>
      <c r="ABE709" s="12">
        <v>0</v>
      </c>
      <c r="ABF709" s="12">
        <v>0</v>
      </c>
      <c r="ABG709" s="12">
        <v>0</v>
      </c>
      <c r="ABH709" s="12">
        <v>0</v>
      </c>
      <c r="ABI709" s="12">
        <v>0</v>
      </c>
      <c r="ABJ709" s="12">
        <v>0</v>
      </c>
      <c r="ABK709" s="12">
        <v>0</v>
      </c>
      <c r="ABL709" s="12">
        <v>0</v>
      </c>
      <c r="ABM709" s="12">
        <v>0</v>
      </c>
      <c r="ABN709" s="12">
        <v>0</v>
      </c>
      <c r="ABO709" s="12">
        <v>0</v>
      </c>
      <c r="ABP709" s="12">
        <v>0</v>
      </c>
      <c r="ABQ709" s="12">
        <v>0</v>
      </c>
      <c r="ABR709" s="12">
        <v>0</v>
      </c>
      <c r="ABS709" s="12">
        <v>0</v>
      </c>
      <c r="ABT709" s="12">
        <v>0</v>
      </c>
      <c r="ABU709" s="12">
        <v>3.3591051610563879E-7</v>
      </c>
      <c r="ABV709" s="12">
        <v>0</v>
      </c>
      <c r="ABW709" s="12">
        <v>-1.0155912336592274E-8</v>
      </c>
      <c r="ABX709" s="12">
        <v>0</v>
      </c>
      <c r="ABY709" s="12">
        <v>0</v>
      </c>
      <c r="ABZ709" s="12">
        <v>0</v>
      </c>
      <c r="ACA709" s="12">
        <v>0</v>
      </c>
      <c r="ACB709" s="12">
        <v>0</v>
      </c>
      <c r="ACC709" s="12">
        <v>0</v>
      </c>
      <c r="ACD709" s="12">
        <v>0</v>
      </c>
      <c r="ACE709" s="12">
        <v>0</v>
      </c>
      <c r="ACF709" s="12">
        <v>0</v>
      </c>
      <c r="ACG709" s="12">
        <v>0</v>
      </c>
      <c r="ACH709" s="12">
        <v>0</v>
      </c>
      <c r="ACI709" s="12">
        <v>0</v>
      </c>
      <c r="ACJ709" s="12">
        <v>0</v>
      </c>
      <c r="ACK709" s="12">
        <v>0</v>
      </c>
      <c r="ACL709" s="12">
        <v>0</v>
      </c>
      <c r="ACM709" s="12">
        <v>0</v>
      </c>
      <c r="ACN709" s="12">
        <v>0</v>
      </c>
      <c r="ACO709" s="12">
        <v>0</v>
      </c>
      <c r="ACP709" s="12">
        <v>0</v>
      </c>
      <c r="ACQ709" s="12">
        <v>0</v>
      </c>
      <c r="ACR709" s="12">
        <v>0</v>
      </c>
      <c r="ACS709" s="12">
        <v>0</v>
      </c>
      <c r="ACT709" s="12">
        <v>0</v>
      </c>
      <c r="ACU709" s="12">
        <v>0</v>
      </c>
      <c r="ACV709" s="12">
        <v>0</v>
      </c>
      <c r="ACW709" s="12">
        <v>0</v>
      </c>
      <c r="ACX709" s="12">
        <v>0</v>
      </c>
      <c r="ACY709" s="12">
        <v>0</v>
      </c>
      <c r="ACZ709" s="12">
        <v>0</v>
      </c>
      <c r="ADA709" s="12">
        <v>0</v>
      </c>
      <c r="ADB709" s="12">
        <v>0</v>
      </c>
      <c r="ADC709" s="12">
        <v>0</v>
      </c>
      <c r="ADD709" s="12">
        <v>0</v>
      </c>
      <c r="ADE709" s="12">
        <v>0</v>
      </c>
      <c r="ADF709" s="12">
        <v>0</v>
      </c>
      <c r="ADG709" s="12">
        <v>3.0760361586628342E-8</v>
      </c>
      <c r="ADH709" s="12">
        <v>0</v>
      </c>
      <c r="ADI709" s="12">
        <v>-1.3535730468440555E-8</v>
      </c>
      <c r="ADJ709" s="12">
        <v>0</v>
      </c>
      <c r="ADK709" s="12">
        <v>0</v>
      </c>
      <c r="ADL709" s="12">
        <v>0</v>
      </c>
      <c r="ADM709" s="12">
        <v>0</v>
      </c>
      <c r="ADN709" s="12">
        <v>0</v>
      </c>
      <c r="ADO709" s="12">
        <v>0</v>
      </c>
      <c r="ADP709" s="12">
        <v>0</v>
      </c>
      <c r="ADQ709" s="12">
        <v>0</v>
      </c>
      <c r="ADR709" s="12">
        <v>0</v>
      </c>
      <c r="ADS709" s="12">
        <v>0</v>
      </c>
      <c r="ADT709" s="12">
        <v>0</v>
      </c>
      <c r="ADU709" s="12">
        <v>0</v>
      </c>
      <c r="ADV709" s="12">
        <v>0</v>
      </c>
      <c r="ADW709" s="12">
        <v>0</v>
      </c>
      <c r="ADX709" s="12">
        <v>0</v>
      </c>
      <c r="ADY709" s="12">
        <v>0</v>
      </c>
      <c r="ADZ709" s="12">
        <v>0</v>
      </c>
      <c r="AEA709" s="12">
        <v>0</v>
      </c>
      <c r="AEB709" s="12">
        <v>0</v>
      </c>
      <c r="AEC709" s="12">
        <v>0</v>
      </c>
      <c r="AED709" s="12">
        <v>0</v>
      </c>
      <c r="AEE709" s="12">
        <v>0</v>
      </c>
      <c r="AEF709" s="12">
        <v>0</v>
      </c>
      <c r="AEG709" s="12">
        <v>0</v>
      </c>
      <c r="AEH709" s="12">
        <v>0</v>
      </c>
      <c r="AEI709" s="12">
        <v>0</v>
      </c>
      <c r="AEJ709" s="12">
        <v>0</v>
      </c>
      <c r="AEK709" s="12">
        <v>0</v>
      </c>
      <c r="AEL709" s="12">
        <v>0</v>
      </c>
      <c r="AEM709" s="12">
        <v>0</v>
      </c>
      <c r="AEN709" s="12">
        <v>0</v>
      </c>
      <c r="AEO709" s="12">
        <v>2.2079592752705293E-25</v>
      </c>
      <c r="AEP709" s="12">
        <v>0</v>
      </c>
      <c r="AEQ709" s="12">
        <v>0</v>
      </c>
      <c r="AER709" s="12">
        <v>0</v>
      </c>
      <c r="AES709" s="12">
        <v>0</v>
      </c>
      <c r="AET709" s="12">
        <v>0</v>
      </c>
      <c r="AEU709" s="12">
        <v>-2.1263472909836842E-10</v>
      </c>
      <c r="AEV709" s="12">
        <v>0</v>
      </c>
      <c r="AEW709" s="12">
        <v>0</v>
      </c>
      <c r="AEX709" s="12">
        <v>0</v>
      </c>
      <c r="AEY709" s="12">
        <v>0</v>
      </c>
      <c r="AEZ709" s="12">
        <v>0</v>
      </c>
      <c r="AFA709" s="12">
        <v>0</v>
      </c>
      <c r="AFB709" s="12">
        <v>0</v>
      </c>
      <c r="AFC709" s="12">
        <v>0</v>
      </c>
      <c r="AFD709" s="12">
        <v>0</v>
      </c>
      <c r="AFE709" s="12">
        <v>0</v>
      </c>
      <c r="AFF709" s="12">
        <v>0</v>
      </c>
      <c r="AFG709" s="12">
        <v>0</v>
      </c>
      <c r="AFH709" s="12">
        <v>0</v>
      </c>
      <c r="AFI709" s="12">
        <v>0</v>
      </c>
      <c r="AFJ709" s="12">
        <v>0</v>
      </c>
      <c r="AFK709" s="12">
        <v>0</v>
      </c>
      <c r="AFL709" s="12">
        <v>0</v>
      </c>
      <c r="AFM709" s="12">
        <v>0</v>
      </c>
      <c r="AFN709" s="12">
        <v>0</v>
      </c>
      <c r="AFO709" s="12">
        <v>0</v>
      </c>
      <c r="AFP709" s="12">
        <v>0</v>
      </c>
      <c r="AFQ709" s="12">
        <v>0</v>
      </c>
      <c r="AFR709" s="12">
        <v>0</v>
      </c>
      <c r="AFS709" s="12">
        <v>0</v>
      </c>
      <c r="AFT709" s="12">
        <v>0</v>
      </c>
      <c r="AFU709" s="12">
        <v>0</v>
      </c>
      <c r="AFV709" s="12">
        <v>0</v>
      </c>
      <c r="AFW709" s="12">
        <v>0</v>
      </c>
      <c r="AFX709" s="12">
        <v>0</v>
      </c>
      <c r="AFY709" s="12">
        <v>0</v>
      </c>
      <c r="AFZ709" s="12">
        <v>3.9743266954869526E-6</v>
      </c>
      <c r="AGA709" s="12">
        <v>0</v>
      </c>
      <c r="AGB709" s="12">
        <v>0</v>
      </c>
      <c r="AGC709" s="12">
        <v>0</v>
      </c>
      <c r="AGD709" s="12">
        <v>0</v>
      </c>
      <c r="AGE709" s="12">
        <v>0</v>
      </c>
      <c r="AGF709" s="12">
        <v>0</v>
      </c>
      <c r="AGG709" s="12">
        <v>-1.2977534621273659E-10</v>
      </c>
      <c r="AGH709" s="12">
        <v>0</v>
      </c>
      <c r="AGI709" s="12">
        <v>0</v>
      </c>
      <c r="AGJ709" s="12">
        <v>0</v>
      </c>
      <c r="AGK709" s="12">
        <v>0</v>
      </c>
      <c r="AGL709" s="12">
        <v>0</v>
      </c>
      <c r="AGM709" s="12">
        <v>0</v>
      </c>
      <c r="AGN709" s="12">
        <v>0</v>
      </c>
      <c r="AGO709" s="12">
        <v>0</v>
      </c>
      <c r="AGP709" s="12">
        <v>0</v>
      </c>
      <c r="AGQ709" s="12">
        <v>0</v>
      </c>
      <c r="AGR709" s="12">
        <v>0</v>
      </c>
      <c r="AGS709" s="12">
        <v>0</v>
      </c>
      <c r="AGT709" s="12">
        <v>0</v>
      </c>
      <c r="AGU709" s="12">
        <v>0</v>
      </c>
      <c r="AGV709" s="12">
        <v>0</v>
      </c>
      <c r="AGW709" s="12">
        <v>0</v>
      </c>
      <c r="AGX709" s="12">
        <v>0</v>
      </c>
      <c r="AGY709" s="12">
        <v>0</v>
      </c>
      <c r="AGZ709" s="12">
        <v>0</v>
      </c>
      <c r="AHA709" s="12">
        <v>0</v>
      </c>
      <c r="AHB709" s="12">
        <v>0</v>
      </c>
      <c r="AHC709" s="12">
        <v>0</v>
      </c>
      <c r="AHD709" s="12">
        <v>0</v>
      </c>
      <c r="AHE709" s="12">
        <v>0</v>
      </c>
      <c r="AHF709" s="12">
        <v>0</v>
      </c>
      <c r="AHG709" s="12">
        <v>0</v>
      </c>
      <c r="AHH709" s="12">
        <v>0</v>
      </c>
      <c r="AHI709" s="12">
        <v>0</v>
      </c>
      <c r="AHJ709" s="12">
        <v>0</v>
      </c>
      <c r="AHK709" s="12">
        <v>0</v>
      </c>
      <c r="AHL709" s="12">
        <v>0</v>
      </c>
      <c r="AHM709" s="12">
        <v>0</v>
      </c>
      <c r="AHN709" s="12">
        <v>0</v>
      </c>
      <c r="AHO709" s="12">
        <v>0</v>
      </c>
      <c r="AHP709" s="12">
        <v>0</v>
      </c>
      <c r="AHQ709" s="12">
        <v>0</v>
      </c>
      <c r="AHR709" s="12">
        <v>0</v>
      </c>
      <c r="AHS709" s="12">
        <v>0</v>
      </c>
      <c r="AHT709" s="12">
        <v>0</v>
      </c>
      <c r="AHU709" s="12">
        <v>0</v>
      </c>
      <c r="AHV709" s="12">
        <v>0</v>
      </c>
      <c r="AHW709" s="12">
        <v>0</v>
      </c>
      <c r="AHX709" s="12">
        <v>0</v>
      </c>
      <c r="AHY709" s="12">
        <v>0</v>
      </c>
      <c r="AHZ709" s="12">
        <v>0</v>
      </c>
      <c r="AIA709" s="12">
        <v>0</v>
      </c>
      <c r="AIB709" s="12">
        <v>0</v>
      </c>
      <c r="AIC709" s="12">
        <v>0</v>
      </c>
      <c r="AID709" s="12">
        <v>2.496362364686023E-7</v>
      </c>
      <c r="AIE709" s="12">
        <v>-9.7440870754788899E-9</v>
      </c>
      <c r="AIF709" s="12">
        <v>1.2036377081649495E-8</v>
      </c>
      <c r="AIG709" s="12">
        <v>0</v>
      </c>
      <c r="AIH709" s="12">
        <v>0</v>
      </c>
      <c r="AII709" s="12">
        <v>0</v>
      </c>
      <c r="AIJ709" s="12">
        <v>1.9607843137254903E-9</v>
      </c>
      <c r="AIK709" s="12">
        <v>0</v>
      </c>
      <c r="AIL709" s="12">
        <v>0</v>
      </c>
      <c r="AIM709" s="12">
        <v>0</v>
      </c>
      <c r="AIN709" s="12">
        <v>0</v>
      </c>
      <c r="AIO709" s="12">
        <v>0</v>
      </c>
      <c r="AIP709" s="12">
        <v>0</v>
      </c>
      <c r="AIQ709" s="12">
        <v>0</v>
      </c>
      <c r="AIR709" s="12">
        <v>0</v>
      </c>
      <c r="AIS709" s="12">
        <v>0</v>
      </c>
      <c r="AIT709" s="12">
        <v>0</v>
      </c>
      <c r="AIU709" s="12">
        <v>0</v>
      </c>
      <c r="AIV709" s="12">
        <v>0</v>
      </c>
      <c r="AIW709" s="12">
        <v>0</v>
      </c>
      <c r="AIX709" s="12">
        <v>0</v>
      </c>
      <c r="AIY709" s="12">
        <v>0</v>
      </c>
      <c r="AIZ709" s="12">
        <v>0</v>
      </c>
      <c r="AJA709" s="12">
        <v>0</v>
      </c>
      <c r="AJB709" s="12">
        <v>0</v>
      </c>
      <c r="AJC709" s="12">
        <v>0</v>
      </c>
      <c r="AJD709" s="12">
        <v>0</v>
      </c>
      <c r="AJE709" s="12">
        <v>0</v>
      </c>
      <c r="AJF709" s="12">
        <v>0</v>
      </c>
      <c r="AJG709" s="12">
        <v>0</v>
      </c>
      <c r="AJH709" s="12">
        <v>0</v>
      </c>
      <c r="AJI709" s="12">
        <v>0</v>
      </c>
      <c r="AJJ709" s="12">
        <v>0</v>
      </c>
      <c r="AJK709" s="12">
        <v>0</v>
      </c>
      <c r="AJL709" s="12">
        <v>0</v>
      </c>
      <c r="AJM709" s="12">
        <v>0</v>
      </c>
      <c r="AJN709" s="12">
        <v>0</v>
      </c>
      <c r="AJO709" s="12">
        <v>0</v>
      </c>
      <c r="AJP709" s="12">
        <v>1.162616588250675E-10</v>
      </c>
      <c r="AJQ709" s="12">
        <v>-1.2039361015968213E-8</v>
      </c>
      <c r="AJR709" s="12">
        <v>0</v>
      </c>
      <c r="AJS709" s="12">
        <v>0</v>
      </c>
      <c r="AJT709" s="12">
        <v>0</v>
      </c>
      <c r="AJU709" s="12">
        <v>0</v>
      </c>
      <c r="AJV709" s="12">
        <v>0</v>
      </c>
      <c r="AJW709" s="12">
        <v>0</v>
      </c>
      <c r="AJX709" s="12">
        <v>0</v>
      </c>
      <c r="AJY709" s="12">
        <v>0</v>
      </c>
      <c r="AJZ709" s="12">
        <v>0</v>
      </c>
      <c r="AKA709" s="12">
        <v>0</v>
      </c>
      <c r="AKB709" s="12">
        <v>0</v>
      </c>
      <c r="AKC709" s="12">
        <v>0</v>
      </c>
      <c r="AKD709" s="12">
        <v>0</v>
      </c>
      <c r="AKE709" s="12">
        <v>0</v>
      </c>
      <c r="AKF709" s="12">
        <v>0</v>
      </c>
      <c r="AKG709" s="12">
        <v>0</v>
      </c>
      <c r="AKH709" s="12">
        <v>0</v>
      </c>
      <c r="AKI709" s="12">
        <v>0</v>
      </c>
      <c r="AKJ709" s="12">
        <v>0</v>
      </c>
      <c r="AKK709" s="12">
        <v>0</v>
      </c>
      <c r="AKL709" s="12">
        <v>0</v>
      </c>
      <c r="AKM709" s="12">
        <v>0</v>
      </c>
      <c r="AKN709" s="12">
        <v>0</v>
      </c>
      <c r="AKO709" s="12">
        <v>0</v>
      </c>
      <c r="AKP709" s="12">
        <v>0</v>
      </c>
      <c r="AKQ709" s="12">
        <v>0</v>
      </c>
      <c r="AKR709" s="12">
        <v>0</v>
      </c>
      <c r="AKS709" s="12">
        <v>0</v>
      </c>
      <c r="AKT709" s="12">
        <v>0</v>
      </c>
      <c r="AKU709" s="12">
        <v>0</v>
      </c>
      <c r="AKV709" s="12">
        <v>0</v>
      </c>
      <c r="AKW709" s="12">
        <v>0</v>
      </c>
      <c r="AKX709" s="12">
        <v>0</v>
      </c>
      <c r="AKY709" s="12">
        <v>3.9936827558623564E-6</v>
      </c>
      <c r="AKZ709" s="12">
        <v>0</v>
      </c>
      <c r="ALA709" s="12">
        <v>0</v>
      </c>
      <c r="ALB709" s="12">
        <v>0</v>
      </c>
      <c r="ALC709" s="12">
        <v>-2.4895026377392668E-10</v>
      </c>
      <c r="ALD709" s="12">
        <v>0</v>
      </c>
      <c r="ALE709" s="12">
        <v>0</v>
      </c>
      <c r="ALF709" s="12">
        <v>0</v>
      </c>
      <c r="ALG709" s="12">
        <v>0</v>
      </c>
      <c r="ALH709" s="12">
        <v>0</v>
      </c>
      <c r="ALI709" s="12">
        <v>0</v>
      </c>
      <c r="ALJ709" s="12">
        <v>0</v>
      </c>
      <c r="ALK709" s="12">
        <v>0</v>
      </c>
      <c r="ALL709" s="12">
        <v>0</v>
      </c>
      <c r="ALM709" s="12">
        <v>0</v>
      </c>
      <c r="ALN709" s="12">
        <v>0</v>
      </c>
      <c r="ALO709" s="12">
        <v>0</v>
      </c>
      <c r="ALP709" s="12">
        <v>0</v>
      </c>
      <c r="ALQ709" s="12">
        <v>0</v>
      </c>
      <c r="ALR709" s="12">
        <v>0</v>
      </c>
      <c r="ALS709" s="12">
        <v>0</v>
      </c>
      <c r="ALT709" s="12">
        <v>0</v>
      </c>
      <c r="ALU709" s="12">
        <v>0</v>
      </c>
      <c r="ALV709" s="12">
        <v>0</v>
      </c>
      <c r="ALW709" s="12">
        <v>0</v>
      </c>
      <c r="ALX709" s="12">
        <v>0</v>
      </c>
      <c r="ALY709" s="12">
        <v>0</v>
      </c>
      <c r="ALZ709" s="12">
        <v>0</v>
      </c>
      <c r="AMA709" s="12">
        <v>0</v>
      </c>
      <c r="AMB709" s="12">
        <v>0</v>
      </c>
      <c r="AMC709" s="12">
        <v>0</v>
      </c>
      <c r="AMD709" s="12">
        <v>0</v>
      </c>
      <c r="AME709" s="12">
        <v>0</v>
      </c>
      <c r="AMF709" s="12">
        <v>0</v>
      </c>
      <c r="AMG709" s="12">
        <v>0</v>
      </c>
      <c r="AMH709" s="12">
        <v>0</v>
      </c>
      <c r="AMI709" s="12">
        <v>0</v>
      </c>
      <c r="AMJ709" s="12">
        <v>2.8834953874870833E-7</v>
      </c>
      <c r="AMK709" s="12">
        <v>0</v>
      </c>
      <c r="AML709" s="12">
        <v>0</v>
      </c>
      <c r="AMM709" s="12">
        <v>0</v>
      </c>
      <c r="AMN709" s="12">
        <v>0</v>
      </c>
      <c r="AMO709" s="12">
        <v>-8.5779169381490946E-6</v>
      </c>
      <c r="AMP709" s="12">
        <v>7.7342912772546789E-27</v>
      </c>
      <c r="AMQ709" s="12">
        <v>0</v>
      </c>
      <c r="AMR709" s="12">
        <v>0</v>
      </c>
      <c r="AMS709" s="12">
        <v>5.9069846871151317E-27</v>
      </c>
      <c r="AMT709" s="12">
        <v>0</v>
      </c>
      <c r="AMU709" s="12">
        <v>0</v>
      </c>
      <c r="AMV709" s="12">
        <v>0</v>
      </c>
      <c r="AMW709" s="12">
        <v>0</v>
      </c>
      <c r="AMX709" s="12">
        <v>0</v>
      </c>
      <c r="AMY709" s="12">
        <v>0</v>
      </c>
      <c r="AMZ709" s="12">
        <v>0</v>
      </c>
      <c r="ANA709" s="12">
        <v>0</v>
      </c>
      <c r="ANB709" s="12">
        <v>0</v>
      </c>
      <c r="ANC709" s="12">
        <v>0</v>
      </c>
      <c r="AND709" s="12">
        <v>0</v>
      </c>
      <c r="ANE709" s="12">
        <v>0</v>
      </c>
      <c r="ANF709" s="12">
        <v>0</v>
      </c>
      <c r="ANG709" s="12">
        <v>0</v>
      </c>
      <c r="ANH709" s="12">
        <v>0</v>
      </c>
      <c r="ANI709" s="12">
        <v>0</v>
      </c>
      <c r="ANJ709" s="12">
        <v>0</v>
      </c>
      <c r="ANK709" s="12">
        <v>0</v>
      </c>
      <c r="ANL709" s="12">
        <v>0</v>
      </c>
      <c r="ANM709" s="12">
        <v>0</v>
      </c>
      <c r="ANN709" s="12">
        <v>0</v>
      </c>
      <c r="ANO709" s="12">
        <v>0</v>
      </c>
      <c r="ANP709" s="12">
        <v>0</v>
      </c>
      <c r="ANQ709" s="12">
        <v>0</v>
      </c>
      <c r="ANR709" s="12">
        <v>0</v>
      </c>
      <c r="ANS709" s="12">
        <v>0</v>
      </c>
      <c r="ANT709" s="12">
        <v>0</v>
      </c>
      <c r="ANU709" s="12">
        <v>0</v>
      </c>
      <c r="ANV709" s="12">
        <v>3.9198526030891834E-8</v>
      </c>
      <c r="ANW709" s="12">
        <v>0</v>
      </c>
      <c r="ANX709" s="12">
        <v>0</v>
      </c>
      <c r="ANY709" s="12">
        <v>0</v>
      </c>
      <c r="ANZ709" s="12">
        <v>4.8349765339478567E-6</v>
      </c>
      <c r="AOA709" s="12">
        <v>-2.6926123984947601E-7</v>
      </c>
      <c r="AOB709" s="12">
        <v>8.9753746616491718E-9</v>
      </c>
      <c r="AOC709" s="12">
        <v>0</v>
      </c>
      <c r="AOD709" s="12">
        <v>1.0391593736179508E-10</v>
      </c>
      <c r="AOE709" s="12">
        <v>0</v>
      </c>
      <c r="AOF709" s="12">
        <v>0</v>
      </c>
      <c r="AOG709" s="12">
        <v>0</v>
      </c>
      <c r="AOH709" s="12">
        <v>0</v>
      </c>
      <c r="AOI709" s="12">
        <v>0</v>
      </c>
      <c r="AOJ709" s="12">
        <v>0</v>
      </c>
      <c r="AOK709" s="12">
        <v>0</v>
      </c>
      <c r="AOL709" s="12">
        <v>0</v>
      </c>
      <c r="AOM709" s="12">
        <v>0</v>
      </c>
      <c r="AON709" s="12">
        <v>0</v>
      </c>
      <c r="AOO709" s="12">
        <v>0</v>
      </c>
      <c r="AOP709" s="12">
        <v>0</v>
      </c>
      <c r="AOQ709" s="12">
        <v>0</v>
      </c>
      <c r="AOR709" s="12">
        <v>0</v>
      </c>
      <c r="AOS709" s="12">
        <v>0</v>
      </c>
      <c r="AOT709" s="12">
        <v>0</v>
      </c>
      <c r="AOU709" s="12">
        <v>0</v>
      </c>
      <c r="AOV709" s="12">
        <v>0</v>
      </c>
      <c r="AOW709" s="12">
        <v>0</v>
      </c>
      <c r="AOX709" s="12">
        <v>0</v>
      </c>
      <c r="AOY709" s="12">
        <v>0</v>
      </c>
      <c r="AOZ709" s="12">
        <v>0</v>
      </c>
      <c r="APA709" s="12">
        <v>0</v>
      </c>
      <c r="APB709" s="12">
        <v>0</v>
      </c>
      <c r="APC709" s="12">
        <v>0</v>
      </c>
      <c r="APD709" s="12">
        <v>0</v>
      </c>
      <c r="APE709" s="12">
        <v>0</v>
      </c>
      <c r="APF709" s="12">
        <v>0</v>
      </c>
      <c r="APG709" s="12">
        <v>0</v>
      </c>
      <c r="APH709" s="12">
        <v>0</v>
      </c>
      <c r="API709" s="12">
        <v>0</v>
      </c>
      <c r="APJ709" s="12">
        <v>0</v>
      </c>
      <c r="APK709" s="12">
        <v>0</v>
      </c>
      <c r="APL709" s="12">
        <v>2.6926123984947511E-7</v>
      </c>
      <c r="APM709" s="12">
        <v>-1.1052420634200603E-8</v>
      </c>
      <c r="APN709" s="12">
        <v>1.2037247029831901E-8</v>
      </c>
      <c r="APO709" s="12">
        <v>0</v>
      </c>
      <c r="APP709" s="12">
        <v>0</v>
      </c>
      <c r="APQ709" s="12">
        <v>0</v>
      </c>
      <c r="APR709" s="12">
        <v>0</v>
      </c>
      <c r="APS709" s="12">
        <v>0</v>
      </c>
      <c r="APT709" s="12">
        <v>0</v>
      </c>
      <c r="APU709" s="12">
        <v>0</v>
      </c>
      <c r="APV709" s="12">
        <v>0</v>
      </c>
      <c r="APW709" s="12">
        <v>0</v>
      </c>
      <c r="APX709" s="12">
        <v>0</v>
      </c>
      <c r="APY709" s="12">
        <v>0</v>
      </c>
      <c r="APZ709" s="12">
        <v>0</v>
      </c>
      <c r="AQA709" s="12">
        <v>0</v>
      </c>
      <c r="AQB709" s="12">
        <v>0</v>
      </c>
      <c r="AQC709" s="12">
        <v>0</v>
      </c>
      <c r="AQD709" s="12">
        <v>0</v>
      </c>
      <c r="AQE709" s="12">
        <v>0</v>
      </c>
      <c r="AQF709" s="12">
        <v>0</v>
      </c>
      <c r="AQG709" s="12">
        <v>0</v>
      </c>
      <c r="AQH709" s="12">
        <v>0</v>
      </c>
      <c r="AQI709" s="12">
        <v>0</v>
      </c>
      <c r="AQJ709" s="12">
        <v>0</v>
      </c>
      <c r="AQK709" s="12">
        <v>0</v>
      </c>
      <c r="AQL709" s="12">
        <v>0</v>
      </c>
      <c r="AQM709" s="12">
        <v>0</v>
      </c>
      <c r="AQN709" s="12">
        <v>0</v>
      </c>
      <c r="AQO709" s="12">
        <v>0</v>
      </c>
      <c r="AQP709" s="12">
        <v>0</v>
      </c>
      <c r="AQQ709" s="12">
        <v>0</v>
      </c>
      <c r="AQR709" s="12">
        <v>0</v>
      </c>
      <c r="AQS709" s="12">
        <v>0</v>
      </c>
      <c r="AQT709" s="12">
        <v>0</v>
      </c>
      <c r="AQU709" s="12">
        <v>0</v>
      </c>
      <c r="AQV709" s="12">
        <v>0</v>
      </c>
      <c r="AQW709" s="12">
        <v>0</v>
      </c>
      <c r="AQX709" s="12">
        <v>1.162616588250675E-10</v>
      </c>
      <c r="AQY709" s="12">
        <v>-1.2039361015965036E-8</v>
      </c>
      <c r="AQZ709" s="12">
        <v>0</v>
      </c>
      <c r="ARA709" s="12">
        <v>0</v>
      </c>
      <c r="ARB709" s="12">
        <v>0</v>
      </c>
      <c r="ARC709" s="12">
        <v>0</v>
      </c>
      <c r="ARD709" s="12">
        <v>0</v>
      </c>
      <c r="ARE709" s="12">
        <v>0</v>
      </c>
      <c r="ARF709" s="12">
        <v>0</v>
      </c>
      <c r="ARG709" s="12">
        <v>0</v>
      </c>
      <c r="ARH709" s="12">
        <v>0</v>
      </c>
      <c r="ARI709" s="12">
        <v>0</v>
      </c>
      <c r="ARJ709" s="12">
        <v>0</v>
      </c>
      <c r="ARK709" s="12">
        <v>0</v>
      </c>
      <c r="ARL709" s="12">
        <v>0</v>
      </c>
      <c r="ARM709" s="12">
        <v>0</v>
      </c>
      <c r="ARN709" s="12">
        <v>0</v>
      </c>
      <c r="ARO709" s="12">
        <v>0</v>
      </c>
      <c r="ARP709" s="12">
        <v>0</v>
      </c>
      <c r="ARQ709" s="12">
        <v>0</v>
      </c>
      <c r="ARR709" s="12">
        <v>0</v>
      </c>
      <c r="ARS709" s="12">
        <v>0</v>
      </c>
      <c r="ART709" s="12">
        <v>0</v>
      </c>
      <c r="ARU709" s="12">
        <v>0</v>
      </c>
      <c r="ARV709" s="12">
        <v>0</v>
      </c>
      <c r="ARW709" s="12">
        <v>0</v>
      </c>
      <c r="ARX709" s="12">
        <v>0</v>
      </c>
      <c r="ARY709" s="12">
        <v>0</v>
      </c>
      <c r="ARZ709" s="12">
        <v>0</v>
      </c>
      <c r="ASA709" s="12">
        <v>0</v>
      </c>
      <c r="ASB709" s="12">
        <v>0</v>
      </c>
      <c r="ASC709" s="12">
        <v>0</v>
      </c>
      <c r="ASD709" s="12">
        <v>0</v>
      </c>
      <c r="ASE709" s="12">
        <v>0</v>
      </c>
      <c r="ASF709" s="12">
        <v>0</v>
      </c>
      <c r="ASG709" s="12">
        <v>3.2233176891352007E-6</v>
      </c>
      <c r="ASH709" s="12">
        <v>0</v>
      </c>
      <c r="ASI709" s="12">
        <v>0</v>
      </c>
      <c r="ASJ709" s="12">
        <v>0</v>
      </c>
      <c r="ASK709" s="12">
        <v>-1.0445321359369779E-10</v>
      </c>
      <c r="ASL709" s="12">
        <v>0</v>
      </c>
      <c r="ASM709" s="12">
        <v>0</v>
      </c>
      <c r="ASN709" s="12">
        <v>0</v>
      </c>
      <c r="ASO709" s="12">
        <v>0</v>
      </c>
      <c r="ASP709" s="12">
        <v>0</v>
      </c>
      <c r="ASQ709" s="12">
        <v>0</v>
      </c>
      <c r="ASR709" s="12">
        <v>0</v>
      </c>
      <c r="ASS709" s="12">
        <v>0</v>
      </c>
      <c r="AST709" s="12">
        <v>0</v>
      </c>
      <c r="ASU709" s="12">
        <v>0</v>
      </c>
      <c r="ASV709" s="12">
        <v>0</v>
      </c>
      <c r="ASW709" s="12">
        <v>0</v>
      </c>
      <c r="ASX709" s="12">
        <v>0</v>
      </c>
      <c r="ASY709" s="12">
        <v>0</v>
      </c>
      <c r="ASZ709" s="12">
        <v>0</v>
      </c>
      <c r="ATA709" s="12">
        <v>0</v>
      </c>
      <c r="ATB709" s="12">
        <v>0</v>
      </c>
      <c r="ATC709" s="12">
        <v>0</v>
      </c>
      <c r="ATD709" s="12">
        <v>0</v>
      </c>
      <c r="ATE709" s="12">
        <v>0</v>
      </c>
      <c r="ATF709" s="12">
        <v>0</v>
      </c>
      <c r="ATG709" s="12">
        <v>0</v>
      </c>
      <c r="ATH709" s="12">
        <v>0</v>
      </c>
      <c r="ATI709" s="12">
        <v>0</v>
      </c>
      <c r="ATJ709" s="12">
        <v>0</v>
      </c>
      <c r="ATK709" s="12">
        <v>0</v>
      </c>
      <c r="ATL709" s="12">
        <v>0</v>
      </c>
      <c r="ATM709" s="12">
        <v>4.9943605145181346E-7</v>
      </c>
      <c r="ATN709" s="12">
        <v>0</v>
      </c>
      <c r="ATO709" s="12">
        <v>0</v>
      </c>
      <c r="ATP709" s="12">
        <v>0</v>
      </c>
      <c r="ATQ709" s="12">
        <v>0</v>
      </c>
      <c r="ATR709" s="12">
        <v>0</v>
      </c>
      <c r="ATS709" s="12">
        <v>0</v>
      </c>
      <c r="ATT709" s="12">
        <v>0</v>
      </c>
      <c r="ATU709" s="12">
        <v>0</v>
      </c>
      <c r="ATV709" s="12">
        <v>0</v>
      </c>
      <c r="ATW709" s="12">
        <v>-8.4122738683762143E-6</v>
      </c>
      <c r="ATX709" s="12">
        <v>5.519646532665222E-25</v>
      </c>
      <c r="ATY709" s="12">
        <v>0</v>
      </c>
      <c r="ATZ709" s="12">
        <v>0</v>
      </c>
      <c r="AUA709" s="12">
        <v>4.2155139119541483E-25</v>
      </c>
      <c r="AUB709" s="12">
        <v>0</v>
      </c>
      <c r="AUC709" s="12">
        <v>0</v>
      </c>
      <c r="AUD709" s="12">
        <v>0</v>
      </c>
      <c r="AUE709" s="12">
        <v>0</v>
      </c>
      <c r="AUF709" s="12">
        <v>0</v>
      </c>
      <c r="AUG709" s="12">
        <v>0</v>
      </c>
      <c r="AUH709" s="12">
        <v>0</v>
      </c>
      <c r="AUI709" s="12">
        <v>0</v>
      </c>
      <c r="AUJ709" s="12">
        <v>0</v>
      </c>
      <c r="AUK709" s="12">
        <v>0</v>
      </c>
      <c r="AUL709" s="12">
        <v>0</v>
      </c>
      <c r="AUM709" s="12">
        <v>0</v>
      </c>
      <c r="AUN709" s="12">
        <v>0</v>
      </c>
      <c r="AUO709" s="12">
        <v>0</v>
      </c>
      <c r="AUP709" s="12">
        <v>0</v>
      </c>
      <c r="AUQ709" s="12">
        <v>0</v>
      </c>
      <c r="AUR709" s="12">
        <v>0</v>
      </c>
      <c r="AUS709" s="12">
        <v>0</v>
      </c>
      <c r="AUT709" s="12">
        <v>0</v>
      </c>
      <c r="AUU709" s="12">
        <v>0</v>
      </c>
      <c r="AUV709" s="12">
        <v>0</v>
      </c>
      <c r="AUW709" s="12">
        <v>0</v>
      </c>
      <c r="AUX709" s="12">
        <v>0</v>
      </c>
      <c r="AUY709" s="12">
        <v>0</v>
      </c>
      <c r="AUZ709" s="12">
        <v>0</v>
      </c>
      <c r="AVA709" s="12">
        <v>0</v>
      </c>
      <c r="AVB709" s="12">
        <v>0</v>
      </c>
      <c r="AVC709" s="12">
        <v>0</v>
      </c>
      <c r="AVD709" s="12">
        <v>0</v>
      </c>
      <c r="AVE709" s="12">
        <v>0</v>
      </c>
      <c r="AVF709" s="12">
        <v>0</v>
      </c>
      <c r="AVG709" s="12">
        <v>0</v>
      </c>
      <c r="AVH709" s="12">
        <v>5.6784803087068431E-6</v>
      </c>
      <c r="AVI709" s="12">
        <v>-2.4405115581587158E-7</v>
      </c>
      <c r="AVJ709" s="12">
        <v>7.5748144375595357E-9</v>
      </c>
      <c r="AVK709" s="12">
        <v>0</v>
      </c>
      <c r="AVL709" s="12">
        <v>4.3881916093796923E-10</v>
      </c>
      <c r="AVM709" s="12">
        <v>0</v>
      </c>
      <c r="AVN709" s="12">
        <v>0</v>
      </c>
      <c r="AVO709" s="12">
        <v>0</v>
      </c>
      <c r="AVP709" s="12">
        <v>0</v>
      </c>
      <c r="AVQ709" s="12">
        <v>0</v>
      </c>
      <c r="AVR709" s="12">
        <v>0</v>
      </c>
      <c r="AVS709" s="12">
        <v>0</v>
      </c>
      <c r="AVT709" s="12">
        <v>0</v>
      </c>
      <c r="AVU709" s="12">
        <v>0</v>
      </c>
      <c r="AVV709" s="12">
        <v>0</v>
      </c>
      <c r="AVW709" s="12">
        <v>0</v>
      </c>
      <c r="AVX709" s="12">
        <v>0</v>
      </c>
      <c r="AVY709" s="12">
        <v>0</v>
      </c>
      <c r="AVZ709" s="12">
        <v>0</v>
      </c>
      <c r="AWA709" s="12">
        <v>0</v>
      </c>
      <c r="AWB709" s="12">
        <v>0</v>
      </c>
      <c r="AWC709" s="12">
        <v>0</v>
      </c>
      <c r="AWD709" s="12">
        <v>0</v>
      </c>
      <c r="AWE709" s="12">
        <v>0</v>
      </c>
      <c r="AWF709" s="12">
        <v>0</v>
      </c>
      <c r="AWG709" s="12">
        <v>0</v>
      </c>
      <c r="AWH709" s="12">
        <v>0</v>
      </c>
      <c r="AWI709" s="12">
        <v>0</v>
      </c>
      <c r="AWJ709" s="12">
        <v>0</v>
      </c>
      <c r="AWK709" s="12">
        <v>1.3066175343630613E-9</v>
      </c>
      <c r="AWL709" s="12">
        <v>0</v>
      </c>
      <c r="AWM709" s="12">
        <v>0</v>
      </c>
      <c r="AWN709" s="12">
        <v>0</v>
      </c>
      <c r="AWO709" s="12">
        <v>0</v>
      </c>
      <c r="AWP709" s="12">
        <v>0</v>
      </c>
      <c r="AWQ709" s="12">
        <v>0</v>
      </c>
      <c r="AWR709" s="12">
        <v>0</v>
      </c>
      <c r="AWS709" s="12">
        <v>0</v>
      </c>
      <c r="AWT709" s="12">
        <v>2.2724443312678606E-7</v>
      </c>
      <c r="AWU709" s="12">
        <v>-7.691076096394492E-9</v>
      </c>
      <c r="AWV709" s="12">
        <v>1.2037247029831901E-8</v>
      </c>
      <c r="AWW709" s="12">
        <v>0</v>
      </c>
      <c r="AWX709" s="12">
        <v>0</v>
      </c>
      <c r="AWY709" s="12">
        <v>0</v>
      </c>
      <c r="AWZ709" s="12">
        <v>0</v>
      </c>
      <c r="AXA709" s="12">
        <v>0</v>
      </c>
      <c r="AXB709" s="12">
        <v>0</v>
      </c>
      <c r="AXC709" s="12">
        <v>0</v>
      </c>
      <c r="AXD709" s="12">
        <v>0</v>
      </c>
      <c r="AXE709" s="12">
        <v>0</v>
      </c>
      <c r="AXF709" s="12">
        <v>0</v>
      </c>
      <c r="AXG709" s="12">
        <v>0</v>
      </c>
      <c r="AXH709" s="12">
        <v>0</v>
      </c>
      <c r="AXI709" s="12">
        <v>0</v>
      </c>
      <c r="AXJ709" s="12">
        <v>0</v>
      </c>
      <c r="AXK709" s="12">
        <v>0</v>
      </c>
      <c r="AXL709" s="12">
        <v>0</v>
      </c>
      <c r="AXM709" s="12">
        <v>0</v>
      </c>
      <c r="AXN709" s="12">
        <v>0</v>
      </c>
      <c r="AXO709" s="12">
        <v>0</v>
      </c>
      <c r="AXP709" s="12">
        <v>0</v>
      </c>
      <c r="AXQ709" s="12">
        <v>0</v>
      </c>
      <c r="AXR709" s="12">
        <v>0</v>
      </c>
      <c r="AXS709" s="12">
        <v>0</v>
      </c>
      <c r="AXT709" s="12">
        <v>0</v>
      </c>
      <c r="AXU709" s="12">
        <v>0</v>
      </c>
      <c r="AXV709" s="12">
        <v>0</v>
      </c>
      <c r="AXW709" s="12">
        <v>0</v>
      </c>
      <c r="AXX709" s="12">
        <v>0</v>
      </c>
      <c r="AXY709" s="12">
        <v>0</v>
      </c>
      <c r="AXZ709" s="12">
        <v>0</v>
      </c>
      <c r="AYA709" s="12">
        <v>0</v>
      </c>
      <c r="AYB709" s="12">
        <v>0</v>
      </c>
      <c r="AYC709" s="12">
        <v>0</v>
      </c>
      <c r="AYD709" s="12">
        <v>0</v>
      </c>
      <c r="AYE709" s="12">
        <v>0</v>
      </c>
      <c r="AYF709" s="12">
        <v>1.162616588250675E-10</v>
      </c>
      <c r="AYG709" s="12">
        <v>-1.2039361015974152E-8</v>
      </c>
      <c r="AYH709" s="12">
        <v>0</v>
      </c>
      <c r="AYI709" s="12">
        <v>0</v>
      </c>
      <c r="AYJ709" s="12">
        <v>0</v>
      </c>
      <c r="AYK709" s="12">
        <v>0</v>
      </c>
      <c r="AYL709" s="12">
        <v>0</v>
      </c>
      <c r="AYM709" s="12">
        <v>0</v>
      </c>
      <c r="AYN709" s="12">
        <v>0</v>
      </c>
      <c r="AYO709" s="12">
        <v>0</v>
      </c>
      <c r="AYP709" s="12">
        <v>0</v>
      </c>
      <c r="AYQ709" s="12">
        <v>0</v>
      </c>
      <c r="AYR709" s="12">
        <v>0</v>
      </c>
      <c r="AYS709" s="12">
        <v>0</v>
      </c>
      <c r="AYT709" s="12">
        <v>0</v>
      </c>
      <c r="AYU709" s="12">
        <v>0</v>
      </c>
      <c r="AYV709" s="12">
        <v>0</v>
      </c>
      <c r="AYW709" s="12">
        <v>0</v>
      </c>
      <c r="AYX709" s="12">
        <v>0</v>
      </c>
      <c r="AYY709" s="12">
        <v>0</v>
      </c>
      <c r="AYZ709" s="12">
        <v>0</v>
      </c>
      <c r="AZA709" s="12">
        <v>0</v>
      </c>
      <c r="AZB709" s="12">
        <v>0</v>
      </c>
      <c r="AZC709" s="12">
        <v>0</v>
      </c>
      <c r="AZD709" s="12">
        <v>0</v>
      </c>
      <c r="AZE709" s="12">
        <v>0</v>
      </c>
      <c r="AZF709" s="12">
        <v>0</v>
      </c>
      <c r="AZG709" s="12">
        <v>0</v>
      </c>
      <c r="AZH709" s="12">
        <v>0</v>
      </c>
      <c r="AZI709" s="12">
        <v>0</v>
      </c>
      <c r="AZJ709" s="12">
        <v>0</v>
      </c>
      <c r="AZK709" s="12">
        <v>0</v>
      </c>
      <c r="AZL709" s="12">
        <v>0</v>
      </c>
      <c r="AZM709" s="12">
        <v>0</v>
      </c>
      <c r="AZN709" s="12">
        <v>0</v>
      </c>
      <c r="AZO709" s="12">
        <v>2.4336344177136071E-6</v>
      </c>
      <c r="AZP709" s="12">
        <v>0</v>
      </c>
      <c r="AZQ709" s="12">
        <v>0</v>
      </c>
      <c r="AZR709" s="12">
        <v>0</v>
      </c>
      <c r="AZS709" s="12">
        <v>-4.4161299734926764E-10</v>
      </c>
      <c r="AZT709" s="13">
        <v>3853220889.7692566</v>
      </c>
      <c r="AZU709" s="13">
        <v>3707484.4490421326</v>
      </c>
      <c r="AZV709" s="13">
        <v>1472000</v>
      </c>
      <c r="AZW709" s="13">
        <v>59532.683500990672</v>
      </c>
      <c r="AZX709" s="13">
        <v>38804810550.359169</v>
      </c>
      <c r="AZY709" s="13">
        <v>2.1999999999999999E-10</v>
      </c>
      <c r="AZZ709" s="13">
        <v>131019015.02461444</v>
      </c>
      <c r="BAA709" s="13">
        <v>1E-13</v>
      </c>
      <c r="BAB709" s="13">
        <v>3768332.8538477132</v>
      </c>
      <c r="BAC709" s="13">
        <v>2.9999999999999999E-16</v>
      </c>
      <c r="BAD709" s="13">
        <v>1.1E-13</v>
      </c>
      <c r="BAE709" s="13">
        <v>7920000</v>
      </c>
      <c r="BAF709" s="13">
        <v>6380000</v>
      </c>
      <c r="BAG709" s="13">
        <v>2091746040356995</v>
      </c>
      <c r="BAH709" s="13">
        <v>1058313750000</v>
      </c>
      <c r="BAI709" s="13">
        <v>538439620661.26416</v>
      </c>
      <c r="BAJ709" s="13">
        <v>846607000000000.13</v>
      </c>
      <c r="BAK709" s="13">
        <v>10130434273.580063</v>
      </c>
      <c r="BAL709" s="13">
        <v>326844765132.71783</v>
      </c>
      <c r="BAM709" s="13">
        <v>57148942500</v>
      </c>
      <c r="BAN709" s="13">
        <v>507990600000</v>
      </c>
      <c r="BAO709" s="13">
        <v>21166275000</v>
      </c>
      <c r="BAP709" s="13">
        <v>7.653349E+16</v>
      </c>
      <c r="BAQ709" s="13">
        <v>3826674500000000</v>
      </c>
      <c r="BAR709" s="13">
        <v>1.14800235E+17</v>
      </c>
      <c r="BAS709" s="13">
        <v>1148002350000</v>
      </c>
      <c r="BAT709" s="13">
        <v>1913337250000</v>
      </c>
      <c r="BAU709" s="13">
        <v>4.25E+16</v>
      </c>
      <c r="BAV709" s="13">
        <v>2550000000000000</v>
      </c>
      <c r="BAW709" s="13">
        <v>7.65E+16</v>
      </c>
      <c r="BAX709" s="13">
        <v>765000000000</v>
      </c>
      <c r="BAY709" s="13">
        <v>850000000000</v>
      </c>
      <c r="BAZ709" s="13">
        <v>1.275E+17</v>
      </c>
      <c r="BBA709" s="13">
        <v>8924999999999999</v>
      </c>
      <c r="BBB709" s="13">
        <v>2.6774999999999997E+17</v>
      </c>
      <c r="BBC709" s="13">
        <v>2677500000000</v>
      </c>
      <c r="BBD709" s="13">
        <v>1912500000000.0005</v>
      </c>
      <c r="BBE709" s="14">
        <v>2.8964722258141662</v>
      </c>
      <c r="BBF709" s="14">
        <v>2.4814207391025462</v>
      </c>
      <c r="BBG709" s="14">
        <v>4.6251932778678615</v>
      </c>
      <c r="BBH709" s="14">
        <v>2341.0948873359366</v>
      </c>
      <c r="BBI709" s="13">
        <v>20.348834866801599</v>
      </c>
      <c r="BBJ709" s="13">
        <v>449.55691377923023</v>
      </c>
      <c r="BBK709" s="13">
        <v>439.27773344717201</v>
      </c>
      <c r="BBL709" s="13">
        <v>9428.1484971422415</v>
      </c>
      <c r="BBM709" s="13">
        <v>793792.08005612518</v>
      </c>
      <c r="BBN709" s="13">
        <v>12131.689481132</v>
      </c>
      <c r="BBO709" s="15">
        <v>240.82630561057854</v>
      </c>
      <c r="BBP709" s="15">
        <v>176.38550250163257</v>
      </c>
      <c r="BBQ709" s="15">
        <v>247.06761053034978</v>
      </c>
      <c r="BBR709" s="14">
        <v>0.82459155766966896</v>
      </c>
      <c r="BBS709" s="14">
        <v>3.2254869878985928</v>
      </c>
      <c r="BBT709" s="14">
        <v>2.8686516499128261</v>
      </c>
      <c r="BBU709" s="15">
        <v>4.8656268154266797</v>
      </c>
      <c r="BBV709" s="15">
        <v>1.2024032061507253</v>
      </c>
      <c r="BBW709" s="15">
        <v>-0.54278185263068934</v>
      </c>
      <c r="BBX709" s="15">
        <v>1285.0739117937815</v>
      </c>
      <c r="BBY709" s="15">
        <v>1141.4140413802063</v>
      </c>
      <c r="BBZ709" s="15">
        <v>957.86759829374012</v>
      </c>
      <c r="BCA709" s="14">
        <v>4.6509908985148964</v>
      </c>
      <c r="BCB709" s="14">
        <v>0.82632883999395801</v>
      </c>
      <c r="BCC709" s="14">
        <v>0.1443164237549793</v>
      </c>
      <c r="BCD709" s="14">
        <v>8.8142631240715905E-2</v>
      </c>
      <c r="BCE709" s="14">
        <v>12.625482565194828</v>
      </c>
      <c r="BCF709" s="14">
        <v>2.6512323004159972E-2</v>
      </c>
      <c r="BCG709" s="14">
        <v>3.2126558652291706E-2</v>
      </c>
      <c r="BCH709" s="14">
        <v>1.462620812112564E-3</v>
      </c>
      <c r="BCI709" s="14">
        <v>21808.314235946629</v>
      </c>
      <c r="BCJ709" s="14">
        <v>2.2484795127164282E-5</v>
      </c>
      <c r="BCK709" s="14">
        <v>13.542226183174886</v>
      </c>
      <c r="BCL709" s="14">
        <v>5.3904700928076135E-6</v>
      </c>
      <c r="BCM709" s="14">
        <v>3.4762241608291011E-8</v>
      </c>
      <c r="BCN709" s="14">
        <v>3.5411404582103595E-2</v>
      </c>
      <c r="BCO709" s="14">
        <v>9.3307781276618651E-2</v>
      </c>
      <c r="BCP709" s="14">
        <v>0.19355782017808607</v>
      </c>
      <c r="BCQ709" s="14">
        <v>7.1369940413782444</v>
      </c>
      <c r="BCR709" s="14">
        <v>0.22297407812608122</v>
      </c>
      <c r="BCS709" s="14">
        <v>0.34039529985166866</v>
      </c>
      <c r="BCT709" s="14">
        <v>0.13118398182593366</v>
      </c>
      <c r="BCU709" s="14">
        <v>0.82671309355240941</v>
      </c>
      <c r="BCV709" s="14">
        <v>0.22287639341504939</v>
      </c>
      <c r="BCW709" s="14">
        <v>7.168647134613459</v>
      </c>
      <c r="BCX709" s="14">
        <v>1.9710461150567404E-2</v>
      </c>
      <c r="BCY709" s="14">
        <v>6.8349951908269466E-2</v>
      </c>
      <c r="BCZ709" s="14">
        <v>6.5553844437014147E-2</v>
      </c>
      <c r="BDA709" s="14">
        <v>4.6542559743004377E-2</v>
      </c>
      <c r="BDB709" s="14">
        <v>4.3645197636486366E-4</v>
      </c>
      <c r="BDC709" s="14">
        <v>21084.245025818116</v>
      </c>
      <c r="BDD709" s="14">
        <v>2.2387957459248361E-5</v>
      </c>
      <c r="BDE709" s="14">
        <v>12.038133021540283</v>
      </c>
      <c r="BDF709" s="14">
        <v>2.7073271542169996E-6</v>
      </c>
      <c r="BDG709" s="14">
        <v>6.0779023990603227E-8</v>
      </c>
      <c r="BDH709" s="14">
        <v>2.401965459743605E-2</v>
      </c>
      <c r="BDI709" s="14">
        <v>4.0476227291357275E-2</v>
      </c>
      <c r="BDJ709" s="14">
        <v>3.4488730871604339E-2</v>
      </c>
      <c r="BDK709" s="14">
        <v>0.43462493679060965</v>
      </c>
      <c r="BDL709" s="14">
        <v>0.17388531748761532</v>
      </c>
      <c r="BDM709" s="14">
        <v>0.24386682550095412</v>
      </c>
      <c r="BDN709" s="14">
        <v>0.2223158169785257</v>
      </c>
      <c r="BDO709" s="14">
        <v>0.1167323874475196</v>
      </c>
      <c r="BDP709" s="14">
        <v>0.17631847309669549</v>
      </c>
      <c r="BDQ709" s="14">
        <v>8.7020372769933321</v>
      </c>
      <c r="BDR709" s="14">
        <v>7.7212866213654694</v>
      </c>
      <c r="BDS709" s="14">
        <v>0.24045102025212536</v>
      </c>
      <c r="BDT709" s="14">
        <v>0.19069993590916462</v>
      </c>
      <c r="BDU709" s="14">
        <v>0.30917747962622749</v>
      </c>
      <c r="BDV709" s="14">
        <v>0.79745422284269118</v>
      </c>
      <c r="BDW709" s="14">
        <v>4.5426857868231495E-2</v>
      </c>
      <c r="BDX709" s="14">
        <v>40.228716310407101</v>
      </c>
      <c r="BDY709" s="14">
        <v>3.1484544097106666E-2</v>
      </c>
      <c r="BDZ709" s="14">
        <v>1.1645627079757284</v>
      </c>
      <c r="BEA709" s="14">
        <v>6.1332819949793123E-2</v>
      </c>
      <c r="BEB709" s="14">
        <v>1.3652076669625139E-2</v>
      </c>
      <c r="BEC709" s="14">
        <v>3.761423523404063E-2</v>
      </c>
      <c r="BED709" s="14">
        <v>2.9280079747458353E-2</v>
      </c>
      <c r="BEE709" s="14">
        <v>1.7997870884553645E-2</v>
      </c>
      <c r="BEF709" s="14">
        <v>8.8155016851186585E-4</v>
      </c>
      <c r="BEG709" s="14">
        <v>15696.479179638111</v>
      </c>
      <c r="BEH709" s="14">
        <v>2.8552081550533423E-5</v>
      </c>
      <c r="BEI709" s="14">
        <v>11.012128606318134</v>
      </c>
      <c r="BEJ709" s="14">
        <v>0.60816688261385055</v>
      </c>
      <c r="BEK709" s="14">
        <v>3.8107031853474663E-6</v>
      </c>
      <c r="BEL709" s="14">
        <v>1.848940354759342E-8</v>
      </c>
      <c r="BEM709" s="14">
        <v>3.4214976510446166E-2</v>
      </c>
      <c r="BEN709" s="14">
        <v>2.0075149032980643E-2</v>
      </c>
      <c r="BEO709" s="14">
        <v>1.4116219307367591E-2</v>
      </c>
      <c r="BEP709" s="14">
        <v>0.23880612626220007</v>
      </c>
      <c r="BEQ709" s="14">
        <v>0.40081402934534166</v>
      </c>
      <c r="BER709" s="14">
        <v>0.41953111663461412</v>
      </c>
      <c r="BES709" s="14">
        <v>0.33674981278625638</v>
      </c>
      <c r="BET709" s="14">
        <v>0.2704774787250489</v>
      </c>
      <c r="BEU709" s="26">
        <v>0.28754610269325764</v>
      </c>
    </row>
    <row r="710" spans="2:1503" outlineLevel="1" x14ac:dyDescent="0.35">
      <c r="B710" s="18">
        <v>701</v>
      </c>
      <c r="C710" s="11">
        <v>0</v>
      </c>
      <c r="D710" s="12">
        <v>0</v>
      </c>
      <c r="E710" s="12">
        <v>0</v>
      </c>
      <c r="F710" s="12">
        <v>0</v>
      </c>
      <c r="G710" s="12">
        <v>3.710064318758296E-5</v>
      </c>
      <c r="H710" s="12">
        <v>0</v>
      </c>
      <c r="I710" s="12">
        <v>0</v>
      </c>
      <c r="J710" s="12">
        <v>0</v>
      </c>
      <c r="K710" s="12">
        <v>0</v>
      </c>
      <c r="L710" s="12">
        <v>0</v>
      </c>
      <c r="M710" s="12">
        <v>0</v>
      </c>
      <c r="N710" s="12">
        <v>0</v>
      </c>
      <c r="O710" s="12">
        <v>-4.0550289767882132E-11</v>
      </c>
      <c r="P710" s="12">
        <v>0</v>
      </c>
      <c r="Q710" s="12">
        <v>0</v>
      </c>
      <c r="R710" s="12">
        <v>0</v>
      </c>
      <c r="S710" s="12">
        <v>0</v>
      </c>
      <c r="T710" s="12">
        <v>0</v>
      </c>
      <c r="U710" s="12">
        <v>0</v>
      </c>
      <c r="V710" s="12">
        <v>0</v>
      </c>
      <c r="W710" s="12">
        <v>0</v>
      </c>
      <c r="X710" s="12">
        <v>0</v>
      </c>
      <c r="Y710" s="12">
        <v>0</v>
      </c>
      <c r="Z710" s="12">
        <v>0</v>
      </c>
      <c r="AA710" s="12">
        <v>0</v>
      </c>
      <c r="AB710" s="12">
        <v>0</v>
      </c>
      <c r="AC710" s="12">
        <v>0</v>
      </c>
      <c r="AD710" s="12">
        <v>0</v>
      </c>
      <c r="AE710" s="12">
        <v>0</v>
      </c>
      <c r="AF710" s="12">
        <v>0</v>
      </c>
      <c r="AG710" s="12">
        <v>0</v>
      </c>
      <c r="AH710" s="12">
        <v>0</v>
      </c>
      <c r="AI710" s="12">
        <v>0</v>
      </c>
      <c r="AJ710" s="12">
        <v>0</v>
      </c>
      <c r="AK710" s="12">
        <v>0</v>
      </c>
      <c r="AL710" s="12">
        <v>0</v>
      </c>
      <c r="AM710" s="12">
        <v>0</v>
      </c>
      <c r="AN710" s="12">
        <v>0</v>
      </c>
      <c r="AO710" s="12">
        <v>0</v>
      </c>
      <c r="AP710" s="12">
        <v>0</v>
      </c>
      <c r="AQ710" s="12">
        <v>0</v>
      </c>
      <c r="AR710" s="12">
        <v>9.2666666914246055E-4</v>
      </c>
      <c r="AS710" s="12">
        <v>0</v>
      </c>
      <c r="AT710" s="12">
        <v>0</v>
      </c>
      <c r="AU710" s="12">
        <v>0</v>
      </c>
      <c r="AV710" s="12">
        <v>0</v>
      </c>
      <c r="AW710" s="12">
        <v>0</v>
      </c>
      <c r="AX710" s="12">
        <v>0</v>
      </c>
      <c r="AY710" s="12">
        <v>0</v>
      </c>
      <c r="AZ710" s="12">
        <v>0</v>
      </c>
      <c r="BA710" s="12">
        <v>-1.0753952488372402E-5</v>
      </c>
      <c r="BB710" s="12">
        <v>2.4920652030117928E-25</v>
      </c>
      <c r="BC710" s="12">
        <v>2.5982543193715999E-24</v>
      </c>
      <c r="BD710" s="12">
        <v>1.107892355081064E-25</v>
      </c>
      <c r="BE710" s="12">
        <v>0</v>
      </c>
      <c r="BF710" s="12">
        <v>0</v>
      </c>
      <c r="BG710" s="12">
        <v>5.4866609290121084E-26</v>
      </c>
      <c r="BH710" s="12">
        <v>2.4967282858491169E-26</v>
      </c>
      <c r="BI710" s="12">
        <v>5.4866609290121084E-26</v>
      </c>
      <c r="BJ710" s="12">
        <v>4.8972536989668609E-7</v>
      </c>
      <c r="BK710" s="12">
        <v>0</v>
      </c>
      <c r="BL710" s="12">
        <v>0</v>
      </c>
      <c r="BM710" s="12">
        <v>0</v>
      </c>
      <c r="BN710" s="12">
        <v>0</v>
      </c>
      <c r="BO710" s="12">
        <v>0</v>
      </c>
      <c r="BP710" s="12">
        <v>0</v>
      </c>
      <c r="BQ710" s="12">
        <v>0</v>
      </c>
      <c r="BR710" s="12">
        <v>0</v>
      </c>
      <c r="BS710" s="12">
        <v>0</v>
      </c>
      <c r="BT710" s="12">
        <v>0</v>
      </c>
      <c r="BU710" s="12">
        <v>0</v>
      </c>
      <c r="BV710" s="12">
        <v>0</v>
      </c>
      <c r="BW710" s="12">
        <v>0</v>
      </c>
      <c r="BX710" s="12">
        <v>0</v>
      </c>
      <c r="BY710" s="12">
        <v>0</v>
      </c>
      <c r="BZ710" s="12">
        <v>0</v>
      </c>
      <c r="CA710" s="12">
        <v>0</v>
      </c>
      <c r="CB710" s="12">
        <v>0</v>
      </c>
      <c r="CC710" s="12">
        <v>0</v>
      </c>
      <c r="CD710" s="12">
        <v>0</v>
      </c>
      <c r="CE710" s="12">
        <v>0</v>
      </c>
      <c r="CF710" s="12">
        <v>0</v>
      </c>
      <c r="CG710" s="12">
        <v>0</v>
      </c>
      <c r="CH710" s="12">
        <v>0</v>
      </c>
      <c r="CI710" s="12">
        <v>0</v>
      </c>
      <c r="CJ710" s="12">
        <v>0</v>
      </c>
      <c r="CK710" s="12">
        <v>0</v>
      </c>
      <c r="CL710" s="12">
        <v>8.540541266561038E-9</v>
      </c>
      <c r="CM710" s="12">
        <v>-6.5396522063150923E-9</v>
      </c>
      <c r="CN710" s="12">
        <v>0</v>
      </c>
      <c r="CO710" s="12">
        <v>0</v>
      </c>
      <c r="CP710" s="12">
        <v>0</v>
      </c>
      <c r="CQ710" s="12">
        <v>0</v>
      </c>
      <c r="CR710" s="12">
        <v>0</v>
      </c>
      <c r="CS710" s="12">
        <v>0</v>
      </c>
      <c r="CT710" s="12">
        <v>0</v>
      </c>
      <c r="CU710" s="12">
        <v>0</v>
      </c>
      <c r="CV710" s="12">
        <v>0</v>
      </c>
      <c r="CW710" s="12">
        <v>0</v>
      </c>
      <c r="CX710" s="12">
        <v>0</v>
      </c>
      <c r="CY710" s="12">
        <v>0</v>
      </c>
      <c r="CZ710" s="12">
        <v>0</v>
      </c>
      <c r="DA710" s="12">
        <v>0</v>
      </c>
      <c r="DB710" s="12">
        <v>0</v>
      </c>
      <c r="DC710" s="12">
        <v>0</v>
      </c>
      <c r="DD710" s="12">
        <v>0</v>
      </c>
      <c r="DE710" s="12">
        <v>0</v>
      </c>
      <c r="DF710" s="12">
        <v>0</v>
      </c>
      <c r="DG710" s="12">
        <v>0</v>
      </c>
      <c r="DH710" s="12">
        <v>0</v>
      </c>
      <c r="DI710" s="12">
        <v>0</v>
      </c>
      <c r="DJ710" s="12">
        <v>0</v>
      </c>
      <c r="DK710" s="12">
        <v>0</v>
      </c>
      <c r="DL710" s="12">
        <v>0</v>
      </c>
      <c r="DM710" s="12">
        <v>0</v>
      </c>
      <c r="DN710" s="12">
        <v>0</v>
      </c>
      <c r="DO710" s="12">
        <v>0</v>
      </c>
      <c r="DP710" s="12">
        <v>0</v>
      </c>
      <c r="DQ710" s="12">
        <v>0</v>
      </c>
      <c r="DR710" s="12">
        <v>0</v>
      </c>
      <c r="DS710" s="12">
        <v>0</v>
      </c>
      <c r="DT710" s="12">
        <v>0</v>
      </c>
      <c r="DU710" s="12">
        <v>0</v>
      </c>
      <c r="DV710" s="12">
        <v>0</v>
      </c>
      <c r="DW710" s="12">
        <v>9.394595393217142E-8</v>
      </c>
      <c r="DX710" s="12">
        <v>6.5396522063116943E-9</v>
      </c>
      <c r="DY710" s="12">
        <v>-1.7721450341081782E-6</v>
      </c>
      <c r="DZ710" s="12">
        <v>0</v>
      </c>
      <c r="EA710" s="12">
        <v>1.2944166050391108E-8</v>
      </c>
      <c r="EB710" s="12">
        <v>0</v>
      </c>
      <c r="EC710" s="12">
        <v>4.3283231042755471E-10</v>
      </c>
      <c r="ED710" s="12">
        <v>2.7259118961735197E-11</v>
      </c>
      <c r="EE710" s="12">
        <v>3.7472399994080563E-11</v>
      </c>
      <c r="EF710" s="12">
        <v>0</v>
      </c>
      <c r="EG710" s="12">
        <v>0</v>
      </c>
      <c r="EH710" s="12">
        <v>0</v>
      </c>
      <c r="EI710" s="12">
        <v>0</v>
      </c>
      <c r="EJ710" s="12">
        <v>0</v>
      </c>
      <c r="EK710" s="12">
        <v>0</v>
      </c>
      <c r="EL710" s="12">
        <v>0</v>
      </c>
      <c r="EM710" s="12">
        <v>0</v>
      </c>
      <c r="EN710" s="12">
        <v>0</v>
      </c>
      <c r="EO710" s="12">
        <v>0</v>
      </c>
      <c r="EP710" s="12">
        <v>0</v>
      </c>
      <c r="EQ710" s="12">
        <v>0</v>
      </c>
      <c r="ER710" s="12">
        <v>0</v>
      </c>
      <c r="ES710" s="12">
        <v>0</v>
      </c>
      <c r="ET710" s="12">
        <v>0</v>
      </c>
      <c r="EU710" s="12">
        <v>0</v>
      </c>
      <c r="EV710" s="12">
        <v>0</v>
      </c>
      <c r="EW710" s="12">
        <v>0</v>
      </c>
      <c r="EX710" s="12">
        <v>0</v>
      </c>
      <c r="EY710" s="12">
        <v>0</v>
      </c>
      <c r="EZ710" s="12">
        <v>0</v>
      </c>
      <c r="FA710" s="12">
        <v>0</v>
      </c>
      <c r="FB710" s="12">
        <v>9.9999999999999995E-21</v>
      </c>
      <c r="FC710" s="12">
        <v>0</v>
      </c>
      <c r="FD710" s="12">
        <v>0</v>
      </c>
      <c r="FE710" s="12">
        <v>0</v>
      </c>
      <c r="FF710" s="12">
        <v>0</v>
      </c>
      <c r="FG710" s="12">
        <v>0</v>
      </c>
      <c r="FH710" s="12">
        <v>3.4160389676782722E-6</v>
      </c>
      <c r="FI710" s="12">
        <v>0</v>
      </c>
      <c r="FJ710" s="12">
        <v>1.0159682372944714E-7</v>
      </c>
      <c r="FK710" s="12">
        <v>-4.7223988185259257E-8</v>
      </c>
      <c r="FL710" s="12">
        <v>0</v>
      </c>
      <c r="FM710" s="12">
        <v>4.5060594886173602E-9</v>
      </c>
      <c r="FN710" s="12">
        <v>0</v>
      </c>
      <c r="FO710" s="12">
        <v>0</v>
      </c>
      <c r="FP710" s="12">
        <v>0</v>
      </c>
      <c r="FQ710" s="12">
        <v>0</v>
      </c>
      <c r="FR710" s="12">
        <v>7.0154091298779333E-9</v>
      </c>
      <c r="FS710" s="12">
        <v>0</v>
      </c>
      <c r="FT710" s="12">
        <v>0</v>
      </c>
      <c r="FU710" s="12">
        <v>0</v>
      </c>
      <c r="FV710" s="12">
        <v>0</v>
      </c>
      <c r="FW710" s="12">
        <v>0</v>
      </c>
      <c r="FX710" s="12">
        <v>0</v>
      </c>
      <c r="FY710" s="12">
        <v>0</v>
      </c>
      <c r="FZ710" s="12">
        <v>0</v>
      </c>
      <c r="GA710" s="12">
        <v>0</v>
      </c>
      <c r="GB710" s="12">
        <v>0</v>
      </c>
      <c r="GC710" s="12">
        <v>0</v>
      </c>
      <c r="GD710" s="12">
        <v>0</v>
      </c>
      <c r="GE710" s="12">
        <v>0</v>
      </c>
      <c r="GF710" s="12">
        <v>0</v>
      </c>
      <c r="GG710" s="12">
        <v>0</v>
      </c>
      <c r="GH710" s="12">
        <v>0</v>
      </c>
      <c r="GI710" s="12">
        <v>0</v>
      </c>
      <c r="GJ710" s="12">
        <v>0</v>
      </c>
      <c r="GK710" s="12">
        <v>0</v>
      </c>
      <c r="GL710" s="12">
        <v>0</v>
      </c>
      <c r="GM710" s="12">
        <v>0</v>
      </c>
      <c r="GN710" s="12">
        <v>0</v>
      </c>
      <c r="GO710" s="12">
        <v>0</v>
      </c>
      <c r="GP710" s="12">
        <v>0</v>
      </c>
      <c r="GQ710" s="12">
        <v>0</v>
      </c>
      <c r="GR710" s="12">
        <v>0</v>
      </c>
      <c r="GS710" s="12">
        <v>0</v>
      </c>
      <c r="GT710" s="12">
        <v>0</v>
      </c>
      <c r="GU710" s="12">
        <v>1.6705482103787289E-6</v>
      </c>
      <c r="GV710" s="12">
        <v>0</v>
      </c>
      <c r="GW710" s="12">
        <v>-1.5248857960042141E-8</v>
      </c>
      <c r="GX710" s="12">
        <v>0</v>
      </c>
      <c r="GY710" s="12">
        <v>0</v>
      </c>
      <c r="GZ710" s="12">
        <v>0</v>
      </c>
      <c r="HA710" s="12">
        <v>0</v>
      </c>
      <c r="HB710" s="12">
        <v>0</v>
      </c>
      <c r="HC710" s="12">
        <v>0</v>
      </c>
      <c r="HD710" s="12">
        <v>0</v>
      </c>
      <c r="HE710" s="12">
        <v>0</v>
      </c>
      <c r="HF710" s="12">
        <v>0</v>
      </c>
      <c r="HG710" s="12">
        <v>0</v>
      </c>
      <c r="HH710" s="12">
        <v>0</v>
      </c>
      <c r="HI710" s="12">
        <v>0</v>
      </c>
      <c r="HJ710" s="12">
        <v>0</v>
      </c>
      <c r="HK710" s="12">
        <v>0</v>
      </c>
      <c r="HL710" s="12">
        <v>0</v>
      </c>
      <c r="HM710" s="12">
        <v>0</v>
      </c>
      <c r="HN710" s="12">
        <v>0</v>
      </c>
      <c r="HO710" s="12">
        <v>0</v>
      </c>
      <c r="HP710" s="12">
        <v>0</v>
      </c>
      <c r="HQ710" s="12">
        <v>0</v>
      </c>
      <c r="HR710" s="12">
        <v>0</v>
      </c>
      <c r="HS710" s="12">
        <v>0</v>
      </c>
      <c r="HT710" s="12">
        <v>0</v>
      </c>
      <c r="HU710" s="12">
        <v>0</v>
      </c>
      <c r="HV710" s="12">
        <v>0</v>
      </c>
      <c r="HW710" s="12">
        <v>0</v>
      </c>
      <c r="HX710" s="12">
        <v>0</v>
      </c>
      <c r="HY710" s="12">
        <v>0</v>
      </c>
      <c r="HZ710" s="12">
        <v>0</v>
      </c>
      <c r="IA710" s="12">
        <v>0</v>
      </c>
      <c r="IB710" s="12">
        <v>0</v>
      </c>
      <c r="IC710" s="12">
        <v>0</v>
      </c>
      <c r="ID710" s="12">
        <v>0</v>
      </c>
      <c r="IE710" s="12">
        <v>0</v>
      </c>
      <c r="IF710" s="12">
        <v>0</v>
      </c>
      <c r="IG710" s="12">
        <v>1.5514201474023993E-8</v>
      </c>
      <c r="IH710" s="12">
        <v>0</v>
      </c>
      <c r="II710" s="12">
        <v>-4.5060594886208153E-9</v>
      </c>
      <c r="IJ710" s="12">
        <v>0</v>
      </c>
      <c r="IK710" s="12">
        <v>0</v>
      </c>
      <c r="IL710" s="12">
        <v>0</v>
      </c>
      <c r="IM710" s="12">
        <v>0</v>
      </c>
      <c r="IN710" s="12">
        <v>0</v>
      </c>
      <c r="IO710" s="12">
        <v>0</v>
      </c>
      <c r="IP710" s="12">
        <v>0</v>
      </c>
      <c r="IQ710" s="12">
        <v>0</v>
      </c>
      <c r="IR710" s="12">
        <v>0</v>
      </c>
      <c r="IS710" s="12">
        <v>0</v>
      </c>
      <c r="IT710" s="12">
        <v>0</v>
      </c>
      <c r="IU710" s="12">
        <v>0</v>
      </c>
      <c r="IV710" s="12">
        <v>0</v>
      </c>
      <c r="IW710" s="12">
        <v>0</v>
      </c>
      <c r="IX710" s="12">
        <v>0</v>
      </c>
      <c r="IY710" s="12">
        <v>0</v>
      </c>
      <c r="IZ710" s="12">
        <v>0</v>
      </c>
      <c r="JA710" s="12">
        <v>0</v>
      </c>
      <c r="JB710" s="12">
        <v>0</v>
      </c>
      <c r="JC710" s="12">
        <v>0</v>
      </c>
      <c r="JD710" s="12">
        <v>0</v>
      </c>
      <c r="JE710" s="12">
        <v>0</v>
      </c>
      <c r="JF710" s="12">
        <v>0</v>
      </c>
      <c r="JG710" s="12">
        <v>0</v>
      </c>
      <c r="JH710" s="12">
        <v>0</v>
      </c>
      <c r="JI710" s="12">
        <v>0</v>
      </c>
      <c r="JJ710" s="12">
        <v>0</v>
      </c>
      <c r="JK710" s="12">
        <v>0</v>
      </c>
      <c r="JL710" s="12">
        <v>0</v>
      </c>
      <c r="JM710" s="12">
        <v>0</v>
      </c>
      <c r="JN710" s="12">
        <v>0</v>
      </c>
      <c r="JO710" s="12">
        <v>9.2237845667397188E-7</v>
      </c>
      <c r="JP710" s="12">
        <v>0</v>
      </c>
      <c r="JQ710" s="12">
        <v>0</v>
      </c>
      <c r="JR710" s="12">
        <v>0</v>
      </c>
      <c r="JS710" s="12">
        <v>0</v>
      </c>
      <c r="JT710" s="12">
        <v>0</v>
      </c>
      <c r="JU710" s="12">
        <v>-4.3520679339543038E-10</v>
      </c>
      <c r="JV710" s="12">
        <v>0</v>
      </c>
      <c r="JW710" s="12">
        <v>0</v>
      </c>
      <c r="JX710" s="12">
        <v>0</v>
      </c>
      <c r="JY710" s="12">
        <v>0</v>
      </c>
      <c r="JZ710" s="12">
        <v>0</v>
      </c>
      <c r="KA710" s="12">
        <v>0</v>
      </c>
      <c r="KB710" s="12">
        <v>0</v>
      </c>
      <c r="KC710" s="12">
        <v>0</v>
      </c>
      <c r="KD710" s="12">
        <v>0</v>
      </c>
      <c r="KE710" s="12">
        <v>0</v>
      </c>
      <c r="KF710" s="12">
        <v>0</v>
      </c>
      <c r="KG710" s="12">
        <v>0</v>
      </c>
      <c r="KH710" s="12">
        <v>0</v>
      </c>
      <c r="KI710" s="12">
        <v>0</v>
      </c>
      <c r="KJ710" s="12">
        <v>0</v>
      </c>
      <c r="KK710" s="12">
        <v>0</v>
      </c>
      <c r="KL710" s="12">
        <v>0</v>
      </c>
      <c r="KM710" s="12">
        <v>0</v>
      </c>
      <c r="KN710" s="12">
        <v>0</v>
      </c>
      <c r="KO710" s="12">
        <v>0</v>
      </c>
      <c r="KP710" s="12">
        <v>0</v>
      </c>
      <c r="KQ710" s="12">
        <v>0</v>
      </c>
      <c r="KR710" s="12">
        <v>0</v>
      </c>
      <c r="KS710" s="12">
        <v>0</v>
      </c>
      <c r="KT710" s="12">
        <v>0</v>
      </c>
      <c r="KU710" s="12">
        <v>0</v>
      </c>
      <c r="KV710" s="12">
        <v>0</v>
      </c>
      <c r="KW710" s="12">
        <v>0</v>
      </c>
      <c r="KX710" s="12">
        <v>0</v>
      </c>
      <c r="KY710" s="12">
        <v>0</v>
      </c>
      <c r="KZ710" s="12">
        <v>2.0497299037199375E-6</v>
      </c>
      <c r="LA710" s="12">
        <v>0</v>
      </c>
      <c r="LB710" s="12">
        <v>0</v>
      </c>
      <c r="LC710" s="12">
        <v>0</v>
      </c>
      <c r="LD710" s="12">
        <v>0</v>
      </c>
      <c r="LE710" s="12">
        <v>0</v>
      </c>
      <c r="LF710" s="12">
        <v>0</v>
      </c>
      <c r="LG710" s="12">
        <v>-2.7285434201711189E-11</v>
      </c>
      <c r="LH710" s="12">
        <v>0</v>
      </c>
      <c r="LI710" s="12">
        <v>0</v>
      </c>
      <c r="LJ710" s="12">
        <v>0</v>
      </c>
      <c r="LK710" s="12">
        <v>0</v>
      </c>
      <c r="LL710" s="12">
        <v>0</v>
      </c>
      <c r="LM710" s="12">
        <v>0</v>
      </c>
      <c r="LN710" s="12">
        <v>0</v>
      </c>
      <c r="LO710" s="12">
        <v>0</v>
      </c>
      <c r="LP710" s="12">
        <v>0</v>
      </c>
      <c r="LQ710" s="12">
        <v>0</v>
      </c>
      <c r="LR710" s="12">
        <v>0</v>
      </c>
      <c r="LS710" s="12">
        <v>0</v>
      </c>
      <c r="LT710" s="12">
        <v>0</v>
      </c>
      <c r="LU710" s="12">
        <v>0</v>
      </c>
      <c r="LV710" s="12">
        <v>0</v>
      </c>
      <c r="LW710" s="12">
        <v>0</v>
      </c>
      <c r="LX710" s="12">
        <v>0</v>
      </c>
      <c r="LY710" s="12">
        <v>0</v>
      </c>
      <c r="LZ710" s="12">
        <v>0</v>
      </c>
      <c r="MA710" s="12">
        <v>0</v>
      </c>
      <c r="MB710" s="12">
        <v>0</v>
      </c>
      <c r="MC710" s="12">
        <v>0</v>
      </c>
      <c r="MD710" s="12">
        <v>0</v>
      </c>
      <c r="ME710" s="12">
        <v>0</v>
      </c>
      <c r="MF710" s="12">
        <v>0</v>
      </c>
      <c r="MG710" s="12">
        <v>0</v>
      </c>
      <c r="MH710" s="12">
        <v>0</v>
      </c>
      <c r="MI710" s="12">
        <v>0</v>
      </c>
      <c r="MJ710" s="12">
        <v>0</v>
      </c>
      <c r="MK710" s="12">
        <v>3.4162165061998959E-7</v>
      </c>
      <c r="ML710" s="12">
        <v>0</v>
      </c>
      <c r="MM710" s="12">
        <v>0</v>
      </c>
      <c r="MN710" s="12">
        <v>0</v>
      </c>
      <c r="MO710" s="12">
        <v>0</v>
      </c>
      <c r="MP710" s="12">
        <v>0</v>
      </c>
      <c r="MQ710" s="12">
        <v>0</v>
      </c>
      <c r="MR710" s="12">
        <v>0</v>
      </c>
      <c r="MS710" s="12">
        <v>-3.7688316735772281E-11</v>
      </c>
      <c r="MT710" s="12">
        <v>0</v>
      </c>
      <c r="MU710" s="12">
        <v>0</v>
      </c>
      <c r="MV710" s="12">
        <v>0</v>
      </c>
      <c r="MW710" s="12">
        <v>0</v>
      </c>
      <c r="MX710" s="12">
        <v>0</v>
      </c>
      <c r="MY710" s="12">
        <v>0</v>
      </c>
      <c r="MZ710" s="12">
        <v>0</v>
      </c>
      <c r="NA710" s="12">
        <v>0</v>
      </c>
      <c r="NB710" s="12">
        <v>0</v>
      </c>
      <c r="NC710" s="12">
        <v>0</v>
      </c>
      <c r="ND710" s="12">
        <v>0</v>
      </c>
      <c r="NE710" s="12">
        <v>0</v>
      </c>
      <c r="NF710" s="12">
        <v>0</v>
      </c>
      <c r="NG710" s="12">
        <v>0</v>
      </c>
      <c r="NH710" s="12">
        <v>0</v>
      </c>
      <c r="NI710" s="12">
        <v>0</v>
      </c>
      <c r="NJ710" s="12">
        <v>0</v>
      </c>
      <c r="NK710" s="12">
        <v>0</v>
      </c>
      <c r="NL710" s="12">
        <v>0</v>
      </c>
      <c r="NM710" s="12">
        <v>0</v>
      </c>
      <c r="NN710" s="12">
        <v>0</v>
      </c>
      <c r="NO710" s="12">
        <v>0</v>
      </c>
      <c r="NP710" s="12">
        <v>0</v>
      </c>
      <c r="NQ710" s="12">
        <v>0</v>
      </c>
      <c r="NR710" s="12">
        <v>0</v>
      </c>
      <c r="NS710" s="12">
        <v>0</v>
      </c>
      <c r="NT710" s="12">
        <v>0</v>
      </c>
      <c r="NU710" s="12">
        <v>0</v>
      </c>
      <c r="NV710" s="12">
        <v>3.8973059958402971E-6</v>
      </c>
      <c r="NW710" s="12">
        <v>0</v>
      </c>
      <c r="NX710" s="12">
        <v>0</v>
      </c>
      <c r="NY710" s="12">
        <v>0</v>
      </c>
      <c r="NZ710" s="12">
        <v>0</v>
      </c>
      <c r="OA710" s="12">
        <v>0</v>
      </c>
      <c r="OB710" s="12">
        <v>0</v>
      </c>
      <c r="OC710" s="12">
        <v>0</v>
      </c>
      <c r="OD710" s="12">
        <v>0</v>
      </c>
      <c r="OE710" s="12">
        <v>-9.1613940826924914E-6</v>
      </c>
      <c r="OF710" s="12">
        <v>1.1085849322076783E-25</v>
      </c>
      <c r="OG710" s="12">
        <v>0</v>
      </c>
      <c r="OH710" s="12">
        <v>0</v>
      </c>
      <c r="OI710" s="12">
        <v>6.9131835478338448E-27</v>
      </c>
      <c r="OJ710" s="12">
        <v>5.1925638918420895E-7</v>
      </c>
      <c r="OK710" s="12">
        <v>0</v>
      </c>
      <c r="OL710" s="12">
        <v>0</v>
      </c>
      <c r="OM710" s="12">
        <v>0</v>
      </c>
      <c r="ON710" s="12">
        <v>0</v>
      </c>
      <c r="OO710" s="12">
        <v>2.9979281607393609E-7</v>
      </c>
      <c r="OP710" s="12">
        <v>0</v>
      </c>
      <c r="OQ710" s="12">
        <v>0</v>
      </c>
      <c r="OR710" s="12">
        <v>0</v>
      </c>
      <c r="OS710" s="12">
        <v>0</v>
      </c>
      <c r="OT710" s="12">
        <v>0</v>
      </c>
      <c r="OU710" s="12">
        <v>0</v>
      </c>
      <c r="OV710" s="12">
        <v>0</v>
      </c>
      <c r="OW710" s="12">
        <v>0</v>
      </c>
      <c r="OX710" s="12">
        <v>0</v>
      </c>
      <c r="OY710" s="12">
        <v>0</v>
      </c>
      <c r="OZ710" s="12">
        <v>0</v>
      </c>
      <c r="PA710" s="12">
        <v>0</v>
      </c>
      <c r="PB710" s="12">
        <v>0</v>
      </c>
      <c r="PC710" s="12">
        <v>0</v>
      </c>
      <c r="PD710" s="12">
        <v>0</v>
      </c>
      <c r="PE710" s="12">
        <v>0</v>
      </c>
      <c r="PF710" s="12">
        <v>0</v>
      </c>
      <c r="PG710" s="12">
        <v>0</v>
      </c>
      <c r="PH710" s="12">
        <v>0</v>
      </c>
      <c r="PI710" s="12">
        <v>0</v>
      </c>
      <c r="PJ710" s="12">
        <v>3.1709739258441131E-8</v>
      </c>
      <c r="PK710" s="12">
        <v>0</v>
      </c>
      <c r="PL710" s="12">
        <v>0</v>
      </c>
      <c r="PM710" s="12">
        <v>0</v>
      </c>
      <c r="PN710" s="12">
        <v>0</v>
      </c>
      <c r="PO710" s="12">
        <v>0</v>
      </c>
      <c r="PP710" s="12">
        <v>3.9417583984588345E-6</v>
      </c>
      <c r="PQ710" s="12">
        <v>-2.9585017162937558E-7</v>
      </c>
      <c r="PR710" s="12">
        <v>8.3212078822867434E-9</v>
      </c>
      <c r="PS710" s="12">
        <v>0</v>
      </c>
      <c r="PT710" s="12">
        <v>3.9959444053333968E-11</v>
      </c>
      <c r="PU710" s="12">
        <v>0</v>
      </c>
      <c r="PV710" s="12">
        <v>0</v>
      </c>
      <c r="PW710" s="12">
        <v>0</v>
      </c>
      <c r="PX710" s="12">
        <v>0</v>
      </c>
      <c r="PY710" s="12">
        <v>0</v>
      </c>
      <c r="PZ710" s="12">
        <v>0</v>
      </c>
      <c r="QA710" s="12">
        <v>1.6806722689075633E-8</v>
      </c>
      <c r="QB710" s="12">
        <v>0</v>
      </c>
      <c r="QC710" s="12">
        <v>0</v>
      </c>
      <c r="QD710" s="12">
        <v>0</v>
      </c>
      <c r="QE710" s="12">
        <v>-1.5804428972837856</v>
      </c>
      <c r="QF710" s="12">
        <v>5.854541542082235E-24</v>
      </c>
      <c r="QG710" s="12">
        <v>1.5739683067532564E-18</v>
      </c>
      <c r="QH710" s="12">
        <v>0</v>
      </c>
      <c r="QI710" s="12">
        <v>1.7811218276602155E-4</v>
      </c>
      <c r="QJ710" s="12">
        <v>0</v>
      </c>
      <c r="QK710" s="12">
        <v>0</v>
      </c>
      <c r="QL710" s="12">
        <v>0</v>
      </c>
      <c r="QM710" s="12">
        <v>0</v>
      </c>
      <c r="QN710" s="12">
        <v>0</v>
      </c>
      <c r="QO710" s="12">
        <v>0</v>
      </c>
      <c r="QP710" s="12">
        <v>0</v>
      </c>
      <c r="QQ710" s="12">
        <v>0</v>
      </c>
      <c r="QR710" s="12">
        <v>0</v>
      </c>
      <c r="QS710" s="12">
        <v>0</v>
      </c>
      <c r="QT710" s="12">
        <v>0</v>
      </c>
      <c r="QU710" s="12">
        <v>0</v>
      </c>
      <c r="QV710" s="12">
        <v>0</v>
      </c>
      <c r="QW710" s="12">
        <v>0</v>
      </c>
      <c r="QX710" s="12">
        <v>0</v>
      </c>
      <c r="QY710" s="12">
        <v>0</v>
      </c>
      <c r="QZ710" s="12">
        <v>0</v>
      </c>
      <c r="RA710" s="12">
        <v>0</v>
      </c>
      <c r="RB710" s="12">
        <v>0</v>
      </c>
      <c r="RC710" s="12">
        <v>0</v>
      </c>
      <c r="RD710" s="12">
        <v>0</v>
      </c>
      <c r="RE710" s="12">
        <v>0</v>
      </c>
      <c r="RF710" s="12">
        <v>0</v>
      </c>
      <c r="RG710" s="12">
        <v>0</v>
      </c>
      <c r="RH710" s="12">
        <v>0</v>
      </c>
      <c r="RI710" s="12">
        <v>0</v>
      </c>
      <c r="RJ710" s="12">
        <v>0</v>
      </c>
      <c r="RK710" s="12">
        <v>0</v>
      </c>
      <c r="RL710" s="12">
        <v>0</v>
      </c>
      <c r="RM710" s="12">
        <v>0</v>
      </c>
      <c r="RN710" s="12">
        <v>0</v>
      </c>
      <c r="RO710" s="12">
        <v>0</v>
      </c>
      <c r="RP710" s="12">
        <v>0.12621165355827491</v>
      </c>
      <c r="RQ710" s="12">
        <v>-1.1428584437955581E-6</v>
      </c>
      <c r="RR710" s="12">
        <v>2.7279441941487728E-11</v>
      </c>
      <c r="RS710" s="12">
        <v>2.4965464068798501E-4</v>
      </c>
      <c r="RT710" s="12">
        <v>0</v>
      </c>
      <c r="RU710" s="12">
        <v>0</v>
      </c>
      <c r="RV710" s="12">
        <v>0</v>
      </c>
      <c r="RW710" s="12">
        <v>0</v>
      </c>
      <c r="RX710" s="12">
        <v>0</v>
      </c>
      <c r="RY710" s="12">
        <v>0</v>
      </c>
      <c r="RZ710" s="12">
        <v>0</v>
      </c>
      <c r="SA710" s="12">
        <v>0</v>
      </c>
      <c r="SB710" s="12">
        <v>0</v>
      </c>
      <c r="SC710" s="12">
        <v>0</v>
      </c>
      <c r="SD710" s="12">
        <v>0</v>
      </c>
      <c r="SE710" s="12">
        <v>0</v>
      </c>
      <c r="SF710" s="12">
        <v>0</v>
      </c>
      <c r="SG710" s="12">
        <v>0</v>
      </c>
      <c r="SH710" s="12">
        <v>0</v>
      </c>
      <c r="SI710" s="12">
        <v>0</v>
      </c>
      <c r="SJ710" s="12">
        <v>0</v>
      </c>
      <c r="SK710" s="12">
        <v>0</v>
      </c>
      <c r="SL710" s="12">
        <v>0</v>
      </c>
      <c r="SM710" s="12">
        <v>0</v>
      </c>
      <c r="SN710" s="12">
        <v>0</v>
      </c>
      <c r="SO710" s="12">
        <v>0</v>
      </c>
      <c r="SP710" s="12">
        <v>0</v>
      </c>
      <c r="SQ710" s="12">
        <v>0</v>
      </c>
      <c r="SR710" s="12">
        <v>0</v>
      </c>
      <c r="SS710" s="12">
        <v>0</v>
      </c>
      <c r="ST710" s="12">
        <v>0</v>
      </c>
      <c r="SU710" s="12">
        <v>0</v>
      </c>
      <c r="SV710" s="12">
        <v>0</v>
      </c>
      <c r="SW710" s="12">
        <v>0</v>
      </c>
      <c r="SX710" s="12">
        <v>0</v>
      </c>
      <c r="SY710" s="12">
        <v>0</v>
      </c>
      <c r="SZ710" s="12">
        <v>0</v>
      </c>
      <c r="TA710" s="12">
        <v>1.4514340159201606</v>
      </c>
      <c r="TB710" s="12">
        <v>0</v>
      </c>
      <c r="TC710" s="12">
        <v>-2.7303531324479136E-11</v>
      </c>
      <c r="TD710" s="12">
        <v>0</v>
      </c>
      <c r="TE710" s="12">
        <v>0</v>
      </c>
      <c r="TF710" s="12">
        <v>0</v>
      </c>
      <c r="TG710" s="12">
        <v>0</v>
      </c>
      <c r="TH710" s="12">
        <v>0</v>
      </c>
      <c r="TI710" s="12">
        <v>0</v>
      </c>
      <c r="TJ710" s="12">
        <v>0</v>
      </c>
      <c r="TK710" s="12">
        <v>0</v>
      </c>
      <c r="TL710" s="12">
        <v>0</v>
      </c>
      <c r="TM710" s="12">
        <v>0</v>
      </c>
      <c r="TN710" s="12">
        <v>0</v>
      </c>
      <c r="TO710" s="12">
        <v>0</v>
      </c>
      <c r="TP710" s="12">
        <v>0</v>
      </c>
      <c r="TQ710" s="12">
        <v>0</v>
      </c>
      <c r="TR710" s="12">
        <v>0</v>
      </c>
      <c r="TS710" s="12">
        <v>0</v>
      </c>
      <c r="TT710" s="12">
        <v>0</v>
      </c>
      <c r="TU710" s="12">
        <v>0</v>
      </c>
      <c r="TV710" s="12">
        <v>0</v>
      </c>
      <c r="TW710" s="12">
        <v>0</v>
      </c>
      <c r="TX710" s="12">
        <v>0</v>
      </c>
      <c r="TY710" s="12">
        <v>0</v>
      </c>
      <c r="TZ710" s="12">
        <v>0</v>
      </c>
      <c r="UA710" s="12">
        <v>0</v>
      </c>
      <c r="UB710" s="12">
        <v>0</v>
      </c>
      <c r="UC710" s="12">
        <v>0</v>
      </c>
      <c r="UD710" s="12">
        <v>0</v>
      </c>
      <c r="UE710" s="12">
        <v>0</v>
      </c>
      <c r="UF710" s="12">
        <v>0</v>
      </c>
      <c r="UG710" s="12">
        <v>0</v>
      </c>
      <c r="UH710" s="12">
        <v>0</v>
      </c>
      <c r="UI710" s="12">
        <v>0</v>
      </c>
      <c r="UJ710" s="12">
        <v>0</v>
      </c>
      <c r="UK710" s="12">
        <v>0</v>
      </c>
      <c r="UL710" s="12">
        <v>0</v>
      </c>
      <c r="UM710" s="12">
        <v>1.1013176089839701E-6</v>
      </c>
      <c r="UN710" s="12">
        <v>0</v>
      </c>
      <c r="UO710" s="12">
        <v>-2.496569444383994E-4</v>
      </c>
      <c r="UP710" s="12">
        <v>0</v>
      </c>
      <c r="UQ710" s="12">
        <v>0</v>
      </c>
      <c r="UR710" s="12">
        <v>0</v>
      </c>
      <c r="US710" s="12">
        <v>0</v>
      </c>
      <c r="UT710" s="12">
        <v>0</v>
      </c>
      <c r="UU710" s="12">
        <v>0</v>
      </c>
      <c r="UV710" s="12">
        <v>0</v>
      </c>
      <c r="UW710" s="12">
        <v>0</v>
      </c>
      <c r="UX710" s="12">
        <v>0</v>
      </c>
      <c r="UY710" s="12">
        <v>0</v>
      </c>
      <c r="UZ710" s="12">
        <v>0</v>
      </c>
      <c r="VA710" s="12">
        <v>0</v>
      </c>
      <c r="VB710" s="12">
        <v>0</v>
      </c>
      <c r="VC710" s="12">
        <v>0</v>
      </c>
      <c r="VD710" s="12">
        <v>0</v>
      </c>
      <c r="VE710" s="12">
        <v>0</v>
      </c>
      <c r="VF710" s="12">
        <v>0</v>
      </c>
      <c r="VG710" s="12">
        <v>0</v>
      </c>
      <c r="VH710" s="12">
        <v>0</v>
      </c>
      <c r="VI710" s="12">
        <v>0</v>
      </c>
      <c r="VJ710" s="12">
        <v>0</v>
      </c>
      <c r="VK710" s="12">
        <v>0</v>
      </c>
      <c r="VL710" s="12">
        <v>0</v>
      </c>
      <c r="VM710" s="12">
        <v>0</v>
      </c>
      <c r="VN710" s="12">
        <v>0</v>
      </c>
      <c r="VO710" s="12">
        <v>0</v>
      </c>
      <c r="VP710" s="12">
        <v>0</v>
      </c>
      <c r="VQ710" s="12">
        <v>0</v>
      </c>
      <c r="VR710" s="12">
        <v>0</v>
      </c>
      <c r="VS710" s="12">
        <v>0</v>
      </c>
      <c r="VT710" s="12">
        <v>0</v>
      </c>
      <c r="VU710" s="12">
        <v>0</v>
      </c>
      <c r="VV710" s="12">
        <v>0</v>
      </c>
      <c r="VW710" s="12">
        <v>2.7972274390242573E-3</v>
      </c>
      <c r="VX710" s="12">
        <v>0</v>
      </c>
      <c r="VY710" s="12">
        <v>0</v>
      </c>
      <c r="VZ710" s="12">
        <v>0</v>
      </c>
      <c r="WA710" s="12">
        <v>-1.168745844420142E-3</v>
      </c>
      <c r="WB710" s="12">
        <v>3.6542822515651402E-25</v>
      </c>
      <c r="WC710" s="12">
        <v>5.6661657446388488E-24</v>
      </c>
      <c r="WD710" s="12">
        <v>3.1810351061218234E-24</v>
      </c>
      <c r="WE710" s="12">
        <v>0</v>
      </c>
      <c r="WF710" s="12">
        <v>0</v>
      </c>
      <c r="WG710" s="12">
        <v>5.1693273021122265E-27</v>
      </c>
      <c r="WH710" s="12">
        <v>3.4533658314623269E-28</v>
      </c>
      <c r="WI710" s="12">
        <v>2.7159150833615242E-27</v>
      </c>
      <c r="WJ710" s="12">
        <v>2.402469275937361E-8</v>
      </c>
      <c r="WK710" s="12">
        <v>0</v>
      </c>
      <c r="WL710" s="12">
        <v>0</v>
      </c>
      <c r="WM710" s="12">
        <v>0</v>
      </c>
      <c r="WN710" s="12">
        <v>0</v>
      </c>
      <c r="WO710" s="12">
        <v>0</v>
      </c>
      <c r="WP710" s="12">
        <v>0</v>
      </c>
      <c r="WQ710" s="12">
        <v>0</v>
      </c>
      <c r="WR710" s="12">
        <v>0</v>
      </c>
      <c r="WS710" s="12">
        <v>0</v>
      </c>
      <c r="WT710" s="12">
        <v>0</v>
      </c>
      <c r="WU710" s="12">
        <v>0</v>
      </c>
      <c r="WV710" s="12">
        <v>0</v>
      </c>
      <c r="WW710" s="12">
        <v>0</v>
      </c>
      <c r="WX710" s="12">
        <v>0</v>
      </c>
      <c r="WY710" s="12">
        <v>0</v>
      </c>
      <c r="WZ710" s="12">
        <v>0</v>
      </c>
      <c r="XA710" s="12">
        <v>0</v>
      </c>
      <c r="XB710" s="12">
        <v>0</v>
      </c>
      <c r="XC710" s="12">
        <v>0</v>
      </c>
      <c r="XD710" s="12">
        <v>0</v>
      </c>
      <c r="XE710" s="12">
        <v>0</v>
      </c>
      <c r="XF710" s="12">
        <v>0</v>
      </c>
      <c r="XG710" s="12">
        <v>0</v>
      </c>
      <c r="XH710" s="12">
        <v>0</v>
      </c>
      <c r="XI710" s="12">
        <v>0</v>
      </c>
      <c r="XJ710" s="12">
        <v>0</v>
      </c>
      <c r="XK710" s="12">
        <v>0</v>
      </c>
      <c r="XL710" s="12">
        <v>6.3966626186697509E-25</v>
      </c>
      <c r="XM710" s="12">
        <v>-1.3860928503022067E-20</v>
      </c>
      <c r="XN710" s="12">
        <v>0</v>
      </c>
      <c r="XO710" s="12">
        <v>0</v>
      </c>
      <c r="XP710" s="12">
        <v>0</v>
      </c>
      <c r="XQ710" s="12">
        <v>0</v>
      </c>
      <c r="XR710" s="12">
        <v>0</v>
      </c>
      <c r="XS710" s="12">
        <v>0</v>
      </c>
      <c r="XT710" s="12">
        <v>0</v>
      </c>
      <c r="XU710" s="12">
        <v>0</v>
      </c>
      <c r="XV710" s="12">
        <v>0</v>
      </c>
      <c r="XW710" s="12">
        <v>0</v>
      </c>
      <c r="XX710" s="12">
        <v>0</v>
      </c>
      <c r="XY710" s="12">
        <v>0</v>
      </c>
      <c r="XZ710" s="12">
        <v>0</v>
      </c>
      <c r="YA710" s="12">
        <v>0</v>
      </c>
      <c r="YB710" s="12">
        <v>0</v>
      </c>
      <c r="YC710" s="12">
        <v>0</v>
      </c>
      <c r="YD710" s="12">
        <v>0</v>
      </c>
      <c r="YE710" s="12">
        <v>0</v>
      </c>
      <c r="YF710" s="12">
        <v>0</v>
      </c>
      <c r="YG710" s="12">
        <v>0</v>
      </c>
      <c r="YH710" s="12">
        <v>0</v>
      </c>
      <c r="YI710" s="12">
        <v>0</v>
      </c>
      <c r="YJ710" s="12">
        <v>0</v>
      </c>
      <c r="YK710" s="12">
        <v>0</v>
      </c>
      <c r="YL710" s="12">
        <v>0</v>
      </c>
      <c r="YM710" s="12">
        <v>0</v>
      </c>
      <c r="YN710" s="12">
        <v>0</v>
      </c>
      <c r="YO710" s="12">
        <v>0</v>
      </c>
      <c r="YP710" s="12">
        <v>0</v>
      </c>
      <c r="YQ710" s="12">
        <v>0</v>
      </c>
      <c r="YR710" s="12">
        <v>0</v>
      </c>
      <c r="YS710" s="12">
        <v>0</v>
      </c>
      <c r="YT710" s="12">
        <v>4.1540834811585738E-8</v>
      </c>
      <c r="YU710" s="12">
        <v>0</v>
      </c>
      <c r="YV710" s="12">
        <v>0</v>
      </c>
      <c r="YW710" s="12">
        <v>1.5351990284807402E-5</v>
      </c>
      <c r="YX710" s="12">
        <v>9.9999999999999995E-21</v>
      </c>
      <c r="YY710" s="12">
        <v>-1.0518331779314991E-5</v>
      </c>
      <c r="YZ710" s="12">
        <v>0</v>
      </c>
      <c r="ZA710" s="12">
        <v>3.6178547677289848E-8</v>
      </c>
      <c r="ZB710" s="12">
        <v>0</v>
      </c>
      <c r="ZC710" s="12">
        <v>4.5910012533622647E-11</v>
      </c>
      <c r="ZD710" s="12">
        <v>9.1211845270916533E-12</v>
      </c>
      <c r="ZE710" s="12">
        <v>4.0477497918048369E-11</v>
      </c>
      <c r="ZF710" s="12">
        <v>0</v>
      </c>
      <c r="ZG710" s="12">
        <v>0</v>
      </c>
      <c r="ZH710" s="12">
        <v>0</v>
      </c>
      <c r="ZI710" s="12">
        <v>0</v>
      </c>
      <c r="ZJ710" s="12">
        <v>0</v>
      </c>
      <c r="ZK710" s="12">
        <v>0</v>
      </c>
      <c r="ZL710" s="12">
        <v>0</v>
      </c>
      <c r="ZM710" s="12">
        <v>0</v>
      </c>
      <c r="ZN710" s="12">
        <v>0</v>
      </c>
      <c r="ZO710" s="12">
        <v>0</v>
      </c>
      <c r="ZP710" s="12">
        <v>0</v>
      </c>
      <c r="ZQ710" s="12">
        <v>0</v>
      </c>
      <c r="ZR710" s="12">
        <v>0</v>
      </c>
      <c r="ZS710" s="12">
        <v>0</v>
      </c>
      <c r="ZT710" s="12">
        <v>0</v>
      </c>
      <c r="ZU710" s="12">
        <v>0</v>
      </c>
      <c r="ZV710" s="12">
        <v>0</v>
      </c>
      <c r="ZW710" s="12">
        <v>0</v>
      </c>
      <c r="ZX710" s="12">
        <v>0</v>
      </c>
      <c r="ZY710" s="12">
        <v>0</v>
      </c>
      <c r="ZZ710" s="12">
        <v>0</v>
      </c>
      <c r="AAA710" s="12">
        <v>0</v>
      </c>
      <c r="AAB710" s="12">
        <v>0</v>
      </c>
      <c r="AAC710" s="12">
        <v>0</v>
      </c>
      <c r="AAD710" s="12">
        <v>0</v>
      </c>
      <c r="AAE710" s="12">
        <v>0</v>
      </c>
      <c r="AAF710" s="12">
        <v>0</v>
      </c>
      <c r="AAG710" s="12">
        <v>0</v>
      </c>
      <c r="AAH710" s="12">
        <v>2.9075739175771594E-27</v>
      </c>
      <c r="AAI710" s="12">
        <v>0</v>
      </c>
      <c r="AAJ710" s="12">
        <v>5.216201708437858E-8</v>
      </c>
      <c r="AAK710" s="12">
        <v>-3.2562283190985137E-7</v>
      </c>
      <c r="AAL710" s="12">
        <v>0</v>
      </c>
      <c r="AAM710" s="12">
        <v>9.7436299184331944E-9</v>
      </c>
      <c r="AAN710" s="12">
        <v>0</v>
      </c>
      <c r="AAO710" s="12">
        <v>0</v>
      </c>
      <c r="AAP710" s="12">
        <v>0</v>
      </c>
      <c r="AAQ710" s="12">
        <v>0</v>
      </c>
      <c r="AAR710" s="12">
        <v>0</v>
      </c>
      <c r="AAS710" s="12">
        <v>0</v>
      </c>
      <c r="AAT710" s="12">
        <v>4.7452791108983852E-14</v>
      </c>
      <c r="AAU710" s="12">
        <v>0</v>
      </c>
      <c r="AAV710" s="12">
        <v>0</v>
      </c>
      <c r="AAW710" s="12">
        <v>0</v>
      </c>
      <c r="AAX710" s="12">
        <v>0</v>
      </c>
      <c r="AAY710" s="12">
        <v>0</v>
      </c>
      <c r="AAZ710" s="12">
        <v>0</v>
      </c>
      <c r="ABA710" s="12">
        <v>0</v>
      </c>
      <c r="ABB710" s="12">
        <v>0</v>
      </c>
      <c r="ABC710" s="12">
        <v>0</v>
      </c>
      <c r="ABD710" s="12">
        <v>0</v>
      </c>
      <c r="ABE710" s="12">
        <v>0</v>
      </c>
      <c r="ABF710" s="12">
        <v>0</v>
      </c>
      <c r="ABG710" s="12">
        <v>0</v>
      </c>
      <c r="ABH710" s="12">
        <v>0</v>
      </c>
      <c r="ABI710" s="12">
        <v>0</v>
      </c>
      <c r="ABJ710" s="12">
        <v>0</v>
      </c>
      <c r="ABK710" s="12">
        <v>0</v>
      </c>
      <c r="ABL710" s="12">
        <v>0</v>
      </c>
      <c r="ABM710" s="12">
        <v>0</v>
      </c>
      <c r="ABN710" s="12">
        <v>0</v>
      </c>
      <c r="ABO710" s="12">
        <v>0</v>
      </c>
      <c r="ABP710" s="12">
        <v>0</v>
      </c>
      <c r="ABQ710" s="12">
        <v>0</v>
      </c>
      <c r="ABR710" s="12">
        <v>0</v>
      </c>
      <c r="ABS710" s="12">
        <v>0</v>
      </c>
      <c r="ABT710" s="12">
        <v>0</v>
      </c>
      <c r="ABU710" s="12">
        <v>1.0466169762230611E-5</v>
      </c>
      <c r="ABV710" s="12">
        <v>0</v>
      </c>
      <c r="ABW710" s="12">
        <v>-3.709620231985346E-8</v>
      </c>
      <c r="ABX710" s="12">
        <v>0</v>
      </c>
      <c r="ABY710" s="12">
        <v>0</v>
      </c>
      <c r="ABZ710" s="12">
        <v>0</v>
      </c>
      <c r="ACA710" s="12">
        <v>0</v>
      </c>
      <c r="ACB710" s="12">
        <v>0</v>
      </c>
      <c r="ACC710" s="12">
        <v>0</v>
      </c>
      <c r="ACD710" s="12">
        <v>0</v>
      </c>
      <c r="ACE710" s="12">
        <v>0</v>
      </c>
      <c r="ACF710" s="12">
        <v>0</v>
      </c>
      <c r="ACG710" s="12">
        <v>0</v>
      </c>
      <c r="ACH710" s="12">
        <v>0</v>
      </c>
      <c r="ACI710" s="12">
        <v>0</v>
      </c>
      <c r="ACJ710" s="12">
        <v>0</v>
      </c>
      <c r="ACK710" s="12">
        <v>0</v>
      </c>
      <c r="ACL710" s="12">
        <v>0</v>
      </c>
      <c r="ACM710" s="12">
        <v>0</v>
      </c>
      <c r="ACN710" s="12">
        <v>0</v>
      </c>
      <c r="ACO710" s="12">
        <v>0</v>
      </c>
      <c r="ACP710" s="12">
        <v>0</v>
      </c>
      <c r="ACQ710" s="12">
        <v>0</v>
      </c>
      <c r="ACR710" s="12">
        <v>0</v>
      </c>
      <c r="ACS710" s="12">
        <v>0</v>
      </c>
      <c r="ACT710" s="12">
        <v>0</v>
      </c>
      <c r="ACU710" s="12">
        <v>0</v>
      </c>
      <c r="ACV710" s="12">
        <v>0</v>
      </c>
      <c r="ACW710" s="12">
        <v>0</v>
      </c>
      <c r="ACX710" s="12">
        <v>0</v>
      </c>
      <c r="ACY710" s="12">
        <v>0</v>
      </c>
      <c r="ACZ710" s="12">
        <v>0</v>
      </c>
      <c r="ADA710" s="12">
        <v>0</v>
      </c>
      <c r="ADB710" s="12">
        <v>0</v>
      </c>
      <c r="ADC710" s="12">
        <v>0</v>
      </c>
      <c r="ADD710" s="12">
        <v>0</v>
      </c>
      <c r="ADE710" s="12">
        <v>0</v>
      </c>
      <c r="ADF710" s="12">
        <v>0</v>
      </c>
      <c r="ADG710" s="12">
        <v>3.2562283190983803E-7</v>
      </c>
      <c r="ADH710" s="12">
        <v>0</v>
      </c>
      <c r="ADI710" s="12">
        <v>-1.0657923160023624E-8</v>
      </c>
      <c r="ADJ710" s="12">
        <v>0</v>
      </c>
      <c r="ADK710" s="12">
        <v>0</v>
      </c>
      <c r="ADL710" s="12">
        <v>0</v>
      </c>
      <c r="ADM710" s="12">
        <v>0</v>
      </c>
      <c r="ADN710" s="12">
        <v>0</v>
      </c>
      <c r="ADO710" s="12">
        <v>0</v>
      </c>
      <c r="ADP710" s="12">
        <v>0</v>
      </c>
      <c r="ADQ710" s="12">
        <v>0</v>
      </c>
      <c r="ADR710" s="12">
        <v>0</v>
      </c>
      <c r="ADS710" s="12">
        <v>0</v>
      </c>
      <c r="ADT710" s="12">
        <v>0</v>
      </c>
      <c r="ADU710" s="12">
        <v>0</v>
      </c>
      <c r="ADV710" s="12">
        <v>0</v>
      </c>
      <c r="ADW710" s="12">
        <v>0</v>
      </c>
      <c r="ADX710" s="12">
        <v>0</v>
      </c>
      <c r="ADY710" s="12">
        <v>0</v>
      </c>
      <c r="ADZ710" s="12">
        <v>0</v>
      </c>
      <c r="AEA710" s="12">
        <v>0</v>
      </c>
      <c r="AEB710" s="12">
        <v>0</v>
      </c>
      <c r="AEC710" s="12">
        <v>0</v>
      </c>
      <c r="AED710" s="12">
        <v>0</v>
      </c>
      <c r="AEE710" s="12">
        <v>0</v>
      </c>
      <c r="AEF710" s="12">
        <v>0</v>
      </c>
      <c r="AEG710" s="12">
        <v>0</v>
      </c>
      <c r="AEH710" s="12">
        <v>0</v>
      </c>
      <c r="AEI710" s="12">
        <v>0</v>
      </c>
      <c r="AEJ710" s="12">
        <v>0</v>
      </c>
      <c r="AEK710" s="12">
        <v>0</v>
      </c>
      <c r="AEL710" s="12">
        <v>0</v>
      </c>
      <c r="AEM710" s="12">
        <v>0</v>
      </c>
      <c r="AEN710" s="12">
        <v>0</v>
      </c>
      <c r="AEO710" s="12">
        <v>6.3966626185487861E-25</v>
      </c>
      <c r="AEP710" s="12">
        <v>0</v>
      </c>
      <c r="AEQ710" s="12">
        <v>0</v>
      </c>
      <c r="AER710" s="12">
        <v>0</v>
      </c>
      <c r="AES710" s="12">
        <v>0</v>
      </c>
      <c r="AET710" s="12">
        <v>0</v>
      </c>
      <c r="AEU710" s="12">
        <v>-4.6196218187119571E-11</v>
      </c>
      <c r="AEV710" s="12">
        <v>0</v>
      </c>
      <c r="AEW710" s="12">
        <v>0</v>
      </c>
      <c r="AEX710" s="12">
        <v>0</v>
      </c>
      <c r="AEY710" s="12">
        <v>0</v>
      </c>
      <c r="AEZ710" s="12">
        <v>0</v>
      </c>
      <c r="AFA710" s="12">
        <v>0</v>
      </c>
      <c r="AFB710" s="12">
        <v>0</v>
      </c>
      <c r="AFC710" s="12">
        <v>0</v>
      </c>
      <c r="AFD710" s="12">
        <v>0</v>
      </c>
      <c r="AFE710" s="12">
        <v>0</v>
      </c>
      <c r="AFF710" s="12">
        <v>0</v>
      </c>
      <c r="AFG710" s="12">
        <v>0</v>
      </c>
      <c r="AFH710" s="12">
        <v>0</v>
      </c>
      <c r="AFI710" s="12">
        <v>0</v>
      </c>
      <c r="AFJ710" s="12">
        <v>0</v>
      </c>
      <c r="AFK710" s="12">
        <v>0</v>
      </c>
      <c r="AFL710" s="12">
        <v>0</v>
      </c>
      <c r="AFM710" s="12">
        <v>0</v>
      </c>
      <c r="AFN710" s="12">
        <v>0</v>
      </c>
      <c r="AFO710" s="12">
        <v>0</v>
      </c>
      <c r="AFP710" s="12">
        <v>0</v>
      </c>
      <c r="AFQ710" s="12">
        <v>0</v>
      </c>
      <c r="AFR710" s="12">
        <v>0</v>
      </c>
      <c r="AFS710" s="12">
        <v>0</v>
      </c>
      <c r="AFT710" s="12">
        <v>0</v>
      </c>
      <c r="AFU710" s="12">
        <v>0</v>
      </c>
      <c r="AFV710" s="12">
        <v>0</v>
      </c>
      <c r="AFW710" s="12">
        <v>0</v>
      </c>
      <c r="AFX710" s="12">
        <v>0</v>
      </c>
      <c r="AFY710" s="12">
        <v>0</v>
      </c>
      <c r="AFZ710" s="12">
        <v>1.1513992713387816E-5</v>
      </c>
      <c r="AGA710" s="12">
        <v>0</v>
      </c>
      <c r="AGB710" s="12">
        <v>0</v>
      </c>
      <c r="AGC710" s="12">
        <v>0</v>
      </c>
      <c r="AGD710" s="12">
        <v>0</v>
      </c>
      <c r="AGE710" s="12">
        <v>0</v>
      </c>
      <c r="AGF710" s="12">
        <v>0</v>
      </c>
      <c r="AGG710" s="12">
        <v>-9.1323532654214737E-12</v>
      </c>
      <c r="AGH710" s="12">
        <v>0</v>
      </c>
      <c r="AGI710" s="12">
        <v>0</v>
      </c>
      <c r="AGJ710" s="12">
        <v>0</v>
      </c>
      <c r="AGK710" s="12">
        <v>0</v>
      </c>
      <c r="AGL710" s="12">
        <v>0</v>
      </c>
      <c r="AGM710" s="12">
        <v>0</v>
      </c>
      <c r="AGN710" s="12">
        <v>0</v>
      </c>
      <c r="AGO710" s="12">
        <v>0</v>
      </c>
      <c r="AGP710" s="12">
        <v>0</v>
      </c>
      <c r="AGQ710" s="12">
        <v>0</v>
      </c>
      <c r="AGR710" s="12">
        <v>0</v>
      </c>
      <c r="AGS710" s="12">
        <v>0</v>
      </c>
      <c r="AGT710" s="12">
        <v>0</v>
      </c>
      <c r="AGU710" s="12">
        <v>0</v>
      </c>
      <c r="AGV710" s="12">
        <v>0</v>
      </c>
      <c r="AGW710" s="12">
        <v>0</v>
      </c>
      <c r="AGX710" s="12">
        <v>0</v>
      </c>
      <c r="AGY710" s="12">
        <v>0</v>
      </c>
      <c r="AGZ710" s="12">
        <v>0</v>
      </c>
      <c r="AHA710" s="12">
        <v>0</v>
      </c>
      <c r="AHB710" s="12">
        <v>0</v>
      </c>
      <c r="AHC710" s="12">
        <v>0</v>
      </c>
      <c r="AHD710" s="12">
        <v>0</v>
      </c>
      <c r="AHE710" s="12">
        <v>0</v>
      </c>
      <c r="AHF710" s="12">
        <v>0</v>
      </c>
      <c r="AHG710" s="12">
        <v>0</v>
      </c>
      <c r="AHH710" s="12">
        <v>0</v>
      </c>
      <c r="AHI710" s="12">
        <v>0</v>
      </c>
      <c r="AHJ710" s="12">
        <v>0</v>
      </c>
      <c r="AHK710" s="12">
        <v>0</v>
      </c>
      <c r="AHL710" s="12">
        <v>0</v>
      </c>
      <c r="AHM710" s="12">
        <v>0</v>
      </c>
      <c r="AHN710" s="12">
        <v>0</v>
      </c>
      <c r="AHO710" s="12">
        <v>0</v>
      </c>
      <c r="AHP710" s="12">
        <v>0</v>
      </c>
      <c r="AHQ710" s="12">
        <v>0</v>
      </c>
      <c r="AHR710" s="12">
        <v>0</v>
      </c>
      <c r="AHS710" s="12">
        <v>0</v>
      </c>
      <c r="AHT710" s="12">
        <v>0</v>
      </c>
      <c r="AHU710" s="12">
        <v>0</v>
      </c>
      <c r="AHV710" s="12">
        <v>0</v>
      </c>
      <c r="AHW710" s="12">
        <v>0</v>
      </c>
      <c r="AHX710" s="12">
        <v>0</v>
      </c>
      <c r="AHY710" s="12">
        <v>0</v>
      </c>
      <c r="AHZ710" s="12">
        <v>0</v>
      </c>
      <c r="AIA710" s="12">
        <v>0</v>
      </c>
      <c r="AIB710" s="12">
        <v>0</v>
      </c>
      <c r="AIC710" s="12">
        <v>0</v>
      </c>
      <c r="AID710" s="12">
        <v>2.496362364686023E-7</v>
      </c>
      <c r="AIE710" s="12">
        <v>-1.1023543270342025E-8</v>
      </c>
      <c r="AIF710" s="12">
        <v>1.100526406577538E-8</v>
      </c>
      <c r="AIG710" s="12">
        <v>0</v>
      </c>
      <c r="AIH710" s="12">
        <v>0</v>
      </c>
      <c r="AII710" s="12">
        <v>0</v>
      </c>
      <c r="AIJ710" s="12">
        <v>1.9607843137254903E-9</v>
      </c>
      <c r="AIK710" s="12">
        <v>0</v>
      </c>
      <c r="AIL710" s="12">
        <v>0</v>
      </c>
      <c r="AIM710" s="12">
        <v>0</v>
      </c>
      <c r="AIN710" s="12">
        <v>0</v>
      </c>
      <c r="AIO710" s="12">
        <v>0</v>
      </c>
      <c r="AIP710" s="12">
        <v>0</v>
      </c>
      <c r="AIQ710" s="12">
        <v>0</v>
      </c>
      <c r="AIR710" s="12">
        <v>0</v>
      </c>
      <c r="AIS710" s="12">
        <v>0</v>
      </c>
      <c r="AIT710" s="12">
        <v>0</v>
      </c>
      <c r="AIU710" s="12">
        <v>0</v>
      </c>
      <c r="AIV710" s="12">
        <v>0</v>
      </c>
      <c r="AIW710" s="12">
        <v>0</v>
      </c>
      <c r="AIX710" s="12">
        <v>0</v>
      </c>
      <c r="AIY710" s="12">
        <v>0</v>
      </c>
      <c r="AIZ710" s="12">
        <v>0</v>
      </c>
      <c r="AJA710" s="12">
        <v>0</v>
      </c>
      <c r="AJB710" s="12">
        <v>0</v>
      </c>
      <c r="AJC710" s="12">
        <v>0</v>
      </c>
      <c r="AJD710" s="12">
        <v>0</v>
      </c>
      <c r="AJE710" s="12">
        <v>0</v>
      </c>
      <c r="AJF710" s="12">
        <v>0</v>
      </c>
      <c r="AJG710" s="12">
        <v>0</v>
      </c>
      <c r="AJH710" s="12">
        <v>0</v>
      </c>
      <c r="AJI710" s="12">
        <v>0</v>
      </c>
      <c r="AJJ710" s="12">
        <v>0</v>
      </c>
      <c r="AJK710" s="12">
        <v>0</v>
      </c>
      <c r="AJL710" s="12">
        <v>0</v>
      </c>
      <c r="AJM710" s="12">
        <v>0</v>
      </c>
      <c r="AJN710" s="12">
        <v>0</v>
      </c>
      <c r="AJO710" s="12">
        <v>0</v>
      </c>
      <c r="AJP710" s="12">
        <v>1.395717853688742E-9</v>
      </c>
      <c r="AJQ710" s="12">
        <v>-1.1008248000094098E-8</v>
      </c>
      <c r="AJR710" s="12">
        <v>0</v>
      </c>
      <c r="AJS710" s="12">
        <v>0</v>
      </c>
      <c r="AJT710" s="12">
        <v>0</v>
      </c>
      <c r="AJU710" s="12">
        <v>0</v>
      </c>
      <c r="AJV710" s="12">
        <v>0</v>
      </c>
      <c r="AJW710" s="12">
        <v>0</v>
      </c>
      <c r="AJX710" s="12">
        <v>0</v>
      </c>
      <c r="AJY710" s="12">
        <v>0</v>
      </c>
      <c r="AJZ710" s="12">
        <v>0</v>
      </c>
      <c r="AKA710" s="12">
        <v>0</v>
      </c>
      <c r="AKB710" s="12">
        <v>0</v>
      </c>
      <c r="AKC710" s="12">
        <v>0</v>
      </c>
      <c r="AKD710" s="12">
        <v>0</v>
      </c>
      <c r="AKE710" s="12">
        <v>0</v>
      </c>
      <c r="AKF710" s="12">
        <v>0</v>
      </c>
      <c r="AKG710" s="12">
        <v>0</v>
      </c>
      <c r="AKH710" s="12">
        <v>0</v>
      </c>
      <c r="AKI710" s="12">
        <v>0</v>
      </c>
      <c r="AKJ710" s="12">
        <v>0</v>
      </c>
      <c r="AKK710" s="12">
        <v>0</v>
      </c>
      <c r="AKL710" s="12">
        <v>0</v>
      </c>
      <c r="AKM710" s="12">
        <v>0</v>
      </c>
      <c r="AKN710" s="12">
        <v>0</v>
      </c>
      <c r="AKO710" s="12">
        <v>0</v>
      </c>
      <c r="AKP710" s="12">
        <v>0</v>
      </c>
      <c r="AKQ710" s="12">
        <v>0</v>
      </c>
      <c r="AKR710" s="12">
        <v>0</v>
      </c>
      <c r="AKS710" s="12">
        <v>0</v>
      </c>
      <c r="AKT710" s="12">
        <v>0</v>
      </c>
      <c r="AKU710" s="12">
        <v>0</v>
      </c>
      <c r="AKV710" s="12">
        <v>0</v>
      </c>
      <c r="AKW710" s="12">
        <v>0</v>
      </c>
      <c r="AKX710" s="12">
        <v>0</v>
      </c>
      <c r="AKY710" s="12">
        <v>3.9417583982546208E-6</v>
      </c>
      <c r="AKZ710" s="12">
        <v>0</v>
      </c>
      <c r="ALA710" s="12">
        <v>0</v>
      </c>
      <c r="ALB710" s="12">
        <v>0</v>
      </c>
      <c r="ALC710" s="12">
        <v>-4.0065784826254299E-11</v>
      </c>
      <c r="ALD710" s="12">
        <v>0</v>
      </c>
      <c r="ALE710" s="12">
        <v>0</v>
      </c>
      <c r="ALF710" s="12">
        <v>0</v>
      </c>
      <c r="ALG710" s="12">
        <v>0</v>
      </c>
      <c r="ALH710" s="12">
        <v>0</v>
      </c>
      <c r="ALI710" s="12">
        <v>0</v>
      </c>
      <c r="ALJ710" s="12">
        <v>0</v>
      </c>
      <c r="ALK710" s="12">
        <v>0</v>
      </c>
      <c r="ALL710" s="12">
        <v>0</v>
      </c>
      <c r="ALM710" s="12">
        <v>0</v>
      </c>
      <c r="ALN710" s="12">
        <v>0</v>
      </c>
      <c r="ALO710" s="12">
        <v>0</v>
      </c>
      <c r="ALP710" s="12">
        <v>0</v>
      </c>
      <c r="ALQ710" s="12">
        <v>0</v>
      </c>
      <c r="ALR710" s="12">
        <v>0</v>
      </c>
      <c r="ALS710" s="12">
        <v>0</v>
      </c>
      <c r="ALT710" s="12">
        <v>0</v>
      </c>
      <c r="ALU710" s="12">
        <v>0</v>
      </c>
      <c r="ALV710" s="12">
        <v>0</v>
      </c>
      <c r="ALW710" s="12">
        <v>0</v>
      </c>
      <c r="ALX710" s="12">
        <v>0</v>
      </c>
      <c r="ALY710" s="12">
        <v>0</v>
      </c>
      <c r="ALZ710" s="12">
        <v>0</v>
      </c>
      <c r="AMA710" s="12">
        <v>0</v>
      </c>
      <c r="AMB710" s="12">
        <v>0</v>
      </c>
      <c r="AMC710" s="12">
        <v>0</v>
      </c>
      <c r="AMD710" s="12">
        <v>0</v>
      </c>
      <c r="AME710" s="12">
        <v>0</v>
      </c>
      <c r="AMF710" s="12">
        <v>0</v>
      </c>
      <c r="AMG710" s="12">
        <v>0</v>
      </c>
      <c r="AMH710" s="12">
        <v>0</v>
      </c>
      <c r="AMI710" s="12">
        <v>0</v>
      </c>
      <c r="AMJ710" s="12">
        <v>2.8834953874870833E-7</v>
      </c>
      <c r="AMK710" s="12">
        <v>0</v>
      </c>
      <c r="AML710" s="12">
        <v>0</v>
      </c>
      <c r="AMM710" s="12">
        <v>0</v>
      </c>
      <c r="AMN710" s="12">
        <v>0</v>
      </c>
      <c r="AMO710" s="12">
        <v>-8.5779169381490946E-6</v>
      </c>
      <c r="AMP710" s="12">
        <v>6.6957883371872045E-27</v>
      </c>
      <c r="AMQ710" s="12">
        <v>0</v>
      </c>
      <c r="AMR710" s="12">
        <v>0</v>
      </c>
      <c r="AMS710" s="12">
        <v>4.1755245653048778E-28</v>
      </c>
      <c r="AMT710" s="12">
        <v>0</v>
      </c>
      <c r="AMU710" s="12">
        <v>0</v>
      </c>
      <c r="AMV710" s="12">
        <v>0</v>
      </c>
      <c r="AMW710" s="12">
        <v>0</v>
      </c>
      <c r="AMX710" s="12">
        <v>0</v>
      </c>
      <c r="AMY710" s="12">
        <v>0</v>
      </c>
      <c r="AMZ710" s="12">
        <v>0</v>
      </c>
      <c r="ANA710" s="12">
        <v>0</v>
      </c>
      <c r="ANB710" s="12">
        <v>0</v>
      </c>
      <c r="ANC710" s="12">
        <v>0</v>
      </c>
      <c r="AND710" s="12">
        <v>0</v>
      </c>
      <c r="ANE710" s="12">
        <v>0</v>
      </c>
      <c r="ANF710" s="12">
        <v>0</v>
      </c>
      <c r="ANG710" s="12">
        <v>0</v>
      </c>
      <c r="ANH710" s="12">
        <v>0</v>
      </c>
      <c r="ANI710" s="12">
        <v>0</v>
      </c>
      <c r="ANJ710" s="12">
        <v>0</v>
      </c>
      <c r="ANK710" s="12">
        <v>0</v>
      </c>
      <c r="ANL710" s="12">
        <v>0</v>
      </c>
      <c r="ANM710" s="12">
        <v>0</v>
      </c>
      <c r="ANN710" s="12">
        <v>0</v>
      </c>
      <c r="ANO710" s="12">
        <v>0</v>
      </c>
      <c r="ANP710" s="12">
        <v>0</v>
      </c>
      <c r="ANQ710" s="12">
        <v>0</v>
      </c>
      <c r="ANR710" s="12">
        <v>0</v>
      </c>
      <c r="ANS710" s="12">
        <v>0</v>
      </c>
      <c r="ANT710" s="12">
        <v>0</v>
      </c>
      <c r="ANU710" s="12">
        <v>0</v>
      </c>
      <c r="ANV710" s="12">
        <v>3.9198526030891834E-8</v>
      </c>
      <c r="ANW710" s="12">
        <v>0</v>
      </c>
      <c r="ANX710" s="12">
        <v>0</v>
      </c>
      <c r="ANY710" s="12">
        <v>0</v>
      </c>
      <c r="ANZ710" s="12">
        <v>4.8349765339478567E-6</v>
      </c>
      <c r="AOA710" s="12">
        <v>-2.6926123984947585E-7</v>
      </c>
      <c r="AOB710" s="12">
        <v>8.9753746616491718E-9</v>
      </c>
      <c r="AOC710" s="12">
        <v>0</v>
      </c>
      <c r="AOD710" s="12">
        <v>2.9813635122624159E-11</v>
      </c>
      <c r="AOE710" s="12">
        <v>0</v>
      </c>
      <c r="AOF710" s="12">
        <v>0</v>
      </c>
      <c r="AOG710" s="12">
        <v>0</v>
      </c>
      <c r="AOH710" s="12">
        <v>0</v>
      </c>
      <c r="AOI710" s="12">
        <v>0</v>
      </c>
      <c r="AOJ710" s="12">
        <v>0</v>
      </c>
      <c r="AOK710" s="12">
        <v>0</v>
      </c>
      <c r="AOL710" s="12">
        <v>0</v>
      </c>
      <c r="AOM710" s="12">
        <v>0</v>
      </c>
      <c r="AON710" s="12">
        <v>0</v>
      </c>
      <c r="AOO710" s="12">
        <v>0</v>
      </c>
      <c r="AOP710" s="12">
        <v>0</v>
      </c>
      <c r="AOQ710" s="12">
        <v>0</v>
      </c>
      <c r="AOR710" s="12">
        <v>0</v>
      </c>
      <c r="AOS710" s="12">
        <v>0</v>
      </c>
      <c r="AOT710" s="12">
        <v>0</v>
      </c>
      <c r="AOU710" s="12">
        <v>0</v>
      </c>
      <c r="AOV710" s="12">
        <v>0</v>
      </c>
      <c r="AOW710" s="12">
        <v>0</v>
      </c>
      <c r="AOX710" s="12">
        <v>0</v>
      </c>
      <c r="AOY710" s="12">
        <v>0</v>
      </c>
      <c r="AOZ710" s="12">
        <v>0</v>
      </c>
      <c r="APA710" s="12">
        <v>0</v>
      </c>
      <c r="APB710" s="12">
        <v>0</v>
      </c>
      <c r="APC710" s="12">
        <v>0</v>
      </c>
      <c r="APD710" s="12">
        <v>0</v>
      </c>
      <c r="APE710" s="12">
        <v>0</v>
      </c>
      <c r="APF710" s="12">
        <v>0</v>
      </c>
      <c r="APG710" s="12">
        <v>0</v>
      </c>
      <c r="APH710" s="12">
        <v>0</v>
      </c>
      <c r="API710" s="12">
        <v>0</v>
      </c>
      <c r="APJ710" s="12">
        <v>0</v>
      </c>
      <c r="APK710" s="12">
        <v>0</v>
      </c>
      <c r="APL710" s="12">
        <v>2.6926123984947511E-7</v>
      </c>
      <c r="APM710" s="12">
        <v>-1.233187682906416E-8</v>
      </c>
      <c r="APN710" s="12">
        <v>1.1006134013957787E-8</v>
      </c>
      <c r="APO710" s="12">
        <v>0</v>
      </c>
      <c r="APP710" s="12">
        <v>0</v>
      </c>
      <c r="APQ710" s="12">
        <v>0</v>
      </c>
      <c r="APR710" s="12">
        <v>0</v>
      </c>
      <c r="APS710" s="12">
        <v>0</v>
      </c>
      <c r="APT710" s="12">
        <v>0</v>
      </c>
      <c r="APU710" s="12">
        <v>0</v>
      </c>
      <c r="APV710" s="12">
        <v>0</v>
      </c>
      <c r="APW710" s="12">
        <v>0</v>
      </c>
      <c r="APX710" s="12">
        <v>0</v>
      </c>
      <c r="APY710" s="12">
        <v>0</v>
      </c>
      <c r="APZ710" s="12">
        <v>0</v>
      </c>
      <c r="AQA710" s="12">
        <v>0</v>
      </c>
      <c r="AQB710" s="12">
        <v>0</v>
      </c>
      <c r="AQC710" s="12">
        <v>0</v>
      </c>
      <c r="AQD710" s="12">
        <v>0</v>
      </c>
      <c r="AQE710" s="12">
        <v>0</v>
      </c>
      <c r="AQF710" s="12">
        <v>0</v>
      </c>
      <c r="AQG710" s="12">
        <v>0</v>
      </c>
      <c r="AQH710" s="12">
        <v>0</v>
      </c>
      <c r="AQI710" s="12">
        <v>0</v>
      </c>
      <c r="AQJ710" s="12">
        <v>0</v>
      </c>
      <c r="AQK710" s="12">
        <v>0</v>
      </c>
      <c r="AQL710" s="12">
        <v>0</v>
      </c>
      <c r="AQM710" s="12">
        <v>0</v>
      </c>
      <c r="AQN710" s="12">
        <v>0</v>
      </c>
      <c r="AQO710" s="12">
        <v>0</v>
      </c>
      <c r="AQP710" s="12">
        <v>0</v>
      </c>
      <c r="AQQ710" s="12">
        <v>0</v>
      </c>
      <c r="AQR710" s="12">
        <v>0</v>
      </c>
      <c r="AQS710" s="12">
        <v>0</v>
      </c>
      <c r="AQT710" s="12">
        <v>0</v>
      </c>
      <c r="AQU710" s="12">
        <v>0</v>
      </c>
      <c r="AQV710" s="12">
        <v>0</v>
      </c>
      <c r="AQW710" s="12">
        <v>0</v>
      </c>
      <c r="AQX710" s="12">
        <v>1.395717853688742E-9</v>
      </c>
      <c r="AQY710" s="12">
        <v>-1.1008248000090922E-8</v>
      </c>
      <c r="AQZ710" s="12">
        <v>0</v>
      </c>
      <c r="ARA710" s="12">
        <v>0</v>
      </c>
      <c r="ARB710" s="12">
        <v>0</v>
      </c>
      <c r="ARC710" s="12">
        <v>0</v>
      </c>
      <c r="ARD710" s="12">
        <v>0</v>
      </c>
      <c r="ARE710" s="12">
        <v>0</v>
      </c>
      <c r="ARF710" s="12">
        <v>0</v>
      </c>
      <c r="ARG710" s="12">
        <v>0</v>
      </c>
      <c r="ARH710" s="12">
        <v>0</v>
      </c>
      <c r="ARI710" s="12">
        <v>0</v>
      </c>
      <c r="ARJ710" s="12">
        <v>0</v>
      </c>
      <c r="ARK710" s="12">
        <v>0</v>
      </c>
      <c r="ARL710" s="12">
        <v>0</v>
      </c>
      <c r="ARM710" s="12">
        <v>0</v>
      </c>
      <c r="ARN710" s="12">
        <v>0</v>
      </c>
      <c r="ARO710" s="12">
        <v>0</v>
      </c>
      <c r="ARP710" s="12">
        <v>0</v>
      </c>
      <c r="ARQ710" s="12">
        <v>0</v>
      </c>
      <c r="ARR710" s="12">
        <v>0</v>
      </c>
      <c r="ARS710" s="12">
        <v>0</v>
      </c>
      <c r="ART710" s="12">
        <v>0</v>
      </c>
      <c r="ARU710" s="12">
        <v>0</v>
      </c>
      <c r="ARV710" s="12">
        <v>0</v>
      </c>
      <c r="ARW710" s="12">
        <v>0</v>
      </c>
      <c r="ARX710" s="12">
        <v>0</v>
      </c>
      <c r="ARY710" s="12">
        <v>0</v>
      </c>
      <c r="ARZ710" s="12">
        <v>0</v>
      </c>
      <c r="ASA710" s="12">
        <v>0</v>
      </c>
      <c r="ASB710" s="12">
        <v>0</v>
      </c>
      <c r="ASC710" s="12">
        <v>0</v>
      </c>
      <c r="ASD710" s="12">
        <v>0</v>
      </c>
      <c r="ASE710" s="12">
        <v>0</v>
      </c>
      <c r="ASF710" s="12">
        <v>0</v>
      </c>
      <c r="ASG710" s="12">
        <v>3.2233176891352007E-6</v>
      </c>
      <c r="ASH710" s="12">
        <v>0</v>
      </c>
      <c r="ASI710" s="12">
        <v>0</v>
      </c>
      <c r="ASJ710" s="12">
        <v>0</v>
      </c>
      <c r="ASK710" s="12">
        <v>-2.9851613969529135E-11</v>
      </c>
      <c r="ASL710" s="12">
        <v>0</v>
      </c>
      <c r="ASM710" s="12">
        <v>0</v>
      </c>
      <c r="ASN710" s="12">
        <v>0</v>
      </c>
      <c r="ASO710" s="12">
        <v>0</v>
      </c>
      <c r="ASP710" s="12">
        <v>0</v>
      </c>
      <c r="ASQ710" s="12">
        <v>0</v>
      </c>
      <c r="ASR710" s="12">
        <v>0</v>
      </c>
      <c r="ASS710" s="12">
        <v>0</v>
      </c>
      <c r="AST710" s="12">
        <v>0</v>
      </c>
      <c r="ASU710" s="12">
        <v>0</v>
      </c>
      <c r="ASV710" s="12">
        <v>0</v>
      </c>
      <c r="ASW710" s="12">
        <v>0</v>
      </c>
      <c r="ASX710" s="12">
        <v>0</v>
      </c>
      <c r="ASY710" s="12">
        <v>0</v>
      </c>
      <c r="ASZ710" s="12">
        <v>0</v>
      </c>
      <c r="ATA710" s="12">
        <v>0</v>
      </c>
      <c r="ATB710" s="12">
        <v>0</v>
      </c>
      <c r="ATC710" s="12">
        <v>0</v>
      </c>
      <c r="ATD710" s="12">
        <v>0</v>
      </c>
      <c r="ATE710" s="12">
        <v>0</v>
      </c>
      <c r="ATF710" s="12">
        <v>0</v>
      </c>
      <c r="ATG710" s="12">
        <v>0</v>
      </c>
      <c r="ATH710" s="12">
        <v>0</v>
      </c>
      <c r="ATI710" s="12">
        <v>0</v>
      </c>
      <c r="ATJ710" s="12">
        <v>0</v>
      </c>
      <c r="ATK710" s="12">
        <v>0</v>
      </c>
      <c r="ATL710" s="12">
        <v>0</v>
      </c>
      <c r="ATM710" s="12">
        <v>4.9943605145181346E-7</v>
      </c>
      <c r="ATN710" s="12">
        <v>0</v>
      </c>
      <c r="ATO710" s="12">
        <v>0</v>
      </c>
      <c r="ATP710" s="12">
        <v>0</v>
      </c>
      <c r="ATQ710" s="12">
        <v>0</v>
      </c>
      <c r="ATR710" s="12">
        <v>0</v>
      </c>
      <c r="ATS710" s="12">
        <v>0</v>
      </c>
      <c r="ATT710" s="12">
        <v>0</v>
      </c>
      <c r="ATU710" s="12">
        <v>0</v>
      </c>
      <c r="ATV710" s="12">
        <v>0</v>
      </c>
      <c r="ATW710" s="12">
        <v>-8.412273868376233E-6</v>
      </c>
      <c r="ATX710" s="12">
        <v>4.7785095691319931E-25</v>
      </c>
      <c r="ATY710" s="12">
        <v>0</v>
      </c>
      <c r="ATZ710" s="12">
        <v>0</v>
      </c>
      <c r="AUA710" s="12">
        <v>2.9798977209008542E-26</v>
      </c>
      <c r="AUB710" s="12">
        <v>0</v>
      </c>
      <c r="AUC710" s="12">
        <v>0</v>
      </c>
      <c r="AUD710" s="12">
        <v>0</v>
      </c>
      <c r="AUE710" s="12">
        <v>0</v>
      </c>
      <c r="AUF710" s="12">
        <v>0</v>
      </c>
      <c r="AUG710" s="12">
        <v>0</v>
      </c>
      <c r="AUH710" s="12">
        <v>0</v>
      </c>
      <c r="AUI710" s="12">
        <v>0</v>
      </c>
      <c r="AUJ710" s="12">
        <v>0</v>
      </c>
      <c r="AUK710" s="12">
        <v>0</v>
      </c>
      <c r="AUL710" s="12">
        <v>0</v>
      </c>
      <c r="AUM710" s="12">
        <v>0</v>
      </c>
      <c r="AUN710" s="12">
        <v>0</v>
      </c>
      <c r="AUO710" s="12">
        <v>0</v>
      </c>
      <c r="AUP710" s="12">
        <v>0</v>
      </c>
      <c r="AUQ710" s="12">
        <v>0</v>
      </c>
      <c r="AUR710" s="12">
        <v>0</v>
      </c>
      <c r="AUS710" s="12">
        <v>0</v>
      </c>
      <c r="AUT710" s="12">
        <v>0</v>
      </c>
      <c r="AUU710" s="12">
        <v>0</v>
      </c>
      <c r="AUV710" s="12">
        <v>0</v>
      </c>
      <c r="AUW710" s="12">
        <v>0</v>
      </c>
      <c r="AUX710" s="12">
        <v>0</v>
      </c>
      <c r="AUY710" s="12">
        <v>0</v>
      </c>
      <c r="AUZ710" s="12">
        <v>0</v>
      </c>
      <c r="AVA710" s="12">
        <v>0</v>
      </c>
      <c r="AVB710" s="12">
        <v>0</v>
      </c>
      <c r="AVC710" s="12">
        <v>0</v>
      </c>
      <c r="AVD710" s="12">
        <v>0</v>
      </c>
      <c r="AVE710" s="12">
        <v>0</v>
      </c>
      <c r="AVF710" s="12">
        <v>0</v>
      </c>
      <c r="AVG710" s="12">
        <v>0</v>
      </c>
      <c r="AVH710" s="12">
        <v>5.678480308706855E-6</v>
      </c>
      <c r="AVI710" s="12">
        <v>-2.4405115581587026E-7</v>
      </c>
      <c r="AVJ710" s="12">
        <v>7.5748144375595357E-9</v>
      </c>
      <c r="AVK710" s="12">
        <v>0</v>
      </c>
      <c r="AVL710" s="12">
        <v>5.3487189294280379E-11</v>
      </c>
      <c r="AVM710" s="12">
        <v>0</v>
      </c>
      <c r="AVN710" s="12">
        <v>0</v>
      </c>
      <c r="AVO710" s="12">
        <v>0</v>
      </c>
      <c r="AVP710" s="12">
        <v>0</v>
      </c>
      <c r="AVQ710" s="12">
        <v>0</v>
      </c>
      <c r="AVR710" s="12">
        <v>0</v>
      </c>
      <c r="AVS710" s="12">
        <v>0</v>
      </c>
      <c r="AVT710" s="12">
        <v>0</v>
      </c>
      <c r="AVU710" s="12">
        <v>0</v>
      </c>
      <c r="AVV710" s="12">
        <v>0</v>
      </c>
      <c r="AVW710" s="12">
        <v>0</v>
      </c>
      <c r="AVX710" s="12">
        <v>0</v>
      </c>
      <c r="AVY710" s="12">
        <v>0</v>
      </c>
      <c r="AVZ710" s="12">
        <v>0</v>
      </c>
      <c r="AWA710" s="12">
        <v>0</v>
      </c>
      <c r="AWB710" s="12">
        <v>0</v>
      </c>
      <c r="AWC710" s="12">
        <v>0</v>
      </c>
      <c r="AWD710" s="12">
        <v>0</v>
      </c>
      <c r="AWE710" s="12">
        <v>0</v>
      </c>
      <c r="AWF710" s="12">
        <v>0</v>
      </c>
      <c r="AWG710" s="12">
        <v>0</v>
      </c>
      <c r="AWH710" s="12">
        <v>0</v>
      </c>
      <c r="AWI710" s="12">
        <v>0</v>
      </c>
      <c r="AWJ710" s="12">
        <v>0</v>
      </c>
      <c r="AWK710" s="12">
        <v>1.3066175343630613E-9</v>
      </c>
      <c r="AWL710" s="12">
        <v>0</v>
      </c>
      <c r="AWM710" s="12">
        <v>0</v>
      </c>
      <c r="AWN710" s="12">
        <v>0</v>
      </c>
      <c r="AWO710" s="12">
        <v>0</v>
      </c>
      <c r="AWP710" s="12">
        <v>0</v>
      </c>
      <c r="AWQ710" s="12">
        <v>0</v>
      </c>
      <c r="AWR710" s="12">
        <v>0</v>
      </c>
      <c r="AWS710" s="12">
        <v>0</v>
      </c>
      <c r="AWT710" s="12">
        <v>2.2724443312678606E-7</v>
      </c>
      <c r="AWU710" s="12">
        <v>-8.9705322912568394E-9</v>
      </c>
      <c r="AWV710" s="12">
        <v>1.1006134013957787E-8</v>
      </c>
      <c r="AWW710" s="12">
        <v>0</v>
      </c>
      <c r="AWX710" s="12">
        <v>0</v>
      </c>
      <c r="AWY710" s="12">
        <v>0</v>
      </c>
      <c r="AWZ710" s="12">
        <v>0</v>
      </c>
      <c r="AXA710" s="12">
        <v>0</v>
      </c>
      <c r="AXB710" s="12">
        <v>0</v>
      </c>
      <c r="AXC710" s="12">
        <v>0</v>
      </c>
      <c r="AXD710" s="12">
        <v>0</v>
      </c>
      <c r="AXE710" s="12">
        <v>0</v>
      </c>
      <c r="AXF710" s="12">
        <v>0</v>
      </c>
      <c r="AXG710" s="12">
        <v>0</v>
      </c>
      <c r="AXH710" s="12">
        <v>0</v>
      </c>
      <c r="AXI710" s="12">
        <v>0</v>
      </c>
      <c r="AXJ710" s="12">
        <v>0</v>
      </c>
      <c r="AXK710" s="12">
        <v>0</v>
      </c>
      <c r="AXL710" s="12">
        <v>0</v>
      </c>
      <c r="AXM710" s="12">
        <v>0</v>
      </c>
      <c r="AXN710" s="12">
        <v>0</v>
      </c>
      <c r="AXO710" s="12">
        <v>0</v>
      </c>
      <c r="AXP710" s="12">
        <v>0</v>
      </c>
      <c r="AXQ710" s="12">
        <v>0</v>
      </c>
      <c r="AXR710" s="12">
        <v>0</v>
      </c>
      <c r="AXS710" s="12">
        <v>0</v>
      </c>
      <c r="AXT710" s="12">
        <v>0</v>
      </c>
      <c r="AXU710" s="12">
        <v>0</v>
      </c>
      <c r="AXV710" s="12">
        <v>0</v>
      </c>
      <c r="AXW710" s="12">
        <v>0</v>
      </c>
      <c r="AXX710" s="12">
        <v>0</v>
      </c>
      <c r="AXY710" s="12">
        <v>0</v>
      </c>
      <c r="AXZ710" s="12">
        <v>0</v>
      </c>
      <c r="AYA710" s="12">
        <v>0</v>
      </c>
      <c r="AYB710" s="12">
        <v>0</v>
      </c>
      <c r="AYC710" s="12">
        <v>0</v>
      </c>
      <c r="AYD710" s="12">
        <v>0</v>
      </c>
      <c r="AYE710" s="12">
        <v>0</v>
      </c>
      <c r="AYF710" s="12">
        <v>1.395717853688742E-9</v>
      </c>
      <c r="AYG710" s="12">
        <v>-1.1008248000100037E-8</v>
      </c>
      <c r="AYH710" s="12">
        <v>0</v>
      </c>
      <c r="AYI710" s="12">
        <v>0</v>
      </c>
      <c r="AYJ710" s="12">
        <v>0</v>
      </c>
      <c r="AYK710" s="12">
        <v>0</v>
      </c>
      <c r="AYL710" s="12">
        <v>0</v>
      </c>
      <c r="AYM710" s="12">
        <v>0</v>
      </c>
      <c r="AYN710" s="12">
        <v>0</v>
      </c>
      <c r="AYO710" s="12">
        <v>0</v>
      </c>
      <c r="AYP710" s="12">
        <v>0</v>
      </c>
      <c r="AYQ710" s="12">
        <v>0</v>
      </c>
      <c r="AYR710" s="12">
        <v>0</v>
      </c>
      <c r="AYS710" s="12">
        <v>0</v>
      </c>
      <c r="AYT710" s="12">
        <v>0</v>
      </c>
      <c r="AYU710" s="12">
        <v>0</v>
      </c>
      <c r="AYV710" s="12">
        <v>0</v>
      </c>
      <c r="AYW710" s="12">
        <v>0</v>
      </c>
      <c r="AYX710" s="12">
        <v>0</v>
      </c>
      <c r="AYY710" s="12">
        <v>0</v>
      </c>
      <c r="AYZ710" s="12">
        <v>0</v>
      </c>
      <c r="AZA710" s="12">
        <v>0</v>
      </c>
      <c r="AZB710" s="12">
        <v>0</v>
      </c>
      <c r="AZC710" s="12">
        <v>0</v>
      </c>
      <c r="AZD710" s="12">
        <v>0</v>
      </c>
      <c r="AZE710" s="12">
        <v>0</v>
      </c>
      <c r="AZF710" s="12">
        <v>0</v>
      </c>
      <c r="AZG710" s="12">
        <v>0</v>
      </c>
      <c r="AZH710" s="12">
        <v>0</v>
      </c>
      <c r="AZI710" s="12">
        <v>0</v>
      </c>
      <c r="AZJ710" s="12">
        <v>0</v>
      </c>
      <c r="AZK710" s="12">
        <v>0</v>
      </c>
      <c r="AZL710" s="12">
        <v>0</v>
      </c>
      <c r="AZM710" s="12">
        <v>0</v>
      </c>
      <c r="AZN710" s="12">
        <v>0</v>
      </c>
      <c r="AZO710" s="12">
        <v>2.4336344177136135E-6</v>
      </c>
      <c r="AZP710" s="12">
        <v>0</v>
      </c>
      <c r="AZQ710" s="12">
        <v>0</v>
      </c>
      <c r="AZR710" s="12">
        <v>0</v>
      </c>
      <c r="AZS710" s="12">
        <v>-5.3684679303590105E-11</v>
      </c>
      <c r="AZT710" s="13">
        <v>15875951429.600163</v>
      </c>
      <c r="AZU710" s="13">
        <v>3192027.8749112515</v>
      </c>
      <c r="AZV710" s="13">
        <v>1472000</v>
      </c>
      <c r="AZW710" s="13">
        <v>48261.365619873803</v>
      </c>
      <c r="AZX710" s="13">
        <v>249329643092.58801</v>
      </c>
      <c r="AZY710" s="13">
        <v>2.1999999999999999E-10</v>
      </c>
      <c r="AZZ710" s="13">
        <v>85574965.096872553</v>
      </c>
      <c r="BAA710" s="13">
        <v>1E-13</v>
      </c>
      <c r="BAB710" s="13">
        <v>4997809.748251047</v>
      </c>
      <c r="BAC710" s="13">
        <v>2.9999999999999999E-16</v>
      </c>
      <c r="BAD710" s="13">
        <v>1.1E-13</v>
      </c>
      <c r="BAE710" s="13">
        <v>7920000</v>
      </c>
      <c r="BAF710" s="13">
        <v>6380000</v>
      </c>
      <c r="BAG710" s="13">
        <v>9616999984024396</v>
      </c>
      <c r="BAH710" s="13">
        <v>1058313750000</v>
      </c>
      <c r="BAI710" s="13">
        <v>681222463075.04358</v>
      </c>
      <c r="BAJ710" s="13">
        <v>846607000000000.13</v>
      </c>
      <c r="BAK710" s="13">
        <v>4355487551.7390661</v>
      </c>
      <c r="BAL710" s="13">
        <v>214970808354.20517</v>
      </c>
      <c r="BAM710" s="13">
        <v>57148942500</v>
      </c>
      <c r="BAN710" s="13">
        <v>507990600000</v>
      </c>
      <c r="BAO710" s="13">
        <v>21166275000</v>
      </c>
      <c r="BAP710" s="13">
        <v>7.653349E+16</v>
      </c>
      <c r="BAQ710" s="13">
        <v>3826674500000000</v>
      </c>
      <c r="BAR710" s="13">
        <v>1.14800235E+17</v>
      </c>
      <c r="BAS710" s="13">
        <v>1148002350000</v>
      </c>
      <c r="BAT710" s="13">
        <v>1913337250000</v>
      </c>
      <c r="BAU710" s="13">
        <v>4.25E+16</v>
      </c>
      <c r="BAV710" s="13">
        <v>2550000000000000</v>
      </c>
      <c r="BAW710" s="13">
        <v>7.65E+16</v>
      </c>
      <c r="BAX710" s="13">
        <v>765000000000</v>
      </c>
      <c r="BAY710" s="13">
        <v>850000000000</v>
      </c>
      <c r="BAZ710" s="13">
        <v>1.275E+17</v>
      </c>
      <c r="BBA710" s="13">
        <v>8924999999999999</v>
      </c>
      <c r="BBB710" s="13">
        <v>2.6774999999999997E+17</v>
      </c>
      <c r="BBC710" s="13">
        <v>2677500000000</v>
      </c>
      <c r="BBD710" s="13">
        <v>1912500000000.0005</v>
      </c>
      <c r="BBE710" s="14">
        <v>2.4937717772744152</v>
      </c>
      <c r="BBF710" s="14">
        <v>1.6207379753195559</v>
      </c>
      <c r="BBG710" s="14">
        <v>5.85169708179677</v>
      </c>
      <c r="BBH710" s="14">
        <v>2215.1900561001844</v>
      </c>
      <c r="BBI710" s="13">
        <v>162.362780142194</v>
      </c>
      <c r="BBJ710" s="13">
        <v>6723.205335673937</v>
      </c>
      <c r="BBK710" s="13">
        <v>304.46867896042897</v>
      </c>
      <c r="BBL710" s="13">
        <v>13756.912251426993</v>
      </c>
      <c r="BBM710" s="13">
        <v>38953.240273118521</v>
      </c>
      <c r="BBN710" s="13">
        <v>658.32832185049904</v>
      </c>
      <c r="BBO710" s="15">
        <v>992.2469643500101</v>
      </c>
      <c r="BBP710" s="15">
        <v>1133.3165595117637</v>
      </c>
      <c r="BBQ710" s="15">
        <v>1135.9166747210875</v>
      </c>
      <c r="BBR710" s="14">
        <v>9.9159130923142378</v>
      </c>
      <c r="BBS710" s="14">
        <v>12.180912498457317</v>
      </c>
      <c r="BBT710" s="14">
        <v>10.111718694392911</v>
      </c>
      <c r="BBU710" s="15">
        <v>6.2308179045729588</v>
      </c>
      <c r="BBV710" s="15">
        <v>11.509317978323097</v>
      </c>
      <c r="BBW710" s="15">
        <v>9.6673375150285281</v>
      </c>
      <c r="BBX710" s="15">
        <v>1129.4235620774539</v>
      </c>
      <c r="BBY710" s="15">
        <v>1378.7999452976487</v>
      </c>
      <c r="BBZ710" s="15">
        <v>1480.8528624172382</v>
      </c>
      <c r="BCA710" s="14">
        <v>3.7704191890526406</v>
      </c>
      <c r="BCB710" s="14">
        <v>0.93252717766267557</v>
      </c>
      <c r="BCC710" s="14">
        <v>0.34574011345870193</v>
      </c>
      <c r="BCD710" s="14">
        <v>9.9717020316550123E-2</v>
      </c>
      <c r="BCE710" s="14">
        <v>3.7464757119473946</v>
      </c>
      <c r="BCF710" s="14">
        <v>1.0791078203904222E-2</v>
      </c>
      <c r="BCG710" s="14">
        <v>0.13229845636587939</v>
      </c>
      <c r="BCH710" s="14">
        <v>3.5405080697846291E-4</v>
      </c>
      <c r="BCI710" s="14">
        <v>16931.227103318546</v>
      </c>
      <c r="BCJ710" s="14">
        <v>2.4477547215704231E-5</v>
      </c>
      <c r="BCK710" s="14">
        <v>5.9851242853128213</v>
      </c>
      <c r="BCL710" s="14">
        <v>4.5759308927595221E-6</v>
      </c>
      <c r="BCM710" s="14">
        <v>1.7396244222093446E-8</v>
      </c>
      <c r="BCN710" s="14">
        <v>5.0227104110502033E-2</v>
      </c>
      <c r="BCO710" s="14">
        <v>0.16457003659584268</v>
      </c>
      <c r="BCP710" s="14">
        <v>0.28238344448846719</v>
      </c>
      <c r="BCQ710" s="14">
        <v>9.4655487656269823</v>
      </c>
      <c r="BCR710" s="14">
        <v>6.8309402014504708E-2</v>
      </c>
      <c r="BCS710" s="14">
        <v>0.26289127429806497</v>
      </c>
      <c r="BCT710" s="14">
        <v>0.32745813678837543</v>
      </c>
      <c r="BCU710" s="14">
        <v>0.83952175565611231</v>
      </c>
      <c r="BCV710" s="14">
        <v>0.16369843836776088</v>
      </c>
      <c r="BCW710" s="14">
        <v>55.354987589339622</v>
      </c>
      <c r="BCX710" s="14">
        <v>3.8836057730030349E-2</v>
      </c>
      <c r="BCY710" s="14">
        <v>2.0701505169666873E-2</v>
      </c>
      <c r="BCZ710" s="14">
        <v>0.19209812633592385</v>
      </c>
      <c r="BDA710" s="14">
        <v>6.1010286595178077E-2</v>
      </c>
      <c r="BDB710" s="14">
        <v>1.1451837114123565E-3</v>
      </c>
      <c r="BDC710" s="14">
        <v>8650.891926861088</v>
      </c>
      <c r="BDD710" s="14">
        <v>2.2525906166028633E-5</v>
      </c>
      <c r="BDE710" s="14">
        <v>14.045885475055169</v>
      </c>
      <c r="BDF710" s="14">
        <v>3.5913496275870903E-6</v>
      </c>
      <c r="BDG710" s="14">
        <v>1.7465817535520438E-8</v>
      </c>
      <c r="BDH710" s="14">
        <v>2.2505706852620433E-2</v>
      </c>
      <c r="BDI710" s="14">
        <v>1.9812535565685078E-2</v>
      </c>
      <c r="BDJ710" s="14">
        <v>2.8388578675274851E-2</v>
      </c>
      <c r="BDK710" s="14">
        <v>0.28191767341980623</v>
      </c>
      <c r="BDL710" s="14">
        <v>0.14919256196355241</v>
      </c>
      <c r="BDM710" s="14">
        <v>0.34002696610316396</v>
      </c>
      <c r="BDN710" s="14">
        <v>0.43117766800657847</v>
      </c>
      <c r="BDO710" s="14">
        <v>0.25186838398993866</v>
      </c>
      <c r="BDP710" s="14">
        <v>0.20872705252675439</v>
      </c>
      <c r="BDQ710" s="14">
        <v>3.7413613287596479</v>
      </c>
      <c r="BDR710" s="14">
        <v>5.0784084788858381</v>
      </c>
      <c r="BDS710" s="14">
        <v>0.55624273976414385</v>
      </c>
      <c r="BDT710" s="14">
        <v>0.37082975206346669</v>
      </c>
      <c r="BDU710" s="14">
        <v>0.32595775913756686</v>
      </c>
      <c r="BDV710" s="14">
        <v>0.68933246062792908</v>
      </c>
      <c r="BDW710" s="14">
        <v>0.12373953820981382</v>
      </c>
      <c r="BDX710" s="14">
        <v>16.025793607592853</v>
      </c>
      <c r="BDY710" s="14">
        <v>6.7766994063958058E-2</v>
      </c>
      <c r="BDZ710" s="14">
        <v>6.3032354798070962</v>
      </c>
      <c r="BEA710" s="14">
        <v>6.8925545408699607E-2</v>
      </c>
      <c r="BEB710" s="14">
        <v>3.7909924325226232E-2</v>
      </c>
      <c r="BEC710" s="14">
        <v>4.7010054018674563E-3</v>
      </c>
      <c r="BED710" s="14">
        <v>5.2154065977552365E-2</v>
      </c>
      <c r="BEE710" s="14">
        <v>2.5127293051658211E-2</v>
      </c>
      <c r="BEF710" s="14">
        <v>3.7208637590128134E-4</v>
      </c>
      <c r="BEG710" s="14">
        <v>26657.201892354919</v>
      </c>
      <c r="BEH710" s="14">
        <v>2.4365444619846211E-5</v>
      </c>
      <c r="BEI710" s="14">
        <v>8.6226207653563058</v>
      </c>
      <c r="BEJ710" s="14">
        <v>1.671386242163476</v>
      </c>
      <c r="BEK710" s="14">
        <v>4.7570555800968116E-6</v>
      </c>
      <c r="BEL710" s="14">
        <v>5.0243217116368736E-8</v>
      </c>
      <c r="BEM710" s="14">
        <v>3.3263138027299487E-2</v>
      </c>
      <c r="BEN710" s="14">
        <v>4.1800909806657155E-2</v>
      </c>
      <c r="BEO710" s="14">
        <v>8.8544735700474501E-3</v>
      </c>
      <c r="BEP710" s="14">
        <v>0.29050095199237896</v>
      </c>
      <c r="BEQ710" s="14">
        <v>0.3661419186291065</v>
      </c>
      <c r="BER710" s="14">
        <v>0.22547997323553248</v>
      </c>
      <c r="BES710" s="14">
        <v>0.25213652059683439</v>
      </c>
      <c r="BET710" s="14">
        <v>0.11986901512460382</v>
      </c>
      <c r="BEU710" s="26">
        <v>0.23817731492537383</v>
      </c>
    </row>
    <row r="711" spans="2:1503" outlineLevel="1" x14ac:dyDescent="0.35">
      <c r="B711" s="18">
        <v>702</v>
      </c>
      <c r="C711" s="11">
        <v>0</v>
      </c>
      <c r="D711" s="12">
        <v>0</v>
      </c>
      <c r="E711" s="12">
        <v>0</v>
      </c>
      <c r="F711" s="12">
        <v>0</v>
      </c>
      <c r="G711" s="12">
        <v>1.6683099756953152E-5</v>
      </c>
      <c r="H711" s="12">
        <v>0</v>
      </c>
      <c r="I711" s="12">
        <v>0</v>
      </c>
      <c r="J711" s="12">
        <v>0</v>
      </c>
      <c r="K711" s="12">
        <v>0</v>
      </c>
      <c r="L711" s="12">
        <v>0</v>
      </c>
      <c r="M711" s="12">
        <v>0</v>
      </c>
      <c r="N711" s="12">
        <v>0</v>
      </c>
      <c r="O711" s="12">
        <v>-2.8288614916472998E-10</v>
      </c>
      <c r="P711" s="12">
        <v>0</v>
      </c>
      <c r="Q711" s="12">
        <v>0</v>
      </c>
      <c r="R711" s="12">
        <v>0</v>
      </c>
      <c r="S711" s="12">
        <v>0</v>
      </c>
      <c r="T711" s="12">
        <v>0</v>
      </c>
      <c r="U711" s="12">
        <v>0</v>
      </c>
      <c r="V711" s="12">
        <v>0</v>
      </c>
      <c r="W711" s="12">
        <v>0</v>
      </c>
      <c r="X711" s="12">
        <v>0</v>
      </c>
      <c r="Y711" s="12">
        <v>0</v>
      </c>
      <c r="Z711" s="12">
        <v>0</v>
      </c>
      <c r="AA711" s="12">
        <v>0</v>
      </c>
      <c r="AB711" s="12">
        <v>0</v>
      </c>
      <c r="AC711" s="12">
        <v>0</v>
      </c>
      <c r="AD711" s="12">
        <v>0</v>
      </c>
      <c r="AE711" s="12">
        <v>0</v>
      </c>
      <c r="AF711" s="12">
        <v>0</v>
      </c>
      <c r="AG711" s="12">
        <v>0</v>
      </c>
      <c r="AH711" s="12">
        <v>0</v>
      </c>
      <c r="AI711" s="12">
        <v>0</v>
      </c>
      <c r="AJ711" s="12">
        <v>0</v>
      </c>
      <c r="AK711" s="12">
        <v>0</v>
      </c>
      <c r="AL711" s="12">
        <v>0</v>
      </c>
      <c r="AM711" s="12">
        <v>0</v>
      </c>
      <c r="AN711" s="12">
        <v>0</v>
      </c>
      <c r="AO711" s="12">
        <v>0</v>
      </c>
      <c r="AP711" s="12">
        <v>0</v>
      </c>
      <c r="AQ711" s="12">
        <v>0</v>
      </c>
      <c r="AR711" s="12">
        <v>3.6312563421426195E-4</v>
      </c>
      <c r="AS711" s="12">
        <v>0</v>
      </c>
      <c r="AT711" s="12">
        <v>0</v>
      </c>
      <c r="AU711" s="12">
        <v>0</v>
      </c>
      <c r="AV711" s="12">
        <v>0</v>
      </c>
      <c r="AW711" s="12">
        <v>0</v>
      </c>
      <c r="AX711" s="12">
        <v>0</v>
      </c>
      <c r="AY711" s="12">
        <v>0</v>
      </c>
      <c r="AZ711" s="12">
        <v>0</v>
      </c>
      <c r="BA711" s="12">
        <v>-1.052597835079765E-5</v>
      </c>
      <c r="BB711" s="12">
        <v>8.0201535733420016E-25</v>
      </c>
      <c r="BC711" s="12">
        <v>1.1649711856820595E-23</v>
      </c>
      <c r="BD711" s="12">
        <v>3.9967986651295414E-25</v>
      </c>
      <c r="BE711" s="12">
        <v>0</v>
      </c>
      <c r="BF711" s="12">
        <v>0</v>
      </c>
      <c r="BG711" s="12">
        <v>1.1996476350105038E-25</v>
      </c>
      <c r="BH711" s="12">
        <v>5.4590473552773686E-26</v>
      </c>
      <c r="BI711" s="12">
        <v>1.1996476350105038E-25</v>
      </c>
      <c r="BJ711" s="12">
        <v>1.3474386265340922E-7</v>
      </c>
      <c r="BK711" s="12">
        <v>0</v>
      </c>
      <c r="BL711" s="12">
        <v>0</v>
      </c>
      <c r="BM711" s="12">
        <v>0</v>
      </c>
      <c r="BN711" s="12">
        <v>0</v>
      </c>
      <c r="BO711" s="12">
        <v>0</v>
      </c>
      <c r="BP711" s="12">
        <v>0</v>
      </c>
      <c r="BQ711" s="12">
        <v>0</v>
      </c>
      <c r="BR711" s="12">
        <v>0</v>
      </c>
      <c r="BS711" s="12">
        <v>0</v>
      </c>
      <c r="BT711" s="12">
        <v>0</v>
      </c>
      <c r="BU711" s="12">
        <v>0</v>
      </c>
      <c r="BV711" s="12">
        <v>0</v>
      </c>
      <c r="BW711" s="12">
        <v>0</v>
      </c>
      <c r="BX711" s="12">
        <v>0</v>
      </c>
      <c r="BY711" s="12">
        <v>0</v>
      </c>
      <c r="BZ711" s="12">
        <v>0</v>
      </c>
      <c r="CA711" s="12">
        <v>0</v>
      </c>
      <c r="CB711" s="12">
        <v>0</v>
      </c>
      <c r="CC711" s="12">
        <v>0</v>
      </c>
      <c r="CD711" s="12">
        <v>0</v>
      </c>
      <c r="CE711" s="12">
        <v>0</v>
      </c>
      <c r="CF711" s="12">
        <v>0</v>
      </c>
      <c r="CG711" s="12">
        <v>0</v>
      </c>
      <c r="CH711" s="12">
        <v>0</v>
      </c>
      <c r="CI711" s="12">
        <v>0</v>
      </c>
      <c r="CJ711" s="12">
        <v>0</v>
      </c>
      <c r="CK711" s="12">
        <v>0</v>
      </c>
      <c r="CL711" s="12">
        <v>1.0326155093383805E-8</v>
      </c>
      <c r="CM711" s="12">
        <v>-2.1193084713022923E-9</v>
      </c>
      <c r="CN711" s="12">
        <v>0</v>
      </c>
      <c r="CO711" s="12">
        <v>0</v>
      </c>
      <c r="CP711" s="12">
        <v>0</v>
      </c>
      <c r="CQ711" s="12">
        <v>0</v>
      </c>
      <c r="CR711" s="12">
        <v>0</v>
      </c>
      <c r="CS711" s="12">
        <v>0</v>
      </c>
      <c r="CT711" s="12">
        <v>0</v>
      </c>
      <c r="CU711" s="12">
        <v>0</v>
      </c>
      <c r="CV711" s="12">
        <v>0</v>
      </c>
      <c r="CW711" s="12">
        <v>0</v>
      </c>
      <c r="CX711" s="12">
        <v>0</v>
      </c>
      <c r="CY711" s="12">
        <v>0</v>
      </c>
      <c r="CZ711" s="12">
        <v>0</v>
      </c>
      <c r="DA711" s="12">
        <v>0</v>
      </c>
      <c r="DB711" s="12">
        <v>0</v>
      </c>
      <c r="DC711" s="12">
        <v>0</v>
      </c>
      <c r="DD711" s="12">
        <v>0</v>
      </c>
      <c r="DE711" s="12">
        <v>0</v>
      </c>
      <c r="DF711" s="12">
        <v>0</v>
      </c>
      <c r="DG711" s="12">
        <v>0</v>
      </c>
      <c r="DH711" s="12">
        <v>0</v>
      </c>
      <c r="DI711" s="12">
        <v>0</v>
      </c>
      <c r="DJ711" s="12">
        <v>0</v>
      </c>
      <c r="DK711" s="12">
        <v>0</v>
      </c>
      <c r="DL711" s="12">
        <v>0</v>
      </c>
      <c r="DM711" s="12">
        <v>0</v>
      </c>
      <c r="DN711" s="12">
        <v>0</v>
      </c>
      <c r="DO711" s="12">
        <v>0</v>
      </c>
      <c r="DP711" s="12">
        <v>0</v>
      </c>
      <c r="DQ711" s="12">
        <v>0</v>
      </c>
      <c r="DR711" s="12">
        <v>0</v>
      </c>
      <c r="DS711" s="12">
        <v>0</v>
      </c>
      <c r="DT711" s="12">
        <v>0</v>
      </c>
      <c r="DU711" s="12">
        <v>0</v>
      </c>
      <c r="DV711" s="12">
        <v>0</v>
      </c>
      <c r="DW711" s="12">
        <v>1.1358770602722187E-7</v>
      </c>
      <c r="DX711" s="12">
        <v>2.11930847129308E-9</v>
      </c>
      <c r="DY711" s="12">
        <v>-9.7646131705657953E-7</v>
      </c>
      <c r="DZ711" s="12">
        <v>0</v>
      </c>
      <c r="EA711" s="12">
        <v>8.1280262568021454E-8</v>
      </c>
      <c r="EB711" s="12">
        <v>0</v>
      </c>
      <c r="EC711" s="12">
        <v>1.4964730041610805E-10</v>
      </c>
      <c r="ED711" s="12">
        <v>1.1755127834401335E-10</v>
      </c>
      <c r="EE711" s="12">
        <v>1.0114726651889373E-10</v>
      </c>
      <c r="EF711" s="12">
        <v>0</v>
      </c>
      <c r="EG711" s="12">
        <v>0</v>
      </c>
      <c r="EH711" s="12">
        <v>0</v>
      </c>
      <c r="EI711" s="12">
        <v>0</v>
      </c>
      <c r="EJ711" s="12">
        <v>0</v>
      </c>
      <c r="EK711" s="12">
        <v>0</v>
      </c>
      <c r="EL711" s="12">
        <v>0</v>
      </c>
      <c r="EM711" s="12">
        <v>0</v>
      </c>
      <c r="EN711" s="12">
        <v>0</v>
      </c>
      <c r="EO711" s="12">
        <v>0</v>
      </c>
      <c r="EP711" s="12">
        <v>0</v>
      </c>
      <c r="EQ711" s="12">
        <v>0</v>
      </c>
      <c r="ER711" s="12">
        <v>0</v>
      </c>
      <c r="ES711" s="12">
        <v>0</v>
      </c>
      <c r="ET711" s="12">
        <v>0</v>
      </c>
      <c r="EU711" s="12">
        <v>0</v>
      </c>
      <c r="EV711" s="12">
        <v>0</v>
      </c>
      <c r="EW711" s="12">
        <v>0</v>
      </c>
      <c r="EX711" s="12">
        <v>0</v>
      </c>
      <c r="EY711" s="12">
        <v>0</v>
      </c>
      <c r="EZ711" s="12">
        <v>0</v>
      </c>
      <c r="FA711" s="12">
        <v>0</v>
      </c>
      <c r="FB711" s="12">
        <v>9.9999999999999995E-21</v>
      </c>
      <c r="FC711" s="12">
        <v>0</v>
      </c>
      <c r="FD711" s="12">
        <v>0</v>
      </c>
      <c r="FE711" s="12">
        <v>0</v>
      </c>
      <c r="FF711" s="12">
        <v>0</v>
      </c>
      <c r="FG711" s="12">
        <v>0</v>
      </c>
      <c r="FH711" s="12">
        <v>4.130247379448857E-6</v>
      </c>
      <c r="FI711" s="12">
        <v>0</v>
      </c>
      <c r="FJ711" s="12">
        <v>3.7266903752365029E-8</v>
      </c>
      <c r="FK711" s="12">
        <v>-3.2343345837205871E-8</v>
      </c>
      <c r="FL711" s="12">
        <v>0</v>
      </c>
      <c r="FM711" s="12">
        <v>7.4120269503761636E-9</v>
      </c>
      <c r="FN711" s="12">
        <v>0</v>
      </c>
      <c r="FO711" s="12">
        <v>0</v>
      </c>
      <c r="FP711" s="12">
        <v>0</v>
      </c>
      <c r="FQ711" s="12">
        <v>0</v>
      </c>
      <c r="FR711" s="12">
        <v>7.0154166036449953E-9</v>
      </c>
      <c r="FS711" s="12">
        <v>0</v>
      </c>
      <c r="FT711" s="12">
        <v>0</v>
      </c>
      <c r="FU711" s="12">
        <v>0</v>
      </c>
      <c r="FV711" s="12">
        <v>0</v>
      </c>
      <c r="FW711" s="12">
        <v>0</v>
      </c>
      <c r="FX711" s="12">
        <v>0</v>
      </c>
      <c r="FY711" s="12">
        <v>0</v>
      </c>
      <c r="FZ711" s="12">
        <v>0</v>
      </c>
      <c r="GA711" s="12">
        <v>0</v>
      </c>
      <c r="GB711" s="12">
        <v>0</v>
      </c>
      <c r="GC711" s="12">
        <v>0</v>
      </c>
      <c r="GD711" s="12">
        <v>0</v>
      </c>
      <c r="GE711" s="12">
        <v>0</v>
      </c>
      <c r="GF711" s="12">
        <v>0</v>
      </c>
      <c r="GG711" s="12">
        <v>0</v>
      </c>
      <c r="GH711" s="12">
        <v>0</v>
      </c>
      <c r="GI711" s="12">
        <v>0</v>
      </c>
      <c r="GJ711" s="12">
        <v>0</v>
      </c>
      <c r="GK711" s="12">
        <v>0</v>
      </c>
      <c r="GL711" s="12">
        <v>0</v>
      </c>
      <c r="GM711" s="12">
        <v>0</v>
      </c>
      <c r="GN711" s="12">
        <v>0</v>
      </c>
      <c r="GO711" s="12">
        <v>0</v>
      </c>
      <c r="GP711" s="12">
        <v>0</v>
      </c>
      <c r="GQ711" s="12">
        <v>0</v>
      </c>
      <c r="GR711" s="12">
        <v>0</v>
      </c>
      <c r="GS711" s="12">
        <v>0</v>
      </c>
      <c r="GT711" s="12">
        <v>0</v>
      </c>
      <c r="GU711" s="12">
        <v>9.3919441330420754E-7</v>
      </c>
      <c r="GV711" s="12">
        <v>0</v>
      </c>
      <c r="GW711" s="12">
        <v>-8.351053008672707E-8</v>
      </c>
      <c r="GX711" s="12">
        <v>0</v>
      </c>
      <c r="GY711" s="12">
        <v>0</v>
      </c>
      <c r="GZ711" s="12">
        <v>0</v>
      </c>
      <c r="HA711" s="12">
        <v>0</v>
      </c>
      <c r="HB711" s="12">
        <v>0</v>
      </c>
      <c r="HC711" s="12">
        <v>0</v>
      </c>
      <c r="HD711" s="12">
        <v>0</v>
      </c>
      <c r="HE711" s="12">
        <v>0</v>
      </c>
      <c r="HF711" s="12">
        <v>0</v>
      </c>
      <c r="HG711" s="12">
        <v>0</v>
      </c>
      <c r="HH711" s="12">
        <v>0</v>
      </c>
      <c r="HI711" s="12">
        <v>0</v>
      </c>
      <c r="HJ711" s="12">
        <v>0</v>
      </c>
      <c r="HK711" s="12">
        <v>0</v>
      </c>
      <c r="HL711" s="12">
        <v>0</v>
      </c>
      <c r="HM711" s="12">
        <v>0</v>
      </c>
      <c r="HN711" s="12">
        <v>0</v>
      </c>
      <c r="HO711" s="12">
        <v>0</v>
      </c>
      <c r="HP711" s="12">
        <v>0</v>
      </c>
      <c r="HQ711" s="12">
        <v>0</v>
      </c>
      <c r="HR711" s="12">
        <v>0</v>
      </c>
      <c r="HS711" s="12">
        <v>0</v>
      </c>
      <c r="HT711" s="12">
        <v>0</v>
      </c>
      <c r="HU711" s="12">
        <v>0</v>
      </c>
      <c r="HV711" s="12">
        <v>0</v>
      </c>
      <c r="HW711" s="12">
        <v>0</v>
      </c>
      <c r="HX711" s="12">
        <v>0</v>
      </c>
      <c r="HY711" s="12">
        <v>0</v>
      </c>
      <c r="HZ711" s="12">
        <v>0</v>
      </c>
      <c r="IA711" s="12">
        <v>0</v>
      </c>
      <c r="IB711" s="12">
        <v>0</v>
      </c>
      <c r="IC711" s="12">
        <v>0</v>
      </c>
      <c r="ID711" s="12">
        <v>0</v>
      </c>
      <c r="IE711" s="12">
        <v>0</v>
      </c>
      <c r="IF711" s="12">
        <v>0</v>
      </c>
      <c r="IG711" s="12">
        <v>6.3355574781215642E-10</v>
      </c>
      <c r="IH711" s="12">
        <v>0</v>
      </c>
      <c r="II711" s="12">
        <v>-7.4120269503853908E-9</v>
      </c>
      <c r="IJ711" s="12">
        <v>0</v>
      </c>
      <c r="IK711" s="12">
        <v>0</v>
      </c>
      <c r="IL711" s="12">
        <v>0</v>
      </c>
      <c r="IM711" s="12">
        <v>0</v>
      </c>
      <c r="IN711" s="12">
        <v>0</v>
      </c>
      <c r="IO711" s="12">
        <v>0</v>
      </c>
      <c r="IP711" s="12">
        <v>0</v>
      </c>
      <c r="IQ711" s="12">
        <v>0</v>
      </c>
      <c r="IR711" s="12">
        <v>0</v>
      </c>
      <c r="IS711" s="12">
        <v>0</v>
      </c>
      <c r="IT711" s="12">
        <v>0</v>
      </c>
      <c r="IU711" s="12">
        <v>0</v>
      </c>
      <c r="IV711" s="12">
        <v>0</v>
      </c>
      <c r="IW711" s="12">
        <v>0</v>
      </c>
      <c r="IX711" s="12">
        <v>0</v>
      </c>
      <c r="IY711" s="12">
        <v>0</v>
      </c>
      <c r="IZ711" s="12">
        <v>0</v>
      </c>
      <c r="JA711" s="12">
        <v>0</v>
      </c>
      <c r="JB711" s="12">
        <v>0</v>
      </c>
      <c r="JC711" s="12">
        <v>0</v>
      </c>
      <c r="JD711" s="12">
        <v>0</v>
      </c>
      <c r="JE711" s="12">
        <v>0</v>
      </c>
      <c r="JF711" s="12">
        <v>0</v>
      </c>
      <c r="JG711" s="12">
        <v>0</v>
      </c>
      <c r="JH711" s="12">
        <v>0</v>
      </c>
      <c r="JI711" s="12">
        <v>0</v>
      </c>
      <c r="JJ711" s="12">
        <v>0</v>
      </c>
      <c r="JK711" s="12">
        <v>0</v>
      </c>
      <c r="JL711" s="12">
        <v>0</v>
      </c>
      <c r="JM711" s="12">
        <v>0</v>
      </c>
      <c r="JN711" s="12">
        <v>0</v>
      </c>
      <c r="JO711" s="12">
        <v>1.115224749660428E-6</v>
      </c>
      <c r="JP711" s="12">
        <v>0</v>
      </c>
      <c r="JQ711" s="12">
        <v>0</v>
      </c>
      <c r="JR711" s="12">
        <v>0</v>
      </c>
      <c r="JS711" s="12">
        <v>0</v>
      </c>
      <c r="JT711" s="12">
        <v>0</v>
      </c>
      <c r="JU711" s="12">
        <v>-1.5015710417104015E-10</v>
      </c>
      <c r="JV711" s="12">
        <v>0</v>
      </c>
      <c r="JW711" s="12">
        <v>0</v>
      </c>
      <c r="JX711" s="12">
        <v>0</v>
      </c>
      <c r="JY711" s="12">
        <v>0</v>
      </c>
      <c r="JZ711" s="12">
        <v>0</v>
      </c>
      <c r="KA711" s="12">
        <v>0</v>
      </c>
      <c r="KB711" s="12">
        <v>0</v>
      </c>
      <c r="KC711" s="12">
        <v>0</v>
      </c>
      <c r="KD711" s="12">
        <v>0</v>
      </c>
      <c r="KE711" s="12">
        <v>0</v>
      </c>
      <c r="KF711" s="12">
        <v>0</v>
      </c>
      <c r="KG711" s="12">
        <v>0</v>
      </c>
      <c r="KH711" s="12">
        <v>0</v>
      </c>
      <c r="KI711" s="12">
        <v>0</v>
      </c>
      <c r="KJ711" s="12">
        <v>0</v>
      </c>
      <c r="KK711" s="12">
        <v>0</v>
      </c>
      <c r="KL711" s="12">
        <v>0</v>
      </c>
      <c r="KM711" s="12">
        <v>0</v>
      </c>
      <c r="KN711" s="12">
        <v>0</v>
      </c>
      <c r="KO711" s="12">
        <v>0</v>
      </c>
      <c r="KP711" s="12">
        <v>0</v>
      </c>
      <c r="KQ711" s="12">
        <v>0</v>
      </c>
      <c r="KR711" s="12">
        <v>0</v>
      </c>
      <c r="KS711" s="12">
        <v>0</v>
      </c>
      <c r="KT711" s="12">
        <v>0</v>
      </c>
      <c r="KU711" s="12">
        <v>0</v>
      </c>
      <c r="KV711" s="12">
        <v>0</v>
      </c>
      <c r="KW711" s="12">
        <v>0</v>
      </c>
      <c r="KX711" s="12">
        <v>0</v>
      </c>
      <c r="KY711" s="12">
        <v>0</v>
      </c>
      <c r="KZ711" s="12">
        <v>2.4782772214676176E-6</v>
      </c>
      <c r="LA711" s="12">
        <v>0</v>
      </c>
      <c r="LB711" s="12">
        <v>0</v>
      </c>
      <c r="LC711" s="12">
        <v>0</v>
      </c>
      <c r="LD711" s="12">
        <v>0</v>
      </c>
      <c r="LE711" s="12">
        <v>0</v>
      </c>
      <c r="LF711" s="12">
        <v>0</v>
      </c>
      <c r="LG711" s="12">
        <v>-1.1774213570181477E-10</v>
      </c>
      <c r="LH711" s="12">
        <v>0</v>
      </c>
      <c r="LI711" s="12">
        <v>0</v>
      </c>
      <c r="LJ711" s="12">
        <v>0</v>
      </c>
      <c r="LK711" s="12">
        <v>0</v>
      </c>
      <c r="LL711" s="12">
        <v>0</v>
      </c>
      <c r="LM711" s="12">
        <v>0</v>
      </c>
      <c r="LN711" s="12">
        <v>0</v>
      </c>
      <c r="LO711" s="12">
        <v>0</v>
      </c>
      <c r="LP711" s="12">
        <v>0</v>
      </c>
      <c r="LQ711" s="12">
        <v>0</v>
      </c>
      <c r="LR711" s="12">
        <v>0</v>
      </c>
      <c r="LS711" s="12">
        <v>0</v>
      </c>
      <c r="LT711" s="12">
        <v>0</v>
      </c>
      <c r="LU711" s="12">
        <v>0</v>
      </c>
      <c r="LV711" s="12">
        <v>0</v>
      </c>
      <c r="LW711" s="12">
        <v>0</v>
      </c>
      <c r="LX711" s="12">
        <v>0</v>
      </c>
      <c r="LY711" s="12">
        <v>0</v>
      </c>
      <c r="LZ711" s="12">
        <v>0</v>
      </c>
      <c r="MA711" s="12">
        <v>0</v>
      </c>
      <c r="MB711" s="12">
        <v>0</v>
      </c>
      <c r="MC711" s="12">
        <v>0</v>
      </c>
      <c r="MD711" s="12">
        <v>0</v>
      </c>
      <c r="ME711" s="12">
        <v>0</v>
      </c>
      <c r="MF711" s="12">
        <v>0</v>
      </c>
      <c r="MG711" s="12">
        <v>0</v>
      </c>
      <c r="MH711" s="12">
        <v>0</v>
      </c>
      <c r="MI711" s="12">
        <v>0</v>
      </c>
      <c r="MJ711" s="12">
        <v>0</v>
      </c>
      <c r="MK711" s="12">
        <v>4.130462035779363E-7</v>
      </c>
      <c r="ML711" s="12">
        <v>0</v>
      </c>
      <c r="MM711" s="12">
        <v>0</v>
      </c>
      <c r="MN711" s="12">
        <v>0</v>
      </c>
      <c r="MO711" s="12">
        <v>0</v>
      </c>
      <c r="MP711" s="12">
        <v>0</v>
      </c>
      <c r="MQ711" s="12">
        <v>0</v>
      </c>
      <c r="MR711" s="12">
        <v>0</v>
      </c>
      <c r="MS711" s="12">
        <v>-1.0137714325603899E-10</v>
      </c>
      <c r="MT711" s="12">
        <v>0</v>
      </c>
      <c r="MU711" s="12">
        <v>0</v>
      </c>
      <c r="MV711" s="12">
        <v>0</v>
      </c>
      <c r="MW711" s="12">
        <v>0</v>
      </c>
      <c r="MX711" s="12">
        <v>0</v>
      </c>
      <c r="MY711" s="12">
        <v>0</v>
      </c>
      <c r="MZ711" s="12">
        <v>0</v>
      </c>
      <c r="NA711" s="12">
        <v>0</v>
      </c>
      <c r="NB711" s="12">
        <v>0</v>
      </c>
      <c r="NC711" s="12">
        <v>0</v>
      </c>
      <c r="ND711" s="12">
        <v>0</v>
      </c>
      <c r="NE711" s="12">
        <v>0</v>
      </c>
      <c r="NF711" s="12">
        <v>0</v>
      </c>
      <c r="NG711" s="12">
        <v>0</v>
      </c>
      <c r="NH711" s="12">
        <v>0</v>
      </c>
      <c r="NI711" s="12">
        <v>0</v>
      </c>
      <c r="NJ711" s="12">
        <v>0</v>
      </c>
      <c r="NK711" s="12">
        <v>0</v>
      </c>
      <c r="NL711" s="12">
        <v>0</v>
      </c>
      <c r="NM711" s="12">
        <v>0</v>
      </c>
      <c r="NN711" s="12">
        <v>0</v>
      </c>
      <c r="NO711" s="12">
        <v>0</v>
      </c>
      <c r="NP711" s="12">
        <v>0</v>
      </c>
      <c r="NQ711" s="12">
        <v>0</v>
      </c>
      <c r="NR711" s="12">
        <v>0</v>
      </c>
      <c r="NS711" s="12">
        <v>0</v>
      </c>
      <c r="NT711" s="12">
        <v>0</v>
      </c>
      <c r="NU711" s="12">
        <v>0</v>
      </c>
      <c r="NV711" s="12">
        <v>2.2591572533155619E-6</v>
      </c>
      <c r="NW711" s="12">
        <v>0</v>
      </c>
      <c r="NX711" s="12">
        <v>0</v>
      </c>
      <c r="NY711" s="12">
        <v>0</v>
      </c>
      <c r="NZ711" s="12">
        <v>0</v>
      </c>
      <c r="OA711" s="12">
        <v>0</v>
      </c>
      <c r="OB711" s="12">
        <v>0</v>
      </c>
      <c r="OC711" s="12">
        <v>0</v>
      </c>
      <c r="OD711" s="12">
        <v>0</v>
      </c>
      <c r="OE711" s="12">
        <v>-8.8861012456136513E-6</v>
      </c>
      <c r="OF711" s="12">
        <v>1.273404517412268E-25</v>
      </c>
      <c r="OG711" s="12">
        <v>0</v>
      </c>
      <c r="OH711" s="12">
        <v>0</v>
      </c>
      <c r="OI711" s="12">
        <v>5.9754955551570147E-26</v>
      </c>
      <c r="OJ711" s="12">
        <v>5.1925638918420895E-7</v>
      </c>
      <c r="OK711" s="12">
        <v>0</v>
      </c>
      <c r="OL711" s="12">
        <v>0</v>
      </c>
      <c r="OM711" s="12">
        <v>0</v>
      </c>
      <c r="ON711" s="12">
        <v>0</v>
      </c>
      <c r="OO711" s="12">
        <v>2.9979281607393609E-7</v>
      </c>
      <c r="OP711" s="12">
        <v>0</v>
      </c>
      <c r="OQ711" s="12">
        <v>0</v>
      </c>
      <c r="OR711" s="12">
        <v>0</v>
      </c>
      <c r="OS711" s="12">
        <v>0</v>
      </c>
      <c r="OT711" s="12">
        <v>0</v>
      </c>
      <c r="OU711" s="12">
        <v>0</v>
      </c>
      <c r="OV711" s="12">
        <v>0</v>
      </c>
      <c r="OW711" s="12">
        <v>0</v>
      </c>
      <c r="OX711" s="12">
        <v>0</v>
      </c>
      <c r="OY711" s="12">
        <v>0</v>
      </c>
      <c r="OZ711" s="12">
        <v>0</v>
      </c>
      <c r="PA711" s="12">
        <v>0</v>
      </c>
      <c r="PB711" s="12">
        <v>0</v>
      </c>
      <c r="PC711" s="12">
        <v>0</v>
      </c>
      <c r="PD711" s="12">
        <v>0</v>
      </c>
      <c r="PE711" s="12">
        <v>0</v>
      </c>
      <c r="PF711" s="12">
        <v>0</v>
      </c>
      <c r="PG711" s="12">
        <v>0</v>
      </c>
      <c r="PH711" s="12">
        <v>0</v>
      </c>
      <c r="PI711" s="12">
        <v>0</v>
      </c>
      <c r="PJ711" s="12">
        <v>3.1709773039964121E-8</v>
      </c>
      <c r="PK711" s="12">
        <v>0</v>
      </c>
      <c r="PL711" s="12">
        <v>0</v>
      </c>
      <c r="PM711" s="12">
        <v>0</v>
      </c>
      <c r="PN711" s="12">
        <v>0</v>
      </c>
      <c r="PO711" s="12">
        <v>0</v>
      </c>
      <c r="PP711" s="12">
        <v>3.9816027335410531E-6</v>
      </c>
      <c r="PQ711" s="12">
        <v>-2.958501791031431E-7</v>
      </c>
      <c r="PR711" s="12">
        <v>8.3212078822867434E-9</v>
      </c>
      <c r="PS711" s="12">
        <v>0</v>
      </c>
      <c r="PT711" s="12">
        <v>1.6059463193219779E-10</v>
      </c>
      <c r="PU711" s="12">
        <v>0</v>
      </c>
      <c r="PV711" s="12">
        <v>0</v>
      </c>
      <c r="PW711" s="12">
        <v>0</v>
      </c>
      <c r="PX711" s="12">
        <v>0</v>
      </c>
      <c r="PY711" s="12">
        <v>0</v>
      </c>
      <c r="PZ711" s="12">
        <v>0</v>
      </c>
      <c r="QA711" s="12">
        <v>1.6806722689075633E-8</v>
      </c>
      <c r="QB711" s="12">
        <v>0</v>
      </c>
      <c r="QC711" s="12">
        <v>0</v>
      </c>
      <c r="QD711" s="12">
        <v>0</v>
      </c>
      <c r="QE711" s="12">
        <v>-1.0467273633284457</v>
      </c>
      <c r="QF711" s="12">
        <v>1.5583320481233802E-23</v>
      </c>
      <c r="QG711" s="12">
        <v>3.4468212424708744E-19</v>
      </c>
      <c r="QH711" s="12">
        <v>0</v>
      </c>
      <c r="QI711" s="12">
        <v>2.8591113408934707E-4</v>
      </c>
      <c r="QJ711" s="12">
        <v>0</v>
      </c>
      <c r="QK711" s="12">
        <v>0</v>
      </c>
      <c r="QL711" s="12">
        <v>0</v>
      </c>
      <c r="QM711" s="12">
        <v>0</v>
      </c>
      <c r="QN711" s="12">
        <v>0</v>
      </c>
      <c r="QO711" s="12">
        <v>0</v>
      </c>
      <c r="QP711" s="12">
        <v>0</v>
      </c>
      <c r="QQ711" s="12">
        <v>0</v>
      </c>
      <c r="QR711" s="12">
        <v>0</v>
      </c>
      <c r="QS711" s="12">
        <v>0</v>
      </c>
      <c r="QT711" s="12">
        <v>0</v>
      </c>
      <c r="QU711" s="12">
        <v>0</v>
      </c>
      <c r="QV711" s="12">
        <v>0</v>
      </c>
      <c r="QW711" s="12">
        <v>0</v>
      </c>
      <c r="QX711" s="12">
        <v>0</v>
      </c>
      <c r="QY711" s="12">
        <v>0</v>
      </c>
      <c r="QZ711" s="12">
        <v>0</v>
      </c>
      <c r="RA711" s="12">
        <v>0</v>
      </c>
      <c r="RB711" s="12">
        <v>0</v>
      </c>
      <c r="RC711" s="12">
        <v>0</v>
      </c>
      <c r="RD711" s="12">
        <v>0</v>
      </c>
      <c r="RE711" s="12">
        <v>0</v>
      </c>
      <c r="RF711" s="12">
        <v>0</v>
      </c>
      <c r="RG711" s="12">
        <v>0</v>
      </c>
      <c r="RH711" s="12">
        <v>0</v>
      </c>
      <c r="RI711" s="12">
        <v>0</v>
      </c>
      <c r="RJ711" s="12">
        <v>0</v>
      </c>
      <c r="RK711" s="12">
        <v>0</v>
      </c>
      <c r="RL711" s="12">
        <v>0</v>
      </c>
      <c r="RM711" s="12">
        <v>0</v>
      </c>
      <c r="RN711" s="12">
        <v>0</v>
      </c>
      <c r="RO711" s="12">
        <v>0</v>
      </c>
      <c r="RP711" s="12">
        <v>8.3572726537670228E-2</v>
      </c>
      <c r="RQ711" s="12">
        <v>-1.0085224418244499E-7</v>
      </c>
      <c r="RR711" s="12">
        <v>6.4305595417423337E-11</v>
      </c>
      <c r="RS711" s="12">
        <v>1.8776360296721539E-3</v>
      </c>
      <c r="RT711" s="12">
        <v>0</v>
      </c>
      <c r="RU711" s="12">
        <v>0</v>
      </c>
      <c r="RV711" s="12">
        <v>0</v>
      </c>
      <c r="RW711" s="12">
        <v>0</v>
      </c>
      <c r="RX711" s="12">
        <v>0</v>
      </c>
      <c r="RY711" s="12">
        <v>0</v>
      </c>
      <c r="RZ711" s="12">
        <v>0</v>
      </c>
      <c r="SA711" s="12">
        <v>0</v>
      </c>
      <c r="SB711" s="12">
        <v>0</v>
      </c>
      <c r="SC711" s="12">
        <v>0</v>
      </c>
      <c r="SD711" s="12">
        <v>0</v>
      </c>
      <c r="SE711" s="12">
        <v>0</v>
      </c>
      <c r="SF711" s="12">
        <v>0</v>
      </c>
      <c r="SG711" s="12">
        <v>0</v>
      </c>
      <c r="SH711" s="12">
        <v>0</v>
      </c>
      <c r="SI711" s="12">
        <v>0</v>
      </c>
      <c r="SJ711" s="12">
        <v>0</v>
      </c>
      <c r="SK711" s="12">
        <v>0</v>
      </c>
      <c r="SL711" s="12">
        <v>0</v>
      </c>
      <c r="SM711" s="12">
        <v>0</v>
      </c>
      <c r="SN711" s="12">
        <v>0</v>
      </c>
      <c r="SO711" s="12">
        <v>0</v>
      </c>
      <c r="SP711" s="12">
        <v>0</v>
      </c>
      <c r="SQ711" s="12">
        <v>0</v>
      </c>
      <c r="SR711" s="12">
        <v>0</v>
      </c>
      <c r="SS711" s="12">
        <v>0</v>
      </c>
      <c r="ST711" s="12">
        <v>0</v>
      </c>
      <c r="SU711" s="12">
        <v>0</v>
      </c>
      <c r="SV711" s="12">
        <v>0</v>
      </c>
      <c r="SW711" s="12">
        <v>0</v>
      </c>
      <c r="SX711" s="12">
        <v>0</v>
      </c>
      <c r="SY711" s="12">
        <v>0</v>
      </c>
      <c r="SZ711" s="12">
        <v>0</v>
      </c>
      <c r="TA711" s="12">
        <v>0.96108635518320595</v>
      </c>
      <c r="TB711" s="12">
        <v>0</v>
      </c>
      <c r="TC711" s="12">
        <v>-6.4493509446092098E-11</v>
      </c>
      <c r="TD711" s="12">
        <v>0</v>
      </c>
      <c r="TE711" s="12">
        <v>0</v>
      </c>
      <c r="TF711" s="12">
        <v>0</v>
      </c>
      <c r="TG711" s="12">
        <v>0</v>
      </c>
      <c r="TH711" s="12">
        <v>0</v>
      </c>
      <c r="TI711" s="12">
        <v>0</v>
      </c>
      <c r="TJ711" s="12">
        <v>0</v>
      </c>
      <c r="TK711" s="12">
        <v>0</v>
      </c>
      <c r="TL711" s="12">
        <v>0</v>
      </c>
      <c r="TM711" s="12">
        <v>0</v>
      </c>
      <c r="TN711" s="12">
        <v>0</v>
      </c>
      <c r="TO711" s="12">
        <v>0</v>
      </c>
      <c r="TP711" s="12">
        <v>0</v>
      </c>
      <c r="TQ711" s="12">
        <v>0</v>
      </c>
      <c r="TR711" s="12">
        <v>0</v>
      </c>
      <c r="TS711" s="12">
        <v>0</v>
      </c>
      <c r="TT711" s="12">
        <v>0</v>
      </c>
      <c r="TU711" s="12">
        <v>0</v>
      </c>
      <c r="TV711" s="12">
        <v>0</v>
      </c>
      <c r="TW711" s="12">
        <v>0</v>
      </c>
      <c r="TX711" s="12">
        <v>0</v>
      </c>
      <c r="TY711" s="12">
        <v>0</v>
      </c>
      <c r="TZ711" s="12">
        <v>0</v>
      </c>
      <c r="UA711" s="12">
        <v>0</v>
      </c>
      <c r="UB711" s="12">
        <v>0</v>
      </c>
      <c r="UC711" s="12">
        <v>0</v>
      </c>
      <c r="UD711" s="12">
        <v>0</v>
      </c>
      <c r="UE711" s="12">
        <v>0</v>
      </c>
      <c r="UF711" s="12">
        <v>0</v>
      </c>
      <c r="UG711" s="12">
        <v>0</v>
      </c>
      <c r="UH711" s="12">
        <v>0</v>
      </c>
      <c r="UI711" s="12">
        <v>0</v>
      </c>
      <c r="UJ711" s="12">
        <v>0</v>
      </c>
      <c r="UK711" s="12">
        <v>0</v>
      </c>
      <c r="UL711" s="12">
        <v>0</v>
      </c>
      <c r="UM711" s="12">
        <v>6.5269583298208786E-8</v>
      </c>
      <c r="UN711" s="12">
        <v>0</v>
      </c>
      <c r="UO711" s="12">
        <v>-1.8776386079854296E-3</v>
      </c>
      <c r="UP711" s="12">
        <v>0</v>
      </c>
      <c r="UQ711" s="12">
        <v>0</v>
      </c>
      <c r="UR711" s="12">
        <v>0</v>
      </c>
      <c r="US711" s="12">
        <v>0</v>
      </c>
      <c r="UT711" s="12">
        <v>0</v>
      </c>
      <c r="UU711" s="12">
        <v>0</v>
      </c>
      <c r="UV711" s="12">
        <v>0</v>
      </c>
      <c r="UW711" s="12">
        <v>0</v>
      </c>
      <c r="UX711" s="12">
        <v>0</v>
      </c>
      <c r="UY711" s="12">
        <v>0</v>
      </c>
      <c r="UZ711" s="12">
        <v>0</v>
      </c>
      <c r="VA711" s="12">
        <v>0</v>
      </c>
      <c r="VB711" s="12">
        <v>0</v>
      </c>
      <c r="VC711" s="12">
        <v>0</v>
      </c>
      <c r="VD711" s="12">
        <v>0</v>
      </c>
      <c r="VE711" s="12">
        <v>0</v>
      </c>
      <c r="VF711" s="12">
        <v>0</v>
      </c>
      <c r="VG711" s="12">
        <v>0</v>
      </c>
      <c r="VH711" s="12">
        <v>0</v>
      </c>
      <c r="VI711" s="12">
        <v>0</v>
      </c>
      <c r="VJ711" s="12">
        <v>0</v>
      </c>
      <c r="VK711" s="12">
        <v>0</v>
      </c>
      <c r="VL711" s="12">
        <v>0</v>
      </c>
      <c r="VM711" s="12">
        <v>0</v>
      </c>
      <c r="VN711" s="12">
        <v>0</v>
      </c>
      <c r="VO711" s="12">
        <v>0</v>
      </c>
      <c r="VP711" s="12">
        <v>0</v>
      </c>
      <c r="VQ711" s="12">
        <v>0</v>
      </c>
      <c r="VR711" s="12">
        <v>0</v>
      </c>
      <c r="VS711" s="12">
        <v>0</v>
      </c>
      <c r="VT711" s="12">
        <v>0</v>
      </c>
      <c r="VU711" s="12">
        <v>0</v>
      </c>
      <c r="VV711" s="12">
        <v>0</v>
      </c>
      <c r="VW711" s="12">
        <v>2.0682812412438625E-3</v>
      </c>
      <c r="VX711" s="12">
        <v>0</v>
      </c>
      <c r="VY711" s="12">
        <v>0</v>
      </c>
      <c r="VZ711" s="12">
        <v>0</v>
      </c>
      <c r="WA711" s="12">
        <v>-6.7780109972834159E-4</v>
      </c>
      <c r="WB711" s="12">
        <v>3.089993283384462E-25</v>
      </c>
      <c r="WC711" s="12">
        <v>1.0773800999503149E-23</v>
      </c>
      <c r="WD711" s="12">
        <v>3.0437949724218309E-24</v>
      </c>
      <c r="WE711" s="12">
        <v>0</v>
      </c>
      <c r="WF711" s="12">
        <v>0</v>
      </c>
      <c r="WG711" s="12">
        <v>2.0585237745502004E-25</v>
      </c>
      <c r="WH711" s="12">
        <v>5.5308883457501753E-26</v>
      </c>
      <c r="WI711" s="12">
        <v>2.0542142641410112E-25</v>
      </c>
      <c r="WJ711" s="12">
        <v>5.7453563248155066E-9</v>
      </c>
      <c r="WK711" s="12">
        <v>0</v>
      </c>
      <c r="WL711" s="12">
        <v>0</v>
      </c>
      <c r="WM711" s="12">
        <v>0</v>
      </c>
      <c r="WN711" s="12">
        <v>0</v>
      </c>
      <c r="WO711" s="12">
        <v>0</v>
      </c>
      <c r="WP711" s="12">
        <v>0</v>
      </c>
      <c r="WQ711" s="12">
        <v>0</v>
      </c>
      <c r="WR711" s="12">
        <v>0</v>
      </c>
      <c r="WS711" s="12">
        <v>0</v>
      </c>
      <c r="WT711" s="12">
        <v>0</v>
      </c>
      <c r="WU711" s="12">
        <v>0</v>
      </c>
      <c r="WV711" s="12">
        <v>0</v>
      </c>
      <c r="WW711" s="12">
        <v>0</v>
      </c>
      <c r="WX711" s="12">
        <v>0</v>
      </c>
      <c r="WY711" s="12">
        <v>0</v>
      </c>
      <c r="WZ711" s="12">
        <v>0</v>
      </c>
      <c r="XA711" s="12">
        <v>0</v>
      </c>
      <c r="XB711" s="12">
        <v>0</v>
      </c>
      <c r="XC711" s="12">
        <v>0</v>
      </c>
      <c r="XD711" s="12">
        <v>0</v>
      </c>
      <c r="XE711" s="12">
        <v>0</v>
      </c>
      <c r="XF711" s="12">
        <v>0</v>
      </c>
      <c r="XG711" s="12">
        <v>0</v>
      </c>
      <c r="XH711" s="12">
        <v>0</v>
      </c>
      <c r="XI711" s="12">
        <v>0</v>
      </c>
      <c r="XJ711" s="12">
        <v>0</v>
      </c>
      <c r="XK711" s="12">
        <v>0</v>
      </c>
      <c r="XL711" s="12">
        <v>2.8763965100927002E-25</v>
      </c>
      <c r="XM711" s="12">
        <v>-1.5601097857688788E-20</v>
      </c>
      <c r="XN711" s="12">
        <v>0</v>
      </c>
      <c r="XO711" s="12">
        <v>0</v>
      </c>
      <c r="XP711" s="12">
        <v>0</v>
      </c>
      <c r="XQ711" s="12">
        <v>0</v>
      </c>
      <c r="XR711" s="12">
        <v>0</v>
      </c>
      <c r="XS711" s="12">
        <v>0</v>
      </c>
      <c r="XT711" s="12">
        <v>0</v>
      </c>
      <c r="XU711" s="12">
        <v>0</v>
      </c>
      <c r="XV711" s="12">
        <v>0</v>
      </c>
      <c r="XW711" s="12">
        <v>0</v>
      </c>
      <c r="XX711" s="12">
        <v>0</v>
      </c>
      <c r="XY711" s="12">
        <v>0</v>
      </c>
      <c r="XZ711" s="12">
        <v>0</v>
      </c>
      <c r="YA711" s="12">
        <v>0</v>
      </c>
      <c r="YB711" s="12">
        <v>0</v>
      </c>
      <c r="YC711" s="12">
        <v>0</v>
      </c>
      <c r="YD711" s="12">
        <v>0</v>
      </c>
      <c r="YE711" s="12">
        <v>0</v>
      </c>
      <c r="YF711" s="12">
        <v>0</v>
      </c>
      <c r="YG711" s="12">
        <v>0</v>
      </c>
      <c r="YH711" s="12">
        <v>0</v>
      </c>
      <c r="YI711" s="12">
        <v>0</v>
      </c>
      <c r="YJ711" s="12">
        <v>0</v>
      </c>
      <c r="YK711" s="12">
        <v>0</v>
      </c>
      <c r="YL711" s="12">
        <v>0</v>
      </c>
      <c r="YM711" s="12">
        <v>0</v>
      </c>
      <c r="YN711" s="12">
        <v>0</v>
      </c>
      <c r="YO711" s="12">
        <v>0</v>
      </c>
      <c r="YP711" s="12">
        <v>0</v>
      </c>
      <c r="YQ711" s="12">
        <v>0</v>
      </c>
      <c r="YR711" s="12">
        <v>0</v>
      </c>
      <c r="YS711" s="12">
        <v>0</v>
      </c>
      <c r="YT711" s="12">
        <v>3.5582660884231206E-8</v>
      </c>
      <c r="YU711" s="12">
        <v>0</v>
      </c>
      <c r="YV711" s="12">
        <v>0</v>
      </c>
      <c r="YW711" s="12">
        <v>6.9033516242224805E-6</v>
      </c>
      <c r="YX711" s="12">
        <v>9.9999999999999995E-21</v>
      </c>
      <c r="YY711" s="12">
        <v>-8.6977812634201653E-7</v>
      </c>
      <c r="YZ711" s="12">
        <v>0</v>
      </c>
      <c r="ZA711" s="12">
        <v>3.2569493996497847E-8</v>
      </c>
      <c r="ZB711" s="12">
        <v>0</v>
      </c>
      <c r="ZC711" s="12">
        <v>2.0642518299312519E-10</v>
      </c>
      <c r="ZD711" s="12">
        <v>6.476923630038654E-11</v>
      </c>
      <c r="ZE711" s="12">
        <v>2.8153607394621252E-10</v>
      </c>
      <c r="ZF711" s="12">
        <v>0</v>
      </c>
      <c r="ZG711" s="12">
        <v>0</v>
      </c>
      <c r="ZH711" s="12">
        <v>0</v>
      </c>
      <c r="ZI711" s="12">
        <v>0</v>
      </c>
      <c r="ZJ711" s="12">
        <v>0</v>
      </c>
      <c r="ZK711" s="12">
        <v>0</v>
      </c>
      <c r="ZL711" s="12">
        <v>0</v>
      </c>
      <c r="ZM711" s="12">
        <v>0</v>
      </c>
      <c r="ZN711" s="12">
        <v>0</v>
      </c>
      <c r="ZO711" s="12">
        <v>0</v>
      </c>
      <c r="ZP711" s="12">
        <v>0</v>
      </c>
      <c r="ZQ711" s="12">
        <v>0</v>
      </c>
      <c r="ZR711" s="12">
        <v>0</v>
      </c>
      <c r="ZS711" s="12">
        <v>0</v>
      </c>
      <c r="ZT711" s="12">
        <v>0</v>
      </c>
      <c r="ZU711" s="12">
        <v>0</v>
      </c>
      <c r="ZV711" s="12">
        <v>0</v>
      </c>
      <c r="ZW711" s="12">
        <v>0</v>
      </c>
      <c r="ZX711" s="12">
        <v>0</v>
      </c>
      <c r="ZY711" s="12">
        <v>0</v>
      </c>
      <c r="ZZ711" s="12">
        <v>0</v>
      </c>
      <c r="AAA711" s="12">
        <v>0</v>
      </c>
      <c r="AAB711" s="12">
        <v>0</v>
      </c>
      <c r="AAC711" s="12">
        <v>0</v>
      </c>
      <c r="AAD711" s="12">
        <v>0</v>
      </c>
      <c r="AAE711" s="12">
        <v>0</v>
      </c>
      <c r="AAF711" s="12">
        <v>0</v>
      </c>
      <c r="AAG711" s="12">
        <v>0</v>
      </c>
      <c r="AAH711" s="12">
        <v>1.3074529591330455E-27</v>
      </c>
      <c r="AAI711" s="12">
        <v>0</v>
      </c>
      <c r="AAJ711" s="12">
        <v>1.2780038888198343E-8</v>
      </c>
      <c r="AAK711" s="12">
        <v>-2.4395944689298949E-8</v>
      </c>
      <c r="AAL711" s="12">
        <v>0</v>
      </c>
      <c r="AAM711" s="12">
        <v>8.1163854359115799E-9</v>
      </c>
      <c r="AAN711" s="12">
        <v>0</v>
      </c>
      <c r="AAO711" s="12">
        <v>0</v>
      </c>
      <c r="AAP711" s="12">
        <v>0</v>
      </c>
      <c r="AAQ711" s="12">
        <v>0</v>
      </c>
      <c r="AAR711" s="12">
        <v>0</v>
      </c>
      <c r="AAS711" s="12">
        <v>0</v>
      </c>
      <c r="AAT711" s="12">
        <v>1.704942041809038E-14</v>
      </c>
      <c r="AAU711" s="12">
        <v>0</v>
      </c>
      <c r="AAV711" s="12">
        <v>0</v>
      </c>
      <c r="AAW711" s="12">
        <v>0</v>
      </c>
      <c r="AAX711" s="12">
        <v>0</v>
      </c>
      <c r="AAY711" s="12">
        <v>0</v>
      </c>
      <c r="AAZ711" s="12">
        <v>0</v>
      </c>
      <c r="ABA711" s="12">
        <v>0</v>
      </c>
      <c r="ABB711" s="12">
        <v>0</v>
      </c>
      <c r="ABC711" s="12">
        <v>0</v>
      </c>
      <c r="ABD711" s="12">
        <v>0</v>
      </c>
      <c r="ABE711" s="12">
        <v>0</v>
      </c>
      <c r="ABF711" s="12">
        <v>0</v>
      </c>
      <c r="ABG711" s="12">
        <v>0</v>
      </c>
      <c r="ABH711" s="12">
        <v>0</v>
      </c>
      <c r="ABI711" s="12">
        <v>0</v>
      </c>
      <c r="ABJ711" s="12">
        <v>0</v>
      </c>
      <c r="ABK711" s="12">
        <v>0</v>
      </c>
      <c r="ABL711" s="12">
        <v>0</v>
      </c>
      <c r="ABM711" s="12">
        <v>0</v>
      </c>
      <c r="ABN711" s="12">
        <v>0</v>
      </c>
      <c r="ABO711" s="12">
        <v>0</v>
      </c>
      <c r="ABP711" s="12">
        <v>0</v>
      </c>
      <c r="ABQ711" s="12">
        <v>0</v>
      </c>
      <c r="ABR711" s="12">
        <v>0</v>
      </c>
      <c r="ABS711" s="12">
        <v>0</v>
      </c>
      <c r="ABT711" s="12">
        <v>0</v>
      </c>
      <c r="ABU711" s="12">
        <v>8.5699808745381353E-7</v>
      </c>
      <c r="ABV711" s="12">
        <v>0</v>
      </c>
      <c r="ABW711" s="12">
        <v>-3.4636307343637391E-8</v>
      </c>
      <c r="ABX711" s="12">
        <v>0</v>
      </c>
      <c r="ABY711" s="12">
        <v>0</v>
      </c>
      <c r="ABZ711" s="12">
        <v>0</v>
      </c>
      <c r="ACA711" s="12">
        <v>0</v>
      </c>
      <c r="ACB711" s="12">
        <v>0</v>
      </c>
      <c r="ACC711" s="12">
        <v>0</v>
      </c>
      <c r="ACD711" s="12">
        <v>0</v>
      </c>
      <c r="ACE711" s="12">
        <v>0</v>
      </c>
      <c r="ACF711" s="12">
        <v>0</v>
      </c>
      <c r="ACG711" s="12">
        <v>0</v>
      </c>
      <c r="ACH711" s="12">
        <v>0</v>
      </c>
      <c r="ACI711" s="12">
        <v>0</v>
      </c>
      <c r="ACJ711" s="12">
        <v>0</v>
      </c>
      <c r="ACK711" s="12">
        <v>0</v>
      </c>
      <c r="ACL711" s="12">
        <v>0</v>
      </c>
      <c r="ACM711" s="12">
        <v>0</v>
      </c>
      <c r="ACN711" s="12">
        <v>0</v>
      </c>
      <c r="ACO711" s="12">
        <v>0</v>
      </c>
      <c r="ACP711" s="12">
        <v>0</v>
      </c>
      <c r="ACQ711" s="12">
        <v>0</v>
      </c>
      <c r="ACR711" s="12">
        <v>0</v>
      </c>
      <c r="ACS711" s="12">
        <v>0</v>
      </c>
      <c r="ACT711" s="12">
        <v>0</v>
      </c>
      <c r="ACU711" s="12">
        <v>0</v>
      </c>
      <c r="ACV711" s="12">
        <v>0</v>
      </c>
      <c r="ACW711" s="12">
        <v>0</v>
      </c>
      <c r="ACX711" s="12">
        <v>0</v>
      </c>
      <c r="ACY711" s="12">
        <v>0</v>
      </c>
      <c r="ACZ711" s="12">
        <v>0</v>
      </c>
      <c r="ADA711" s="12">
        <v>0</v>
      </c>
      <c r="ADB711" s="12">
        <v>0</v>
      </c>
      <c r="ADC711" s="12">
        <v>0</v>
      </c>
      <c r="ADD711" s="12">
        <v>0</v>
      </c>
      <c r="ADE711" s="12">
        <v>0</v>
      </c>
      <c r="ADF711" s="12">
        <v>0</v>
      </c>
      <c r="ADG711" s="12">
        <v>2.4395944689283431E-8</v>
      </c>
      <c r="ADH711" s="12">
        <v>0</v>
      </c>
      <c r="ADI711" s="12">
        <v>-9.0306786775036934E-9</v>
      </c>
      <c r="ADJ711" s="12">
        <v>0</v>
      </c>
      <c r="ADK711" s="12">
        <v>0</v>
      </c>
      <c r="ADL711" s="12">
        <v>0</v>
      </c>
      <c r="ADM711" s="12">
        <v>0</v>
      </c>
      <c r="ADN711" s="12">
        <v>0</v>
      </c>
      <c r="ADO711" s="12">
        <v>0</v>
      </c>
      <c r="ADP711" s="12">
        <v>0</v>
      </c>
      <c r="ADQ711" s="12">
        <v>0</v>
      </c>
      <c r="ADR711" s="12">
        <v>0</v>
      </c>
      <c r="ADS711" s="12">
        <v>0</v>
      </c>
      <c r="ADT711" s="12">
        <v>0</v>
      </c>
      <c r="ADU711" s="12">
        <v>0</v>
      </c>
      <c r="ADV711" s="12">
        <v>0</v>
      </c>
      <c r="ADW711" s="12">
        <v>0</v>
      </c>
      <c r="ADX711" s="12">
        <v>0</v>
      </c>
      <c r="ADY711" s="12">
        <v>0</v>
      </c>
      <c r="ADZ711" s="12">
        <v>0</v>
      </c>
      <c r="AEA711" s="12">
        <v>0</v>
      </c>
      <c r="AEB711" s="12">
        <v>0</v>
      </c>
      <c r="AEC711" s="12">
        <v>0</v>
      </c>
      <c r="AED711" s="12">
        <v>0</v>
      </c>
      <c r="AEE711" s="12">
        <v>0</v>
      </c>
      <c r="AEF711" s="12">
        <v>0</v>
      </c>
      <c r="AEG711" s="12">
        <v>0</v>
      </c>
      <c r="AEH711" s="12">
        <v>0</v>
      </c>
      <c r="AEI711" s="12">
        <v>0</v>
      </c>
      <c r="AEJ711" s="12">
        <v>0</v>
      </c>
      <c r="AEK711" s="12">
        <v>0</v>
      </c>
      <c r="AEL711" s="12">
        <v>0</v>
      </c>
      <c r="AEM711" s="12">
        <v>0</v>
      </c>
      <c r="AEN711" s="12">
        <v>0</v>
      </c>
      <c r="AEO711" s="12">
        <v>2.8763965098195084E-25</v>
      </c>
      <c r="AEP711" s="12">
        <v>0</v>
      </c>
      <c r="AEQ711" s="12">
        <v>0</v>
      </c>
      <c r="AER711" s="12">
        <v>0</v>
      </c>
      <c r="AES711" s="12">
        <v>0</v>
      </c>
      <c r="AET711" s="12">
        <v>0</v>
      </c>
      <c r="AEU711" s="12">
        <v>-2.082019351011903E-10</v>
      </c>
      <c r="AEV711" s="12">
        <v>0</v>
      </c>
      <c r="AEW711" s="12">
        <v>0</v>
      </c>
      <c r="AEX711" s="12">
        <v>0</v>
      </c>
      <c r="AEY711" s="12">
        <v>0</v>
      </c>
      <c r="AEZ711" s="12">
        <v>0</v>
      </c>
      <c r="AFA711" s="12">
        <v>0</v>
      </c>
      <c r="AFB711" s="12">
        <v>0</v>
      </c>
      <c r="AFC711" s="12">
        <v>0</v>
      </c>
      <c r="AFD711" s="12">
        <v>0</v>
      </c>
      <c r="AFE711" s="12">
        <v>0</v>
      </c>
      <c r="AFF711" s="12">
        <v>0</v>
      </c>
      <c r="AFG711" s="12">
        <v>0</v>
      </c>
      <c r="AFH711" s="12">
        <v>0</v>
      </c>
      <c r="AFI711" s="12">
        <v>0</v>
      </c>
      <c r="AFJ711" s="12">
        <v>0</v>
      </c>
      <c r="AFK711" s="12">
        <v>0</v>
      </c>
      <c r="AFL711" s="12">
        <v>0</v>
      </c>
      <c r="AFM711" s="12">
        <v>0</v>
      </c>
      <c r="AFN711" s="12">
        <v>0</v>
      </c>
      <c r="AFO711" s="12">
        <v>0</v>
      </c>
      <c r="AFP711" s="12">
        <v>0</v>
      </c>
      <c r="AFQ711" s="12">
        <v>0</v>
      </c>
      <c r="AFR711" s="12">
        <v>0</v>
      </c>
      <c r="AFS711" s="12">
        <v>0</v>
      </c>
      <c r="AFT711" s="12">
        <v>0</v>
      </c>
      <c r="AFU711" s="12">
        <v>0</v>
      </c>
      <c r="AFV711" s="12">
        <v>0</v>
      </c>
      <c r="AFW711" s="12">
        <v>0</v>
      </c>
      <c r="AFX711" s="12">
        <v>0</v>
      </c>
      <c r="AFY711" s="12">
        <v>0</v>
      </c>
      <c r="AFZ711" s="12">
        <v>5.1775137176751154E-6</v>
      </c>
      <c r="AGA711" s="12">
        <v>0</v>
      </c>
      <c r="AGB711" s="12">
        <v>0</v>
      </c>
      <c r="AGC711" s="12">
        <v>0</v>
      </c>
      <c r="AGD711" s="12">
        <v>0</v>
      </c>
      <c r="AGE711" s="12">
        <v>0</v>
      </c>
      <c r="AGF711" s="12">
        <v>0</v>
      </c>
      <c r="AGG711" s="12">
        <v>-6.5074237977685683E-11</v>
      </c>
      <c r="AGH711" s="12">
        <v>0</v>
      </c>
      <c r="AGI711" s="12">
        <v>0</v>
      </c>
      <c r="AGJ711" s="12">
        <v>0</v>
      </c>
      <c r="AGK711" s="12">
        <v>0</v>
      </c>
      <c r="AGL711" s="12">
        <v>0</v>
      </c>
      <c r="AGM711" s="12">
        <v>0</v>
      </c>
      <c r="AGN711" s="12">
        <v>0</v>
      </c>
      <c r="AGO711" s="12">
        <v>0</v>
      </c>
      <c r="AGP711" s="12">
        <v>0</v>
      </c>
      <c r="AGQ711" s="12">
        <v>0</v>
      </c>
      <c r="AGR711" s="12">
        <v>0</v>
      </c>
      <c r="AGS711" s="12">
        <v>0</v>
      </c>
      <c r="AGT711" s="12">
        <v>0</v>
      </c>
      <c r="AGU711" s="12">
        <v>0</v>
      </c>
      <c r="AGV711" s="12">
        <v>0</v>
      </c>
      <c r="AGW711" s="12">
        <v>0</v>
      </c>
      <c r="AGX711" s="12">
        <v>0</v>
      </c>
      <c r="AGY711" s="12">
        <v>0</v>
      </c>
      <c r="AGZ711" s="12">
        <v>0</v>
      </c>
      <c r="AHA711" s="12">
        <v>0</v>
      </c>
      <c r="AHB711" s="12">
        <v>0</v>
      </c>
      <c r="AHC711" s="12">
        <v>0</v>
      </c>
      <c r="AHD711" s="12">
        <v>0</v>
      </c>
      <c r="AHE711" s="12">
        <v>0</v>
      </c>
      <c r="AHF711" s="12">
        <v>0</v>
      </c>
      <c r="AHG711" s="12">
        <v>0</v>
      </c>
      <c r="AHH711" s="12">
        <v>0</v>
      </c>
      <c r="AHI711" s="12">
        <v>0</v>
      </c>
      <c r="AHJ711" s="12">
        <v>0</v>
      </c>
      <c r="AHK711" s="12">
        <v>0</v>
      </c>
      <c r="AHL711" s="12">
        <v>0</v>
      </c>
      <c r="AHM711" s="12">
        <v>0</v>
      </c>
      <c r="AHN711" s="12">
        <v>0</v>
      </c>
      <c r="AHO711" s="12">
        <v>0</v>
      </c>
      <c r="AHP711" s="12">
        <v>0</v>
      </c>
      <c r="AHQ711" s="12">
        <v>0</v>
      </c>
      <c r="AHR711" s="12">
        <v>0</v>
      </c>
      <c r="AHS711" s="12">
        <v>0</v>
      </c>
      <c r="AHT711" s="12">
        <v>0</v>
      </c>
      <c r="AHU711" s="12">
        <v>0</v>
      </c>
      <c r="AHV711" s="12">
        <v>0</v>
      </c>
      <c r="AHW711" s="12">
        <v>0</v>
      </c>
      <c r="AHX711" s="12">
        <v>0</v>
      </c>
      <c r="AHY711" s="12">
        <v>0</v>
      </c>
      <c r="AHZ711" s="12">
        <v>0</v>
      </c>
      <c r="AIA711" s="12">
        <v>0</v>
      </c>
      <c r="AIB711" s="12">
        <v>0</v>
      </c>
      <c r="AIC711" s="12">
        <v>0</v>
      </c>
      <c r="AID711" s="12">
        <v>2.496362364686023E-7</v>
      </c>
      <c r="AIE711" s="12">
        <v>-9.7970667089739399E-9</v>
      </c>
      <c r="AIF711" s="12">
        <v>1.0518260482455697E-8</v>
      </c>
      <c r="AIG711" s="12">
        <v>0</v>
      </c>
      <c r="AIH711" s="12">
        <v>0</v>
      </c>
      <c r="AII711" s="12">
        <v>0</v>
      </c>
      <c r="AIJ711" s="12">
        <v>1.9607843137254903E-9</v>
      </c>
      <c r="AIK711" s="12">
        <v>0</v>
      </c>
      <c r="AIL711" s="12">
        <v>0</v>
      </c>
      <c r="AIM711" s="12">
        <v>0</v>
      </c>
      <c r="AIN711" s="12">
        <v>0</v>
      </c>
      <c r="AIO711" s="12">
        <v>0</v>
      </c>
      <c r="AIP711" s="12">
        <v>0</v>
      </c>
      <c r="AIQ711" s="12">
        <v>0</v>
      </c>
      <c r="AIR711" s="12">
        <v>0</v>
      </c>
      <c r="AIS711" s="12">
        <v>0</v>
      </c>
      <c r="AIT711" s="12">
        <v>0</v>
      </c>
      <c r="AIU711" s="12">
        <v>0</v>
      </c>
      <c r="AIV711" s="12">
        <v>0</v>
      </c>
      <c r="AIW711" s="12">
        <v>0</v>
      </c>
      <c r="AIX711" s="12">
        <v>0</v>
      </c>
      <c r="AIY711" s="12">
        <v>0</v>
      </c>
      <c r="AIZ711" s="12">
        <v>0</v>
      </c>
      <c r="AJA711" s="12">
        <v>0</v>
      </c>
      <c r="AJB711" s="12">
        <v>0</v>
      </c>
      <c r="AJC711" s="12">
        <v>0</v>
      </c>
      <c r="AJD711" s="12">
        <v>0</v>
      </c>
      <c r="AJE711" s="12">
        <v>0</v>
      </c>
      <c r="AJF711" s="12">
        <v>0</v>
      </c>
      <c r="AJG711" s="12">
        <v>0</v>
      </c>
      <c r="AJH711" s="12">
        <v>0</v>
      </c>
      <c r="AJI711" s="12">
        <v>0</v>
      </c>
      <c r="AJJ711" s="12">
        <v>0</v>
      </c>
      <c r="AJK711" s="12">
        <v>0</v>
      </c>
      <c r="AJL711" s="12">
        <v>0</v>
      </c>
      <c r="AJM711" s="12">
        <v>0</v>
      </c>
      <c r="AJN711" s="12">
        <v>0</v>
      </c>
      <c r="AJO711" s="12">
        <v>0</v>
      </c>
      <c r="AJP711" s="12">
        <v>1.692412923201412E-10</v>
      </c>
      <c r="AJQ711" s="12">
        <v>-1.0521244416774414E-8</v>
      </c>
      <c r="AJR711" s="12">
        <v>0</v>
      </c>
      <c r="AJS711" s="12">
        <v>0</v>
      </c>
      <c r="AJT711" s="12">
        <v>0</v>
      </c>
      <c r="AJU711" s="12">
        <v>0</v>
      </c>
      <c r="AJV711" s="12">
        <v>0</v>
      </c>
      <c r="AJW711" s="12">
        <v>0</v>
      </c>
      <c r="AJX711" s="12">
        <v>0</v>
      </c>
      <c r="AJY711" s="12">
        <v>0</v>
      </c>
      <c r="AJZ711" s="12">
        <v>0</v>
      </c>
      <c r="AKA711" s="12">
        <v>0</v>
      </c>
      <c r="AKB711" s="12">
        <v>0</v>
      </c>
      <c r="AKC711" s="12">
        <v>0</v>
      </c>
      <c r="AKD711" s="12">
        <v>0</v>
      </c>
      <c r="AKE711" s="12">
        <v>0</v>
      </c>
      <c r="AKF711" s="12">
        <v>0</v>
      </c>
      <c r="AKG711" s="12">
        <v>0</v>
      </c>
      <c r="AKH711" s="12">
        <v>0</v>
      </c>
      <c r="AKI711" s="12">
        <v>0</v>
      </c>
      <c r="AKJ711" s="12">
        <v>0</v>
      </c>
      <c r="AKK711" s="12">
        <v>0</v>
      </c>
      <c r="AKL711" s="12">
        <v>0</v>
      </c>
      <c r="AKM711" s="12">
        <v>0</v>
      </c>
      <c r="AKN711" s="12">
        <v>0</v>
      </c>
      <c r="AKO711" s="12">
        <v>0</v>
      </c>
      <c r="AKP711" s="12">
        <v>0</v>
      </c>
      <c r="AKQ711" s="12">
        <v>0</v>
      </c>
      <c r="AKR711" s="12">
        <v>0</v>
      </c>
      <c r="AKS711" s="12">
        <v>0</v>
      </c>
      <c r="AKT711" s="12">
        <v>0</v>
      </c>
      <c r="AKU711" s="12">
        <v>0</v>
      </c>
      <c r="AKV711" s="12">
        <v>0</v>
      </c>
      <c r="AKW711" s="12">
        <v>0</v>
      </c>
      <c r="AKX711" s="12">
        <v>0</v>
      </c>
      <c r="AKY711" s="12">
        <v>3.9816027333368394E-6</v>
      </c>
      <c r="AKZ711" s="12">
        <v>0</v>
      </c>
      <c r="ALA711" s="12">
        <v>0</v>
      </c>
      <c r="ALB711" s="12">
        <v>0</v>
      </c>
      <c r="ALC711" s="12">
        <v>-1.6151380620727066E-10</v>
      </c>
      <c r="ALD711" s="12">
        <v>0</v>
      </c>
      <c r="ALE711" s="12">
        <v>0</v>
      </c>
      <c r="ALF711" s="12">
        <v>0</v>
      </c>
      <c r="ALG711" s="12">
        <v>0</v>
      </c>
      <c r="ALH711" s="12">
        <v>0</v>
      </c>
      <c r="ALI711" s="12">
        <v>0</v>
      </c>
      <c r="ALJ711" s="12">
        <v>0</v>
      </c>
      <c r="ALK711" s="12">
        <v>0</v>
      </c>
      <c r="ALL711" s="12">
        <v>0</v>
      </c>
      <c r="ALM711" s="12">
        <v>0</v>
      </c>
      <c r="ALN711" s="12">
        <v>0</v>
      </c>
      <c r="ALO711" s="12">
        <v>0</v>
      </c>
      <c r="ALP711" s="12">
        <v>0</v>
      </c>
      <c r="ALQ711" s="12">
        <v>0</v>
      </c>
      <c r="ALR711" s="12">
        <v>0</v>
      </c>
      <c r="ALS711" s="12">
        <v>0</v>
      </c>
      <c r="ALT711" s="12">
        <v>0</v>
      </c>
      <c r="ALU711" s="12">
        <v>0</v>
      </c>
      <c r="ALV711" s="12">
        <v>0</v>
      </c>
      <c r="ALW711" s="12">
        <v>0</v>
      </c>
      <c r="ALX711" s="12">
        <v>0</v>
      </c>
      <c r="ALY711" s="12">
        <v>0</v>
      </c>
      <c r="ALZ711" s="12">
        <v>0</v>
      </c>
      <c r="AMA711" s="12">
        <v>0</v>
      </c>
      <c r="AMB711" s="12">
        <v>0</v>
      </c>
      <c r="AMC711" s="12">
        <v>0</v>
      </c>
      <c r="AMD711" s="12">
        <v>0</v>
      </c>
      <c r="AME711" s="12">
        <v>0</v>
      </c>
      <c r="AMF711" s="12">
        <v>0</v>
      </c>
      <c r="AMG711" s="12">
        <v>0</v>
      </c>
      <c r="AMH711" s="12">
        <v>0</v>
      </c>
      <c r="AMI711" s="12">
        <v>0</v>
      </c>
      <c r="AMJ711" s="12">
        <v>2.8834953874870833E-7</v>
      </c>
      <c r="AMK711" s="12">
        <v>0</v>
      </c>
      <c r="AML711" s="12">
        <v>0</v>
      </c>
      <c r="AMM711" s="12">
        <v>0</v>
      </c>
      <c r="AMN711" s="12">
        <v>0</v>
      </c>
      <c r="AMO711" s="12">
        <v>-8.5779169381490946E-6</v>
      </c>
      <c r="AMP711" s="12">
        <v>7.6912890194445209E-27</v>
      </c>
      <c r="AMQ711" s="12">
        <v>0</v>
      </c>
      <c r="AMR711" s="12">
        <v>0</v>
      </c>
      <c r="AMS711" s="12">
        <v>3.6091795616717747E-27</v>
      </c>
      <c r="AMT711" s="12">
        <v>0</v>
      </c>
      <c r="AMU711" s="12">
        <v>0</v>
      </c>
      <c r="AMV711" s="12">
        <v>0</v>
      </c>
      <c r="AMW711" s="12">
        <v>0</v>
      </c>
      <c r="AMX711" s="12">
        <v>0</v>
      </c>
      <c r="AMY711" s="12">
        <v>0</v>
      </c>
      <c r="AMZ711" s="12">
        <v>0</v>
      </c>
      <c r="ANA711" s="12">
        <v>0</v>
      </c>
      <c r="ANB711" s="12">
        <v>0</v>
      </c>
      <c r="ANC711" s="12">
        <v>0</v>
      </c>
      <c r="AND711" s="12">
        <v>0</v>
      </c>
      <c r="ANE711" s="12">
        <v>0</v>
      </c>
      <c r="ANF711" s="12">
        <v>0</v>
      </c>
      <c r="ANG711" s="12">
        <v>0</v>
      </c>
      <c r="ANH711" s="12">
        <v>0</v>
      </c>
      <c r="ANI711" s="12">
        <v>0</v>
      </c>
      <c r="ANJ711" s="12">
        <v>0</v>
      </c>
      <c r="ANK711" s="12">
        <v>0</v>
      </c>
      <c r="ANL711" s="12">
        <v>0</v>
      </c>
      <c r="ANM711" s="12">
        <v>0</v>
      </c>
      <c r="ANN711" s="12">
        <v>0</v>
      </c>
      <c r="ANO711" s="12">
        <v>0</v>
      </c>
      <c r="ANP711" s="12">
        <v>0</v>
      </c>
      <c r="ANQ711" s="12">
        <v>0</v>
      </c>
      <c r="ANR711" s="12">
        <v>0</v>
      </c>
      <c r="ANS711" s="12">
        <v>0</v>
      </c>
      <c r="ANT711" s="12">
        <v>0</v>
      </c>
      <c r="ANU711" s="12">
        <v>0</v>
      </c>
      <c r="ANV711" s="12">
        <v>3.9198526030891834E-8</v>
      </c>
      <c r="ANW711" s="12">
        <v>0</v>
      </c>
      <c r="ANX711" s="12">
        <v>0</v>
      </c>
      <c r="ANY711" s="12">
        <v>0</v>
      </c>
      <c r="ANZ711" s="12">
        <v>4.8349765339478567E-6</v>
      </c>
      <c r="AOA711" s="12">
        <v>-2.6926123984947596E-7</v>
      </c>
      <c r="AOB711" s="12">
        <v>8.9753746616491718E-9</v>
      </c>
      <c r="AOC711" s="12">
        <v>0</v>
      </c>
      <c r="AOD711" s="12">
        <v>7.2897630793646947E-11</v>
      </c>
      <c r="AOE711" s="12">
        <v>0</v>
      </c>
      <c r="AOF711" s="12">
        <v>0</v>
      </c>
      <c r="AOG711" s="12">
        <v>0</v>
      </c>
      <c r="AOH711" s="12">
        <v>0</v>
      </c>
      <c r="AOI711" s="12">
        <v>0</v>
      </c>
      <c r="AOJ711" s="12">
        <v>0</v>
      </c>
      <c r="AOK711" s="12">
        <v>0</v>
      </c>
      <c r="AOL711" s="12">
        <v>0</v>
      </c>
      <c r="AOM711" s="12">
        <v>0</v>
      </c>
      <c r="AON711" s="12">
        <v>0</v>
      </c>
      <c r="AOO711" s="12">
        <v>0</v>
      </c>
      <c r="AOP711" s="12">
        <v>0</v>
      </c>
      <c r="AOQ711" s="12">
        <v>0</v>
      </c>
      <c r="AOR711" s="12">
        <v>0</v>
      </c>
      <c r="AOS711" s="12">
        <v>0</v>
      </c>
      <c r="AOT711" s="12">
        <v>0</v>
      </c>
      <c r="AOU711" s="12">
        <v>0</v>
      </c>
      <c r="AOV711" s="12">
        <v>0</v>
      </c>
      <c r="AOW711" s="12">
        <v>0</v>
      </c>
      <c r="AOX711" s="12">
        <v>0</v>
      </c>
      <c r="AOY711" s="12">
        <v>0</v>
      </c>
      <c r="AOZ711" s="12">
        <v>0</v>
      </c>
      <c r="APA711" s="12">
        <v>0</v>
      </c>
      <c r="APB711" s="12">
        <v>0</v>
      </c>
      <c r="APC711" s="12">
        <v>0</v>
      </c>
      <c r="APD711" s="12">
        <v>0</v>
      </c>
      <c r="APE711" s="12">
        <v>0</v>
      </c>
      <c r="APF711" s="12">
        <v>0</v>
      </c>
      <c r="APG711" s="12">
        <v>0</v>
      </c>
      <c r="APH711" s="12">
        <v>0</v>
      </c>
      <c r="API711" s="12">
        <v>0</v>
      </c>
      <c r="APJ711" s="12">
        <v>0</v>
      </c>
      <c r="APK711" s="12">
        <v>0</v>
      </c>
      <c r="APL711" s="12">
        <v>2.6926123984947511E-7</v>
      </c>
      <c r="APM711" s="12">
        <v>-1.1105400267695672E-8</v>
      </c>
      <c r="APN711" s="12">
        <v>1.0519130430638101E-8</v>
      </c>
      <c r="APO711" s="12">
        <v>0</v>
      </c>
      <c r="APP711" s="12">
        <v>0</v>
      </c>
      <c r="APQ711" s="12">
        <v>0</v>
      </c>
      <c r="APR711" s="12">
        <v>0</v>
      </c>
      <c r="APS711" s="12">
        <v>0</v>
      </c>
      <c r="APT711" s="12">
        <v>0</v>
      </c>
      <c r="APU711" s="12">
        <v>0</v>
      </c>
      <c r="APV711" s="12">
        <v>0</v>
      </c>
      <c r="APW711" s="12">
        <v>0</v>
      </c>
      <c r="APX711" s="12">
        <v>0</v>
      </c>
      <c r="APY711" s="12">
        <v>0</v>
      </c>
      <c r="APZ711" s="12">
        <v>0</v>
      </c>
      <c r="AQA711" s="12">
        <v>0</v>
      </c>
      <c r="AQB711" s="12">
        <v>0</v>
      </c>
      <c r="AQC711" s="12">
        <v>0</v>
      </c>
      <c r="AQD711" s="12">
        <v>0</v>
      </c>
      <c r="AQE711" s="12">
        <v>0</v>
      </c>
      <c r="AQF711" s="12">
        <v>0</v>
      </c>
      <c r="AQG711" s="12">
        <v>0</v>
      </c>
      <c r="AQH711" s="12">
        <v>0</v>
      </c>
      <c r="AQI711" s="12">
        <v>0</v>
      </c>
      <c r="AQJ711" s="12">
        <v>0</v>
      </c>
      <c r="AQK711" s="12">
        <v>0</v>
      </c>
      <c r="AQL711" s="12">
        <v>0</v>
      </c>
      <c r="AQM711" s="12">
        <v>0</v>
      </c>
      <c r="AQN711" s="12">
        <v>0</v>
      </c>
      <c r="AQO711" s="12">
        <v>0</v>
      </c>
      <c r="AQP711" s="12">
        <v>0</v>
      </c>
      <c r="AQQ711" s="12">
        <v>0</v>
      </c>
      <c r="AQR711" s="12">
        <v>0</v>
      </c>
      <c r="AQS711" s="12">
        <v>0</v>
      </c>
      <c r="AQT711" s="12">
        <v>0</v>
      </c>
      <c r="AQU711" s="12">
        <v>0</v>
      </c>
      <c r="AQV711" s="12">
        <v>0</v>
      </c>
      <c r="AQW711" s="12">
        <v>0</v>
      </c>
      <c r="AQX711" s="12">
        <v>1.692412923201412E-10</v>
      </c>
      <c r="AQY711" s="12">
        <v>-1.0521244416771236E-8</v>
      </c>
      <c r="AQZ711" s="12">
        <v>0</v>
      </c>
      <c r="ARA711" s="12">
        <v>0</v>
      </c>
      <c r="ARB711" s="12">
        <v>0</v>
      </c>
      <c r="ARC711" s="12">
        <v>0</v>
      </c>
      <c r="ARD711" s="12">
        <v>0</v>
      </c>
      <c r="ARE711" s="12">
        <v>0</v>
      </c>
      <c r="ARF711" s="12">
        <v>0</v>
      </c>
      <c r="ARG711" s="12">
        <v>0</v>
      </c>
      <c r="ARH711" s="12">
        <v>0</v>
      </c>
      <c r="ARI711" s="12">
        <v>0</v>
      </c>
      <c r="ARJ711" s="12">
        <v>0</v>
      </c>
      <c r="ARK711" s="12">
        <v>0</v>
      </c>
      <c r="ARL711" s="12">
        <v>0</v>
      </c>
      <c r="ARM711" s="12">
        <v>0</v>
      </c>
      <c r="ARN711" s="12">
        <v>0</v>
      </c>
      <c r="ARO711" s="12">
        <v>0</v>
      </c>
      <c r="ARP711" s="12">
        <v>0</v>
      </c>
      <c r="ARQ711" s="12">
        <v>0</v>
      </c>
      <c r="ARR711" s="12">
        <v>0</v>
      </c>
      <c r="ARS711" s="12">
        <v>0</v>
      </c>
      <c r="ART711" s="12">
        <v>0</v>
      </c>
      <c r="ARU711" s="12">
        <v>0</v>
      </c>
      <c r="ARV711" s="12">
        <v>0</v>
      </c>
      <c r="ARW711" s="12">
        <v>0</v>
      </c>
      <c r="ARX711" s="12">
        <v>0</v>
      </c>
      <c r="ARY711" s="12">
        <v>0</v>
      </c>
      <c r="ARZ711" s="12">
        <v>0</v>
      </c>
      <c r="ASA711" s="12">
        <v>0</v>
      </c>
      <c r="ASB711" s="12">
        <v>0</v>
      </c>
      <c r="ASC711" s="12">
        <v>0</v>
      </c>
      <c r="ASD711" s="12">
        <v>0</v>
      </c>
      <c r="ASE711" s="12">
        <v>0</v>
      </c>
      <c r="ASF711" s="12">
        <v>0</v>
      </c>
      <c r="ASG711" s="12">
        <v>3.2233176891352007E-6</v>
      </c>
      <c r="ASH711" s="12">
        <v>0</v>
      </c>
      <c r="ASI711" s="12">
        <v>0</v>
      </c>
      <c r="ASJ711" s="12">
        <v>0</v>
      </c>
      <c r="ASK711" s="12">
        <v>-7.3225907319892105E-11</v>
      </c>
      <c r="ASL711" s="12">
        <v>0</v>
      </c>
      <c r="ASM711" s="12">
        <v>0</v>
      </c>
      <c r="ASN711" s="12">
        <v>0</v>
      </c>
      <c r="ASO711" s="12">
        <v>0</v>
      </c>
      <c r="ASP711" s="12">
        <v>0</v>
      </c>
      <c r="ASQ711" s="12">
        <v>0</v>
      </c>
      <c r="ASR711" s="12">
        <v>0</v>
      </c>
      <c r="ASS711" s="12">
        <v>0</v>
      </c>
      <c r="AST711" s="12">
        <v>0</v>
      </c>
      <c r="ASU711" s="12">
        <v>0</v>
      </c>
      <c r="ASV711" s="12">
        <v>0</v>
      </c>
      <c r="ASW711" s="12">
        <v>0</v>
      </c>
      <c r="ASX711" s="12">
        <v>0</v>
      </c>
      <c r="ASY711" s="12">
        <v>0</v>
      </c>
      <c r="ASZ711" s="12">
        <v>0</v>
      </c>
      <c r="ATA711" s="12">
        <v>0</v>
      </c>
      <c r="ATB711" s="12">
        <v>0</v>
      </c>
      <c r="ATC711" s="12">
        <v>0</v>
      </c>
      <c r="ATD711" s="12">
        <v>0</v>
      </c>
      <c r="ATE711" s="12">
        <v>0</v>
      </c>
      <c r="ATF711" s="12">
        <v>0</v>
      </c>
      <c r="ATG711" s="12">
        <v>0</v>
      </c>
      <c r="ATH711" s="12">
        <v>0</v>
      </c>
      <c r="ATI711" s="12">
        <v>0</v>
      </c>
      <c r="ATJ711" s="12">
        <v>0</v>
      </c>
      <c r="ATK711" s="12">
        <v>0</v>
      </c>
      <c r="ATL711" s="12">
        <v>0</v>
      </c>
      <c r="ATM711" s="12">
        <v>4.9943605145181346E-7</v>
      </c>
      <c r="ATN711" s="12">
        <v>0</v>
      </c>
      <c r="ATO711" s="12">
        <v>0</v>
      </c>
      <c r="ATP711" s="12">
        <v>0</v>
      </c>
      <c r="ATQ711" s="12">
        <v>0</v>
      </c>
      <c r="ATR711" s="12">
        <v>0</v>
      </c>
      <c r="ATS711" s="12">
        <v>0</v>
      </c>
      <c r="ATT711" s="12">
        <v>0</v>
      </c>
      <c r="ATU711" s="12">
        <v>0</v>
      </c>
      <c r="ATV711" s="12">
        <v>0</v>
      </c>
      <c r="ATW711" s="12">
        <v>-8.4122738683762143E-6</v>
      </c>
      <c r="ATX711" s="12">
        <v>5.4889575846142675E-25</v>
      </c>
      <c r="ATY711" s="12">
        <v>0</v>
      </c>
      <c r="ATZ711" s="12">
        <v>0</v>
      </c>
      <c r="AUA711" s="12">
        <v>2.5757014897163318E-25</v>
      </c>
      <c r="AUB711" s="12">
        <v>0</v>
      </c>
      <c r="AUC711" s="12">
        <v>0</v>
      </c>
      <c r="AUD711" s="12">
        <v>0</v>
      </c>
      <c r="AUE711" s="12">
        <v>0</v>
      </c>
      <c r="AUF711" s="12">
        <v>0</v>
      </c>
      <c r="AUG711" s="12">
        <v>0</v>
      </c>
      <c r="AUH711" s="12">
        <v>0</v>
      </c>
      <c r="AUI711" s="12">
        <v>0</v>
      </c>
      <c r="AUJ711" s="12">
        <v>0</v>
      </c>
      <c r="AUK711" s="12">
        <v>0</v>
      </c>
      <c r="AUL711" s="12">
        <v>0</v>
      </c>
      <c r="AUM711" s="12">
        <v>0</v>
      </c>
      <c r="AUN711" s="12">
        <v>0</v>
      </c>
      <c r="AUO711" s="12">
        <v>0</v>
      </c>
      <c r="AUP711" s="12">
        <v>0</v>
      </c>
      <c r="AUQ711" s="12">
        <v>0</v>
      </c>
      <c r="AUR711" s="12">
        <v>0</v>
      </c>
      <c r="AUS711" s="12">
        <v>0</v>
      </c>
      <c r="AUT711" s="12">
        <v>0</v>
      </c>
      <c r="AUU711" s="12">
        <v>0</v>
      </c>
      <c r="AUV711" s="12">
        <v>0</v>
      </c>
      <c r="AUW711" s="12">
        <v>0</v>
      </c>
      <c r="AUX711" s="12">
        <v>0</v>
      </c>
      <c r="AUY711" s="12">
        <v>0</v>
      </c>
      <c r="AUZ711" s="12">
        <v>0</v>
      </c>
      <c r="AVA711" s="12">
        <v>0</v>
      </c>
      <c r="AVB711" s="12">
        <v>0</v>
      </c>
      <c r="AVC711" s="12">
        <v>0</v>
      </c>
      <c r="AVD711" s="12">
        <v>0</v>
      </c>
      <c r="AVE711" s="12">
        <v>0</v>
      </c>
      <c r="AVF711" s="12">
        <v>0</v>
      </c>
      <c r="AVG711" s="12">
        <v>0</v>
      </c>
      <c r="AVH711" s="12">
        <v>5.6784803087068431E-6</v>
      </c>
      <c r="AVI711" s="12">
        <v>-2.4405115581587153E-7</v>
      </c>
      <c r="AVJ711" s="12">
        <v>7.5748144375595357E-9</v>
      </c>
      <c r="AVK711" s="12">
        <v>0</v>
      </c>
      <c r="AVL711" s="12">
        <v>2.7752396678359891E-10</v>
      </c>
      <c r="AVM711" s="12">
        <v>0</v>
      </c>
      <c r="AVN711" s="12">
        <v>0</v>
      </c>
      <c r="AVO711" s="12">
        <v>0</v>
      </c>
      <c r="AVP711" s="12">
        <v>0</v>
      </c>
      <c r="AVQ711" s="12">
        <v>0</v>
      </c>
      <c r="AVR711" s="12">
        <v>0</v>
      </c>
      <c r="AVS711" s="12">
        <v>0</v>
      </c>
      <c r="AVT711" s="12">
        <v>0</v>
      </c>
      <c r="AVU711" s="12">
        <v>0</v>
      </c>
      <c r="AVV711" s="12">
        <v>0</v>
      </c>
      <c r="AVW711" s="12">
        <v>0</v>
      </c>
      <c r="AVX711" s="12">
        <v>0</v>
      </c>
      <c r="AVY711" s="12">
        <v>0</v>
      </c>
      <c r="AVZ711" s="12">
        <v>0</v>
      </c>
      <c r="AWA711" s="12">
        <v>0</v>
      </c>
      <c r="AWB711" s="12">
        <v>0</v>
      </c>
      <c r="AWC711" s="12">
        <v>0</v>
      </c>
      <c r="AWD711" s="12">
        <v>0</v>
      </c>
      <c r="AWE711" s="12">
        <v>0</v>
      </c>
      <c r="AWF711" s="12">
        <v>0</v>
      </c>
      <c r="AWG711" s="12">
        <v>0</v>
      </c>
      <c r="AWH711" s="12">
        <v>0</v>
      </c>
      <c r="AWI711" s="12">
        <v>0</v>
      </c>
      <c r="AWJ711" s="12">
        <v>0</v>
      </c>
      <c r="AWK711" s="12">
        <v>1.3066175343630613E-9</v>
      </c>
      <c r="AWL711" s="12">
        <v>0</v>
      </c>
      <c r="AWM711" s="12">
        <v>0</v>
      </c>
      <c r="AWN711" s="12">
        <v>0</v>
      </c>
      <c r="AWO711" s="12">
        <v>0</v>
      </c>
      <c r="AWP711" s="12">
        <v>0</v>
      </c>
      <c r="AWQ711" s="12">
        <v>0</v>
      </c>
      <c r="AWR711" s="12">
        <v>0</v>
      </c>
      <c r="AWS711" s="12">
        <v>0</v>
      </c>
      <c r="AWT711" s="12">
        <v>2.2724443312678606E-7</v>
      </c>
      <c r="AWU711" s="12">
        <v>-7.7440557298895106E-9</v>
      </c>
      <c r="AWV711" s="12">
        <v>1.0519130430638101E-8</v>
      </c>
      <c r="AWW711" s="12">
        <v>0</v>
      </c>
      <c r="AWX711" s="12">
        <v>0</v>
      </c>
      <c r="AWY711" s="12">
        <v>0</v>
      </c>
      <c r="AWZ711" s="12">
        <v>0</v>
      </c>
      <c r="AXA711" s="12">
        <v>0</v>
      </c>
      <c r="AXB711" s="12">
        <v>0</v>
      </c>
      <c r="AXC711" s="12">
        <v>0</v>
      </c>
      <c r="AXD711" s="12">
        <v>0</v>
      </c>
      <c r="AXE711" s="12">
        <v>0</v>
      </c>
      <c r="AXF711" s="12">
        <v>0</v>
      </c>
      <c r="AXG711" s="12">
        <v>0</v>
      </c>
      <c r="AXH711" s="12">
        <v>0</v>
      </c>
      <c r="AXI711" s="12">
        <v>0</v>
      </c>
      <c r="AXJ711" s="12">
        <v>0</v>
      </c>
      <c r="AXK711" s="12">
        <v>0</v>
      </c>
      <c r="AXL711" s="12">
        <v>0</v>
      </c>
      <c r="AXM711" s="12">
        <v>0</v>
      </c>
      <c r="AXN711" s="12">
        <v>0</v>
      </c>
      <c r="AXO711" s="12">
        <v>0</v>
      </c>
      <c r="AXP711" s="12">
        <v>0</v>
      </c>
      <c r="AXQ711" s="12">
        <v>0</v>
      </c>
      <c r="AXR711" s="12">
        <v>0</v>
      </c>
      <c r="AXS711" s="12">
        <v>0</v>
      </c>
      <c r="AXT711" s="12">
        <v>0</v>
      </c>
      <c r="AXU711" s="12">
        <v>0</v>
      </c>
      <c r="AXV711" s="12">
        <v>0</v>
      </c>
      <c r="AXW711" s="12">
        <v>0</v>
      </c>
      <c r="AXX711" s="12">
        <v>0</v>
      </c>
      <c r="AXY711" s="12">
        <v>0</v>
      </c>
      <c r="AXZ711" s="12">
        <v>0</v>
      </c>
      <c r="AYA711" s="12">
        <v>0</v>
      </c>
      <c r="AYB711" s="12">
        <v>0</v>
      </c>
      <c r="AYC711" s="12">
        <v>0</v>
      </c>
      <c r="AYD711" s="12">
        <v>0</v>
      </c>
      <c r="AYE711" s="12">
        <v>0</v>
      </c>
      <c r="AYF711" s="12">
        <v>1.692412923201412E-10</v>
      </c>
      <c r="AYG711" s="12">
        <v>-1.0521244416780352E-8</v>
      </c>
      <c r="AYH711" s="12">
        <v>0</v>
      </c>
      <c r="AYI711" s="12">
        <v>0</v>
      </c>
      <c r="AYJ711" s="12">
        <v>0</v>
      </c>
      <c r="AYK711" s="12">
        <v>0</v>
      </c>
      <c r="AYL711" s="12">
        <v>0</v>
      </c>
      <c r="AYM711" s="12">
        <v>0</v>
      </c>
      <c r="AYN711" s="12">
        <v>0</v>
      </c>
      <c r="AYO711" s="12">
        <v>0</v>
      </c>
      <c r="AYP711" s="12">
        <v>0</v>
      </c>
      <c r="AYQ711" s="12">
        <v>0</v>
      </c>
      <c r="AYR711" s="12">
        <v>0</v>
      </c>
      <c r="AYS711" s="12">
        <v>0</v>
      </c>
      <c r="AYT711" s="12">
        <v>0</v>
      </c>
      <c r="AYU711" s="12">
        <v>0</v>
      </c>
      <c r="AYV711" s="12">
        <v>0</v>
      </c>
      <c r="AYW711" s="12">
        <v>0</v>
      </c>
      <c r="AYX711" s="12">
        <v>0</v>
      </c>
      <c r="AYY711" s="12">
        <v>0</v>
      </c>
      <c r="AYZ711" s="12">
        <v>0</v>
      </c>
      <c r="AZA711" s="12">
        <v>0</v>
      </c>
      <c r="AZB711" s="12">
        <v>0</v>
      </c>
      <c r="AZC711" s="12">
        <v>0</v>
      </c>
      <c r="AZD711" s="12">
        <v>0</v>
      </c>
      <c r="AZE711" s="12">
        <v>0</v>
      </c>
      <c r="AZF711" s="12">
        <v>0</v>
      </c>
      <c r="AZG711" s="12">
        <v>0</v>
      </c>
      <c r="AZH711" s="12">
        <v>0</v>
      </c>
      <c r="AZI711" s="12">
        <v>0</v>
      </c>
      <c r="AZJ711" s="12">
        <v>0</v>
      </c>
      <c r="AZK711" s="12">
        <v>0</v>
      </c>
      <c r="AZL711" s="12">
        <v>0</v>
      </c>
      <c r="AZM711" s="12">
        <v>0</v>
      </c>
      <c r="AZN711" s="12">
        <v>0</v>
      </c>
      <c r="AZO711" s="12">
        <v>2.4336344177136071E-6</v>
      </c>
      <c r="AZP711" s="12">
        <v>0</v>
      </c>
      <c r="AZQ711" s="12">
        <v>0</v>
      </c>
      <c r="AZR711" s="12">
        <v>0</v>
      </c>
      <c r="AZS711" s="12">
        <v>-2.7923100472547779E-10</v>
      </c>
      <c r="AZT711" s="13">
        <v>9983793382.6341305</v>
      </c>
      <c r="AZU711" s="13">
        <v>2952412.9473917917</v>
      </c>
      <c r="AZV711" s="13">
        <v>1472000</v>
      </c>
      <c r="AZW711" s="13">
        <v>43122.044978214224</v>
      </c>
      <c r="AZX711" s="13">
        <v>72222764725.573395</v>
      </c>
      <c r="AZY711" s="13">
        <v>2.1999999999999999E-10</v>
      </c>
      <c r="AZZ711" s="13">
        <v>125492216.57452936</v>
      </c>
      <c r="BAA711" s="13">
        <v>1E-13</v>
      </c>
      <c r="BAB711" s="13">
        <v>2219002.1776627493</v>
      </c>
      <c r="BAC711" s="13">
        <v>2.9999999999999999E-16</v>
      </c>
      <c r="BAD711" s="13">
        <v>1.1E-13</v>
      </c>
      <c r="BAE711" s="13">
        <v>7920000</v>
      </c>
      <c r="BAF711" s="13">
        <v>6380000</v>
      </c>
      <c r="BAG711" s="13">
        <v>4564719011840127</v>
      </c>
      <c r="BAH711" s="13">
        <v>1058313750000</v>
      </c>
      <c r="BAI711" s="13">
        <v>601845892689.32983</v>
      </c>
      <c r="BAJ711" s="13">
        <v>846607000000000.13</v>
      </c>
      <c r="BAK711" s="13">
        <v>4500830881.9074459</v>
      </c>
      <c r="BAL711" s="13">
        <v>140037470196.71191</v>
      </c>
      <c r="BAM711" s="13">
        <v>57148942500</v>
      </c>
      <c r="BAN711" s="13">
        <v>507990600000</v>
      </c>
      <c r="BAO711" s="13">
        <v>21166275000</v>
      </c>
      <c r="BAP711" s="13">
        <v>7.653349E+16</v>
      </c>
      <c r="BAQ711" s="13">
        <v>3826674500000000</v>
      </c>
      <c r="BAR711" s="13">
        <v>1.14800235E+17</v>
      </c>
      <c r="BAS711" s="13">
        <v>1148002350000</v>
      </c>
      <c r="BAT711" s="13">
        <v>1913337250000</v>
      </c>
      <c r="BAU711" s="13">
        <v>4.25E+16</v>
      </c>
      <c r="BAV711" s="13">
        <v>2550000000000000</v>
      </c>
      <c r="BAW711" s="13">
        <v>7.65E+16</v>
      </c>
      <c r="BAX711" s="13">
        <v>765000000000</v>
      </c>
      <c r="BAY711" s="13">
        <v>850000000000</v>
      </c>
      <c r="BAZ711" s="13">
        <v>1.275E+17</v>
      </c>
      <c r="BBA711" s="13">
        <v>8924999999999999</v>
      </c>
      <c r="BBB711" s="13">
        <v>2.6774999999999997E+17</v>
      </c>
      <c r="BBC711" s="13">
        <v>2677500000000</v>
      </c>
      <c r="BBD711" s="13">
        <v>1912500000000.0005</v>
      </c>
      <c r="BBE711" s="14">
        <v>2.3065726151498374</v>
      </c>
      <c r="BBF711" s="14">
        <v>2.3767465260327532</v>
      </c>
      <c r="BBG711" s="14">
        <v>5.1698527938200991</v>
      </c>
      <c r="BBH711" s="14">
        <v>2549.4904665433514</v>
      </c>
      <c r="BBI711" s="13">
        <v>188.57247524151401</v>
      </c>
      <c r="BBJ711" s="13">
        <v>675.71196402605449</v>
      </c>
      <c r="BBK711" s="13">
        <v>160.912097436594</v>
      </c>
      <c r="BBL711" s="13">
        <v>113738.13693483257</v>
      </c>
      <c r="BBM711" s="13">
        <v>288338.18296530633</v>
      </c>
      <c r="BBN711" s="13">
        <v>19994.499807681401</v>
      </c>
      <c r="BBO711" s="15">
        <v>623.98708641463315</v>
      </c>
      <c r="BBP711" s="15">
        <v>328.28529420715176</v>
      </c>
      <c r="BBQ711" s="15">
        <v>539.16402719965026</v>
      </c>
      <c r="BBR711" s="14">
        <v>7.3318661015966491</v>
      </c>
      <c r="BBS711" s="14">
        <v>4.773239098373943</v>
      </c>
      <c r="BBT711" s="14">
        <v>5.8403791665574492</v>
      </c>
      <c r="BBU711" s="15">
        <v>15.056106340845098</v>
      </c>
      <c r="BBV711" s="15">
        <v>16.661383293985192</v>
      </c>
      <c r="BBW711" s="15">
        <v>23.839385254061426</v>
      </c>
      <c r="BBX711" s="15">
        <v>579.90125142623526</v>
      </c>
      <c r="BBY711" s="15">
        <v>519.78698692470107</v>
      </c>
      <c r="BBZ711" s="15">
        <v>745.95626864856968</v>
      </c>
      <c r="BCA711" s="14">
        <v>3.3689097639229866</v>
      </c>
      <c r="BCB711" s="14">
        <v>0.87981840929357036</v>
      </c>
      <c r="BCC711" s="14">
        <v>0.18467375342901957</v>
      </c>
      <c r="BCD711" s="14">
        <v>6.7554530207583757E-2</v>
      </c>
      <c r="BCE711" s="14">
        <v>3.9010184678411646</v>
      </c>
      <c r="BCF711" s="14">
        <v>0.22061876782874626</v>
      </c>
      <c r="BCG711" s="14">
        <v>3.4622378477961215E-2</v>
      </c>
      <c r="BCH711" s="14">
        <v>6.4912079189268022E-4</v>
      </c>
      <c r="BCI711" s="14">
        <v>14896.634446738657</v>
      </c>
      <c r="BCJ711" s="14">
        <v>1.3949815055235795E-5</v>
      </c>
      <c r="BCK711" s="14">
        <v>10.436150312671963</v>
      </c>
      <c r="BCL711" s="14">
        <v>1.7322536449387686E-6</v>
      </c>
      <c r="BCM711" s="14">
        <v>2.8136161313943007E-8</v>
      </c>
      <c r="BCN711" s="14">
        <v>3.3029578096128852E-2</v>
      </c>
      <c r="BCO711" s="14">
        <v>0.30115834064520036</v>
      </c>
      <c r="BCP711" s="14">
        <v>0.17594394683735595</v>
      </c>
      <c r="BCQ711" s="14">
        <v>4.2026556395127823</v>
      </c>
      <c r="BCR711" s="14">
        <v>0.14182656489195286</v>
      </c>
      <c r="BCS711" s="14">
        <v>0.13325571564721203</v>
      </c>
      <c r="BCT711" s="14">
        <v>0.26257087187012573</v>
      </c>
      <c r="BCU711" s="14">
        <v>0.87098823590849384</v>
      </c>
      <c r="BCV711" s="14">
        <v>0.15638957110932686</v>
      </c>
      <c r="BCW711" s="14">
        <v>39.509410182824595</v>
      </c>
      <c r="BCX711" s="14">
        <v>6.8716669816669546E-2</v>
      </c>
      <c r="BCY711" s="14">
        <v>9.0737992766271487E-3</v>
      </c>
      <c r="BCZ711" s="14">
        <v>1.5172259016651354E-2</v>
      </c>
      <c r="BDA711" s="14">
        <v>1.1133122564540888E-2</v>
      </c>
      <c r="BDB711" s="14">
        <v>5.612536182110242E-4</v>
      </c>
      <c r="BDC711" s="14">
        <v>21410.351075940733</v>
      </c>
      <c r="BDD711" s="14">
        <v>1.1539430344791333E-5</v>
      </c>
      <c r="BDE711" s="14">
        <v>7.8869355320528278</v>
      </c>
      <c r="BDF711" s="14">
        <v>3.8064979514913386E-6</v>
      </c>
      <c r="BDG711" s="14">
        <v>5.3900121201434972E-8</v>
      </c>
      <c r="BDH711" s="14">
        <v>2.3505604893600342E-2</v>
      </c>
      <c r="BDI711" s="14">
        <v>3.9256354049473093E-2</v>
      </c>
      <c r="BDJ711" s="14">
        <v>3.9317129679193763E-2</v>
      </c>
      <c r="BDK711" s="14">
        <v>0.23029569723463764</v>
      </c>
      <c r="BDL711" s="14">
        <v>0.13283949239301265</v>
      </c>
      <c r="BDM711" s="14">
        <v>0.30755046054767698</v>
      </c>
      <c r="BDN711" s="14">
        <v>0.32391092170472802</v>
      </c>
      <c r="BDO711" s="14">
        <v>0.20694957432051461</v>
      </c>
      <c r="BDP711" s="14">
        <v>0.24664191140576811</v>
      </c>
      <c r="BDQ711" s="14">
        <v>3.8662111666768744</v>
      </c>
      <c r="BDR711" s="14">
        <v>3.3082048742028327</v>
      </c>
      <c r="BDS711" s="14">
        <v>0.3907481075559216</v>
      </c>
      <c r="BDT711" s="14">
        <v>0.50603841105966829</v>
      </c>
      <c r="BDU711" s="14">
        <v>0.22798560388895719</v>
      </c>
      <c r="BDV711" s="14">
        <v>0.77860364797362336</v>
      </c>
      <c r="BDW711" s="14">
        <v>0.10485420253755817</v>
      </c>
      <c r="BDX711" s="14">
        <v>94.25310656810295</v>
      </c>
      <c r="BDY711" s="14">
        <v>0.14705834374372739</v>
      </c>
      <c r="BDZ711" s="14">
        <v>1.0097877930573464</v>
      </c>
      <c r="BEA711" s="14">
        <v>0.32562966253396891</v>
      </c>
      <c r="BEB711" s="14">
        <v>7.5477318841644858E-3</v>
      </c>
      <c r="BEC711" s="14">
        <v>5.554904755349991E-2</v>
      </c>
      <c r="BED711" s="14">
        <v>1.4468302343992899E-2</v>
      </c>
      <c r="BEE711" s="14">
        <v>2.7547708845894022E-2</v>
      </c>
      <c r="BEF711" s="14">
        <v>9.2163238656301719E-4</v>
      </c>
      <c r="BEG711" s="14">
        <v>19576.437276362114</v>
      </c>
      <c r="BEH711" s="14">
        <v>1.9306084322534972E-5</v>
      </c>
      <c r="BEI711" s="14">
        <v>9.1447660571848814</v>
      </c>
      <c r="BEJ711" s="14">
        <v>0.76585984068755719</v>
      </c>
      <c r="BEK711" s="14">
        <v>2.1680971831013074E-6</v>
      </c>
      <c r="BEL711" s="14">
        <v>3.0921537338267113E-8</v>
      </c>
      <c r="BEM711" s="14">
        <v>5.2029954282549175E-2</v>
      </c>
      <c r="BEN711" s="14">
        <v>4.4211747607444146E-2</v>
      </c>
      <c r="BEO711" s="14">
        <v>1.450825797579011E-2</v>
      </c>
      <c r="BEP711" s="14">
        <v>0.35093303833291245</v>
      </c>
      <c r="BEQ711" s="14">
        <v>0.13589514863318236</v>
      </c>
      <c r="BER711" s="14">
        <v>0.20200367460697871</v>
      </c>
      <c r="BES711" s="14">
        <v>0.24650091719906173</v>
      </c>
      <c r="BET711" s="14">
        <v>3.7985243930236737E-2</v>
      </c>
      <c r="BEU711" s="26">
        <v>7.7041005593108475E-2</v>
      </c>
    </row>
    <row r="712" spans="2:1503" outlineLevel="1" x14ac:dyDescent="0.35">
      <c r="B712" s="18">
        <v>703</v>
      </c>
      <c r="C712" s="11">
        <v>0</v>
      </c>
      <c r="D712" s="12">
        <v>0</v>
      </c>
      <c r="E712" s="12">
        <v>0</v>
      </c>
      <c r="F712" s="12">
        <v>0</v>
      </c>
      <c r="G712" s="12">
        <v>1.1980772279280805E-5</v>
      </c>
      <c r="H712" s="12">
        <v>0</v>
      </c>
      <c r="I712" s="12">
        <v>0</v>
      </c>
      <c r="J712" s="12">
        <v>0</v>
      </c>
      <c r="K712" s="12">
        <v>0</v>
      </c>
      <c r="L712" s="12">
        <v>0</v>
      </c>
      <c r="M712" s="12">
        <v>0</v>
      </c>
      <c r="N712" s="12">
        <v>0</v>
      </c>
      <c r="O712" s="12">
        <v>-2.314240452704197E-10</v>
      </c>
      <c r="P712" s="12">
        <v>0</v>
      </c>
      <c r="Q712" s="12">
        <v>0</v>
      </c>
      <c r="R712" s="12">
        <v>0</v>
      </c>
      <c r="S712" s="12">
        <v>0</v>
      </c>
      <c r="T712" s="12">
        <v>0</v>
      </c>
      <c r="U712" s="12">
        <v>0</v>
      </c>
      <c r="V712" s="12">
        <v>0</v>
      </c>
      <c r="W712" s="12">
        <v>0</v>
      </c>
      <c r="X712" s="12">
        <v>0</v>
      </c>
      <c r="Y712" s="12">
        <v>0</v>
      </c>
      <c r="Z712" s="12">
        <v>0</v>
      </c>
      <c r="AA712" s="12">
        <v>0</v>
      </c>
      <c r="AB712" s="12">
        <v>0</v>
      </c>
      <c r="AC712" s="12">
        <v>0</v>
      </c>
      <c r="AD712" s="12">
        <v>0</v>
      </c>
      <c r="AE712" s="12">
        <v>0</v>
      </c>
      <c r="AF712" s="12">
        <v>0</v>
      </c>
      <c r="AG712" s="12">
        <v>0</v>
      </c>
      <c r="AH712" s="12">
        <v>0</v>
      </c>
      <c r="AI712" s="12">
        <v>0</v>
      </c>
      <c r="AJ712" s="12">
        <v>0</v>
      </c>
      <c r="AK712" s="12">
        <v>0</v>
      </c>
      <c r="AL712" s="12">
        <v>0</v>
      </c>
      <c r="AM712" s="12">
        <v>0</v>
      </c>
      <c r="AN712" s="12">
        <v>0</v>
      </c>
      <c r="AO712" s="12">
        <v>0</v>
      </c>
      <c r="AP712" s="12">
        <v>0</v>
      </c>
      <c r="AQ712" s="12">
        <v>0</v>
      </c>
      <c r="AR712" s="12">
        <v>2.3792441619091846E-4</v>
      </c>
      <c r="AS712" s="12">
        <v>0</v>
      </c>
      <c r="AT712" s="12">
        <v>0</v>
      </c>
      <c r="AU712" s="12">
        <v>0</v>
      </c>
      <c r="AV712" s="12">
        <v>0</v>
      </c>
      <c r="AW712" s="12">
        <v>0</v>
      </c>
      <c r="AX712" s="12">
        <v>0</v>
      </c>
      <c r="AY712" s="12">
        <v>0</v>
      </c>
      <c r="AZ712" s="12">
        <v>0</v>
      </c>
      <c r="BA712" s="12">
        <v>-9.9170231755718827E-6</v>
      </c>
      <c r="BB712" s="12">
        <v>2.994379535281294E-26</v>
      </c>
      <c r="BC712" s="12">
        <v>1.6151809415098654E-24</v>
      </c>
      <c r="BD712" s="12">
        <v>1.4934822458723854E-26</v>
      </c>
      <c r="BE712" s="12">
        <v>0</v>
      </c>
      <c r="BF712" s="12">
        <v>0</v>
      </c>
      <c r="BG712" s="12">
        <v>1.33584111967947E-26</v>
      </c>
      <c r="BH712" s="12">
        <v>6.0788015735913314E-27</v>
      </c>
      <c r="BI712" s="12">
        <v>1.33584111967947E-26</v>
      </c>
      <c r="BJ712" s="12">
        <v>8.4962048465213039E-8</v>
      </c>
      <c r="BK712" s="12">
        <v>0</v>
      </c>
      <c r="BL712" s="12">
        <v>0</v>
      </c>
      <c r="BM712" s="12">
        <v>0</v>
      </c>
      <c r="BN712" s="12">
        <v>0</v>
      </c>
      <c r="BO712" s="12">
        <v>0</v>
      </c>
      <c r="BP712" s="12">
        <v>0</v>
      </c>
      <c r="BQ712" s="12">
        <v>0</v>
      </c>
      <c r="BR712" s="12">
        <v>0</v>
      </c>
      <c r="BS712" s="12">
        <v>0</v>
      </c>
      <c r="BT712" s="12">
        <v>0</v>
      </c>
      <c r="BU712" s="12">
        <v>0</v>
      </c>
      <c r="BV712" s="12">
        <v>0</v>
      </c>
      <c r="BW712" s="12">
        <v>0</v>
      </c>
      <c r="BX712" s="12">
        <v>0</v>
      </c>
      <c r="BY712" s="12">
        <v>0</v>
      </c>
      <c r="BZ712" s="12">
        <v>0</v>
      </c>
      <c r="CA712" s="12">
        <v>0</v>
      </c>
      <c r="CB712" s="12">
        <v>0</v>
      </c>
      <c r="CC712" s="12">
        <v>0</v>
      </c>
      <c r="CD712" s="12">
        <v>0</v>
      </c>
      <c r="CE712" s="12">
        <v>0</v>
      </c>
      <c r="CF712" s="12">
        <v>0</v>
      </c>
      <c r="CG712" s="12">
        <v>0</v>
      </c>
      <c r="CH712" s="12">
        <v>0</v>
      </c>
      <c r="CI712" s="12">
        <v>0</v>
      </c>
      <c r="CJ712" s="12">
        <v>0</v>
      </c>
      <c r="CK712" s="12">
        <v>0</v>
      </c>
      <c r="CL712" s="12">
        <v>9.6632675631513598E-9</v>
      </c>
      <c r="CM712" s="12">
        <v>-2.89845766483864E-9</v>
      </c>
      <c r="CN712" s="12">
        <v>0</v>
      </c>
      <c r="CO712" s="12">
        <v>0</v>
      </c>
      <c r="CP712" s="12">
        <v>0</v>
      </c>
      <c r="CQ712" s="12">
        <v>0</v>
      </c>
      <c r="CR712" s="12">
        <v>0</v>
      </c>
      <c r="CS712" s="12">
        <v>0</v>
      </c>
      <c r="CT712" s="12">
        <v>0</v>
      </c>
      <c r="CU712" s="12">
        <v>0</v>
      </c>
      <c r="CV712" s="12">
        <v>0</v>
      </c>
      <c r="CW712" s="12">
        <v>0</v>
      </c>
      <c r="CX712" s="12">
        <v>0</v>
      </c>
      <c r="CY712" s="12">
        <v>0</v>
      </c>
      <c r="CZ712" s="12">
        <v>0</v>
      </c>
      <c r="DA712" s="12">
        <v>0</v>
      </c>
      <c r="DB712" s="12">
        <v>0</v>
      </c>
      <c r="DC712" s="12">
        <v>0</v>
      </c>
      <c r="DD712" s="12">
        <v>0</v>
      </c>
      <c r="DE712" s="12">
        <v>0</v>
      </c>
      <c r="DF712" s="12">
        <v>0</v>
      </c>
      <c r="DG712" s="12">
        <v>0</v>
      </c>
      <c r="DH712" s="12">
        <v>0</v>
      </c>
      <c r="DI712" s="12">
        <v>0</v>
      </c>
      <c r="DJ712" s="12">
        <v>0</v>
      </c>
      <c r="DK712" s="12">
        <v>0</v>
      </c>
      <c r="DL712" s="12">
        <v>0</v>
      </c>
      <c r="DM712" s="12">
        <v>0</v>
      </c>
      <c r="DN712" s="12">
        <v>0</v>
      </c>
      <c r="DO712" s="12">
        <v>0</v>
      </c>
      <c r="DP712" s="12">
        <v>0</v>
      </c>
      <c r="DQ712" s="12">
        <v>0</v>
      </c>
      <c r="DR712" s="12">
        <v>0</v>
      </c>
      <c r="DS712" s="12">
        <v>0</v>
      </c>
      <c r="DT712" s="12">
        <v>0</v>
      </c>
      <c r="DU712" s="12">
        <v>0</v>
      </c>
      <c r="DV712" s="12">
        <v>0</v>
      </c>
      <c r="DW712" s="12">
        <v>1.0629594319466496E-7</v>
      </c>
      <c r="DX712" s="12">
        <v>2.8984576648372507E-9</v>
      </c>
      <c r="DY712" s="12">
        <v>-2.0028963943991918E-7</v>
      </c>
      <c r="DZ712" s="12">
        <v>0</v>
      </c>
      <c r="EA712" s="12">
        <v>5.9634621533452064E-9</v>
      </c>
      <c r="EB712" s="12">
        <v>0</v>
      </c>
      <c r="EC712" s="12">
        <v>3.6269969161889023E-10</v>
      </c>
      <c r="ED712" s="12">
        <v>6.5886494636447572E-11</v>
      </c>
      <c r="EE712" s="12">
        <v>6.4488461246083328E-10</v>
      </c>
      <c r="EF712" s="12">
        <v>0</v>
      </c>
      <c r="EG712" s="12">
        <v>0</v>
      </c>
      <c r="EH712" s="12">
        <v>0</v>
      </c>
      <c r="EI712" s="12">
        <v>0</v>
      </c>
      <c r="EJ712" s="12">
        <v>0</v>
      </c>
      <c r="EK712" s="12">
        <v>0</v>
      </c>
      <c r="EL712" s="12">
        <v>0</v>
      </c>
      <c r="EM712" s="12">
        <v>0</v>
      </c>
      <c r="EN712" s="12">
        <v>0</v>
      </c>
      <c r="EO712" s="12">
        <v>0</v>
      </c>
      <c r="EP712" s="12">
        <v>0</v>
      </c>
      <c r="EQ712" s="12">
        <v>0</v>
      </c>
      <c r="ER712" s="12">
        <v>0</v>
      </c>
      <c r="ES712" s="12">
        <v>0</v>
      </c>
      <c r="ET712" s="12">
        <v>0</v>
      </c>
      <c r="EU712" s="12">
        <v>0</v>
      </c>
      <c r="EV712" s="12">
        <v>0</v>
      </c>
      <c r="EW712" s="12">
        <v>0</v>
      </c>
      <c r="EX712" s="12">
        <v>0</v>
      </c>
      <c r="EY712" s="12">
        <v>0</v>
      </c>
      <c r="EZ712" s="12">
        <v>0</v>
      </c>
      <c r="FA712" s="12">
        <v>0</v>
      </c>
      <c r="FB712" s="12">
        <v>9.9999999999999995E-21</v>
      </c>
      <c r="FC712" s="12">
        <v>0</v>
      </c>
      <c r="FD712" s="12">
        <v>0</v>
      </c>
      <c r="FE712" s="12">
        <v>0</v>
      </c>
      <c r="FF712" s="12">
        <v>0</v>
      </c>
      <c r="FG712" s="12">
        <v>0</v>
      </c>
      <c r="FH712" s="12">
        <v>3.8651061473201514E-6</v>
      </c>
      <c r="FI712" s="12">
        <v>0</v>
      </c>
      <c r="FJ712" s="12">
        <v>1.4245830224743299E-7</v>
      </c>
      <c r="FK712" s="12">
        <v>-3.2267716825205865E-8</v>
      </c>
      <c r="FL712" s="12">
        <v>0</v>
      </c>
      <c r="FM712" s="12">
        <v>7.8031506258050743E-9</v>
      </c>
      <c r="FN712" s="12">
        <v>0</v>
      </c>
      <c r="FO712" s="12">
        <v>0</v>
      </c>
      <c r="FP712" s="12">
        <v>0</v>
      </c>
      <c r="FQ712" s="12">
        <v>0</v>
      </c>
      <c r="FR712" s="12">
        <v>7.0154161494201122E-9</v>
      </c>
      <c r="FS712" s="12">
        <v>0</v>
      </c>
      <c r="FT712" s="12">
        <v>0</v>
      </c>
      <c r="FU712" s="12">
        <v>0</v>
      </c>
      <c r="FV712" s="12">
        <v>0</v>
      </c>
      <c r="FW712" s="12">
        <v>0</v>
      </c>
      <c r="FX712" s="12">
        <v>0</v>
      </c>
      <c r="FY712" s="12">
        <v>0</v>
      </c>
      <c r="FZ712" s="12">
        <v>0</v>
      </c>
      <c r="GA712" s="12">
        <v>0</v>
      </c>
      <c r="GB712" s="12">
        <v>0</v>
      </c>
      <c r="GC712" s="12">
        <v>0</v>
      </c>
      <c r="GD712" s="12">
        <v>0</v>
      </c>
      <c r="GE712" s="12">
        <v>0</v>
      </c>
      <c r="GF712" s="12">
        <v>0</v>
      </c>
      <c r="GG712" s="12">
        <v>0</v>
      </c>
      <c r="GH712" s="12">
        <v>0</v>
      </c>
      <c r="GI712" s="12">
        <v>0</v>
      </c>
      <c r="GJ712" s="12">
        <v>0</v>
      </c>
      <c r="GK712" s="12">
        <v>0</v>
      </c>
      <c r="GL712" s="12">
        <v>0</v>
      </c>
      <c r="GM712" s="12">
        <v>0</v>
      </c>
      <c r="GN712" s="12">
        <v>0</v>
      </c>
      <c r="GO712" s="12">
        <v>0</v>
      </c>
      <c r="GP712" s="12">
        <v>0</v>
      </c>
      <c r="GQ712" s="12">
        <v>0</v>
      </c>
      <c r="GR712" s="12">
        <v>0</v>
      </c>
      <c r="GS712" s="12">
        <v>0</v>
      </c>
      <c r="GT712" s="12">
        <v>0</v>
      </c>
      <c r="GU712" s="12">
        <v>5.7831337192484798E-8</v>
      </c>
      <c r="GV712" s="12">
        <v>0</v>
      </c>
      <c r="GW712" s="12">
        <v>-8.0298589151562594E-9</v>
      </c>
      <c r="GX712" s="12">
        <v>0</v>
      </c>
      <c r="GY712" s="12">
        <v>0</v>
      </c>
      <c r="GZ712" s="12">
        <v>0</v>
      </c>
      <c r="HA712" s="12">
        <v>0</v>
      </c>
      <c r="HB712" s="12">
        <v>0</v>
      </c>
      <c r="HC712" s="12">
        <v>0</v>
      </c>
      <c r="HD712" s="12">
        <v>0</v>
      </c>
      <c r="HE712" s="12">
        <v>0</v>
      </c>
      <c r="HF712" s="12">
        <v>0</v>
      </c>
      <c r="HG712" s="12">
        <v>0</v>
      </c>
      <c r="HH712" s="12">
        <v>0</v>
      </c>
      <c r="HI712" s="12">
        <v>0</v>
      </c>
      <c r="HJ712" s="12">
        <v>0</v>
      </c>
      <c r="HK712" s="12">
        <v>0</v>
      </c>
      <c r="HL712" s="12">
        <v>0</v>
      </c>
      <c r="HM712" s="12">
        <v>0</v>
      </c>
      <c r="HN712" s="12">
        <v>0</v>
      </c>
      <c r="HO712" s="12">
        <v>0</v>
      </c>
      <c r="HP712" s="12">
        <v>0</v>
      </c>
      <c r="HQ712" s="12">
        <v>0</v>
      </c>
      <c r="HR712" s="12">
        <v>0</v>
      </c>
      <c r="HS712" s="12">
        <v>0</v>
      </c>
      <c r="HT712" s="12">
        <v>0</v>
      </c>
      <c r="HU712" s="12">
        <v>0</v>
      </c>
      <c r="HV712" s="12">
        <v>0</v>
      </c>
      <c r="HW712" s="12">
        <v>0</v>
      </c>
      <c r="HX712" s="12">
        <v>0</v>
      </c>
      <c r="HY712" s="12">
        <v>0</v>
      </c>
      <c r="HZ712" s="12">
        <v>0</v>
      </c>
      <c r="IA712" s="12">
        <v>0</v>
      </c>
      <c r="IB712" s="12">
        <v>0</v>
      </c>
      <c r="IC712" s="12">
        <v>0</v>
      </c>
      <c r="ID712" s="12">
        <v>0</v>
      </c>
      <c r="IE712" s="12">
        <v>0</v>
      </c>
      <c r="IF712" s="12">
        <v>0</v>
      </c>
      <c r="IG712" s="12">
        <v>5.5792694113017436E-10</v>
      </c>
      <c r="IH712" s="12">
        <v>0</v>
      </c>
      <c r="II712" s="12">
        <v>-7.803150625806464E-9</v>
      </c>
      <c r="IJ712" s="12">
        <v>0</v>
      </c>
      <c r="IK712" s="12">
        <v>0</v>
      </c>
      <c r="IL712" s="12">
        <v>0</v>
      </c>
      <c r="IM712" s="12">
        <v>0</v>
      </c>
      <c r="IN712" s="12">
        <v>0</v>
      </c>
      <c r="IO712" s="12">
        <v>0</v>
      </c>
      <c r="IP712" s="12">
        <v>0</v>
      </c>
      <c r="IQ712" s="12">
        <v>0</v>
      </c>
      <c r="IR712" s="12">
        <v>0</v>
      </c>
      <c r="IS712" s="12">
        <v>0</v>
      </c>
      <c r="IT712" s="12">
        <v>0</v>
      </c>
      <c r="IU712" s="12">
        <v>0</v>
      </c>
      <c r="IV712" s="12">
        <v>0</v>
      </c>
      <c r="IW712" s="12">
        <v>0</v>
      </c>
      <c r="IX712" s="12">
        <v>0</v>
      </c>
      <c r="IY712" s="12">
        <v>0</v>
      </c>
      <c r="IZ712" s="12">
        <v>0</v>
      </c>
      <c r="JA712" s="12">
        <v>0</v>
      </c>
      <c r="JB712" s="12">
        <v>0</v>
      </c>
      <c r="JC712" s="12">
        <v>0</v>
      </c>
      <c r="JD712" s="12">
        <v>0</v>
      </c>
      <c r="JE712" s="12">
        <v>0</v>
      </c>
      <c r="JF712" s="12">
        <v>0</v>
      </c>
      <c r="JG712" s="12">
        <v>0</v>
      </c>
      <c r="JH712" s="12">
        <v>0</v>
      </c>
      <c r="JI712" s="12">
        <v>0</v>
      </c>
      <c r="JJ712" s="12">
        <v>0</v>
      </c>
      <c r="JK712" s="12">
        <v>0</v>
      </c>
      <c r="JL712" s="12">
        <v>0</v>
      </c>
      <c r="JM712" s="12">
        <v>0</v>
      </c>
      <c r="JN712" s="12">
        <v>0</v>
      </c>
      <c r="JO712" s="12">
        <v>1.0436328967718255E-6</v>
      </c>
      <c r="JP712" s="12">
        <v>0</v>
      </c>
      <c r="JQ712" s="12">
        <v>0</v>
      </c>
      <c r="JR712" s="12">
        <v>0</v>
      </c>
      <c r="JS712" s="12">
        <v>0</v>
      </c>
      <c r="JT712" s="12">
        <v>0</v>
      </c>
      <c r="JU712" s="12">
        <v>-3.6410695561635965E-10</v>
      </c>
      <c r="JV712" s="12">
        <v>0</v>
      </c>
      <c r="JW712" s="12">
        <v>0</v>
      </c>
      <c r="JX712" s="12">
        <v>0</v>
      </c>
      <c r="JY712" s="12">
        <v>0</v>
      </c>
      <c r="JZ712" s="12">
        <v>0</v>
      </c>
      <c r="KA712" s="12">
        <v>0</v>
      </c>
      <c r="KB712" s="12">
        <v>0</v>
      </c>
      <c r="KC712" s="12">
        <v>0</v>
      </c>
      <c r="KD712" s="12">
        <v>0</v>
      </c>
      <c r="KE712" s="12">
        <v>0</v>
      </c>
      <c r="KF712" s="12">
        <v>0</v>
      </c>
      <c r="KG712" s="12">
        <v>0</v>
      </c>
      <c r="KH712" s="12">
        <v>0</v>
      </c>
      <c r="KI712" s="12">
        <v>0</v>
      </c>
      <c r="KJ712" s="12">
        <v>0</v>
      </c>
      <c r="KK712" s="12">
        <v>0</v>
      </c>
      <c r="KL712" s="12">
        <v>0</v>
      </c>
      <c r="KM712" s="12">
        <v>0</v>
      </c>
      <c r="KN712" s="12">
        <v>0</v>
      </c>
      <c r="KO712" s="12">
        <v>0</v>
      </c>
      <c r="KP712" s="12">
        <v>0</v>
      </c>
      <c r="KQ712" s="12">
        <v>0</v>
      </c>
      <c r="KR712" s="12">
        <v>0</v>
      </c>
      <c r="KS712" s="12">
        <v>0</v>
      </c>
      <c r="KT712" s="12">
        <v>0</v>
      </c>
      <c r="KU712" s="12">
        <v>0</v>
      </c>
      <c r="KV712" s="12">
        <v>0</v>
      </c>
      <c r="KW712" s="12">
        <v>0</v>
      </c>
      <c r="KX712" s="12">
        <v>0</v>
      </c>
      <c r="KY712" s="12">
        <v>0</v>
      </c>
      <c r="KZ712" s="12">
        <v>2.3191842150485009E-6</v>
      </c>
      <c r="LA712" s="12">
        <v>0</v>
      </c>
      <c r="LB712" s="12">
        <v>0</v>
      </c>
      <c r="LC712" s="12">
        <v>0</v>
      </c>
      <c r="LD712" s="12">
        <v>0</v>
      </c>
      <c r="LE712" s="12">
        <v>0</v>
      </c>
      <c r="LF712" s="12">
        <v>0</v>
      </c>
      <c r="LG712" s="12">
        <v>-6.59760026655658E-11</v>
      </c>
      <c r="LH712" s="12">
        <v>0</v>
      </c>
      <c r="LI712" s="12">
        <v>0</v>
      </c>
      <c r="LJ712" s="12">
        <v>0</v>
      </c>
      <c r="LK712" s="12">
        <v>0</v>
      </c>
      <c r="LL712" s="12">
        <v>0</v>
      </c>
      <c r="LM712" s="12">
        <v>0</v>
      </c>
      <c r="LN712" s="12">
        <v>0</v>
      </c>
      <c r="LO712" s="12">
        <v>0</v>
      </c>
      <c r="LP712" s="12">
        <v>0</v>
      </c>
      <c r="LQ712" s="12">
        <v>0</v>
      </c>
      <c r="LR712" s="12">
        <v>0</v>
      </c>
      <c r="LS712" s="12">
        <v>0</v>
      </c>
      <c r="LT712" s="12">
        <v>0</v>
      </c>
      <c r="LU712" s="12">
        <v>0</v>
      </c>
      <c r="LV712" s="12">
        <v>0</v>
      </c>
      <c r="LW712" s="12">
        <v>0</v>
      </c>
      <c r="LX712" s="12">
        <v>0</v>
      </c>
      <c r="LY712" s="12">
        <v>0</v>
      </c>
      <c r="LZ712" s="12">
        <v>0</v>
      </c>
      <c r="MA712" s="12">
        <v>0</v>
      </c>
      <c r="MB712" s="12">
        <v>0</v>
      </c>
      <c r="MC712" s="12">
        <v>0</v>
      </c>
      <c r="MD712" s="12">
        <v>0</v>
      </c>
      <c r="ME712" s="12">
        <v>0</v>
      </c>
      <c r="MF712" s="12">
        <v>0</v>
      </c>
      <c r="MG712" s="12">
        <v>0</v>
      </c>
      <c r="MH712" s="12">
        <v>0</v>
      </c>
      <c r="MI712" s="12">
        <v>0</v>
      </c>
      <c r="MJ712" s="12">
        <v>0</v>
      </c>
      <c r="MK712" s="12">
        <v>3.8653070250808351E-7</v>
      </c>
      <c r="ML712" s="12">
        <v>0</v>
      </c>
      <c r="MM712" s="12">
        <v>0</v>
      </c>
      <c r="MN712" s="12">
        <v>0</v>
      </c>
      <c r="MO712" s="12">
        <v>0</v>
      </c>
      <c r="MP712" s="12">
        <v>0</v>
      </c>
      <c r="MQ712" s="12">
        <v>0</v>
      </c>
      <c r="MR712" s="12">
        <v>0</v>
      </c>
      <c r="MS712" s="12">
        <v>-6.4724090559871139E-10</v>
      </c>
      <c r="MT712" s="12">
        <v>0</v>
      </c>
      <c r="MU712" s="12">
        <v>0</v>
      </c>
      <c r="MV712" s="12">
        <v>0</v>
      </c>
      <c r="MW712" s="12">
        <v>0</v>
      </c>
      <c r="MX712" s="12">
        <v>0</v>
      </c>
      <c r="MY712" s="12">
        <v>0</v>
      </c>
      <c r="MZ712" s="12">
        <v>0</v>
      </c>
      <c r="NA712" s="12">
        <v>0</v>
      </c>
      <c r="NB712" s="12">
        <v>0</v>
      </c>
      <c r="NC712" s="12">
        <v>0</v>
      </c>
      <c r="ND712" s="12">
        <v>0</v>
      </c>
      <c r="NE712" s="12">
        <v>0</v>
      </c>
      <c r="NF712" s="12">
        <v>0</v>
      </c>
      <c r="NG712" s="12">
        <v>0</v>
      </c>
      <c r="NH712" s="12">
        <v>0</v>
      </c>
      <c r="NI712" s="12">
        <v>0</v>
      </c>
      <c r="NJ712" s="12">
        <v>0</v>
      </c>
      <c r="NK712" s="12">
        <v>0</v>
      </c>
      <c r="NL712" s="12">
        <v>0</v>
      </c>
      <c r="NM712" s="12">
        <v>0</v>
      </c>
      <c r="NN712" s="12">
        <v>0</v>
      </c>
      <c r="NO712" s="12">
        <v>0</v>
      </c>
      <c r="NP712" s="12">
        <v>0</v>
      </c>
      <c r="NQ712" s="12">
        <v>0</v>
      </c>
      <c r="NR712" s="12">
        <v>0</v>
      </c>
      <c r="NS712" s="12">
        <v>0</v>
      </c>
      <c r="NT712" s="12">
        <v>0</v>
      </c>
      <c r="NU712" s="12">
        <v>0</v>
      </c>
      <c r="NV712" s="12">
        <v>2.1781941167067999E-6</v>
      </c>
      <c r="NW712" s="12">
        <v>0</v>
      </c>
      <c r="NX712" s="12">
        <v>0</v>
      </c>
      <c r="NY712" s="12">
        <v>0</v>
      </c>
      <c r="NZ712" s="12">
        <v>0</v>
      </c>
      <c r="OA712" s="12">
        <v>0</v>
      </c>
      <c r="OB712" s="12">
        <v>0</v>
      </c>
      <c r="OC712" s="12">
        <v>0</v>
      </c>
      <c r="OD712" s="12">
        <v>0</v>
      </c>
      <c r="OE712" s="12">
        <v>-8.8477922216058842E-6</v>
      </c>
      <c r="OF712" s="12">
        <v>1.2904897514830919E-25</v>
      </c>
      <c r="OG712" s="12">
        <v>0</v>
      </c>
      <c r="OH712" s="12">
        <v>0</v>
      </c>
      <c r="OI712" s="12">
        <v>2.9724745252660435E-25</v>
      </c>
      <c r="OJ712" s="12">
        <v>5.1925638918420895E-7</v>
      </c>
      <c r="OK712" s="12">
        <v>0</v>
      </c>
      <c r="OL712" s="12">
        <v>0</v>
      </c>
      <c r="OM712" s="12">
        <v>0</v>
      </c>
      <c r="ON712" s="12">
        <v>0</v>
      </c>
      <c r="OO712" s="12">
        <v>2.9979281607393609E-7</v>
      </c>
      <c r="OP712" s="12">
        <v>0</v>
      </c>
      <c r="OQ712" s="12">
        <v>0</v>
      </c>
      <c r="OR712" s="12">
        <v>0</v>
      </c>
      <c r="OS712" s="12">
        <v>0</v>
      </c>
      <c r="OT712" s="12">
        <v>0</v>
      </c>
      <c r="OU712" s="12">
        <v>0</v>
      </c>
      <c r="OV712" s="12">
        <v>0</v>
      </c>
      <c r="OW712" s="12">
        <v>0</v>
      </c>
      <c r="OX712" s="12">
        <v>0</v>
      </c>
      <c r="OY712" s="12">
        <v>0</v>
      </c>
      <c r="OZ712" s="12">
        <v>0</v>
      </c>
      <c r="PA712" s="12">
        <v>0</v>
      </c>
      <c r="PB712" s="12">
        <v>0</v>
      </c>
      <c r="PC712" s="12">
        <v>0</v>
      </c>
      <c r="PD712" s="12">
        <v>0</v>
      </c>
      <c r="PE712" s="12">
        <v>0</v>
      </c>
      <c r="PF712" s="12">
        <v>0</v>
      </c>
      <c r="PG712" s="12">
        <v>0</v>
      </c>
      <c r="PH712" s="12">
        <v>0</v>
      </c>
      <c r="PI712" s="12">
        <v>0</v>
      </c>
      <c r="PJ712" s="12">
        <v>3.1709770986861825E-8</v>
      </c>
      <c r="PK712" s="12">
        <v>0</v>
      </c>
      <c r="PL712" s="12">
        <v>0</v>
      </c>
      <c r="PM712" s="12">
        <v>0</v>
      </c>
      <c r="PN712" s="12">
        <v>0</v>
      </c>
      <c r="PO712" s="12">
        <v>0</v>
      </c>
      <c r="PP712" s="12">
        <v>3.9873391286312687E-6</v>
      </c>
      <c r="PQ712" s="12">
        <v>-2.958501786489183E-7</v>
      </c>
      <c r="PR712" s="12">
        <v>8.3212078822867434E-9</v>
      </c>
      <c r="PS712" s="12">
        <v>0</v>
      </c>
      <c r="PT712" s="12">
        <v>7.0279366902663643E-10</v>
      </c>
      <c r="PU712" s="12">
        <v>0</v>
      </c>
      <c r="PV712" s="12">
        <v>0</v>
      </c>
      <c r="PW712" s="12">
        <v>0</v>
      </c>
      <c r="PX712" s="12">
        <v>0</v>
      </c>
      <c r="PY712" s="12">
        <v>0</v>
      </c>
      <c r="PZ712" s="12">
        <v>0</v>
      </c>
      <c r="QA712" s="12">
        <v>1.6806722689075633E-8</v>
      </c>
      <c r="QB712" s="12">
        <v>0</v>
      </c>
      <c r="QC712" s="12">
        <v>0</v>
      </c>
      <c r="QD712" s="12">
        <v>0</v>
      </c>
      <c r="QE712" s="12">
        <v>-1.6379002731720254</v>
      </c>
      <c r="QF712" s="12">
        <v>3.2036419642268104E-24</v>
      </c>
      <c r="QG712" s="12">
        <v>8.4126129158972931E-21</v>
      </c>
      <c r="QH712" s="12">
        <v>0</v>
      </c>
      <c r="QI712" s="12">
        <v>1.2300174735150834E-4</v>
      </c>
      <c r="QJ712" s="12">
        <v>0</v>
      </c>
      <c r="QK712" s="12">
        <v>0</v>
      </c>
      <c r="QL712" s="12">
        <v>0</v>
      </c>
      <c r="QM712" s="12">
        <v>0</v>
      </c>
      <c r="QN712" s="12">
        <v>0</v>
      </c>
      <c r="QO712" s="12">
        <v>0</v>
      </c>
      <c r="QP712" s="12">
        <v>0</v>
      </c>
      <c r="QQ712" s="12">
        <v>0</v>
      </c>
      <c r="QR712" s="12">
        <v>0</v>
      </c>
      <c r="QS712" s="12">
        <v>0</v>
      </c>
      <c r="QT712" s="12">
        <v>0</v>
      </c>
      <c r="QU712" s="12">
        <v>0</v>
      </c>
      <c r="QV712" s="12">
        <v>0</v>
      </c>
      <c r="QW712" s="12">
        <v>0</v>
      </c>
      <c r="QX712" s="12">
        <v>0</v>
      </c>
      <c r="QY712" s="12">
        <v>0</v>
      </c>
      <c r="QZ712" s="12">
        <v>0</v>
      </c>
      <c r="RA712" s="12">
        <v>0</v>
      </c>
      <c r="RB712" s="12">
        <v>0</v>
      </c>
      <c r="RC712" s="12">
        <v>0</v>
      </c>
      <c r="RD712" s="12">
        <v>0</v>
      </c>
      <c r="RE712" s="12">
        <v>0</v>
      </c>
      <c r="RF712" s="12">
        <v>0</v>
      </c>
      <c r="RG712" s="12">
        <v>0</v>
      </c>
      <c r="RH712" s="12">
        <v>0</v>
      </c>
      <c r="RI712" s="12">
        <v>0</v>
      </c>
      <c r="RJ712" s="12">
        <v>0</v>
      </c>
      <c r="RK712" s="12">
        <v>0</v>
      </c>
      <c r="RL712" s="12">
        <v>0</v>
      </c>
      <c r="RM712" s="12">
        <v>0</v>
      </c>
      <c r="RN712" s="12">
        <v>0</v>
      </c>
      <c r="RO712" s="12">
        <v>0</v>
      </c>
      <c r="RP712" s="12">
        <v>0.13091628665534316</v>
      </c>
      <c r="RQ712" s="12">
        <v>-1.7134221118201708E-7</v>
      </c>
      <c r="RR712" s="12">
        <v>4.3676695706989568E-10</v>
      </c>
      <c r="RS712" s="12">
        <v>3.0573725026578882E-4</v>
      </c>
      <c r="RT712" s="12">
        <v>0</v>
      </c>
      <c r="RU712" s="12">
        <v>0</v>
      </c>
      <c r="RV712" s="12">
        <v>0</v>
      </c>
      <c r="RW712" s="12">
        <v>0</v>
      </c>
      <c r="RX712" s="12">
        <v>0</v>
      </c>
      <c r="RY712" s="12">
        <v>0</v>
      </c>
      <c r="RZ712" s="12">
        <v>0</v>
      </c>
      <c r="SA712" s="12">
        <v>0</v>
      </c>
      <c r="SB712" s="12">
        <v>0</v>
      </c>
      <c r="SC712" s="12">
        <v>0</v>
      </c>
      <c r="SD712" s="12">
        <v>0</v>
      </c>
      <c r="SE712" s="12">
        <v>0</v>
      </c>
      <c r="SF712" s="12">
        <v>0</v>
      </c>
      <c r="SG712" s="12">
        <v>0</v>
      </c>
      <c r="SH712" s="12">
        <v>0</v>
      </c>
      <c r="SI712" s="12">
        <v>0</v>
      </c>
      <c r="SJ712" s="12">
        <v>0</v>
      </c>
      <c r="SK712" s="12">
        <v>0</v>
      </c>
      <c r="SL712" s="12">
        <v>0</v>
      </c>
      <c r="SM712" s="12">
        <v>0</v>
      </c>
      <c r="SN712" s="12">
        <v>0</v>
      </c>
      <c r="SO712" s="12">
        <v>0</v>
      </c>
      <c r="SP712" s="12">
        <v>0</v>
      </c>
      <c r="SQ712" s="12">
        <v>0</v>
      </c>
      <c r="SR712" s="12">
        <v>0</v>
      </c>
      <c r="SS712" s="12">
        <v>0</v>
      </c>
      <c r="ST712" s="12">
        <v>0</v>
      </c>
      <c r="SU712" s="12">
        <v>0</v>
      </c>
      <c r="SV712" s="12">
        <v>0</v>
      </c>
      <c r="SW712" s="12">
        <v>0</v>
      </c>
      <c r="SX712" s="12">
        <v>0</v>
      </c>
      <c r="SY712" s="12">
        <v>0</v>
      </c>
      <c r="SZ712" s="12">
        <v>0</v>
      </c>
      <c r="TA712" s="12">
        <v>1.5055372965364457</v>
      </c>
      <c r="TB712" s="12">
        <v>0</v>
      </c>
      <c r="TC712" s="12">
        <v>-4.375521878264466E-10</v>
      </c>
      <c r="TD712" s="12">
        <v>0</v>
      </c>
      <c r="TE712" s="12">
        <v>0</v>
      </c>
      <c r="TF712" s="12">
        <v>0</v>
      </c>
      <c r="TG712" s="12">
        <v>0</v>
      </c>
      <c r="TH712" s="12">
        <v>0</v>
      </c>
      <c r="TI712" s="12">
        <v>0</v>
      </c>
      <c r="TJ712" s="12">
        <v>0</v>
      </c>
      <c r="TK712" s="12">
        <v>0</v>
      </c>
      <c r="TL712" s="12">
        <v>0</v>
      </c>
      <c r="TM712" s="12">
        <v>0</v>
      </c>
      <c r="TN712" s="12">
        <v>0</v>
      </c>
      <c r="TO712" s="12">
        <v>0</v>
      </c>
      <c r="TP712" s="12">
        <v>0</v>
      </c>
      <c r="TQ712" s="12">
        <v>0</v>
      </c>
      <c r="TR712" s="12">
        <v>0</v>
      </c>
      <c r="TS712" s="12">
        <v>0</v>
      </c>
      <c r="TT712" s="12">
        <v>0</v>
      </c>
      <c r="TU712" s="12">
        <v>0</v>
      </c>
      <c r="TV712" s="12">
        <v>0</v>
      </c>
      <c r="TW712" s="12">
        <v>0</v>
      </c>
      <c r="TX712" s="12">
        <v>0</v>
      </c>
      <c r="TY712" s="12">
        <v>0</v>
      </c>
      <c r="TZ712" s="12">
        <v>0</v>
      </c>
      <c r="UA712" s="12">
        <v>0</v>
      </c>
      <c r="UB712" s="12">
        <v>0</v>
      </c>
      <c r="UC712" s="12">
        <v>0</v>
      </c>
      <c r="UD712" s="12">
        <v>0</v>
      </c>
      <c r="UE712" s="12">
        <v>0</v>
      </c>
      <c r="UF712" s="12">
        <v>0</v>
      </c>
      <c r="UG712" s="12">
        <v>0</v>
      </c>
      <c r="UH712" s="12">
        <v>0</v>
      </c>
      <c r="UI712" s="12">
        <v>0</v>
      </c>
      <c r="UJ712" s="12">
        <v>0</v>
      </c>
      <c r="UK712" s="12">
        <v>0</v>
      </c>
      <c r="UL712" s="12">
        <v>0</v>
      </c>
      <c r="UM712" s="12">
        <v>1.1816326950452039E-7</v>
      </c>
      <c r="UN712" s="12">
        <v>0</v>
      </c>
      <c r="UO712" s="12">
        <v>-3.0574017748932595E-4</v>
      </c>
      <c r="UP712" s="12">
        <v>0</v>
      </c>
      <c r="UQ712" s="12">
        <v>0</v>
      </c>
      <c r="UR712" s="12">
        <v>0</v>
      </c>
      <c r="US712" s="12">
        <v>0</v>
      </c>
      <c r="UT712" s="12">
        <v>0</v>
      </c>
      <c r="UU712" s="12">
        <v>0</v>
      </c>
      <c r="UV712" s="12">
        <v>0</v>
      </c>
      <c r="UW712" s="12">
        <v>0</v>
      </c>
      <c r="UX712" s="12">
        <v>0</v>
      </c>
      <c r="UY712" s="12">
        <v>0</v>
      </c>
      <c r="UZ712" s="12">
        <v>0</v>
      </c>
      <c r="VA712" s="12">
        <v>0</v>
      </c>
      <c r="VB712" s="12">
        <v>0</v>
      </c>
      <c r="VC712" s="12">
        <v>0</v>
      </c>
      <c r="VD712" s="12">
        <v>0</v>
      </c>
      <c r="VE712" s="12">
        <v>0</v>
      </c>
      <c r="VF712" s="12">
        <v>0</v>
      </c>
      <c r="VG712" s="12">
        <v>0</v>
      </c>
      <c r="VH712" s="12">
        <v>0</v>
      </c>
      <c r="VI712" s="12">
        <v>0</v>
      </c>
      <c r="VJ712" s="12">
        <v>0</v>
      </c>
      <c r="VK712" s="12">
        <v>0</v>
      </c>
      <c r="VL712" s="12">
        <v>0</v>
      </c>
      <c r="VM712" s="12">
        <v>0</v>
      </c>
      <c r="VN712" s="12">
        <v>0</v>
      </c>
      <c r="VO712" s="12">
        <v>0</v>
      </c>
      <c r="VP712" s="12">
        <v>0</v>
      </c>
      <c r="VQ712" s="12">
        <v>0</v>
      </c>
      <c r="VR712" s="12">
        <v>0</v>
      </c>
      <c r="VS712" s="12">
        <v>0</v>
      </c>
      <c r="VT712" s="12">
        <v>0</v>
      </c>
      <c r="VU712" s="12">
        <v>0</v>
      </c>
      <c r="VV712" s="12">
        <v>0</v>
      </c>
      <c r="VW712" s="12">
        <v>1.4466896139105788E-3</v>
      </c>
      <c r="VX712" s="12">
        <v>0</v>
      </c>
      <c r="VY712" s="12">
        <v>0</v>
      </c>
      <c r="VZ712" s="12">
        <v>0</v>
      </c>
      <c r="WA712" s="12">
        <v>-3.8158303379819461E-4</v>
      </c>
      <c r="WB712" s="12">
        <v>4.7161429310687E-26</v>
      </c>
      <c r="WC712" s="12">
        <v>1.6519845700001859E-24</v>
      </c>
      <c r="WD712" s="12">
        <v>4.7016348357600975E-25</v>
      </c>
      <c r="WE712" s="12">
        <v>0</v>
      </c>
      <c r="WF712" s="12">
        <v>0</v>
      </c>
      <c r="WG712" s="12">
        <v>1.3550418180565361E-25</v>
      </c>
      <c r="WH712" s="12">
        <v>1.0878746916360924E-26</v>
      </c>
      <c r="WI712" s="12">
        <v>5.2358201728403107E-26</v>
      </c>
      <c r="WJ712" s="12">
        <v>8.049560576878381E-9</v>
      </c>
      <c r="WK712" s="12">
        <v>0</v>
      </c>
      <c r="WL712" s="12">
        <v>0</v>
      </c>
      <c r="WM712" s="12">
        <v>0</v>
      </c>
      <c r="WN712" s="12">
        <v>0</v>
      </c>
      <c r="WO712" s="12">
        <v>0</v>
      </c>
      <c r="WP712" s="12">
        <v>0</v>
      </c>
      <c r="WQ712" s="12">
        <v>0</v>
      </c>
      <c r="WR712" s="12">
        <v>0</v>
      </c>
      <c r="WS712" s="12">
        <v>0</v>
      </c>
      <c r="WT712" s="12">
        <v>0</v>
      </c>
      <c r="WU712" s="12">
        <v>0</v>
      </c>
      <c r="WV712" s="12">
        <v>0</v>
      </c>
      <c r="WW712" s="12">
        <v>0</v>
      </c>
      <c r="WX712" s="12">
        <v>0</v>
      </c>
      <c r="WY712" s="12">
        <v>0</v>
      </c>
      <c r="WZ712" s="12">
        <v>0</v>
      </c>
      <c r="XA712" s="12">
        <v>0</v>
      </c>
      <c r="XB712" s="12">
        <v>0</v>
      </c>
      <c r="XC712" s="12">
        <v>0</v>
      </c>
      <c r="XD712" s="12">
        <v>0</v>
      </c>
      <c r="XE712" s="12">
        <v>0</v>
      </c>
      <c r="XF712" s="12">
        <v>0</v>
      </c>
      <c r="XG712" s="12">
        <v>0</v>
      </c>
      <c r="XH712" s="12">
        <v>0</v>
      </c>
      <c r="XI712" s="12">
        <v>0</v>
      </c>
      <c r="XJ712" s="12">
        <v>0</v>
      </c>
      <c r="XK712" s="12">
        <v>0</v>
      </c>
      <c r="XL712" s="12">
        <v>2.0656503930175676E-25</v>
      </c>
      <c r="XM712" s="12">
        <v>-1.2243803324773051E-20</v>
      </c>
      <c r="XN712" s="12">
        <v>0</v>
      </c>
      <c r="XO712" s="12">
        <v>0</v>
      </c>
      <c r="XP712" s="12">
        <v>0</v>
      </c>
      <c r="XQ712" s="12">
        <v>0</v>
      </c>
      <c r="XR712" s="12">
        <v>0</v>
      </c>
      <c r="XS712" s="12">
        <v>0</v>
      </c>
      <c r="XT712" s="12">
        <v>0</v>
      </c>
      <c r="XU712" s="12">
        <v>0</v>
      </c>
      <c r="XV712" s="12">
        <v>0</v>
      </c>
      <c r="XW712" s="12">
        <v>0</v>
      </c>
      <c r="XX712" s="12">
        <v>0</v>
      </c>
      <c r="XY712" s="12">
        <v>0</v>
      </c>
      <c r="XZ712" s="12">
        <v>0</v>
      </c>
      <c r="YA712" s="12">
        <v>0</v>
      </c>
      <c r="YB712" s="12">
        <v>0</v>
      </c>
      <c r="YC712" s="12">
        <v>0</v>
      </c>
      <c r="YD712" s="12">
        <v>0</v>
      </c>
      <c r="YE712" s="12">
        <v>0</v>
      </c>
      <c r="YF712" s="12">
        <v>0</v>
      </c>
      <c r="YG712" s="12">
        <v>0</v>
      </c>
      <c r="YH712" s="12">
        <v>0</v>
      </c>
      <c r="YI712" s="12">
        <v>0</v>
      </c>
      <c r="YJ712" s="12">
        <v>0</v>
      </c>
      <c r="YK712" s="12">
        <v>0</v>
      </c>
      <c r="YL712" s="12">
        <v>0</v>
      </c>
      <c r="YM712" s="12">
        <v>0</v>
      </c>
      <c r="YN712" s="12">
        <v>0</v>
      </c>
      <c r="YO712" s="12">
        <v>0</v>
      </c>
      <c r="YP712" s="12">
        <v>0</v>
      </c>
      <c r="YQ712" s="12">
        <v>0</v>
      </c>
      <c r="YR712" s="12">
        <v>0</v>
      </c>
      <c r="YS712" s="12">
        <v>0</v>
      </c>
      <c r="YT712" s="12">
        <v>5.3178941677494479E-8</v>
      </c>
      <c r="YU712" s="12">
        <v>0</v>
      </c>
      <c r="YV712" s="12">
        <v>0</v>
      </c>
      <c r="YW712" s="12">
        <v>4.9575609432421626E-6</v>
      </c>
      <c r="YX712" s="12">
        <v>9.9999999999999995E-21</v>
      </c>
      <c r="YY712" s="12">
        <v>-2.688075094916149E-7</v>
      </c>
      <c r="YZ712" s="12">
        <v>0</v>
      </c>
      <c r="ZA712" s="12">
        <v>1.3739197461332959E-8</v>
      </c>
      <c r="ZB712" s="12">
        <v>0</v>
      </c>
      <c r="ZC712" s="12">
        <v>1.0265728532884534E-9</v>
      </c>
      <c r="ZD712" s="12">
        <v>9.1950374611682084E-11</v>
      </c>
      <c r="ZE712" s="12">
        <v>2.2881260596462591E-10</v>
      </c>
      <c r="ZF712" s="12">
        <v>0</v>
      </c>
      <c r="ZG712" s="12">
        <v>0</v>
      </c>
      <c r="ZH712" s="12">
        <v>0</v>
      </c>
      <c r="ZI712" s="12">
        <v>0</v>
      </c>
      <c r="ZJ712" s="12">
        <v>0</v>
      </c>
      <c r="ZK712" s="12">
        <v>0</v>
      </c>
      <c r="ZL712" s="12">
        <v>0</v>
      </c>
      <c r="ZM712" s="12">
        <v>0</v>
      </c>
      <c r="ZN712" s="12">
        <v>0</v>
      </c>
      <c r="ZO712" s="12">
        <v>0</v>
      </c>
      <c r="ZP712" s="12">
        <v>0</v>
      </c>
      <c r="ZQ712" s="12">
        <v>0</v>
      </c>
      <c r="ZR712" s="12">
        <v>0</v>
      </c>
      <c r="ZS712" s="12">
        <v>0</v>
      </c>
      <c r="ZT712" s="12">
        <v>0</v>
      </c>
      <c r="ZU712" s="12">
        <v>0</v>
      </c>
      <c r="ZV712" s="12">
        <v>0</v>
      </c>
      <c r="ZW712" s="12">
        <v>0</v>
      </c>
      <c r="ZX712" s="12">
        <v>0</v>
      </c>
      <c r="ZY712" s="12">
        <v>0</v>
      </c>
      <c r="ZZ712" s="12">
        <v>0</v>
      </c>
      <c r="AAA712" s="12">
        <v>0</v>
      </c>
      <c r="AAB712" s="12">
        <v>0</v>
      </c>
      <c r="AAC712" s="12">
        <v>0</v>
      </c>
      <c r="AAD712" s="12">
        <v>0</v>
      </c>
      <c r="AAE712" s="12">
        <v>0</v>
      </c>
      <c r="AAF712" s="12">
        <v>0</v>
      </c>
      <c r="AAG712" s="12">
        <v>0</v>
      </c>
      <c r="AAH712" s="12">
        <v>9.3893199682616727E-28</v>
      </c>
      <c r="AAI712" s="12">
        <v>0</v>
      </c>
      <c r="AAJ712" s="12">
        <v>1.2293836830064963E-8</v>
      </c>
      <c r="AAK712" s="12">
        <v>-1.1384389489292846E-8</v>
      </c>
      <c r="AAL712" s="12">
        <v>0</v>
      </c>
      <c r="AAM712" s="12">
        <v>1.2884496670845312E-8</v>
      </c>
      <c r="AAN712" s="12">
        <v>0</v>
      </c>
      <c r="AAO712" s="12">
        <v>0</v>
      </c>
      <c r="AAP712" s="12">
        <v>0</v>
      </c>
      <c r="AAQ712" s="12">
        <v>0</v>
      </c>
      <c r="AAR712" s="12">
        <v>0</v>
      </c>
      <c r="AAS712" s="12">
        <v>0</v>
      </c>
      <c r="AAT712" s="12">
        <v>1.8897212485260829E-14</v>
      </c>
      <c r="AAU712" s="12">
        <v>0</v>
      </c>
      <c r="AAV712" s="12">
        <v>0</v>
      </c>
      <c r="AAW712" s="12">
        <v>0</v>
      </c>
      <c r="AAX712" s="12">
        <v>0</v>
      </c>
      <c r="AAY712" s="12">
        <v>0</v>
      </c>
      <c r="AAZ712" s="12">
        <v>0</v>
      </c>
      <c r="ABA712" s="12">
        <v>0</v>
      </c>
      <c r="ABB712" s="12">
        <v>0</v>
      </c>
      <c r="ABC712" s="12">
        <v>0</v>
      </c>
      <c r="ABD712" s="12">
        <v>0</v>
      </c>
      <c r="ABE712" s="12">
        <v>0</v>
      </c>
      <c r="ABF712" s="12">
        <v>0</v>
      </c>
      <c r="ABG712" s="12">
        <v>0</v>
      </c>
      <c r="ABH712" s="12">
        <v>0</v>
      </c>
      <c r="ABI712" s="12">
        <v>0</v>
      </c>
      <c r="ABJ712" s="12">
        <v>0</v>
      </c>
      <c r="ABK712" s="12">
        <v>0</v>
      </c>
      <c r="ABL712" s="12">
        <v>0</v>
      </c>
      <c r="ABM712" s="12">
        <v>0</v>
      </c>
      <c r="ABN712" s="12">
        <v>0</v>
      </c>
      <c r="ABO712" s="12">
        <v>0</v>
      </c>
      <c r="ABP712" s="12">
        <v>0</v>
      </c>
      <c r="ABQ712" s="12">
        <v>0</v>
      </c>
      <c r="ABR712" s="12">
        <v>0</v>
      </c>
      <c r="ABS712" s="12">
        <v>0</v>
      </c>
      <c r="ABT712" s="12">
        <v>0</v>
      </c>
      <c r="ABU712" s="12">
        <v>2.5651367266154776E-7</v>
      </c>
      <c r="ABV712" s="12">
        <v>0</v>
      </c>
      <c r="ABW712" s="12">
        <v>-1.4680086150944612E-8</v>
      </c>
      <c r="ABX712" s="12">
        <v>0</v>
      </c>
      <c r="ABY712" s="12">
        <v>0</v>
      </c>
      <c r="ABZ712" s="12">
        <v>0</v>
      </c>
      <c r="ACA712" s="12">
        <v>0</v>
      </c>
      <c r="ACB712" s="12">
        <v>0</v>
      </c>
      <c r="ACC712" s="12">
        <v>0</v>
      </c>
      <c r="ACD712" s="12">
        <v>0</v>
      </c>
      <c r="ACE712" s="12">
        <v>0</v>
      </c>
      <c r="ACF712" s="12">
        <v>0</v>
      </c>
      <c r="ACG712" s="12">
        <v>0</v>
      </c>
      <c r="ACH712" s="12">
        <v>0</v>
      </c>
      <c r="ACI712" s="12">
        <v>0</v>
      </c>
      <c r="ACJ712" s="12">
        <v>0</v>
      </c>
      <c r="ACK712" s="12">
        <v>0</v>
      </c>
      <c r="ACL712" s="12">
        <v>0</v>
      </c>
      <c r="ACM712" s="12">
        <v>0</v>
      </c>
      <c r="ACN712" s="12">
        <v>0</v>
      </c>
      <c r="ACO712" s="12">
        <v>0</v>
      </c>
      <c r="ACP712" s="12">
        <v>0</v>
      </c>
      <c r="ACQ712" s="12">
        <v>0</v>
      </c>
      <c r="ACR712" s="12">
        <v>0</v>
      </c>
      <c r="ACS712" s="12">
        <v>0</v>
      </c>
      <c r="ACT712" s="12">
        <v>0</v>
      </c>
      <c r="ACU712" s="12">
        <v>0</v>
      </c>
      <c r="ACV712" s="12">
        <v>0</v>
      </c>
      <c r="ACW712" s="12">
        <v>0</v>
      </c>
      <c r="ACX712" s="12">
        <v>0</v>
      </c>
      <c r="ACY712" s="12">
        <v>0</v>
      </c>
      <c r="ACZ712" s="12">
        <v>0</v>
      </c>
      <c r="ADA712" s="12">
        <v>0</v>
      </c>
      <c r="ADB712" s="12">
        <v>0</v>
      </c>
      <c r="ADC712" s="12">
        <v>0</v>
      </c>
      <c r="ADD712" s="12">
        <v>0</v>
      </c>
      <c r="ADE712" s="12">
        <v>0</v>
      </c>
      <c r="ADF712" s="12">
        <v>0</v>
      </c>
      <c r="ADG712" s="12">
        <v>1.1384389489280609E-8</v>
      </c>
      <c r="ADH712" s="12">
        <v>0</v>
      </c>
      <c r="ADI712" s="12">
        <v>-1.3798789912434061E-8</v>
      </c>
      <c r="ADJ712" s="12">
        <v>0</v>
      </c>
      <c r="ADK712" s="12">
        <v>0</v>
      </c>
      <c r="ADL712" s="12">
        <v>0</v>
      </c>
      <c r="ADM712" s="12">
        <v>0</v>
      </c>
      <c r="ADN712" s="12">
        <v>0</v>
      </c>
      <c r="ADO712" s="12">
        <v>0</v>
      </c>
      <c r="ADP712" s="12">
        <v>0</v>
      </c>
      <c r="ADQ712" s="12">
        <v>0</v>
      </c>
      <c r="ADR712" s="12">
        <v>0</v>
      </c>
      <c r="ADS712" s="12">
        <v>0</v>
      </c>
      <c r="ADT712" s="12">
        <v>0</v>
      </c>
      <c r="ADU712" s="12">
        <v>0</v>
      </c>
      <c r="ADV712" s="12">
        <v>0</v>
      </c>
      <c r="ADW712" s="12">
        <v>0</v>
      </c>
      <c r="ADX712" s="12">
        <v>0</v>
      </c>
      <c r="ADY712" s="12">
        <v>0</v>
      </c>
      <c r="ADZ712" s="12">
        <v>0</v>
      </c>
      <c r="AEA712" s="12">
        <v>0</v>
      </c>
      <c r="AEB712" s="12">
        <v>0</v>
      </c>
      <c r="AEC712" s="12">
        <v>0</v>
      </c>
      <c r="AED712" s="12">
        <v>0</v>
      </c>
      <c r="AEE712" s="12">
        <v>0</v>
      </c>
      <c r="AEF712" s="12">
        <v>0</v>
      </c>
      <c r="AEG712" s="12">
        <v>0</v>
      </c>
      <c r="AEH712" s="12">
        <v>0</v>
      </c>
      <c r="AEI712" s="12">
        <v>0</v>
      </c>
      <c r="AEJ712" s="12">
        <v>0</v>
      </c>
      <c r="AEK712" s="12">
        <v>0</v>
      </c>
      <c r="AEL712" s="12">
        <v>0</v>
      </c>
      <c r="AEM712" s="12">
        <v>0</v>
      </c>
      <c r="AEN712" s="12">
        <v>0</v>
      </c>
      <c r="AEO712" s="12">
        <v>2.0656503929794492E-25</v>
      </c>
      <c r="AEP712" s="12">
        <v>0</v>
      </c>
      <c r="AEQ712" s="12">
        <v>0</v>
      </c>
      <c r="AER712" s="12">
        <v>0</v>
      </c>
      <c r="AES712" s="12">
        <v>0</v>
      </c>
      <c r="AET712" s="12">
        <v>0</v>
      </c>
      <c r="AEU712" s="12">
        <v>-1.0314314445704252E-9</v>
      </c>
      <c r="AEV712" s="12">
        <v>0</v>
      </c>
      <c r="AEW712" s="12">
        <v>0</v>
      </c>
      <c r="AEX712" s="12">
        <v>0</v>
      </c>
      <c r="AEY712" s="12">
        <v>0</v>
      </c>
      <c r="AEZ712" s="12">
        <v>0</v>
      </c>
      <c r="AFA712" s="12">
        <v>0</v>
      </c>
      <c r="AFB712" s="12">
        <v>0</v>
      </c>
      <c r="AFC712" s="12">
        <v>0</v>
      </c>
      <c r="AFD712" s="12">
        <v>0</v>
      </c>
      <c r="AFE712" s="12">
        <v>0</v>
      </c>
      <c r="AFF712" s="12">
        <v>0</v>
      </c>
      <c r="AFG712" s="12">
        <v>0</v>
      </c>
      <c r="AFH712" s="12">
        <v>0</v>
      </c>
      <c r="AFI712" s="12">
        <v>0</v>
      </c>
      <c r="AFJ712" s="12">
        <v>0</v>
      </c>
      <c r="AFK712" s="12">
        <v>0</v>
      </c>
      <c r="AFL712" s="12">
        <v>0</v>
      </c>
      <c r="AFM712" s="12">
        <v>0</v>
      </c>
      <c r="AFN712" s="12">
        <v>0</v>
      </c>
      <c r="AFO712" s="12">
        <v>0</v>
      </c>
      <c r="AFP712" s="12">
        <v>0</v>
      </c>
      <c r="AFQ712" s="12">
        <v>0</v>
      </c>
      <c r="AFR712" s="12">
        <v>0</v>
      </c>
      <c r="AFS712" s="12">
        <v>0</v>
      </c>
      <c r="AFT712" s="12">
        <v>0</v>
      </c>
      <c r="AFU712" s="12">
        <v>0</v>
      </c>
      <c r="AFV712" s="12">
        <v>0</v>
      </c>
      <c r="AFW712" s="12">
        <v>0</v>
      </c>
      <c r="AFX712" s="12">
        <v>0</v>
      </c>
      <c r="AFY712" s="12">
        <v>0</v>
      </c>
      <c r="AFZ712" s="12">
        <v>3.7181707073630086E-6</v>
      </c>
      <c r="AGA712" s="12">
        <v>0</v>
      </c>
      <c r="AGB712" s="12">
        <v>0</v>
      </c>
      <c r="AGC712" s="12">
        <v>0</v>
      </c>
      <c r="AGD712" s="12">
        <v>0</v>
      </c>
      <c r="AGE712" s="12">
        <v>0</v>
      </c>
      <c r="AGF712" s="12">
        <v>0</v>
      </c>
      <c r="AGG712" s="12">
        <v>-9.269221659877254E-11</v>
      </c>
      <c r="AGH712" s="12">
        <v>0</v>
      </c>
      <c r="AGI712" s="12">
        <v>0</v>
      </c>
      <c r="AGJ712" s="12">
        <v>0</v>
      </c>
      <c r="AGK712" s="12">
        <v>0</v>
      </c>
      <c r="AGL712" s="12">
        <v>0</v>
      </c>
      <c r="AGM712" s="12">
        <v>0</v>
      </c>
      <c r="AGN712" s="12">
        <v>0</v>
      </c>
      <c r="AGO712" s="12">
        <v>0</v>
      </c>
      <c r="AGP712" s="12">
        <v>0</v>
      </c>
      <c r="AGQ712" s="12">
        <v>0</v>
      </c>
      <c r="AGR712" s="12">
        <v>0</v>
      </c>
      <c r="AGS712" s="12">
        <v>0</v>
      </c>
      <c r="AGT712" s="12">
        <v>0</v>
      </c>
      <c r="AGU712" s="12">
        <v>0</v>
      </c>
      <c r="AGV712" s="12">
        <v>0</v>
      </c>
      <c r="AGW712" s="12">
        <v>0</v>
      </c>
      <c r="AGX712" s="12">
        <v>0</v>
      </c>
      <c r="AGY712" s="12">
        <v>0</v>
      </c>
      <c r="AGZ712" s="12">
        <v>0</v>
      </c>
      <c r="AHA712" s="12">
        <v>0</v>
      </c>
      <c r="AHB712" s="12">
        <v>0</v>
      </c>
      <c r="AHC712" s="12">
        <v>0</v>
      </c>
      <c r="AHD712" s="12">
        <v>0</v>
      </c>
      <c r="AHE712" s="12">
        <v>0</v>
      </c>
      <c r="AHF712" s="12">
        <v>0</v>
      </c>
      <c r="AHG712" s="12">
        <v>0</v>
      </c>
      <c r="AHH712" s="12">
        <v>0</v>
      </c>
      <c r="AHI712" s="12">
        <v>0</v>
      </c>
      <c r="AHJ712" s="12">
        <v>0</v>
      </c>
      <c r="AHK712" s="12">
        <v>0</v>
      </c>
      <c r="AHL712" s="12">
        <v>0</v>
      </c>
      <c r="AHM712" s="12">
        <v>0</v>
      </c>
      <c r="AHN712" s="12">
        <v>0</v>
      </c>
      <c r="AHO712" s="12">
        <v>0</v>
      </c>
      <c r="AHP712" s="12">
        <v>0</v>
      </c>
      <c r="AHQ712" s="12">
        <v>0</v>
      </c>
      <c r="AHR712" s="12">
        <v>0</v>
      </c>
      <c r="AHS712" s="12">
        <v>0</v>
      </c>
      <c r="AHT712" s="12">
        <v>0</v>
      </c>
      <c r="AHU712" s="12">
        <v>0</v>
      </c>
      <c r="AHV712" s="12">
        <v>0</v>
      </c>
      <c r="AHW712" s="12">
        <v>0</v>
      </c>
      <c r="AHX712" s="12">
        <v>0</v>
      </c>
      <c r="AHY712" s="12">
        <v>0</v>
      </c>
      <c r="AHZ712" s="12">
        <v>0</v>
      </c>
      <c r="AIA712" s="12">
        <v>0</v>
      </c>
      <c r="AIB712" s="12">
        <v>0</v>
      </c>
      <c r="AIC712" s="12">
        <v>0</v>
      </c>
      <c r="AID712" s="12">
        <v>2.496362364686023E-7</v>
      </c>
      <c r="AIE712" s="12">
        <v>-9.6699298817131384E-9</v>
      </c>
      <c r="AIF712" s="12">
        <v>1.4831368440898889E-8</v>
      </c>
      <c r="AIG712" s="12">
        <v>0</v>
      </c>
      <c r="AIH712" s="12">
        <v>0</v>
      </c>
      <c r="AII712" s="12">
        <v>0</v>
      </c>
      <c r="AIJ712" s="12">
        <v>1.9607843137254903E-9</v>
      </c>
      <c r="AIK712" s="12">
        <v>0</v>
      </c>
      <c r="AIL712" s="12">
        <v>0</v>
      </c>
      <c r="AIM712" s="12">
        <v>0</v>
      </c>
      <c r="AIN712" s="12">
        <v>0</v>
      </c>
      <c r="AIO712" s="12">
        <v>0</v>
      </c>
      <c r="AIP712" s="12">
        <v>0</v>
      </c>
      <c r="AIQ712" s="12">
        <v>0</v>
      </c>
      <c r="AIR712" s="12">
        <v>0</v>
      </c>
      <c r="AIS712" s="12">
        <v>0</v>
      </c>
      <c r="AIT712" s="12">
        <v>0</v>
      </c>
      <c r="AIU712" s="12">
        <v>0</v>
      </c>
      <c r="AIV712" s="12">
        <v>0</v>
      </c>
      <c r="AIW712" s="12">
        <v>0</v>
      </c>
      <c r="AIX712" s="12">
        <v>0</v>
      </c>
      <c r="AIY712" s="12">
        <v>0</v>
      </c>
      <c r="AIZ712" s="12">
        <v>0</v>
      </c>
      <c r="AJA712" s="12">
        <v>0</v>
      </c>
      <c r="AJB712" s="12">
        <v>0</v>
      </c>
      <c r="AJC712" s="12">
        <v>0</v>
      </c>
      <c r="AJD712" s="12">
        <v>0</v>
      </c>
      <c r="AJE712" s="12">
        <v>0</v>
      </c>
      <c r="AJF712" s="12">
        <v>0</v>
      </c>
      <c r="AJG712" s="12">
        <v>0</v>
      </c>
      <c r="AJH712" s="12">
        <v>0</v>
      </c>
      <c r="AJI712" s="12">
        <v>0</v>
      </c>
      <c r="AJJ712" s="12">
        <v>0</v>
      </c>
      <c r="AJK712" s="12">
        <v>0</v>
      </c>
      <c r="AJL712" s="12">
        <v>0</v>
      </c>
      <c r="AJM712" s="12">
        <v>0</v>
      </c>
      <c r="AJN712" s="12">
        <v>0</v>
      </c>
      <c r="AJO712" s="12">
        <v>0</v>
      </c>
      <c r="AJP712" s="12">
        <v>4.2104465059286317E-11</v>
      </c>
      <c r="AJQ712" s="12">
        <v>-1.4834352375217607E-8</v>
      </c>
      <c r="AJR712" s="12">
        <v>0</v>
      </c>
      <c r="AJS712" s="12">
        <v>0</v>
      </c>
      <c r="AJT712" s="12">
        <v>0</v>
      </c>
      <c r="AJU712" s="12">
        <v>0</v>
      </c>
      <c r="AJV712" s="12">
        <v>0</v>
      </c>
      <c r="AJW712" s="12">
        <v>0</v>
      </c>
      <c r="AJX712" s="12">
        <v>0</v>
      </c>
      <c r="AJY712" s="12">
        <v>0</v>
      </c>
      <c r="AJZ712" s="12">
        <v>0</v>
      </c>
      <c r="AKA712" s="12">
        <v>0</v>
      </c>
      <c r="AKB712" s="12">
        <v>0</v>
      </c>
      <c r="AKC712" s="12">
        <v>0</v>
      </c>
      <c r="AKD712" s="12">
        <v>0</v>
      </c>
      <c r="AKE712" s="12">
        <v>0</v>
      </c>
      <c r="AKF712" s="12">
        <v>0</v>
      </c>
      <c r="AKG712" s="12">
        <v>0</v>
      </c>
      <c r="AKH712" s="12">
        <v>0</v>
      </c>
      <c r="AKI712" s="12">
        <v>0</v>
      </c>
      <c r="AKJ712" s="12">
        <v>0</v>
      </c>
      <c r="AKK712" s="12">
        <v>0</v>
      </c>
      <c r="AKL712" s="12">
        <v>0</v>
      </c>
      <c r="AKM712" s="12">
        <v>0</v>
      </c>
      <c r="AKN712" s="12">
        <v>0</v>
      </c>
      <c r="AKO712" s="12">
        <v>0</v>
      </c>
      <c r="AKP712" s="12">
        <v>0</v>
      </c>
      <c r="AKQ712" s="12">
        <v>0</v>
      </c>
      <c r="AKR712" s="12">
        <v>0</v>
      </c>
      <c r="AKS712" s="12">
        <v>0</v>
      </c>
      <c r="AKT712" s="12">
        <v>0</v>
      </c>
      <c r="AKU712" s="12">
        <v>0</v>
      </c>
      <c r="AKV712" s="12">
        <v>0</v>
      </c>
      <c r="AKW712" s="12">
        <v>0</v>
      </c>
      <c r="AKX712" s="12">
        <v>0</v>
      </c>
      <c r="AKY712" s="12">
        <v>3.9873391284270532E-6</v>
      </c>
      <c r="AKZ712" s="12">
        <v>0</v>
      </c>
      <c r="ALA712" s="12">
        <v>0</v>
      </c>
      <c r="ALB712" s="12">
        <v>0</v>
      </c>
      <c r="ALC712" s="12">
        <v>-7.0736615167660703E-10</v>
      </c>
      <c r="ALD712" s="12">
        <v>0</v>
      </c>
      <c r="ALE712" s="12">
        <v>0</v>
      </c>
      <c r="ALF712" s="12">
        <v>0</v>
      </c>
      <c r="ALG712" s="12">
        <v>0</v>
      </c>
      <c r="ALH712" s="12">
        <v>0</v>
      </c>
      <c r="ALI712" s="12">
        <v>0</v>
      </c>
      <c r="ALJ712" s="12">
        <v>0</v>
      </c>
      <c r="ALK712" s="12">
        <v>0</v>
      </c>
      <c r="ALL712" s="12">
        <v>0</v>
      </c>
      <c r="ALM712" s="12">
        <v>0</v>
      </c>
      <c r="ALN712" s="12">
        <v>0</v>
      </c>
      <c r="ALO712" s="12">
        <v>0</v>
      </c>
      <c r="ALP712" s="12">
        <v>0</v>
      </c>
      <c r="ALQ712" s="12">
        <v>0</v>
      </c>
      <c r="ALR712" s="12">
        <v>0</v>
      </c>
      <c r="ALS712" s="12">
        <v>0</v>
      </c>
      <c r="ALT712" s="12">
        <v>0</v>
      </c>
      <c r="ALU712" s="12">
        <v>0</v>
      </c>
      <c r="ALV712" s="12">
        <v>0</v>
      </c>
      <c r="ALW712" s="12">
        <v>0</v>
      </c>
      <c r="ALX712" s="12">
        <v>0</v>
      </c>
      <c r="ALY712" s="12">
        <v>0</v>
      </c>
      <c r="ALZ712" s="12">
        <v>0</v>
      </c>
      <c r="AMA712" s="12">
        <v>0</v>
      </c>
      <c r="AMB712" s="12">
        <v>0</v>
      </c>
      <c r="AMC712" s="12">
        <v>0</v>
      </c>
      <c r="AMD712" s="12">
        <v>0</v>
      </c>
      <c r="AME712" s="12">
        <v>0</v>
      </c>
      <c r="AMF712" s="12">
        <v>0</v>
      </c>
      <c r="AMG712" s="12">
        <v>0</v>
      </c>
      <c r="AMH712" s="12">
        <v>0</v>
      </c>
      <c r="AMI712" s="12">
        <v>0</v>
      </c>
      <c r="AMJ712" s="12">
        <v>2.8834953874870833E-7</v>
      </c>
      <c r="AMK712" s="12">
        <v>0</v>
      </c>
      <c r="AML712" s="12">
        <v>0</v>
      </c>
      <c r="AMM712" s="12">
        <v>0</v>
      </c>
      <c r="AMN712" s="12">
        <v>0</v>
      </c>
      <c r="AMO712" s="12">
        <v>-8.5779169381490946E-6</v>
      </c>
      <c r="AMP712" s="12">
        <v>7.7944828368110594E-27</v>
      </c>
      <c r="AMQ712" s="12">
        <v>0</v>
      </c>
      <c r="AMR712" s="12">
        <v>0</v>
      </c>
      <c r="AMS712" s="12">
        <v>1.7953946328954154E-26</v>
      </c>
      <c r="AMT712" s="12">
        <v>0</v>
      </c>
      <c r="AMU712" s="12">
        <v>0</v>
      </c>
      <c r="AMV712" s="12">
        <v>0</v>
      </c>
      <c r="AMW712" s="12">
        <v>0</v>
      </c>
      <c r="AMX712" s="12">
        <v>0</v>
      </c>
      <c r="AMY712" s="12">
        <v>0</v>
      </c>
      <c r="AMZ712" s="12">
        <v>0</v>
      </c>
      <c r="ANA712" s="12">
        <v>0</v>
      </c>
      <c r="ANB712" s="12">
        <v>0</v>
      </c>
      <c r="ANC712" s="12">
        <v>0</v>
      </c>
      <c r="AND712" s="12">
        <v>0</v>
      </c>
      <c r="ANE712" s="12">
        <v>0</v>
      </c>
      <c r="ANF712" s="12">
        <v>0</v>
      </c>
      <c r="ANG712" s="12">
        <v>0</v>
      </c>
      <c r="ANH712" s="12">
        <v>0</v>
      </c>
      <c r="ANI712" s="12">
        <v>0</v>
      </c>
      <c r="ANJ712" s="12">
        <v>0</v>
      </c>
      <c r="ANK712" s="12">
        <v>0</v>
      </c>
      <c r="ANL712" s="12">
        <v>0</v>
      </c>
      <c r="ANM712" s="12">
        <v>0</v>
      </c>
      <c r="ANN712" s="12">
        <v>0</v>
      </c>
      <c r="ANO712" s="12">
        <v>0</v>
      </c>
      <c r="ANP712" s="12">
        <v>0</v>
      </c>
      <c r="ANQ712" s="12">
        <v>0</v>
      </c>
      <c r="ANR712" s="12">
        <v>0</v>
      </c>
      <c r="ANS712" s="12">
        <v>0</v>
      </c>
      <c r="ANT712" s="12">
        <v>0</v>
      </c>
      <c r="ANU712" s="12">
        <v>0</v>
      </c>
      <c r="ANV712" s="12">
        <v>3.9198526030891834E-8</v>
      </c>
      <c r="ANW712" s="12">
        <v>0</v>
      </c>
      <c r="ANX712" s="12">
        <v>0</v>
      </c>
      <c r="ANY712" s="12">
        <v>0</v>
      </c>
      <c r="ANZ712" s="12">
        <v>4.8349765339478567E-6</v>
      </c>
      <c r="AOA712" s="12">
        <v>-2.6926123984947601E-7</v>
      </c>
      <c r="AOB712" s="12">
        <v>8.9753746616491718E-9</v>
      </c>
      <c r="AOC712" s="12">
        <v>0</v>
      </c>
      <c r="AOD712" s="12">
        <v>2.6654014404166077E-10</v>
      </c>
      <c r="AOE712" s="12">
        <v>0</v>
      </c>
      <c r="AOF712" s="12">
        <v>0</v>
      </c>
      <c r="AOG712" s="12">
        <v>0</v>
      </c>
      <c r="AOH712" s="12">
        <v>0</v>
      </c>
      <c r="AOI712" s="12">
        <v>0</v>
      </c>
      <c r="AOJ712" s="12">
        <v>0</v>
      </c>
      <c r="AOK712" s="12">
        <v>0</v>
      </c>
      <c r="AOL712" s="12">
        <v>0</v>
      </c>
      <c r="AOM712" s="12">
        <v>0</v>
      </c>
      <c r="AON712" s="12">
        <v>0</v>
      </c>
      <c r="AOO712" s="12">
        <v>0</v>
      </c>
      <c r="AOP712" s="12">
        <v>0</v>
      </c>
      <c r="AOQ712" s="12">
        <v>0</v>
      </c>
      <c r="AOR712" s="12">
        <v>0</v>
      </c>
      <c r="AOS712" s="12">
        <v>0</v>
      </c>
      <c r="AOT712" s="12">
        <v>0</v>
      </c>
      <c r="AOU712" s="12">
        <v>0</v>
      </c>
      <c r="AOV712" s="12">
        <v>0</v>
      </c>
      <c r="AOW712" s="12">
        <v>0</v>
      </c>
      <c r="AOX712" s="12">
        <v>0</v>
      </c>
      <c r="AOY712" s="12">
        <v>0</v>
      </c>
      <c r="AOZ712" s="12">
        <v>0</v>
      </c>
      <c r="APA712" s="12">
        <v>0</v>
      </c>
      <c r="APB712" s="12">
        <v>0</v>
      </c>
      <c r="APC712" s="12">
        <v>0</v>
      </c>
      <c r="APD712" s="12">
        <v>0</v>
      </c>
      <c r="APE712" s="12">
        <v>0</v>
      </c>
      <c r="APF712" s="12">
        <v>0</v>
      </c>
      <c r="APG712" s="12">
        <v>0</v>
      </c>
      <c r="APH712" s="12">
        <v>0</v>
      </c>
      <c r="API712" s="12">
        <v>0</v>
      </c>
      <c r="APJ712" s="12">
        <v>0</v>
      </c>
      <c r="APK712" s="12">
        <v>0</v>
      </c>
      <c r="APL712" s="12">
        <v>2.6926123984947511E-7</v>
      </c>
      <c r="APM712" s="12">
        <v>-1.0978263440434829E-8</v>
      </c>
      <c r="APN712" s="12">
        <v>1.4832238389081295E-8</v>
      </c>
      <c r="APO712" s="12">
        <v>0</v>
      </c>
      <c r="APP712" s="12">
        <v>0</v>
      </c>
      <c r="APQ712" s="12">
        <v>0</v>
      </c>
      <c r="APR712" s="12">
        <v>0</v>
      </c>
      <c r="APS712" s="12">
        <v>0</v>
      </c>
      <c r="APT712" s="12">
        <v>0</v>
      </c>
      <c r="APU712" s="12">
        <v>0</v>
      </c>
      <c r="APV712" s="12">
        <v>0</v>
      </c>
      <c r="APW712" s="12">
        <v>0</v>
      </c>
      <c r="APX712" s="12">
        <v>0</v>
      </c>
      <c r="APY712" s="12">
        <v>0</v>
      </c>
      <c r="APZ712" s="12">
        <v>0</v>
      </c>
      <c r="AQA712" s="12">
        <v>0</v>
      </c>
      <c r="AQB712" s="12">
        <v>0</v>
      </c>
      <c r="AQC712" s="12">
        <v>0</v>
      </c>
      <c r="AQD712" s="12">
        <v>0</v>
      </c>
      <c r="AQE712" s="12">
        <v>0</v>
      </c>
      <c r="AQF712" s="12">
        <v>0</v>
      </c>
      <c r="AQG712" s="12">
        <v>0</v>
      </c>
      <c r="AQH712" s="12">
        <v>0</v>
      </c>
      <c r="AQI712" s="12">
        <v>0</v>
      </c>
      <c r="AQJ712" s="12">
        <v>0</v>
      </c>
      <c r="AQK712" s="12">
        <v>0</v>
      </c>
      <c r="AQL712" s="12">
        <v>0</v>
      </c>
      <c r="AQM712" s="12">
        <v>0</v>
      </c>
      <c r="AQN712" s="12">
        <v>0</v>
      </c>
      <c r="AQO712" s="12">
        <v>0</v>
      </c>
      <c r="AQP712" s="12">
        <v>0</v>
      </c>
      <c r="AQQ712" s="12">
        <v>0</v>
      </c>
      <c r="AQR712" s="12">
        <v>0</v>
      </c>
      <c r="AQS712" s="12">
        <v>0</v>
      </c>
      <c r="AQT712" s="12">
        <v>0</v>
      </c>
      <c r="AQU712" s="12">
        <v>0</v>
      </c>
      <c r="AQV712" s="12">
        <v>0</v>
      </c>
      <c r="AQW712" s="12">
        <v>0</v>
      </c>
      <c r="AQX712" s="12">
        <v>4.2104465059286317E-11</v>
      </c>
      <c r="AQY712" s="12">
        <v>-1.483435237521443E-8</v>
      </c>
      <c r="AQZ712" s="12">
        <v>0</v>
      </c>
      <c r="ARA712" s="12">
        <v>0</v>
      </c>
      <c r="ARB712" s="12">
        <v>0</v>
      </c>
      <c r="ARC712" s="12">
        <v>0</v>
      </c>
      <c r="ARD712" s="12">
        <v>0</v>
      </c>
      <c r="ARE712" s="12">
        <v>0</v>
      </c>
      <c r="ARF712" s="12">
        <v>0</v>
      </c>
      <c r="ARG712" s="12">
        <v>0</v>
      </c>
      <c r="ARH712" s="12">
        <v>0</v>
      </c>
      <c r="ARI712" s="12">
        <v>0</v>
      </c>
      <c r="ARJ712" s="12">
        <v>0</v>
      </c>
      <c r="ARK712" s="12">
        <v>0</v>
      </c>
      <c r="ARL712" s="12">
        <v>0</v>
      </c>
      <c r="ARM712" s="12">
        <v>0</v>
      </c>
      <c r="ARN712" s="12">
        <v>0</v>
      </c>
      <c r="ARO712" s="12">
        <v>0</v>
      </c>
      <c r="ARP712" s="12">
        <v>0</v>
      </c>
      <c r="ARQ712" s="12">
        <v>0</v>
      </c>
      <c r="ARR712" s="12">
        <v>0</v>
      </c>
      <c r="ARS712" s="12">
        <v>0</v>
      </c>
      <c r="ART712" s="12">
        <v>0</v>
      </c>
      <c r="ARU712" s="12">
        <v>0</v>
      </c>
      <c r="ARV712" s="12">
        <v>0</v>
      </c>
      <c r="ARW712" s="12">
        <v>0</v>
      </c>
      <c r="ARX712" s="12">
        <v>0</v>
      </c>
      <c r="ARY712" s="12">
        <v>0</v>
      </c>
      <c r="ARZ712" s="12">
        <v>0</v>
      </c>
      <c r="ASA712" s="12">
        <v>0</v>
      </c>
      <c r="ASB712" s="12">
        <v>0</v>
      </c>
      <c r="ASC712" s="12">
        <v>0</v>
      </c>
      <c r="ASD712" s="12">
        <v>0</v>
      </c>
      <c r="ASE712" s="12">
        <v>0</v>
      </c>
      <c r="ASF712" s="12">
        <v>0</v>
      </c>
      <c r="ASG712" s="12">
        <v>3.2233176891352007E-6</v>
      </c>
      <c r="ASH712" s="12">
        <v>0</v>
      </c>
      <c r="ASI712" s="12">
        <v>0</v>
      </c>
      <c r="ASJ712" s="12">
        <v>0</v>
      </c>
      <c r="ASK712" s="12">
        <v>-2.6817317355894073E-10</v>
      </c>
      <c r="ASL712" s="12">
        <v>0</v>
      </c>
      <c r="ASM712" s="12">
        <v>0</v>
      </c>
      <c r="ASN712" s="12">
        <v>0</v>
      </c>
      <c r="ASO712" s="12">
        <v>0</v>
      </c>
      <c r="ASP712" s="12">
        <v>0</v>
      </c>
      <c r="ASQ712" s="12">
        <v>0</v>
      </c>
      <c r="ASR712" s="12">
        <v>0</v>
      </c>
      <c r="ASS712" s="12">
        <v>0</v>
      </c>
      <c r="AST712" s="12">
        <v>0</v>
      </c>
      <c r="ASU712" s="12">
        <v>0</v>
      </c>
      <c r="ASV712" s="12">
        <v>0</v>
      </c>
      <c r="ASW712" s="12">
        <v>0</v>
      </c>
      <c r="ASX712" s="12">
        <v>0</v>
      </c>
      <c r="ASY712" s="12">
        <v>0</v>
      </c>
      <c r="ASZ712" s="12">
        <v>0</v>
      </c>
      <c r="ATA712" s="12">
        <v>0</v>
      </c>
      <c r="ATB712" s="12">
        <v>0</v>
      </c>
      <c r="ATC712" s="12">
        <v>0</v>
      </c>
      <c r="ATD712" s="12">
        <v>0</v>
      </c>
      <c r="ATE712" s="12">
        <v>0</v>
      </c>
      <c r="ATF712" s="12">
        <v>0</v>
      </c>
      <c r="ATG712" s="12">
        <v>0</v>
      </c>
      <c r="ATH712" s="12">
        <v>0</v>
      </c>
      <c r="ATI712" s="12">
        <v>0</v>
      </c>
      <c r="ATJ712" s="12">
        <v>0</v>
      </c>
      <c r="ATK712" s="12">
        <v>0</v>
      </c>
      <c r="ATL712" s="12">
        <v>0</v>
      </c>
      <c r="ATM712" s="12">
        <v>4.9943605145181346E-7</v>
      </c>
      <c r="ATN712" s="12">
        <v>0</v>
      </c>
      <c r="ATO712" s="12">
        <v>0</v>
      </c>
      <c r="ATP712" s="12">
        <v>0</v>
      </c>
      <c r="ATQ712" s="12">
        <v>0</v>
      </c>
      <c r="ATR712" s="12">
        <v>0</v>
      </c>
      <c r="ATS712" s="12">
        <v>0</v>
      </c>
      <c r="ATT712" s="12">
        <v>0</v>
      </c>
      <c r="ATU712" s="12">
        <v>0</v>
      </c>
      <c r="ATV712" s="12">
        <v>0</v>
      </c>
      <c r="ATW712" s="12">
        <v>-8.4122738683762313E-6</v>
      </c>
      <c r="ATX712" s="12">
        <v>5.5626027805089179E-25</v>
      </c>
      <c r="ATY712" s="12">
        <v>0</v>
      </c>
      <c r="ATZ712" s="12">
        <v>0</v>
      </c>
      <c r="AUA712" s="12">
        <v>1.281245173595361E-24</v>
      </c>
      <c r="AUB712" s="12">
        <v>0</v>
      </c>
      <c r="AUC712" s="12">
        <v>0</v>
      </c>
      <c r="AUD712" s="12">
        <v>0</v>
      </c>
      <c r="AUE712" s="12">
        <v>0</v>
      </c>
      <c r="AUF712" s="12">
        <v>0</v>
      </c>
      <c r="AUG712" s="12">
        <v>0</v>
      </c>
      <c r="AUH712" s="12">
        <v>0</v>
      </c>
      <c r="AUI712" s="12">
        <v>0</v>
      </c>
      <c r="AUJ712" s="12">
        <v>0</v>
      </c>
      <c r="AUK712" s="12">
        <v>0</v>
      </c>
      <c r="AUL712" s="12">
        <v>0</v>
      </c>
      <c r="AUM712" s="12">
        <v>0</v>
      </c>
      <c r="AUN712" s="12">
        <v>0</v>
      </c>
      <c r="AUO712" s="12">
        <v>0</v>
      </c>
      <c r="AUP712" s="12">
        <v>0</v>
      </c>
      <c r="AUQ712" s="12">
        <v>0</v>
      </c>
      <c r="AUR712" s="12">
        <v>0</v>
      </c>
      <c r="AUS712" s="12">
        <v>0</v>
      </c>
      <c r="AUT712" s="12">
        <v>0</v>
      </c>
      <c r="AUU712" s="12">
        <v>0</v>
      </c>
      <c r="AUV712" s="12">
        <v>0</v>
      </c>
      <c r="AUW712" s="12">
        <v>0</v>
      </c>
      <c r="AUX712" s="12">
        <v>0</v>
      </c>
      <c r="AUY712" s="12">
        <v>0</v>
      </c>
      <c r="AUZ712" s="12">
        <v>0</v>
      </c>
      <c r="AVA712" s="12">
        <v>0</v>
      </c>
      <c r="AVB712" s="12">
        <v>0</v>
      </c>
      <c r="AVC712" s="12">
        <v>0</v>
      </c>
      <c r="AVD712" s="12">
        <v>0</v>
      </c>
      <c r="AVE712" s="12">
        <v>0</v>
      </c>
      <c r="AVF712" s="12">
        <v>0</v>
      </c>
      <c r="AVG712" s="12">
        <v>0</v>
      </c>
      <c r="AVH712" s="12">
        <v>5.6784803087068567E-6</v>
      </c>
      <c r="AVI712" s="12">
        <v>-2.4405115581587164E-7</v>
      </c>
      <c r="AVJ712" s="12">
        <v>7.5748144375595357E-9</v>
      </c>
      <c r="AVK712" s="12">
        <v>0</v>
      </c>
      <c r="AVL712" s="12">
        <v>1.2844650356732708E-9</v>
      </c>
      <c r="AVM712" s="12">
        <v>0</v>
      </c>
      <c r="AVN712" s="12">
        <v>0</v>
      </c>
      <c r="AVO712" s="12">
        <v>0</v>
      </c>
      <c r="AVP712" s="12">
        <v>0</v>
      </c>
      <c r="AVQ712" s="12">
        <v>0</v>
      </c>
      <c r="AVR712" s="12">
        <v>0</v>
      </c>
      <c r="AVS712" s="12">
        <v>0</v>
      </c>
      <c r="AVT712" s="12">
        <v>0</v>
      </c>
      <c r="AVU712" s="12">
        <v>0</v>
      </c>
      <c r="AVV712" s="12">
        <v>0</v>
      </c>
      <c r="AVW712" s="12">
        <v>0</v>
      </c>
      <c r="AVX712" s="12">
        <v>0</v>
      </c>
      <c r="AVY712" s="12">
        <v>0</v>
      </c>
      <c r="AVZ712" s="12">
        <v>0</v>
      </c>
      <c r="AWA712" s="12">
        <v>0</v>
      </c>
      <c r="AWB712" s="12">
        <v>0</v>
      </c>
      <c r="AWC712" s="12">
        <v>0</v>
      </c>
      <c r="AWD712" s="12">
        <v>0</v>
      </c>
      <c r="AWE712" s="12">
        <v>0</v>
      </c>
      <c r="AWF712" s="12">
        <v>0</v>
      </c>
      <c r="AWG712" s="12">
        <v>0</v>
      </c>
      <c r="AWH712" s="12">
        <v>0</v>
      </c>
      <c r="AWI712" s="12">
        <v>0</v>
      </c>
      <c r="AWJ712" s="12">
        <v>0</v>
      </c>
      <c r="AWK712" s="12">
        <v>1.3066175343630613E-9</v>
      </c>
      <c r="AWL712" s="12">
        <v>0</v>
      </c>
      <c r="AWM712" s="12">
        <v>0</v>
      </c>
      <c r="AWN712" s="12">
        <v>0</v>
      </c>
      <c r="AWO712" s="12">
        <v>0</v>
      </c>
      <c r="AWP712" s="12">
        <v>0</v>
      </c>
      <c r="AWQ712" s="12">
        <v>0</v>
      </c>
      <c r="AWR712" s="12">
        <v>0</v>
      </c>
      <c r="AWS712" s="12">
        <v>0</v>
      </c>
      <c r="AWT712" s="12">
        <v>2.2724443312678606E-7</v>
      </c>
      <c r="AWU712" s="12">
        <v>-7.6169189026287885E-9</v>
      </c>
      <c r="AWV712" s="12">
        <v>1.4832238389081295E-8</v>
      </c>
      <c r="AWW712" s="12">
        <v>0</v>
      </c>
      <c r="AWX712" s="12">
        <v>0</v>
      </c>
      <c r="AWY712" s="12">
        <v>0</v>
      </c>
      <c r="AWZ712" s="12">
        <v>0</v>
      </c>
      <c r="AXA712" s="12">
        <v>0</v>
      </c>
      <c r="AXB712" s="12">
        <v>0</v>
      </c>
      <c r="AXC712" s="12">
        <v>0</v>
      </c>
      <c r="AXD712" s="12">
        <v>0</v>
      </c>
      <c r="AXE712" s="12">
        <v>0</v>
      </c>
      <c r="AXF712" s="12">
        <v>0</v>
      </c>
      <c r="AXG712" s="12">
        <v>0</v>
      </c>
      <c r="AXH712" s="12">
        <v>0</v>
      </c>
      <c r="AXI712" s="12">
        <v>0</v>
      </c>
      <c r="AXJ712" s="12">
        <v>0</v>
      </c>
      <c r="AXK712" s="12">
        <v>0</v>
      </c>
      <c r="AXL712" s="12">
        <v>0</v>
      </c>
      <c r="AXM712" s="12">
        <v>0</v>
      </c>
      <c r="AXN712" s="12">
        <v>0</v>
      </c>
      <c r="AXO712" s="12">
        <v>0</v>
      </c>
      <c r="AXP712" s="12">
        <v>0</v>
      </c>
      <c r="AXQ712" s="12">
        <v>0</v>
      </c>
      <c r="AXR712" s="12">
        <v>0</v>
      </c>
      <c r="AXS712" s="12">
        <v>0</v>
      </c>
      <c r="AXT712" s="12">
        <v>0</v>
      </c>
      <c r="AXU712" s="12">
        <v>0</v>
      </c>
      <c r="AXV712" s="12">
        <v>0</v>
      </c>
      <c r="AXW712" s="12">
        <v>0</v>
      </c>
      <c r="AXX712" s="12">
        <v>0</v>
      </c>
      <c r="AXY712" s="12">
        <v>0</v>
      </c>
      <c r="AXZ712" s="12">
        <v>0</v>
      </c>
      <c r="AYA712" s="12">
        <v>0</v>
      </c>
      <c r="AYB712" s="12">
        <v>0</v>
      </c>
      <c r="AYC712" s="12">
        <v>0</v>
      </c>
      <c r="AYD712" s="12">
        <v>0</v>
      </c>
      <c r="AYE712" s="12">
        <v>0</v>
      </c>
      <c r="AYF712" s="12">
        <v>4.2104465059286317E-11</v>
      </c>
      <c r="AYG712" s="12">
        <v>-1.4834352375223546E-8</v>
      </c>
      <c r="AYH712" s="12">
        <v>0</v>
      </c>
      <c r="AYI712" s="12">
        <v>0</v>
      </c>
      <c r="AYJ712" s="12">
        <v>0</v>
      </c>
      <c r="AYK712" s="12">
        <v>0</v>
      </c>
      <c r="AYL712" s="12">
        <v>0</v>
      </c>
      <c r="AYM712" s="12">
        <v>0</v>
      </c>
      <c r="AYN712" s="12">
        <v>0</v>
      </c>
      <c r="AYO712" s="12">
        <v>0</v>
      </c>
      <c r="AYP712" s="12">
        <v>0</v>
      </c>
      <c r="AYQ712" s="12">
        <v>0</v>
      </c>
      <c r="AYR712" s="12">
        <v>0</v>
      </c>
      <c r="AYS712" s="12">
        <v>0</v>
      </c>
      <c r="AYT712" s="12">
        <v>0</v>
      </c>
      <c r="AYU712" s="12">
        <v>0</v>
      </c>
      <c r="AYV712" s="12">
        <v>0</v>
      </c>
      <c r="AYW712" s="12">
        <v>0</v>
      </c>
      <c r="AYX712" s="12">
        <v>0</v>
      </c>
      <c r="AYY712" s="12">
        <v>0</v>
      </c>
      <c r="AYZ712" s="12">
        <v>0</v>
      </c>
      <c r="AZA712" s="12">
        <v>0</v>
      </c>
      <c r="AZB712" s="12">
        <v>0</v>
      </c>
      <c r="AZC712" s="12">
        <v>0</v>
      </c>
      <c r="AZD712" s="12">
        <v>0</v>
      </c>
      <c r="AZE712" s="12">
        <v>0</v>
      </c>
      <c r="AZF712" s="12">
        <v>0</v>
      </c>
      <c r="AZG712" s="12">
        <v>0</v>
      </c>
      <c r="AZH712" s="12">
        <v>0</v>
      </c>
      <c r="AZI712" s="12">
        <v>0</v>
      </c>
      <c r="AZJ712" s="12">
        <v>0</v>
      </c>
      <c r="AZK712" s="12">
        <v>0</v>
      </c>
      <c r="AZL712" s="12">
        <v>0</v>
      </c>
      <c r="AZM712" s="12">
        <v>0</v>
      </c>
      <c r="AZN712" s="12">
        <v>0</v>
      </c>
      <c r="AZO712" s="12">
        <v>2.433634417713611E-6</v>
      </c>
      <c r="AZP712" s="12">
        <v>0</v>
      </c>
      <c r="AZQ712" s="12">
        <v>0</v>
      </c>
      <c r="AZR712" s="12">
        <v>0</v>
      </c>
      <c r="AZS712" s="12">
        <v>-1.2929567891685317E-9</v>
      </c>
      <c r="AZT712" s="13">
        <v>8587148835.8204823</v>
      </c>
      <c r="AZU712" s="13">
        <v>2677009.3944062567</v>
      </c>
      <c r="AZV712" s="13">
        <v>1472000</v>
      </c>
      <c r="AZW712" s="13">
        <v>37982.115009218622</v>
      </c>
      <c r="AZX712" s="13">
        <v>100998069550.86699</v>
      </c>
      <c r="AZY712" s="13">
        <v>2.1999999999999999E-10</v>
      </c>
      <c r="AZZ712" s="13">
        <v>144593792.01006868</v>
      </c>
      <c r="BAA712" s="13">
        <v>1E-13</v>
      </c>
      <c r="BAB712" s="13">
        <v>4874395.2061072523</v>
      </c>
      <c r="BAC712" s="13">
        <v>2.9999999999999999E-16</v>
      </c>
      <c r="BAD712" s="13">
        <v>1.1E-13</v>
      </c>
      <c r="BAE712" s="13">
        <v>7920000</v>
      </c>
      <c r="BAF712" s="13">
        <v>6380000</v>
      </c>
      <c r="BAG712" s="13">
        <v>2985244536617749</v>
      </c>
      <c r="BAH712" s="13">
        <v>1058313750000</v>
      </c>
      <c r="BAI712" s="13">
        <v>215324593379.07263</v>
      </c>
      <c r="BAJ712" s="13">
        <v>846607000000000.13</v>
      </c>
      <c r="BAK712" s="13">
        <v>4857758736.6488409</v>
      </c>
      <c r="BAL712" s="13">
        <v>133502464356.66045</v>
      </c>
      <c r="BAM712" s="13">
        <v>57148942500</v>
      </c>
      <c r="BAN712" s="13">
        <v>507990600000</v>
      </c>
      <c r="BAO712" s="13">
        <v>21166275000</v>
      </c>
      <c r="BAP712" s="13">
        <v>7.653349E+16</v>
      </c>
      <c r="BAQ712" s="13">
        <v>3826674500000000</v>
      </c>
      <c r="BAR712" s="13">
        <v>1.14800235E+17</v>
      </c>
      <c r="BAS712" s="13">
        <v>1148002350000</v>
      </c>
      <c r="BAT712" s="13">
        <v>1913337250000</v>
      </c>
      <c r="BAU712" s="13">
        <v>4.25E+16</v>
      </c>
      <c r="BAV712" s="13">
        <v>2550000000000000</v>
      </c>
      <c r="BAW712" s="13">
        <v>7.65E+16</v>
      </c>
      <c r="BAX712" s="13">
        <v>765000000000</v>
      </c>
      <c r="BAY712" s="13">
        <v>850000000000</v>
      </c>
      <c r="BAZ712" s="13">
        <v>1.275E+17</v>
      </c>
      <c r="BBA712" s="13">
        <v>8924999999999999</v>
      </c>
      <c r="BBB712" s="13">
        <v>2.6774999999999997E+17</v>
      </c>
      <c r="BBC712" s="13">
        <v>2677500000000</v>
      </c>
      <c r="BBD712" s="13">
        <v>1912500000000.0005</v>
      </c>
      <c r="BBE712" s="14">
        <v>2.0914135893798882</v>
      </c>
      <c r="BBF712" s="14">
        <v>2.7385187880694826</v>
      </c>
      <c r="BBG712" s="14">
        <v>1.8496370319729047</v>
      </c>
      <c r="BBH712" s="14">
        <v>2522.3094080289738</v>
      </c>
      <c r="BBI712" s="13">
        <v>88.577000537912198</v>
      </c>
      <c r="BBJ712" s="13">
        <v>137.19185037829632</v>
      </c>
      <c r="BBK712" s="13">
        <v>152.645040527503</v>
      </c>
      <c r="BBL712" s="13">
        <v>747152.50689622061</v>
      </c>
      <c r="BBM712" s="13">
        <v>47014.544398900609</v>
      </c>
      <c r="BBN712" s="13">
        <v>1984.6448466694701</v>
      </c>
      <c r="BBO712" s="15">
        <v>536.69680223878015</v>
      </c>
      <c r="BBP712" s="15">
        <v>459.08213432212267</v>
      </c>
      <c r="BBQ712" s="15">
        <v>352.60362409245948</v>
      </c>
      <c r="BBR712" s="14">
        <v>5.1283811544816382</v>
      </c>
      <c r="BBS712" s="14">
        <v>3.1274854177609099</v>
      </c>
      <c r="BBT712" s="14">
        <v>5.637545725576663</v>
      </c>
      <c r="BBU712" s="15">
        <v>3.4362193807670849</v>
      </c>
      <c r="BBV712" s="15">
        <v>3.4448386183606541</v>
      </c>
      <c r="BBW712" s="15">
        <v>-3.4705579621010694</v>
      </c>
      <c r="BBX712" s="15">
        <v>610.34506258473766</v>
      </c>
      <c r="BBY712" s="15">
        <v>700.66913783100313</v>
      </c>
      <c r="BBZ712" s="15">
        <v>606.06934285191323</v>
      </c>
      <c r="BCA712" s="14">
        <v>2.9673527350952051</v>
      </c>
      <c r="BCB712" s="14">
        <v>0.78232361015417973</v>
      </c>
      <c r="BCC712" s="14">
        <v>0.30449472160006247</v>
      </c>
      <c r="BCD712" s="14">
        <v>8.9227932384591563E-2</v>
      </c>
      <c r="BCE712" s="14">
        <v>12.257591618809135</v>
      </c>
      <c r="BCF712" s="14">
        <v>5.8832684953333964E-2</v>
      </c>
      <c r="BCG712" s="14">
        <v>3.469686701908091E-2</v>
      </c>
      <c r="BCH712" s="14">
        <v>1.0895318597783938E-3</v>
      </c>
      <c r="BCI712" s="14">
        <v>20368.003977739318</v>
      </c>
      <c r="BCJ712" s="14">
        <v>2.7748854144124677E-5</v>
      </c>
      <c r="BCK712" s="14">
        <v>11.900834195943066</v>
      </c>
      <c r="BCL712" s="14">
        <v>2.6410760443461615E-6</v>
      </c>
      <c r="BCM712" s="14">
        <v>4.1437710451060672E-8</v>
      </c>
      <c r="BCN712" s="14">
        <v>2.4655787830903501E-2</v>
      </c>
      <c r="BCO712" s="14">
        <v>0.41274761720887759</v>
      </c>
      <c r="BCP712" s="14">
        <v>0.11333925352698351</v>
      </c>
      <c r="BCQ712" s="14">
        <v>9.2318091024758555</v>
      </c>
      <c r="BCR712" s="14">
        <v>0.13652667210483979</v>
      </c>
      <c r="BCS712" s="14">
        <v>0.23177724450338644</v>
      </c>
      <c r="BCT712" s="14">
        <v>0.33744817755895834</v>
      </c>
      <c r="BCU712" s="14">
        <v>0.75676729469788562</v>
      </c>
      <c r="BCV712" s="14">
        <v>0.12841062851036558</v>
      </c>
      <c r="BCW712" s="14">
        <v>48.625629620385453</v>
      </c>
      <c r="BCX712" s="14">
        <v>0.12861114211440561</v>
      </c>
      <c r="BCY712" s="14">
        <v>1.4058471304864199E-2</v>
      </c>
      <c r="BCZ712" s="14">
        <v>9.3099149485493568E-2</v>
      </c>
      <c r="BDA712" s="14">
        <v>5.2190565260727469E-2</v>
      </c>
      <c r="BDB712" s="14">
        <v>7.2644255397989993E-4</v>
      </c>
      <c r="BDC712" s="14">
        <v>33260.461718285515</v>
      </c>
      <c r="BDD712" s="14">
        <v>1.5692712160866636E-5</v>
      </c>
      <c r="BDE712" s="14">
        <v>11.267979966568305</v>
      </c>
      <c r="BDF712" s="14">
        <v>1.7869458285453012E-6</v>
      </c>
      <c r="BDG712" s="14">
        <v>6.2525467036753275E-8</v>
      </c>
      <c r="BDH712" s="14">
        <v>2.4596048399575517E-2</v>
      </c>
      <c r="BDI712" s="14">
        <v>3.033980817291056E-2</v>
      </c>
      <c r="BDJ712" s="14">
        <v>4.4052035460073732E-2</v>
      </c>
      <c r="BDK712" s="14">
        <v>0.28797315748181135</v>
      </c>
      <c r="BDL712" s="14">
        <v>0.22593565947491032</v>
      </c>
      <c r="BDM712" s="14">
        <v>0.14310697289927343</v>
      </c>
      <c r="BDN712" s="14">
        <v>0.20625894160733146</v>
      </c>
      <c r="BDO712" s="14">
        <v>0.39227998354824711</v>
      </c>
      <c r="BDP712" s="14">
        <v>0.28691725097878185</v>
      </c>
      <c r="BDQ712" s="14">
        <v>4.1728119908150116</v>
      </c>
      <c r="BDR712" s="14">
        <v>3.1538237778960116</v>
      </c>
      <c r="BDS712" s="14">
        <v>0.16849826596737449</v>
      </c>
      <c r="BDT712" s="14">
        <v>0.25237486387041547</v>
      </c>
      <c r="BDU712" s="14">
        <v>0.1362862907509374</v>
      </c>
      <c r="BDV712" s="14">
        <v>0.58819425329326547</v>
      </c>
      <c r="BDW712" s="14">
        <v>6.6946433175149686E-2</v>
      </c>
      <c r="BDX712" s="14">
        <v>5.764173591375326</v>
      </c>
      <c r="BDY712" s="14">
        <v>0.15919845548838793</v>
      </c>
      <c r="BDZ712" s="14">
        <v>2.5881013829305108</v>
      </c>
      <c r="BEA712" s="14">
        <v>2.8246986105992994E-2</v>
      </c>
      <c r="BEB712" s="14">
        <v>2.9751946493344172E-2</v>
      </c>
      <c r="BEC712" s="14">
        <v>6.1711820943132753E-2</v>
      </c>
      <c r="BED712" s="14">
        <v>0.14928400620843282</v>
      </c>
      <c r="BEE712" s="14">
        <v>1.8806913187843194E-2</v>
      </c>
      <c r="BEF712" s="14">
        <v>3.6767749825464675E-4</v>
      </c>
      <c r="BEG712" s="14">
        <v>14949.571356814313</v>
      </c>
      <c r="BEH712" s="14">
        <v>2.5945377628465597E-5</v>
      </c>
      <c r="BEI712" s="14">
        <v>12.079156207583544</v>
      </c>
      <c r="BEJ712" s="14">
        <v>0.71742411296421182</v>
      </c>
      <c r="BEK712" s="14">
        <v>2.9154345191339456E-6</v>
      </c>
      <c r="BEL712" s="14">
        <v>3.9088555477620505E-8</v>
      </c>
      <c r="BEM712" s="14">
        <v>4.324510511082006E-2</v>
      </c>
      <c r="BEN712" s="14">
        <v>3.6858402174721153E-2</v>
      </c>
      <c r="BEO712" s="14">
        <v>3.4246801396125154E-2</v>
      </c>
      <c r="BEP712" s="14">
        <v>0.45270604716625668</v>
      </c>
      <c r="BEQ712" s="14">
        <v>0.33333487167456921</v>
      </c>
      <c r="BER712" s="14">
        <v>0.2731177270274503</v>
      </c>
      <c r="BES712" s="14">
        <v>0.28839735603290373</v>
      </c>
      <c r="BET712" s="14">
        <v>8.4554600180468342E-2</v>
      </c>
      <c r="BEU712" s="26">
        <v>0.15472691705947494</v>
      </c>
    </row>
    <row r="713" spans="2:1503" outlineLevel="1" x14ac:dyDescent="0.35">
      <c r="B713" s="18">
        <v>704</v>
      </c>
      <c r="C713" s="11">
        <v>0</v>
      </c>
      <c r="D713" s="12">
        <v>0</v>
      </c>
      <c r="E713" s="12">
        <v>0</v>
      </c>
      <c r="F713" s="12">
        <v>0</v>
      </c>
      <c r="G713" s="12">
        <v>1.6934285896719609E-5</v>
      </c>
      <c r="H713" s="12">
        <v>0</v>
      </c>
      <c r="I713" s="12">
        <v>0</v>
      </c>
      <c r="J713" s="12">
        <v>0</v>
      </c>
      <c r="K713" s="12">
        <v>0</v>
      </c>
      <c r="L713" s="12">
        <v>0</v>
      </c>
      <c r="M713" s="12">
        <v>0</v>
      </c>
      <c r="N713" s="12">
        <v>0</v>
      </c>
      <c r="O713" s="12">
        <v>-1.8509131221931781E-11</v>
      </c>
      <c r="P713" s="12">
        <v>0</v>
      </c>
      <c r="Q713" s="12">
        <v>0</v>
      </c>
      <c r="R713" s="12">
        <v>0</v>
      </c>
      <c r="S713" s="12">
        <v>0</v>
      </c>
      <c r="T713" s="12">
        <v>0</v>
      </c>
      <c r="U713" s="12">
        <v>0</v>
      </c>
      <c r="V713" s="12">
        <v>0</v>
      </c>
      <c r="W713" s="12">
        <v>0</v>
      </c>
      <c r="X713" s="12">
        <v>0</v>
      </c>
      <c r="Y713" s="12">
        <v>0</v>
      </c>
      <c r="Z713" s="12">
        <v>0</v>
      </c>
      <c r="AA713" s="12">
        <v>0</v>
      </c>
      <c r="AB713" s="12">
        <v>0</v>
      </c>
      <c r="AC713" s="12">
        <v>0</v>
      </c>
      <c r="AD713" s="12">
        <v>0</v>
      </c>
      <c r="AE713" s="12">
        <v>0</v>
      </c>
      <c r="AF713" s="12">
        <v>0</v>
      </c>
      <c r="AG713" s="12">
        <v>0</v>
      </c>
      <c r="AH713" s="12">
        <v>0</v>
      </c>
      <c r="AI713" s="12">
        <v>0</v>
      </c>
      <c r="AJ713" s="12">
        <v>0</v>
      </c>
      <c r="AK713" s="12">
        <v>0</v>
      </c>
      <c r="AL713" s="12">
        <v>0</v>
      </c>
      <c r="AM713" s="12">
        <v>0</v>
      </c>
      <c r="AN713" s="12">
        <v>0</v>
      </c>
      <c r="AO713" s="12">
        <v>0</v>
      </c>
      <c r="AP713" s="12">
        <v>0</v>
      </c>
      <c r="AQ713" s="12">
        <v>0</v>
      </c>
      <c r="AR713" s="12">
        <v>3.8179602893577782E-4</v>
      </c>
      <c r="AS713" s="12">
        <v>0</v>
      </c>
      <c r="AT713" s="12">
        <v>0</v>
      </c>
      <c r="AU713" s="12">
        <v>0</v>
      </c>
      <c r="AV713" s="12">
        <v>0</v>
      </c>
      <c r="AW713" s="12">
        <v>0</v>
      </c>
      <c r="AX713" s="12">
        <v>0</v>
      </c>
      <c r="AY713" s="12">
        <v>0</v>
      </c>
      <c r="AZ713" s="12">
        <v>0</v>
      </c>
      <c r="BA713" s="12">
        <v>-9.1742050034606189E-6</v>
      </c>
      <c r="BB713" s="12">
        <v>1.0393617391333064E-24</v>
      </c>
      <c r="BC713" s="12">
        <v>1.2023383450389961E-23</v>
      </c>
      <c r="BD713" s="12">
        <v>5.0709058369352806E-25</v>
      </c>
      <c r="BE713" s="12">
        <v>0</v>
      </c>
      <c r="BF713" s="12">
        <v>0</v>
      </c>
      <c r="BG713" s="12">
        <v>3.6820552962137843E-26</v>
      </c>
      <c r="BH713" s="12">
        <v>1.6755348520822024E-26</v>
      </c>
      <c r="BI713" s="12">
        <v>3.6820552962137843E-26</v>
      </c>
      <c r="BJ713" s="12">
        <v>5.7639395155771808E-8</v>
      </c>
      <c r="BK713" s="12">
        <v>0</v>
      </c>
      <c r="BL713" s="12">
        <v>0</v>
      </c>
      <c r="BM713" s="12">
        <v>0</v>
      </c>
      <c r="BN713" s="12">
        <v>0</v>
      </c>
      <c r="BO713" s="12">
        <v>0</v>
      </c>
      <c r="BP713" s="12">
        <v>0</v>
      </c>
      <c r="BQ713" s="12">
        <v>0</v>
      </c>
      <c r="BR713" s="12">
        <v>0</v>
      </c>
      <c r="BS713" s="12">
        <v>0</v>
      </c>
      <c r="BT713" s="12">
        <v>0</v>
      </c>
      <c r="BU713" s="12">
        <v>0</v>
      </c>
      <c r="BV713" s="12">
        <v>0</v>
      </c>
      <c r="BW713" s="12">
        <v>0</v>
      </c>
      <c r="BX713" s="12">
        <v>0</v>
      </c>
      <c r="BY713" s="12">
        <v>0</v>
      </c>
      <c r="BZ713" s="12">
        <v>0</v>
      </c>
      <c r="CA713" s="12">
        <v>0</v>
      </c>
      <c r="CB713" s="12">
        <v>0</v>
      </c>
      <c r="CC713" s="12">
        <v>0</v>
      </c>
      <c r="CD713" s="12">
        <v>0</v>
      </c>
      <c r="CE713" s="12">
        <v>0</v>
      </c>
      <c r="CF713" s="12">
        <v>0</v>
      </c>
      <c r="CG713" s="12">
        <v>0</v>
      </c>
      <c r="CH713" s="12">
        <v>0</v>
      </c>
      <c r="CI713" s="12">
        <v>0</v>
      </c>
      <c r="CJ713" s="12">
        <v>0</v>
      </c>
      <c r="CK713" s="12">
        <v>0</v>
      </c>
      <c r="CL713" s="12">
        <v>9.6837939517115067E-9</v>
      </c>
      <c r="CM713" s="12">
        <v>-2.7632765744934715E-9</v>
      </c>
      <c r="CN713" s="12">
        <v>0</v>
      </c>
      <c r="CO713" s="12">
        <v>0</v>
      </c>
      <c r="CP713" s="12">
        <v>0</v>
      </c>
      <c r="CQ713" s="12">
        <v>0</v>
      </c>
      <c r="CR713" s="12">
        <v>0</v>
      </c>
      <c r="CS713" s="12">
        <v>0</v>
      </c>
      <c r="CT713" s="12">
        <v>0</v>
      </c>
      <c r="CU713" s="12">
        <v>0</v>
      </c>
      <c r="CV713" s="12">
        <v>0</v>
      </c>
      <c r="CW713" s="12">
        <v>0</v>
      </c>
      <c r="CX713" s="12">
        <v>0</v>
      </c>
      <c r="CY713" s="12">
        <v>0</v>
      </c>
      <c r="CZ713" s="12">
        <v>0</v>
      </c>
      <c r="DA713" s="12">
        <v>0</v>
      </c>
      <c r="DB713" s="12">
        <v>0</v>
      </c>
      <c r="DC713" s="12">
        <v>0</v>
      </c>
      <c r="DD713" s="12">
        <v>0</v>
      </c>
      <c r="DE713" s="12">
        <v>0</v>
      </c>
      <c r="DF713" s="12">
        <v>0</v>
      </c>
      <c r="DG713" s="12">
        <v>0</v>
      </c>
      <c r="DH713" s="12">
        <v>0</v>
      </c>
      <c r="DI713" s="12">
        <v>0</v>
      </c>
      <c r="DJ713" s="12">
        <v>0</v>
      </c>
      <c r="DK713" s="12">
        <v>0</v>
      </c>
      <c r="DL713" s="12">
        <v>0</v>
      </c>
      <c r="DM713" s="12">
        <v>0</v>
      </c>
      <c r="DN713" s="12">
        <v>0</v>
      </c>
      <c r="DO713" s="12">
        <v>0</v>
      </c>
      <c r="DP713" s="12">
        <v>0</v>
      </c>
      <c r="DQ713" s="12">
        <v>0</v>
      </c>
      <c r="DR713" s="12">
        <v>0</v>
      </c>
      <c r="DS713" s="12">
        <v>0</v>
      </c>
      <c r="DT713" s="12">
        <v>0</v>
      </c>
      <c r="DU713" s="12">
        <v>0</v>
      </c>
      <c r="DV713" s="12">
        <v>0</v>
      </c>
      <c r="DW713" s="12">
        <v>1.0652173346882659E-7</v>
      </c>
      <c r="DX713" s="12">
        <v>2.7632765744798061E-9</v>
      </c>
      <c r="DY713" s="12">
        <v>-2.4264438759247645E-7</v>
      </c>
      <c r="DZ713" s="12">
        <v>0</v>
      </c>
      <c r="EA713" s="12">
        <v>7.6132971501589308E-9</v>
      </c>
      <c r="EB713" s="12">
        <v>0</v>
      </c>
      <c r="EC713" s="12">
        <v>3.9121651454157059E-11</v>
      </c>
      <c r="ED713" s="12">
        <v>1.0936110721749466E-11</v>
      </c>
      <c r="EE713" s="12">
        <v>7.0622474529201919E-11</v>
      </c>
      <c r="EF713" s="12">
        <v>0</v>
      </c>
      <c r="EG713" s="12">
        <v>0</v>
      </c>
      <c r="EH713" s="12">
        <v>0</v>
      </c>
      <c r="EI713" s="12">
        <v>0</v>
      </c>
      <c r="EJ713" s="12">
        <v>0</v>
      </c>
      <c r="EK713" s="12">
        <v>0</v>
      </c>
      <c r="EL713" s="12">
        <v>0</v>
      </c>
      <c r="EM713" s="12">
        <v>0</v>
      </c>
      <c r="EN713" s="12">
        <v>0</v>
      </c>
      <c r="EO713" s="12">
        <v>0</v>
      </c>
      <c r="EP713" s="12">
        <v>0</v>
      </c>
      <c r="EQ713" s="12">
        <v>0</v>
      </c>
      <c r="ER713" s="12">
        <v>0</v>
      </c>
      <c r="ES713" s="12">
        <v>0</v>
      </c>
      <c r="ET713" s="12">
        <v>0</v>
      </c>
      <c r="EU713" s="12">
        <v>0</v>
      </c>
      <c r="EV713" s="12">
        <v>0</v>
      </c>
      <c r="EW713" s="12">
        <v>0</v>
      </c>
      <c r="EX713" s="12">
        <v>0</v>
      </c>
      <c r="EY713" s="12">
        <v>0</v>
      </c>
      <c r="EZ713" s="12">
        <v>0</v>
      </c>
      <c r="FA713" s="12">
        <v>0</v>
      </c>
      <c r="FB713" s="12">
        <v>9.9999999999999995E-21</v>
      </c>
      <c r="FC713" s="12">
        <v>0</v>
      </c>
      <c r="FD713" s="12">
        <v>0</v>
      </c>
      <c r="FE713" s="12">
        <v>0</v>
      </c>
      <c r="FF713" s="12">
        <v>0</v>
      </c>
      <c r="FG713" s="12">
        <v>0</v>
      </c>
      <c r="FH713" s="12">
        <v>3.8733162760460337E-6</v>
      </c>
      <c r="FI713" s="12">
        <v>0</v>
      </c>
      <c r="FJ713" s="12">
        <v>3.0745523384730874E-8</v>
      </c>
      <c r="FK713" s="12">
        <v>-3.6269144106697728E-8</v>
      </c>
      <c r="FL713" s="12">
        <v>0</v>
      </c>
      <c r="FM713" s="12">
        <v>2.9709039374372236E-9</v>
      </c>
      <c r="FN713" s="12">
        <v>0</v>
      </c>
      <c r="FO713" s="12">
        <v>0</v>
      </c>
      <c r="FP713" s="12">
        <v>0</v>
      </c>
      <c r="FQ713" s="12">
        <v>0</v>
      </c>
      <c r="FR713" s="12">
        <v>7.0154169622744992E-9</v>
      </c>
      <c r="FS713" s="12">
        <v>0</v>
      </c>
      <c r="FT713" s="12">
        <v>0</v>
      </c>
      <c r="FU713" s="12">
        <v>0</v>
      </c>
      <c r="FV713" s="12">
        <v>0</v>
      </c>
      <c r="FW713" s="12">
        <v>0</v>
      </c>
      <c r="FX713" s="12">
        <v>0</v>
      </c>
      <c r="FY713" s="12">
        <v>0</v>
      </c>
      <c r="FZ713" s="12">
        <v>0</v>
      </c>
      <c r="GA713" s="12">
        <v>0</v>
      </c>
      <c r="GB713" s="12">
        <v>0</v>
      </c>
      <c r="GC713" s="12">
        <v>0</v>
      </c>
      <c r="GD713" s="12">
        <v>0</v>
      </c>
      <c r="GE713" s="12">
        <v>0</v>
      </c>
      <c r="GF713" s="12">
        <v>0</v>
      </c>
      <c r="GG713" s="12">
        <v>0</v>
      </c>
      <c r="GH713" s="12">
        <v>0</v>
      </c>
      <c r="GI713" s="12">
        <v>0</v>
      </c>
      <c r="GJ713" s="12">
        <v>0</v>
      </c>
      <c r="GK713" s="12">
        <v>0</v>
      </c>
      <c r="GL713" s="12">
        <v>0</v>
      </c>
      <c r="GM713" s="12">
        <v>0</v>
      </c>
      <c r="GN713" s="12">
        <v>0</v>
      </c>
      <c r="GO713" s="12">
        <v>0</v>
      </c>
      <c r="GP713" s="12">
        <v>0</v>
      </c>
      <c r="GQ713" s="12">
        <v>0</v>
      </c>
      <c r="GR713" s="12">
        <v>0</v>
      </c>
      <c r="GS713" s="12">
        <v>0</v>
      </c>
      <c r="GT713" s="12">
        <v>0</v>
      </c>
      <c r="GU713" s="12">
        <v>2.1189886420773265E-7</v>
      </c>
      <c r="GV713" s="12">
        <v>0</v>
      </c>
      <c r="GW713" s="12">
        <v>-8.9068582481811558E-9</v>
      </c>
      <c r="GX713" s="12">
        <v>0</v>
      </c>
      <c r="GY713" s="12">
        <v>0</v>
      </c>
      <c r="GZ713" s="12">
        <v>0</v>
      </c>
      <c r="HA713" s="12">
        <v>0</v>
      </c>
      <c r="HB713" s="12">
        <v>0</v>
      </c>
      <c r="HC713" s="12">
        <v>0</v>
      </c>
      <c r="HD713" s="12">
        <v>0</v>
      </c>
      <c r="HE713" s="12">
        <v>0</v>
      </c>
      <c r="HF713" s="12">
        <v>0</v>
      </c>
      <c r="HG713" s="12">
        <v>0</v>
      </c>
      <c r="HH713" s="12">
        <v>0</v>
      </c>
      <c r="HI713" s="12">
        <v>0</v>
      </c>
      <c r="HJ713" s="12">
        <v>0</v>
      </c>
      <c r="HK713" s="12">
        <v>0</v>
      </c>
      <c r="HL713" s="12">
        <v>0</v>
      </c>
      <c r="HM713" s="12">
        <v>0</v>
      </c>
      <c r="HN713" s="12">
        <v>0</v>
      </c>
      <c r="HO713" s="12">
        <v>0</v>
      </c>
      <c r="HP713" s="12">
        <v>0</v>
      </c>
      <c r="HQ713" s="12">
        <v>0</v>
      </c>
      <c r="HR713" s="12">
        <v>0</v>
      </c>
      <c r="HS713" s="12">
        <v>0</v>
      </c>
      <c r="HT713" s="12">
        <v>0</v>
      </c>
      <c r="HU713" s="12">
        <v>0</v>
      </c>
      <c r="HV713" s="12">
        <v>0</v>
      </c>
      <c r="HW713" s="12">
        <v>0</v>
      </c>
      <c r="HX713" s="12">
        <v>0</v>
      </c>
      <c r="HY713" s="12">
        <v>0</v>
      </c>
      <c r="HZ713" s="12">
        <v>0</v>
      </c>
      <c r="IA713" s="12">
        <v>0</v>
      </c>
      <c r="IB713" s="12">
        <v>0</v>
      </c>
      <c r="IC713" s="12">
        <v>0</v>
      </c>
      <c r="ID713" s="12">
        <v>0</v>
      </c>
      <c r="IE713" s="12">
        <v>0</v>
      </c>
      <c r="IF713" s="12">
        <v>0</v>
      </c>
      <c r="IG713" s="12">
        <v>4.5593538551988566E-9</v>
      </c>
      <c r="IH713" s="12">
        <v>0</v>
      </c>
      <c r="II713" s="12">
        <v>-2.9709039374510123E-9</v>
      </c>
      <c r="IJ713" s="12">
        <v>0</v>
      </c>
      <c r="IK713" s="12">
        <v>0</v>
      </c>
      <c r="IL713" s="12">
        <v>0</v>
      </c>
      <c r="IM713" s="12">
        <v>0</v>
      </c>
      <c r="IN713" s="12">
        <v>0</v>
      </c>
      <c r="IO713" s="12">
        <v>0</v>
      </c>
      <c r="IP713" s="12">
        <v>0</v>
      </c>
      <c r="IQ713" s="12">
        <v>0</v>
      </c>
      <c r="IR713" s="12">
        <v>0</v>
      </c>
      <c r="IS713" s="12">
        <v>0</v>
      </c>
      <c r="IT713" s="12">
        <v>0</v>
      </c>
      <c r="IU713" s="12">
        <v>0</v>
      </c>
      <c r="IV713" s="12">
        <v>0</v>
      </c>
      <c r="IW713" s="12">
        <v>0</v>
      </c>
      <c r="IX713" s="12">
        <v>0</v>
      </c>
      <c r="IY713" s="12">
        <v>0</v>
      </c>
      <c r="IZ713" s="12">
        <v>0</v>
      </c>
      <c r="JA713" s="12">
        <v>0</v>
      </c>
      <c r="JB713" s="12">
        <v>0</v>
      </c>
      <c r="JC713" s="12">
        <v>0</v>
      </c>
      <c r="JD713" s="12">
        <v>0</v>
      </c>
      <c r="JE713" s="12">
        <v>0</v>
      </c>
      <c r="JF713" s="12">
        <v>0</v>
      </c>
      <c r="JG713" s="12">
        <v>0</v>
      </c>
      <c r="JH713" s="12">
        <v>0</v>
      </c>
      <c r="JI713" s="12">
        <v>0</v>
      </c>
      <c r="JJ713" s="12">
        <v>0</v>
      </c>
      <c r="JK713" s="12">
        <v>0</v>
      </c>
      <c r="JL713" s="12">
        <v>0</v>
      </c>
      <c r="JM713" s="12">
        <v>0</v>
      </c>
      <c r="JN713" s="12">
        <v>0</v>
      </c>
      <c r="JO713" s="12">
        <v>1.0458497462513802E-6</v>
      </c>
      <c r="JP713" s="12">
        <v>0</v>
      </c>
      <c r="JQ713" s="12">
        <v>0</v>
      </c>
      <c r="JR713" s="12">
        <v>0</v>
      </c>
      <c r="JS713" s="12">
        <v>0</v>
      </c>
      <c r="JT713" s="12">
        <v>0</v>
      </c>
      <c r="JU713" s="12">
        <v>-3.9244531135774728E-11</v>
      </c>
      <c r="JV713" s="12">
        <v>0</v>
      </c>
      <c r="JW713" s="12">
        <v>0</v>
      </c>
      <c r="JX713" s="12">
        <v>0</v>
      </c>
      <c r="JY713" s="12">
        <v>0</v>
      </c>
      <c r="JZ713" s="12">
        <v>0</v>
      </c>
      <c r="KA713" s="12">
        <v>0</v>
      </c>
      <c r="KB713" s="12">
        <v>0</v>
      </c>
      <c r="KC713" s="12">
        <v>0</v>
      </c>
      <c r="KD713" s="12">
        <v>0</v>
      </c>
      <c r="KE713" s="12">
        <v>0</v>
      </c>
      <c r="KF713" s="12">
        <v>0</v>
      </c>
      <c r="KG713" s="12">
        <v>0</v>
      </c>
      <c r="KH713" s="12">
        <v>0</v>
      </c>
      <c r="KI713" s="12">
        <v>0</v>
      </c>
      <c r="KJ713" s="12">
        <v>0</v>
      </c>
      <c r="KK713" s="12">
        <v>0</v>
      </c>
      <c r="KL713" s="12">
        <v>0</v>
      </c>
      <c r="KM713" s="12">
        <v>0</v>
      </c>
      <c r="KN713" s="12">
        <v>0</v>
      </c>
      <c r="KO713" s="12">
        <v>0</v>
      </c>
      <c r="KP713" s="12">
        <v>0</v>
      </c>
      <c r="KQ713" s="12">
        <v>0</v>
      </c>
      <c r="KR713" s="12">
        <v>0</v>
      </c>
      <c r="KS713" s="12">
        <v>0</v>
      </c>
      <c r="KT713" s="12">
        <v>0</v>
      </c>
      <c r="KU713" s="12">
        <v>0</v>
      </c>
      <c r="KV713" s="12">
        <v>0</v>
      </c>
      <c r="KW713" s="12">
        <v>0</v>
      </c>
      <c r="KX713" s="12">
        <v>0</v>
      </c>
      <c r="KY713" s="12">
        <v>0</v>
      </c>
      <c r="KZ713" s="12">
        <v>2.3241105472252889E-6</v>
      </c>
      <c r="LA713" s="12">
        <v>0</v>
      </c>
      <c r="LB713" s="12">
        <v>0</v>
      </c>
      <c r="LC713" s="12">
        <v>0</v>
      </c>
      <c r="LD713" s="12">
        <v>0</v>
      </c>
      <c r="LE713" s="12">
        <v>0</v>
      </c>
      <c r="LF713" s="12">
        <v>0</v>
      </c>
      <c r="LG713" s="12">
        <v>-1.1009817980787292E-11</v>
      </c>
      <c r="LH713" s="12">
        <v>0</v>
      </c>
      <c r="LI713" s="12">
        <v>0</v>
      </c>
      <c r="LJ713" s="12">
        <v>0</v>
      </c>
      <c r="LK713" s="12">
        <v>0</v>
      </c>
      <c r="LL713" s="12">
        <v>0</v>
      </c>
      <c r="LM713" s="12">
        <v>0</v>
      </c>
      <c r="LN713" s="12">
        <v>0</v>
      </c>
      <c r="LO713" s="12">
        <v>0</v>
      </c>
      <c r="LP713" s="12">
        <v>0</v>
      </c>
      <c r="LQ713" s="12">
        <v>0</v>
      </c>
      <c r="LR713" s="12">
        <v>0</v>
      </c>
      <c r="LS713" s="12">
        <v>0</v>
      </c>
      <c r="LT713" s="12">
        <v>0</v>
      </c>
      <c r="LU713" s="12">
        <v>0</v>
      </c>
      <c r="LV713" s="12">
        <v>0</v>
      </c>
      <c r="LW713" s="12">
        <v>0</v>
      </c>
      <c r="LX713" s="12">
        <v>0</v>
      </c>
      <c r="LY713" s="12">
        <v>0</v>
      </c>
      <c r="LZ713" s="12">
        <v>0</v>
      </c>
      <c r="MA713" s="12">
        <v>0</v>
      </c>
      <c r="MB713" s="12">
        <v>0</v>
      </c>
      <c r="MC713" s="12">
        <v>0</v>
      </c>
      <c r="MD713" s="12">
        <v>0</v>
      </c>
      <c r="ME713" s="12">
        <v>0</v>
      </c>
      <c r="MF713" s="12">
        <v>0</v>
      </c>
      <c r="MG713" s="12">
        <v>0</v>
      </c>
      <c r="MH713" s="12">
        <v>0</v>
      </c>
      <c r="MI713" s="12">
        <v>0</v>
      </c>
      <c r="MJ713" s="12">
        <v>0</v>
      </c>
      <c r="MK713" s="12">
        <v>3.8735175787088154E-7</v>
      </c>
      <c r="ML713" s="12">
        <v>0</v>
      </c>
      <c r="MM713" s="12">
        <v>0</v>
      </c>
      <c r="MN713" s="12">
        <v>0</v>
      </c>
      <c r="MO713" s="12">
        <v>0</v>
      </c>
      <c r="MP713" s="12">
        <v>0</v>
      </c>
      <c r="MQ713" s="12">
        <v>0</v>
      </c>
      <c r="MR713" s="12">
        <v>0</v>
      </c>
      <c r="MS713" s="12">
        <v>-7.0906407877097968E-11</v>
      </c>
      <c r="MT713" s="12">
        <v>0</v>
      </c>
      <c r="MU713" s="12">
        <v>0</v>
      </c>
      <c r="MV713" s="12">
        <v>0</v>
      </c>
      <c r="MW713" s="12">
        <v>0</v>
      </c>
      <c r="MX713" s="12">
        <v>0</v>
      </c>
      <c r="MY713" s="12">
        <v>0</v>
      </c>
      <c r="MZ713" s="12">
        <v>0</v>
      </c>
      <c r="NA713" s="12">
        <v>0</v>
      </c>
      <c r="NB713" s="12">
        <v>0</v>
      </c>
      <c r="NC713" s="12">
        <v>0</v>
      </c>
      <c r="ND713" s="12">
        <v>0</v>
      </c>
      <c r="NE713" s="12">
        <v>0</v>
      </c>
      <c r="NF713" s="12">
        <v>0</v>
      </c>
      <c r="NG713" s="12">
        <v>0</v>
      </c>
      <c r="NH713" s="12">
        <v>0</v>
      </c>
      <c r="NI713" s="12">
        <v>0</v>
      </c>
      <c r="NJ713" s="12">
        <v>0</v>
      </c>
      <c r="NK713" s="12">
        <v>0</v>
      </c>
      <c r="NL713" s="12">
        <v>0</v>
      </c>
      <c r="NM713" s="12">
        <v>0</v>
      </c>
      <c r="NN713" s="12">
        <v>0</v>
      </c>
      <c r="NO713" s="12">
        <v>0</v>
      </c>
      <c r="NP713" s="12">
        <v>0</v>
      </c>
      <c r="NQ713" s="12">
        <v>0</v>
      </c>
      <c r="NR713" s="12">
        <v>0</v>
      </c>
      <c r="NS713" s="12">
        <v>0</v>
      </c>
      <c r="NT713" s="12">
        <v>0</v>
      </c>
      <c r="NU713" s="12">
        <v>0</v>
      </c>
      <c r="NV713" s="12">
        <v>1.4187192138622831E-6</v>
      </c>
      <c r="NW713" s="12">
        <v>0</v>
      </c>
      <c r="NX713" s="12">
        <v>0</v>
      </c>
      <c r="NY713" s="12">
        <v>0</v>
      </c>
      <c r="NZ713" s="12">
        <v>0</v>
      </c>
      <c r="OA713" s="12">
        <v>0</v>
      </c>
      <c r="OB713" s="12">
        <v>0</v>
      </c>
      <c r="OC713" s="12">
        <v>0</v>
      </c>
      <c r="OD713" s="12">
        <v>0</v>
      </c>
      <c r="OE713" s="12">
        <v>-8.8267978122622228E-6</v>
      </c>
      <c r="OF713" s="12">
        <v>1.1866890319143663E-25</v>
      </c>
      <c r="OG713" s="12">
        <v>0</v>
      </c>
      <c r="OH713" s="12">
        <v>0</v>
      </c>
      <c r="OI713" s="12">
        <v>1.0165694255978782E-26</v>
      </c>
      <c r="OJ713" s="12">
        <v>5.1925638918420895E-7</v>
      </c>
      <c r="OK713" s="12">
        <v>0</v>
      </c>
      <c r="OL713" s="12">
        <v>0</v>
      </c>
      <c r="OM713" s="12">
        <v>0</v>
      </c>
      <c r="ON713" s="12">
        <v>0</v>
      </c>
      <c r="OO713" s="12">
        <v>2.9979281607393609E-7</v>
      </c>
      <c r="OP713" s="12">
        <v>0</v>
      </c>
      <c r="OQ713" s="12">
        <v>0</v>
      </c>
      <c r="OR713" s="12">
        <v>0</v>
      </c>
      <c r="OS713" s="12">
        <v>0</v>
      </c>
      <c r="OT713" s="12">
        <v>0</v>
      </c>
      <c r="OU713" s="12">
        <v>0</v>
      </c>
      <c r="OV713" s="12">
        <v>0</v>
      </c>
      <c r="OW713" s="12">
        <v>0</v>
      </c>
      <c r="OX713" s="12">
        <v>0</v>
      </c>
      <c r="OY713" s="12">
        <v>0</v>
      </c>
      <c r="OZ713" s="12">
        <v>0</v>
      </c>
      <c r="PA713" s="12">
        <v>0</v>
      </c>
      <c r="PB713" s="12">
        <v>0</v>
      </c>
      <c r="PC713" s="12">
        <v>0</v>
      </c>
      <c r="PD713" s="12">
        <v>0</v>
      </c>
      <c r="PE713" s="12">
        <v>0</v>
      </c>
      <c r="PF713" s="12">
        <v>0</v>
      </c>
      <c r="PG713" s="12">
        <v>0</v>
      </c>
      <c r="PH713" s="12">
        <v>0</v>
      </c>
      <c r="PI713" s="12">
        <v>0</v>
      </c>
      <c r="PJ713" s="12">
        <v>3.1709774660974079E-8</v>
      </c>
      <c r="PK713" s="12">
        <v>0</v>
      </c>
      <c r="PL713" s="12">
        <v>0</v>
      </c>
      <c r="PM713" s="12">
        <v>0</v>
      </c>
      <c r="PN713" s="12">
        <v>0</v>
      </c>
      <c r="PO713" s="12">
        <v>0</v>
      </c>
      <c r="PP713" s="12">
        <v>3.9905032506141572E-6</v>
      </c>
      <c r="PQ713" s="12">
        <v>-2.9585017946177235E-7</v>
      </c>
      <c r="PR713" s="12">
        <v>8.3212078822867434E-9</v>
      </c>
      <c r="PS713" s="12">
        <v>0</v>
      </c>
      <c r="PT713" s="12">
        <v>4.7384731669415E-11</v>
      </c>
      <c r="PU713" s="12">
        <v>0</v>
      </c>
      <c r="PV713" s="12">
        <v>0</v>
      </c>
      <c r="PW713" s="12">
        <v>0</v>
      </c>
      <c r="PX713" s="12">
        <v>0</v>
      </c>
      <c r="PY713" s="12">
        <v>0</v>
      </c>
      <c r="PZ713" s="12">
        <v>0</v>
      </c>
      <c r="QA713" s="12">
        <v>1.6806722689075633E-8</v>
      </c>
      <c r="QB713" s="12">
        <v>0</v>
      </c>
      <c r="QC713" s="12">
        <v>0</v>
      </c>
      <c r="QD713" s="12">
        <v>0</v>
      </c>
      <c r="QE713" s="12">
        <v>-1.6859367973653905</v>
      </c>
      <c r="QF713" s="12">
        <v>5.214456926889868E-24</v>
      </c>
      <c r="QG713" s="12">
        <v>2.1169645031516973E-18</v>
      </c>
      <c r="QH713" s="12">
        <v>0</v>
      </c>
      <c r="QI713" s="12">
        <v>1.310958587239412E-4</v>
      </c>
      <c r="QJ713" s="12">
        <v>0</v>
      </c>
      <c r="QK713" s="12">
        <v>0</v>
      </c>
      <c r="QL713" s="12">
        <v>0</v>
      </c>
      <c r="QM713" s="12">
        <v>0</v>
      </c>
      <c r="QN713" s="12">
        <v>0</v>
      </c>
      <c r="QO713" s="12">
        <v>0</v>
      </c>
      <c r="QP713" s="12">
        <v>0</v>
      </c>
      <c r="QQ713" s="12">
        <v>0</v>
      </c>
      <c r="QR713" s="12">
        <v>0</v>
      </c>
      <c r="QS713" s="12">
        <v>0</v>
      </c>
      <c r="QT713" s="12">
        <v>0</v>
      </c>
      <c r="QU713" s="12">
        <v>0</v>
      </c>
      <c r="QV713" s="12">
        <v>0</v>
      </c>
      <c r="QW713" s="12">
        <v>0</v>
      </c>
      <c r="QX713" s="12">
        <v>0</v>
      </c>
      <c r="QY713" s="12">
        <v>0</v>
      </c>
      <c r="QZ713" s="12">
        <v>0</v>
      </c>
      <c r="RA713" s="12">
        <v>0</v>
      </c>
      <c r="RB713" s="12">
        <v>0</v>
      </c>
      <c r="RC713" s="12">
        <v>0</v>
      </c>
      <c r="RD713" s="12">
        <v>0</v>
      </c>
      <c r="RE713" s="12">
        <v>0</v>
      </c>
      <c r="RF713" s="12">
        <v>0</v>
      </c>
      <c r="RG713" s="12">
        <v>0</v>
      </c>
      <c r="RH713" s="12">
        <v>0</v>
      </c>
      <c r="RI713" s="12">
        <v>0</v>
      </c>
      <c r="RJ713" s="12">
        <v>0</v>
      </c>
      <c r="RK713" s="12">
        <v>0</v>
      </c>
      <c r="RL713" s="12">
        <v>0</v>
      </c>
      <c r="RM713" s="12">
        <v>0</v>
      </c>
      <c r="RN713" s="12">
        <v>0</v>
      </c>
      <c r="RO713" s="12">
        <v>0</v>
      </c>
      <c r="RP713" s="12">
        <v>0.13476115495579663</v>
      </c>
      <c r="RQ713" s="12">
        <v>-2.2756412640430208E-6</v>
      </c>
      <c r="RR713" s="12">
        <v>2.2017608984059636E-11</v>
      </c>
      <c r="RS713" s="12">
        <v>3.3750204668343505E-3</v>
      </c>
      <c r="RT713" s="12">
        <v>0</v>
      </c>
      <c r="RU713" s="12">
        <v>0</v>
      </c>
      <c r="RV713" s="12">
        <v>0</v>
      </c>
      <c r="RW713" s="12">
        <v>0</v>
      </c>
      <c r="RX713" s="12">
        <v>0</v>
      </c>
      <c r="RY713" s="12">
        <v>0</v>
      </c>
      <c r="RZ713" s="12">
        <v>0</v>
      </c>
      <c r="SA713" s="12">
        <v>0</v>
      </c>
      <c r="SB713" s="12">
        <v>0</v>
      </c>
      <c r="SC713" s="12">
        <v>0</v>
      </c>
      <c r="SD713" s="12">
        <v>0</v>
      </c>
      <c r="SE713" s="12">
        <v>0</v>
      </c>
      <c r="SF713" s="12">
        <v>0</v>
      </c>
      <c r="SG713" s="12">
        <v>0</v>
      </c>
      <c r="SH713" s="12">
        <v>0</v>
      </c>
      <c r="SI713" s="12">
        <v>0</v>
      </c>
      <c r="SJ713" s="12">
        <v>0</v>
      </c>
      <c r="SK713" s="12">
        <v>0</v>
      </c>
      <c r="SL713" s="12">
        <v>0</v>
      </c>
      <c r="SM713" s="12">
        <v>0</v>
      </c>
      <c r="SN713" s="12">
        <v>0</v>
      </c>
      <c r="SO713" s="12">
        <v>0</v>
      </c>
      <c r="SP713" s="12">
        <v>0</v>
      </c>
      <c r="SQ713" s="12">
        <v>0</v>
      </c>
      <c r="SR713" s="12">
        <v>0</v>
      </c>
      <c r="SS713" s="12">
        <v>0</v>
      </c>
      <c r="ST713" s="12">
        <v>0</v>
      </c>
      <c r="SU713" s="12">
        <v>0</v>
      </c>
      <c r="SV713" s="12">
        <v>0</v>
      </c>
      <c r="SW713" s="12">
        <v>0</v>
      </c>
      <c r="SX713" s="12">
        <v>0</v>
      </c>
      <c r="SY713" s="12">
        <v>0</v>
      </c>
      <c r="SZ713" s="12">
        <v>0</v>
      </c>
      <c r="TA713" s="12">
        <v>1.5497532819916582</v>
      </c>
      <c r="TB713" s="12">
        <v>0</v>
      </c>
      <c r="TC713" s="12">
        <v>-2.2055340247209405E-11</v>
      </c>
      <c r="TD713" s="12">
        <v>0</v>
      </c>
      <c r="TE713" s="12">
        <v>0</v>
      </c>
      <c r="TF713" s="12">
        <v>0</v>
      </c>
      <c r="TG713" s="12">
        <v>0</v>
      </c>
      <c r="TH713" s="12">
        <v>0</v>
      </c>
      <c r="TI713" s="12">
        <v>0</v>
      </c>
      <c r="TJ713" s="12">
        <v>0</v>
      </c>
      <c r="TK713" s="12">
        <v>0</v>
      </c>
      <c r="TL713" s="12">
        <v>0</v>
      </c>
      <c r="TM713" s="12">
        <v>0</v>
      </c>
      <c r="TN713" s="12">
        <v>0</v>
      </c>
      <c r="TO713" s="12">
        <v>0</v>
      </c>
      <c r="TP713" s="12">
        <v>0</v>
      </c>
      <c r="TQ713" s="12">
        <v>0</v>
      </c>
      <c r="TR713" s="12">
        <v>0</v>
      </c>
      <c r="TS713" s="12">
        <v>0</v>
      </c>
      <c r="TT713" s="12">
        <v>0</v>
      </c>
      <c r="TU713" s="12">
        <v>0</v>
      </c>
      <c r="TV713" s="12">
        <v>0</v>
      </c>
      <c r="TW713" s="12">
        <v>0</v>
      </c>
      <c r="TX713" s="12">
        <v>0</v>
      </c>
      <c r="TY713" s="12">
        <v>0</v>
      </c>
      <c r="TZ713" s="12">
        <v>0</v>
      </c>
      <c r="UA713" s="12">
        <v>0</v>
      </c>
      <c r="UB713" s="12">
        <v>0</v>
      </c>
      <c r="UC713" s="12">
        <v>0</v>
      </c>
      <c r="UD713" s="12">
        <v>0</v>
      </c>
      <c r="UE713" s="12">
        <v>0</v>
      </c>
      <c r="UF713" s="12">
        <v>0</v>
      </c>
      <c r="UG713" s="12">
        <v>0</v>
      </c>
      <c r="UH713" s="12">
        <v>0</v>
      </c>
      <c r="UI713" s="12">
        <v>0</v>
      </c>
      <c r="UJ713" s="12">
        <v>0</v>
      </c>
      <c r="UK713" s="12">
        <v>0</v>
      </c>
      <c r="UL713" s="12">
        <v>0</v>
      </c>
      <c r="UM713" s="12">
        <v>2.2539998633736715E-6</v>
      </c>
      <c r="UN713" s="12">
        <v>0</v>
      </c>
      <c r="UO713" s="12">
        <v>-3.375021860650061E-3</v>
      </c>
      <c r="UP713" s="12">
        <v>0</v>
      </c>
      <c r="UQ713" s="12">
        <v>0</v>
      </c>
      <c r="UR713" s="12">
        <v>0</v>
      </c>
      <c r="US713" s="12">
        <v>0</v>
      </c>
      <c r="UT713" s="12">
        <v>0</v>
      </c>
      <c r="UU713" s="12">
        <v>0</v>
      </c>
      <c r="UV713" s="12">
        <v>0</v>
      </c>
      <c r="UW713" s="12">
        <v>0</v>
      </c>
      <c r="UX713" s="12">
        <v>0</v>
      </c>
      <c r="UY713" s="12">
        <v>0</v>
      </c>
      <c r="UZ713" s="12">
        <v>0</v>
      </c>
      <c r="VA713" s="12">
        <v>0</v>
      </c>
      <c r="VB713" s="12">
        <v>0</v>
      </c>
      <c r="VC713" s="12">
        <v>0</v>
      </c>
      <c r="VD713" s="12">
        <v>0</v>
      </c>
      <c r="VE713" s="12">
        <v>0</v>
      </c>
      <c r="VF713" s="12">
        <v>0</v>
      </c>
      <c r="VG713" s="12">
        <v>0</v>
      </c>
      <c r="VH713" s="12">
        <v>0</v>
      </c>
      <c r="VI713" s="12">
        <v>0</v>
      </c>
      <c r="VJ713" s="12">
        <v>0</v>
      </c>
      <c r="VK713" s="12">
        <v>0</v>
      </c>
      <c r="VL713" s="12">
        <v>0</v>
      </c>
      <c r="VM713" s="12">
        <v>0</v>
      </c>
      <c r="VN713" s="12">
        <v>0</v>
      </c>
      <c r="VO713" s="12">
        <v>0</v>
      </c>
      <c r="VP713" s="12">
        <v>0</v>
      </c>
      <c r="VQ713" s="12">
        <v>0</v>
      </c>
      <c r="VR713" s="12">
        <v>0</v>
      </c>
      <c r="VS713" s="12">
        <v>0</v>
      </c>
      <c r="VT713" s="12">
        <v>0</v>
      </c>
      <c r="VU713" s="12">
        <v>0</v>
      </c>
      <c r="VV713" s="12">
        <v>0</v>
      </c>
      <c r="VW713" s="12">
        <v>1.4223600516099629E-3</v>
      </c>
      <c r="VX713" s="12">
        <v>0</v>
      </c>
      <c r="VY713" s="12">
        <v>0</v>
      </c>
      <c r="VZ713" s="12">
        <v>0</v>
      </c>
      <c r="WA713" s="12">
        <v>-5.420892986361405E-4</v>
      </c>
      <c r="WB713" s="12">
        <v>5.5209878937148412E-25</v>
      </c>
      <c r="WC713" s="12">
        <v>1.3177998261556864E-23</v>
      </c>
      <c r="WD713" s="12">
        <v>5.1056967205605749E-24</v>
      </c>
      <c r="WE713" s="12">
        <v>0</v>
      </c>
      <c r="WF713" s="12">
        <v>0</v>
      </c>
      <c r="WG713" s="12">
        <v>5.9613326952315908E-26</v>
      </c>
      <c r="WH713" s="12">
        <v>4.7425704516779315E-27</v>
      </c>
      <c r="WI713" s="12">
        <v>3.5479752227114595E-26</v>
      </c>
      <c r="WJ713" s="12">
        <v>8.2856089023858568E-9</v>
      </c>
      <c r="WK713" s="12">
        <v>0</v>
      </c>
      <c r="WL713" s="12">
        <v>0</v>
      </c>
      <c r="WM713" s="12">
        <v>0</v>
      </c>
      <c r="WN713" s="12">
        <v>0</v>
      </c>
      <c r="WO713" s="12">
        <v>0</v>
      </c>
      <c r="WP713" s="12">
        <v>0</v>
      </c>
      <c r="WQ713" s="12">
        <v>0</v>
      </c>
      <c r="WR713" s="12">
        <v>0</v>
      </c>
      <c r="WS713" s="12">
        <v>0</v>
      </c>
      <c r="WT713" s="12">
        <v>0</v>
      </c>
      <c r="WU713" s="12">
        <v>0</v>
      </c>
      <c r="WV713" s="12">
        <v>0</v>
      </c>
      <c r="WW713" s="12">
        <v>0</v>
      </c>
      <c r="WX713" s="12">
        <v>0</v>
      </c>
      <c r="WY713" s="12">
        <v>0</v>
      </c>
      <c r="WZ713" s="12">
        <v>0</v>
      </c>
      <c r="XA713" s="12">
        <v>0</v>
      </c>
      <c r="XB713" s="12">
        <v>0</v>
      </c>
      <c r="XC713" s="12">
        <v>0</v>
      </c>
      <c r="XD713" s="12">
        <v>0</v>
      </c>
      <c r="XE713" s="12">
        <v>0</v>
      </c>
      <c r="XF713" s="12">
        <v>0</v>
      </c>
      <c r="XG713" s="12">
        <v>0</v>
      </c>
      <c r="XH713" s="12">
        <v>0</v>
      </c>
      <c r="XI713" s="12">
        <v>0</v>
      </c>
      <c r="XJ713" s="12">
        <v>0</v>
      </c>
      <c r="XK713" s="12">
        <v>0</v>
      </c>
      <c r="XL713" s="12">
        <v>2.9197044653779458E-25</v>
      </c>
      <c r="XM713" s="12">
        <v>-1.78149231300967E-20</v>
      </c>
      <c r="XN713" s="12">
        <v>0</v>
      </c>
      <c r="XO713" s="12">
        <v>0</v>
      </c>
      <c r="XP713" s="12">
        <v>0</v>
      </c>
      <c r="XQ713" s="12">
        <v>0</v>
      </c>
      <c r="XR713" s="12">
        <v>0</v>
      </c>
      <c r="XS713" s="12">
        <v>0</v>
      </c>
      <c r="XT713" s="12">
        <v>0</v>
      </c>
      <c r="XU713" s="12">
        <v>0</v>
      </c>
      <c r="XV713" s="12">
        <v>0</v>
      </c>
      <c r="XW713" s="12">
        <v>0</v>
      </c>
      <c r="XX713" s="12">
        <v>0</v>
      </c>
      <c r="XY713" s="12">
        <v>0</v>
      </c>
      <c r="XZ713" s="12">
        <v>0</v>
      </c>
      <c r="YA713" s="12">
        <v>0</v>
      </c>
      <c r="YB713" s="12">
        <v>0</v>
      </c>
      <c r="YC713" s="12">
        <v>0</v>
      </c>
      <c r="YD713" s="12">
        <v>0</v>
      </c>
      <c r="YE713" s="12">
        <v>0</v>
      </c>
      <c r="YF713" s="12">
        <v>0</v>
      </c>
      <c r="YG713" s="12">
        <v>0</v>
      </c>
      <c r="YH713" s="12">
        <v>0</v>
      </c>
      <c r="YI713" s="12">
        <v>0</v>
      </c>
      <c r="YJ713" s="12">
        <v>0</v>
      </c>
      <c r="YK713" s="12">
        <v>0</v>
      </c>
      <c r="YL713" s="12">
        <v>0</v>
      </c>
      <c r="YM713" s="12">
        <v>0</v>
      </c>
      <c r="YN713" s="12">
        <v>0</v>
      </c>
      <c r="YO713" s="12">
        <v>0</v>
      </c>
      <c r="YP713" s="12">
        <v>0</v>
      </c>
      <c r="YQ713" s="12">
        <v>0</v>
      </c>
      <c r="YR713" s="12">
        <v>0</v>
      </c>
      <c r="YS713" s="12">
        <v>0</v>
      </c>
      <c r="YT713" s="12">
        <v>2.1641400669345178E-8</v>
      </c>
      <c r="YU713" s="12">
        <v>0</v>
      </c>
      <c r="YV713" s="12">
        <v>0</v>
      </c>
      <c r="YW713" s="12">
        <v>7.0072907169070694E-6</v>
      </c>
      <c r="YX713" s="12">
        <v>9.9999999999999995E-21</v>
      </c>
      <c r="YY713" s="12">
        <v>-8.1409141266275018E-7</v>
      </c>
      <c r="YZ713" s="12">
        <v>0</v>
      </c>
      <c r="ZA713" s="12">
        <v>4.0192681742917474E-9</v>
      </c>
      <c r="ZB713" s="12">
        <v>0</v>
      </c>
      <c r="ZC713" s="12">
        <v>7.8801767285563344E-11</v>
      </c>
      <c r="ZD713" s="12">
        <v>1.8726389804580842E-11</v>
      </c>
      <c r="ZE713" s="12">
        <v>1.8294331668411422E-11</v>
      </c>
      <c r="ZF713" s="12">
        <v>0</v>
      </c>
      <c r="ZG713" s="12">
        <v>0</v>
      </c>
      <c r="ZH713" s="12">
        <v>0</v>
      </c>
      <c r="ZI713" s="12">
        <v>0</v>
      </c>
      <c r="ZJ713" s="12">
        <v>0</v>
      </c>
      <c r="ZK713" s="12">
        <v>0</v>
      </c>
      <c r="ZL713" s="12">
        <v>0</v>
      </c>
      <c r="ZM713" s="12">
        <v>0</v>
      </c>
      <c r="ZN713" s="12">
        <v>0</v>
      </c>
      <c r="ZO713" s="12">
        <v>0</v>
      </c>
      <c r="ZP713" s="12">
        <v>0</v>
      </c>
      <c r="ZQ713" s="12">
        <v>0</v>
      </c>
      <c r="ZR713" s="12">
        <v>0</v>
      </c>
      <c r="ZS713" s="12">
        <v>0</v>
      </c>
      <c r="ZT713" s="12">
        <v>0</v>
      </c>
      <c r="ZU713" s="12">
        <v>0</v>
      </c>
      <c r="ZV713" s="12">
        <v>0</v>
      </c>
      <c r="ZW713" s="12">
        <v>0</v>
      </c>
      <c r="ZX713" s="12">
        <v>0</v>
      </c>
      <c r="ZY713" s="12">
        <v>0</v>
      </c>
      <c r="ZZ713" s="12">
        <v>0</v>
      </c>
      <c r="AAA713" s="12">
        <v>0</v>
      </c>
      <c r="AAB713" s="12">
        <v>0</v>
      </c>
      <c r="AAC713" s="12">
        <v>0</v>
      </c>
      <c r="AAD713" s="12">
        <v>0</v>
      </c>
      <c r="AAE713" s="12">
        <v>0</v>
      </c>
      <c r="AAF713" s="12">
        <v>0</v>
      </c>
      <c r="AAG713" s="12">
        <v>0</v>
      </c>
      <c r="AAH713" s="12">
        <v>1.3271383933536118E-27</v>
      </c>
      <c r="AAI713" s="12">
        <v>0</v>
      </c>
      <c r="AAJ713" s="12">
        <v>8.2387225206989998E-9</v>
      </c>
      <c r="AAK713" s="12">
        <v>-1.1450281591787287E-7</v>
      </c>
      <c r="AAL713" s="12">
        <v>0</v>
      </c>
      <c r="AAM713" s="12">
        <v>1.8338683503924228E-9</v>
      </c>
      <c r="AAN713" s="12">
        <v>0</v>
      </c>
      <c r="AAO713" s="12">
        <v>0</v>
      </c>
      <c r="AAP713" s="12">
        <v>0</v>
      </c>
      <c r="AAQ713" s="12">
        <v>0</v>
      </c>
      <c r="AAR713" s="12">
        <v>0</v>
      </c>
      <c r="AAS713" s="12">
        <v>0</v>
      </c>
      <c r="AAT713" s="12">
        <v>1.5590511455671848E-14</v>
      </c>
      <c r="AAU713" s="12">
        <v>0</v>
      </c>
      <c r="AAV713" s="12">
        <v>0</v>
      </c>
      <c r="AAW713" s="12">
        <v>0</v>
      </c>
      <c r="AAX713" s="12">
        <v>0</v>
      </c>
      <c r="AAY713" s="12">
        <v>0</v>
      </c>
      <c r="AAZ713" s="12">
        <v>0</v>
      </c>
      <c r="ABA713" s="12">
        <v>0</v>
      </c>
      <c r="ABB713" s="12">
        <v>0</v>
      </c>
      <c r="ABC713" s="12">
        <v>0</v>
      </c>
      <c r="ABD713" s="12">
        <v>0</v>
      </c>
      <c r="ABE713" s="12">
        <v>0</v>
      </c>
      <c r="ABF713" s="12">
        <v>0</v>
      </c>
      <c r="ABG713" s="12">
        <v>0</v>
      </c>
      <c r="ABH713" s="12">
        <v>0</v>
      </c>
      <c r="ABI713" s="12">
        <v>0</v>
      </c>
      <c r="ABJ713" s="12">
        <v>0</v>
      </c>
      <c r="ABK713" s="12">
        <v>0</v>
      </c>
      <c r="ABL713" s="12">
        <v>0</v>
      </c>
      <c r="ABM713" s="12">
        <v>0</v>
      </c>
      <c r="ABN713" s="12">
        <v>0</v>
      </c>
      <c r="ABO713" s="12">
        <v>0</v>
      </c>
      <c r="ABP713" s="12">
        <v>0</v>
      </c>
      <c r="ABQ713" s="12">
        <v>0</v>
      </c>
      <c r="ABR713" s="12">
        <v>0</v>
      </c>
      <c r="ABS713" s="12">
        <v>0</v>
      </c>
      <c r="ABT713" s="12">
        <v>0</v>
      </c>
      <c r="ABU713" s="12">
        <v>8.0585269014204488E-7</v>
      </c>
      <c r="ABV713" s="12">
        <v>0</v>
      </c>
      <c r="ABW713" s="12">
        <v>-5.5215332548687353E-9</v>
      </c>
      <c r="ABX713" s="12">
        <v>0</v>
      </c>
      <c r="ABY713" s="12">
        <v>0</v>
      </c>
      <c r="ABZ713" s="12">
        <v>0</v>
      </c>
      <c r="ACA713" s="12">
        <v>0</v>
      </c>
      <c r="ACB713" s="12">
        <v>0</v>
      </c>
      <c r="ACC713" s="12">
        <v>0</v>
      </c>
      <c r="ACD713" s="12">
        <v>0</v>
      </c>
      <c r="ACE713" s="12">
        <v>0</v>
      </c>
      <c r="ACF713" s="12">
        <v>0</v>
      </c>
      <c r="ACG713" s="12">
        <v>0</v>
      </c>
      <c r="ACH713" s="12">
        <v>0</v>
      </c>
      <c r="ACI713" s="12">
        <v>0</v>
      </c>
      <c r="ACJ713" s="12">
        <v>0</v>
      </c>
      <c r="ACK713" s="12">
        <v>0</v>
      </c>
      <c r="ACL713" s="12">
        <v>0</v>
      </c>
      <c r="ACM713" s="12">
        <v>0</v>
      </c>
      <c r="ACN713" s="12">
        <v>0</v>
      </c>
      <c r="ACO713" s="12">
        <v>0</v>
      </c>
      <c r="ACP713" s="12">
        <v>0</v>
      </c>
      <c r="ACQ713" s="12">
        <v>0</v>
      </c>
      <c r="ACR713" s="12">
        <v>0</v>
      </c>
      <c r="ACS713" s="12">
        <v>0</v>
      </c>
      <c r="ACT713" s="12">
        <v>0</v>
      </c>
      <c r="ACU713" s="12">
        <v>0</v>
      </c>
      <c r="ACV713" s="12">
        <v>0</v>
      </c>
      <c r="ACW713" s="12">
        <v>0</v>
      </c>
      <c r="ACX713" s="12">
        <v>0</v>
      </c>
      <c r="ACY713" s="12">
        <v>0</v>
      </c>
      <c r="ACZ713" s="12">
        <v>0</v>
      </c>
      <c r="ADA713" s="12">
        <v>0</v>
      </c>
      <c r="ADB713" s="12">
        <v>0</v>
      </c>
      <c r="ADC713" s="12">
        <v>0</v>
      </c>
      <c r="ADD713" s="12">
        <v>0</v>
      </c>
      <c r="ADE713" s="12">
        <v>0</v>
      </c>
      <c r="ADF713" s="12">
        <v>0</v>
      </c>
      <c r="ADG713" s="12">
        <v>1.1450281591785564E-7</v>
      </c>
      <c r="ADH713" s="12">
        <v>0</v>
      </c>
      <c r="ADI713" s="12">
        <v>-2.7481615919868117E-9</v>
      </c>
      <c r="ADJ713" s="12">
        <v>0</v>
      </c>
      <c r="ADK713" s="12">
        <v>0</v>
      </c>
      <c r="ADL713" s="12">
        <v>0</v>
      </c>
      <c r="ADM713" s="12">
        <v>0</v>
      </c>
      <c r="ADN713" s="12">
        <v>0</v>
      </c>
      <c r="ADO713" s="12">
        <v>0</v>
      </c>
      <c r="ADP713" s="12">
        <v>0</v>
      </c>
      <c r="ADQ713" s="12">
        <v>0</v>
      </c>
      <c r="ADR713" s="12">
        <v>0</v>
      </c>
      <c r="ADS713" s="12">
        <v>0</v>
      </c>
      <c r="ADT713" s="12">
        <v>0</v>
      </c>
      <c r="ADU713" s="12">
        <v>0</v>
      </c>
      <c r="ADV713" s="12">
        <v>0</v>
      </c>
      <c r="ADW713" s="12">
        <v>0</v>
      </c>
      <c r="ADX713" s="12">
        <v>0</v>
      </c>
      <c r="ADY713" s="12">
        <v>0</v>
      </c>
      <c r="ADZ713" s="12">
        <v>0</v>
      </c>
      <c r="AEA713" s="12">
        <v>0</v>
      </c>
      <c r="AEB713" s="12">
        <v>0</v>
      </c>
      <c r="AEC713" s="12">
        <v>0</v>
      </c>
      <c r="AED713" s="12">
        <v>0</v>
      </c>
      <c r="AEE713" s="12">
        <v>0</v>
      </c>
      <c r="AEF713" s="12">
        <v>0</v>
      </c>
      <c r="AEG713" s="12">
        <v>0</v>
      </c>
      <c r="AEH713" s="12">
        <v>0</v>
      </c>
      <c r="AEI713" s="12">
        <v>0</v>
      </c>
      <c r="AEJ713" s="12">
        <v>0</v>
      </c>
      <c r="AEK713" s="12">
        <v>0</v>
      </c>
      <c r="AEL713" s="12">
        <v>0</v>
      </c>
      <c r="AEM713" s="12">
        <v>0</v>
      </c>
      <c r="AEN713" s="12">
        <v>0</v>
      </c>
      <c r="AEO713" s="12">
        <v>2.9197044649516569E-25</v>
      </c>
      <c r="AEP713" s="12">
        <v>0</v>
      </c>
      <c r="AEQ713" s="12">
        <v>0</v>
      </c>
      <c r="AER713" s="12">
        <v>0</v>
      </c>
      <c r="AES713" s="12">
        <v>0</v>
      </c>
      <c r="AET713" s="12">
        <v>0</v>
      </c>
      <c r="AEU713" s="12">
        <v>-7.8941518693672885E-11</v>
      </c>
      <c r="AEV713" s="12">
        <v>0</v>
      </c>
      <c r="AEW713" s="12">
        <v>0</v>
      </c>
      <c r="AEX713" s="12">
        <v>0</v>
      </c>
      <c r="AEY713" s="12">
        <v>0</v>
      </c>
      <c r="AEZ713" s="12">
        <v>0</v>
      </c>
      <c r="AFA713" s="12">
        <v>0</v>
      </c>
      <c r="AFB713" s="12">
        <v>0</v>
      </c>
      <c r="AFC713" s="12">
        <v>0</v>
      </c>
      <c r="AFD713" s="12">
        <v>0</v>
      </c>
      <c r="AFE713" s="12">
        <v>0</v>
      </c>
      <c r="AFF713" s="12">
        <v>0</v>
      </c>
      <c r="AFG713" s="12">
        <v>0</v>
      </c>
      <c r="AFH713" s="12">
        <v>0</v>
      </c>
      <c r="AFI713" s="12">
        <v>0</v>
      </c>
      <c r="AFJ713" s="12">
        <v>0</v>
      </c>
      <c r="AFK713" s="12">
        <v>0</v>
      </c>
      <c r="AFL713" s="12">
        <v>0</v>
      </c>
      <c r="AFM713" s="12">
        <v>0</v>
      </c>
      <c r="AFN713" s="12">
        <v>0</v>
      </c>
      <c r="AFO713" s="12">
        <v>0</v>
      </c>
      <c r="AFP713" s="12">
        <v>0</v>
      </c>
      <c r="AFQ713" s="12">
        <v>0</v>
      </c>
      <c r="AFR713" s="12">
        <v>0</v>
      </c>
      <c r="AFS713" s="12">
        <v>0</v>
      </c>
      <c r="AFT713" s="12">
        <v>0</v>
      </c>
      <c r="AFU713" s="12">
        <v>0</v>
      </c>
      <c r="AFV713" s="12">
        <v>0</v>
      </c>
      <c r="AFW713" s="12">
        <v>0</v>
      </c>
      <c r="AFX713" s="12">
        <v>0</v>
      </c>
      <c r="AFY713" s="12">
        <v>0</v>
      </c>
      <c r="AFZ713" s="12">
        <v>5.2554680369129825E-6</v>
      </c>
      <c r="AGA713" s="12">
        <v>0</v>
      </c>
      <c r="AGB713" s="12">
        <v>0</v>
      </c>
      <c r="AGC713" s="12">
        <v>0</v>
      </c>
      <c r="AGD713" s="12">
        <v>0</v>
      </c>
      <c r="AGE713" s="12">
        <v>0</v>
      </c>
      <c r="AGF713" s="12">
        <v>0</v>
      </c>
      <c r="AGG713" s="12">
        <v>-1.8731001969659396E-11</v>
      </c>
      <c r="AGH713" s="12">
        <v>0</v>
      </c>
      <c r="AGI713" s="12">
        <v>0</v>
      </c>
      <c r="AGJ713" s="12">
        <v>0</v>
      </c>
      <c r="AGK713" s="12">
        <v>0</v>
      </c>
      <c r="AGL713" s="12">
        <v>0</v>
      </c>
      <c r="AGM713" s="12">
        <v>0</v>
      </c>
      <c r="AGN713" s="12">
        <v>0</v>
      </c>
      <c r="AGO713" s="12">
        <v>0</v>
      </c>
      <c r="AGP713" s="12">
        <v>0</v>
      </c>
      <c r="AGQ713" s="12">
        <v>0</v>
      </c>
      <c r="AGR713" s="12">
        <v>0</v>
      </c>
      <c r="AGS713" s="12">
        <v>0</v>
      </c>
      <c r="AGT713" s="12">
        <v>0</v>
      </c>
      <c r="AGU713" s="12">
        <v>0</v>
      </c>
      <c r="AGV713" s="12">
        <v>0</v>
      </c>
      <c r="AGW713" s="12">
        <v>0</v>
      </c>
      <c r="AGX713" s="12">
        <v>0</v>
      </c>
      <c r="AGY713" s="12">
        <v>0</v>
      </c>
      <c r="AGZ713" s="12">
        <v>0</v>
      </c>
      <c r="AHA713" s="12">
        <v>0</v>
      </c>
      <c r="AHB713" s="12">
        <v>0</v>
      </c>
      <c r="AHC713" s="12">
        <v>0</v>
      </c>
      <c r="AHD713" s="12">
        <v>0</v>
      </c>
      <c r="AHE713" s="12">
        <v>0</v>
      </c>
      <c r="AHF713" s="12">
        <v>0</v>
      </c>
      <c r="AHG713" s="12">
        <v>0</v>
      </c>
      <c r="AHH713" s="12">
        <v>0</v>
      </c>
      <c r="AHI713" s="12">
        <v>0</v>
      </c>
      <c r="AHJ713" s="12">
        <v>0</v>
      </c>
      <c r="AHK713" s="12">
        <v>0</v>
      </c>
      <c r="AHL713" s="12">
        <v>0</v>
      </c>
      <c r="AHM713" s="12">
        <v>0</v>
      </c>
      <c r="AHN713" s="12">
        <v>0</v>
      </c>
      <c r="AHO713" s="12">
        <v>0</v>
      </c>
      <c r="AHP713" s="12">
        <v>0</v>
      </c>
      <c r="AHQ713" s="12">
        <v>0</v>
      </c>
      <c r="AHR713" s="12">
        <v>0</v>
      </c>
      <c r="AHS713" s="12">
        <v>0</v>
      </c>
      <c r="AHT713" s="12">
        <v>0</v>
      </c>
      <c r="AHU713" s="12">
        <v>0</v>
      </c>
      <c r="AHV713" s="12">
        <v>0</v>
      </c>
      <c r="AHW713" s="12">
        <v>0</v>
      </c>
      <c r="AHX713" s="12">
        <v>0</v>
      </c>
      <c r="AHY713" s="12">
        <v>0</v>
      </c>
      <c r="AHZ713" s="12">
        <v>0</v>
      </c>
      <c r="AIA713" s="12">
        <v>0</v>
      </c>
      <c r="AIB713" s="12">
        <v>0</v>
      </c>
      <c r="AIC713" s="12">
        <v>0</v>
      </c>
      <c r="AID713" s="12">
        <v>2.496362364686023E-7</v>
      </c>
      <c r="AIE713" s="12">
        <v>-1.0442345061900343E-8</v>
      </c>
      <c r="AIF713" s="12">
        <v>8.8632344441908487E-9</v>
      </c>
      <c r="AIG713" s="12">
        <v>0</v>
      </c>
      <c r="AIH713" s="12">
        <v>0</v>
      </c>
      <c r="AII713" s="12">
        <v>0</v>
      </c>
      <c r="AIJ713" s="12">
        <v>1.9607843137254903E-9</v>
      </c>
      <c r="AIK713" s="12">
        <v>0</v>
      </c>
      <c r="AIL713" s="12">
        <v>0</v>
      </c>
      <c r="AIM713" s="12">
        <v>0</v>
      </c>
      <c r="AIN713" s="12">
        <v>0</v>
      </c>
      <c r="AIO713" s="12">
        <v>0</v>
      </c>
      <c r="AIP713" s="12">
        <v>0</v>
      </c>
      <c r="AIQ713" s="12">
        <v>0</v>
      </c>
      <c r="AIR713" s="12">
        <v>0</v>
      </c>
      <c r="AIS713" s="12">
        <v>0</v>
      </c>
      <c r="AIT713" s="12">
        <v>0</v>
      </c>
      <c r="AIU713" s="12">
        <v>0</v>
      </c>
      <c r="AIV713" s="12">
        <v>0</v>
      </c>
      <c r="AIW713" s="12">
        <v>0</v>
      </c>
      <c r="AIX713" s="12">
        <v>0</v>
      </c>
      <c r="AIY713" s="12">
        <v>0</v>
      </c>
      <c r="AIZ713" s="12">
        <v>0</v>
      </c>
      <c r="AJA713" s="12">
        <v>0</v>
      </c>
      <c r="AJB713" s="12">
        <v>0</v>
      </c>
      <c r="AJC713" s="12">
        <v>0</v>
      </c>
      <c r="AJD713" s="12">
        <v>0</v>
      </c>
      <c r="AJE713" s="12">
        <v>0</v>
      </c>
      <c r="AJF713" s="12">
        <v>0</v>
      </c>
      <c r="AJG713" s="12">
        <v>0</v>
      </c>
      <c r="AJH713" s="12">
        <v>0</v>
      </c>
      <c r="AJI713" s="12">
        <v>0</v>
      </c>
      <c r="AJJ713" s="12">
        <v>0</v>
      </c>
      <c r="AJK713" s="12">
        <v>0</v>
      </c>
      <c r="AJL713" s="12">
        <v>0</v>
      </c>
      <c r="AJM713" s="12">
        <v>0</v>
      </c>
      <c r="AJN713" s="12">
        <v>0</v>
      </c>
      <c r="AJO713" s="12">
        <v>0</v>
      </c>
      <c r="AJP713" s="12">
        <v>8.1451964524681567E-10</v>
      </c>
      <c r="AJQ713" s="12">
        <v>-8.8662183785095664E-9</v>
      </c>
      <c r="AJR713" s="12">
        <v>0</v>
      </c>
      <c r="AJS713" s="12">
        <v>0</v>
      </c>
      <c r="AJT713" s="12">
        <v>0</v>
      </c>
      <c r="AJU713" s="12">
        <v>0</v>
      </c>
      <c r="AJV713" s="12">
        <v>0</v>
      </c>
      <c r="AJW713" s="12">
        <v>0</v>
      </c>
      <c r="AJX713" s="12">
        <v>0</v>
      </c>
      <c r="AJY713" s="12">
        <v>0</v>
      </c>
      <c r="AJZ713" s="12">
        <v>0</v>
      </c>
      <c r="AKA713" s="12">
        <v>0</v>
      </c>
      <c r="AKB713" s="12">
        <v>0</v>
      </c>
      <c r="AKC713" s="12">
        <v>0</v>
      </c>
      <c r="AKD713" s="12">
        <v>0</v>
      </c>
      <c r="AKE713" s="12">
        <v>0</v>
      </c>
      <c r="AKF713" s="12">
        <v>0</v>
      </c>
      <c r="AKG713" s="12">
        <v>0</v>
      </c>
      <c r="AKH713" s="12">
        <v>0</v>
      </c>
      <c r="AKI713" s="12">
        <v>0</v>
      </c>
      <c r="AKJ713" s="12">
        <v>0</v>
      </c>
      <c r="AKK713" s="12">
        <v>0</v>
      </c>
      <c r="AKL713" s="12">
        <v>0</v>
      </c>
      <c r="AKM713" s="12">
        <v>0</v>
      </c>
      <c r="AKN713" s="12">
        <v>0</v>
      </c>
      <c r="AKO713" s="12">
        <v>0</v>
      </c>
      <c r="AKP713" s="12">
        <v>0</v>
      </c>
      <c r="AKQ713" s="12">
        <v>0</v>
      </c>
      <c r="AKR713" s="12">
        <v>0</v>
      </c>
      <c r="AKS713" s="12">
        <v>0</v>
      </c>
      <c r="AKT713" s="12">
        <v>0</v>
      </c>
      <c r="AKU713" s="12">
        <v>0</v>
      </c>
      <c r="AKV713" s="12">
        <v>0</v>
      </c>
      <c r="AKW713" s="12">
        <v>0</v>
      </c>
      <c r="AKX713" s="12">
        <v>0</v>
      </c>
      <c r="AKY713" s="12">
        <v>3.9905032504099435E-6</v>
      </c>
      <c r="AKZ713" s="12">
        <v>0</v>
      </c>
      <c r="ALA713" s="12">
        <v>0</v>
      </c>
      <c r="ALB713" s="12">
        <v>0</v>
      </c>
      <c r="ALC713" s="12">
        <v>-4.7541103636745459E-11</v>
      </c>
      <c r="ALD713" s="12">
        <v>0</v>
      </c>
      <c r="ALE713" s="12">
        <v>0</v>
      </c>
      <c r="ALF713" s="12">
        <v>0</v>
      </c>
      <c r="ALG713" s="12">
        <v>0</v>
      </c>
      <c r="ALH713" s="12">
        <v>0</v>
      </c>
      <c r="ALI713" s="12">
        <v>0</v>
      </c>
      <c r="ALJ713" s="12">
        <v>0</v>
      </c>
      <c r="ALK713" s="12">
        <v>0</v>
      </c>
      <c r="ALL713" s="12">
        <v>0</v>
      </c>
      <c r="ALM713" s="12">
        <v>0</v>
      </c>
      <c r="ALN713" s="12">
        <v>0</v>
      </c>
      <c r="ALO713" s="12">
        <v>0</v>
      </c>
      <c r="ALP713" s="12">
        <v>0</v>
      </c>
      <c r="ALQ713" s="12">
        <v>0</v>
      </c>
      <c r="ALR713" s="12">
        <v>0</v>
      </c>
      <c r="ALS713" s="12">
        <v>0</v>
      </c>
      <c r="ALT713" s="12">
        <v>0</v>
      </c>
      <c r="ALU713" s="12">
        <v>0</v>
      </c>
      <c r="ALV713" s="12">
        <v>0</v>
      </c>
      <c r="ALW713" s="12">
        <v>0</v>
      </c>
      <c r="ALX713" s="12">
        <v>0</v>
      </c>
      <c r="ALY713" s="12">
        <v>0</v>
      </c>
      <c r="ALZ713" s="12">
        <v>0</v>
      </c>
      <c r="AMA713" s="12">
        <v>0</v>
      </c>
      <c r="AMB713" s="12">
        <v>0</v>
      </c>
      <c r="AMC713" s="12">
        <v>0</v>
      </c>
      <c r="AMD713" s="12">
        <v>0</v>
      </c>
      <c r="AME713" s="12">
        <v>0</v>
      </c>
      <c r="AMF713" s="12">
        <v>0</v>
      </c>
      <c r="AMG713" s="12">
        <v>0</v>
      </c>
      <c r="AMH713" s="12">
        <v>0</v>
      </c>
      <c r="AMI713" s="12">
        <v>0</v>
      </c>
      <c r="AMJ713" s="12">
        <v>2.8834953874870833E-7</v>
      </c>
      <c r="AMK713" s="12">
        <v>0</v>
      </c>
      <c r="AML713" s="12">
        <v>0</v>
      </c>
      <c r="AMM713" s="12">
        <v>0</v>
      </c>
      <c r="AMN713" s="12">
        <v>0</v>
      </c>
      <c r="AMO713" s="12">
        <v>-8.5779169381490946E-6</v>
      </c>
      <c r="AMP713" s="12">
        <v>7.1675325443370241E-27</v>
      </c>
      <c r="AMQ713" s="12">
        <v>0</v>
      </c>
      <c r="AMR713" s="12">
        <v>0</v>
      </c>
      <c r="AMS713" s="12">
        <v>6.1400244126553291E-28</v>
      </c>
      <c r="AMT713" s="12">
        <v>0</v>
      </c>
      <c r="AMU713" s="12">
        <v>0</v>
      </c>
      <c r="AMV713" s="12">
        <v>0</v>
      </c>
      <c r="AMW713" s="12">
        <v>0</v>
      </c>
      <c r="AMX713" s="12">
        <v>0</v>
      </c>
      <c r="AMY713" s="12">
        <v>0</v>
      </c>
      <c r="AMZ713" s="12">
        <v>0</v>
      </c>
      <c r="ANA713" s="12">
        <v>0</v>
      </c>
      <c r="ANB713" s="12">
        <v>0</v>
      </c>
      <c r="ANC713" s="12">
        <v>0</v>
      </c>
      <c r="AND713" s="12">
        <v>0</v>
      </c>
      <c r="ANE713" s="12">
        <v>0</v>
      </c>
      <c r="ANF713" s="12">
        <v>0</v>
      </c>
      <c r="ANG713" s="12">
        <v>0</v>
      </c>
      <c r="ANH713" s="12">
        <v>0</v>
      </c>
      <c r="ANI713" s="12">
        <v>0</v>
      </c>
      <c r="ANJ713" s="12">
        <v>0</v>
      </c>
      <c r="ANK713" s="12">
        <v>0</v>
      </c>
      <c r="ANL713" s="12">
        <v>0</v>
      </c>
      <c r="ANM713" s="12">
        <v>0</v>
      </c>
      <c r="ANN713" s="12">
        <v>0</v>
      </c>
      <c r="ANO713" s="12">
        <v>0</v>
      </c>
      <c r="ANP713" s="12">
        <v>0</v>
      </c>
      <c r="ANQ713" s="12">
        <v>0</v>
      </c>
      <c r="ANR713" s="12">
        <v>0</v>
      </c>
      <c r="ANS713" s="12">
        <v>0</v>
      </c>
      <c r="ANT713" s="12">
        <v>0</v>
      </c>
      <c r="ANU713" s="12">
        <v>0</v>
      </c>
      <c r="ANV713" s="12">
        <v>3.9198526030891834E-8</v>
      </c>
      <c r="ANW713" s="12">
        <v>0</v>
      </c>
      <c r="ANX713" s="12">
        <v>0</v>
      </c>
      <c r="ANY713" s="12">
        <v>0</v>
      </c>
      <c r="ANZ713" s="12">
        <v>4.8349765339478567E-6</v>
      </c>
      <c r="AOA713" s="12">
        <v>-2.6926123984947591E-7</v>
      </c>
      <c r="AOB713" s="12">
        <v>8.9753746616491718E-9</v>
      </c>
      <c r="AOC713" s="12">
        <v>0</v>
      </c>
      <c r="AOD713" s="12">
        <v>3.2465523556938806E-11</v>
      </c>
      <c r="AOE713" s="12">
        <v>0</v>
      </c>
      <c r="AOF713" s="12">
        <v>0</v>
      </c>
      <c r="AOG713" s="12">
        <v>0</v>
      </c>
      <c r="AOH713" s="12">
        <v>0</v>
      </c>
      <c r="AOI713" s="12">
        <v>0</v>
      </c>
      <c r="AOJ713" s="12">
        <v>0</v>
      </c>
      <c r="AOK713" s="12">
        <v>0</v>
      </c>
      <c r="AOL713" s="12">
        <v>0</v>
      </c>
      <c r="AOM713" s="12">
        <v>0</v>
      </c>
      <c r="AON713" s="12">
        <v>0</v>
      </c>
      <c r="AOO713" s="12">
        <v>0</v>
      </c>
      <c r="AOP713" s="12">
        <v>0</v>
      </c>
      <c r="AOQ713" s="12">
        <v>0</v>
      </c>
      <c r="AOR713" s="12">
        <v>0</v>
      </c>
      <c r="AOS713" s="12">
        <v>0</v>
      </c>
      <c r="AOT713" s="12">
        <v>0</v>
      </c>
      <c r="AOU713" s="12">
        <v>0</v>
      </c>
      <c r="AOV713" s="12">
        <v>0</v>
      </c>
      <c r="AOW713" s="12">
        <v>0</v>
      </c>
      <c r="AOX713" s="12">
        <v>0</v>
      </c>
      <c r="AOY713" s="12">
        <v>0</v>
      </c>
      <c r="AOZ713" s="12">
        <v>0</v>
      </c>
      <c r="APA713" s="12">
        <v>0</v>
      </c>
      <c r="APB713" s="12">
        <v>0</v>
      </c>
      <c r="APC713" s="12">
        <v>0</v>
      </c>
      <c r="APD713" s="12">
        <v>0</v>
      </c>
      <c r="APE713" s="12">
        <v>0</v>
      </c>
      <c r="APF713" s="12">
        <v>0</v>
      </c>
      <c r="APG713" s="12">
        <v>0</v>
      </c>
      <c r="APH713" s="12">
        <v>0</v>
      </c>
      <c r="API713" s="12">
        <v>0</v>
      </c>
      <c r="APJ713" s="12">
        <v>0</v>
      </c>
      <c r="APK713" s="12">
        <v>0</v>
      </c>
      <c r="APL713" s="12">
        <v>2.6926123984947511E-7</v>
      </c>
      <c r="APM713" s="12">
        <v>-1.1750678620622288E-8</v>
      </c>
      <c r="APN713" s="12">
        <v>8.8641043923732551E-9</v>
      </c>
      <c r="APO713" s="12">
        <v>0</v>
      </c>
      <c r="APP713" s="12">
        <v>0</v>
      </c>
      <c r="APQ713" s="12">
        <v>0</v>
      </c>
      <c r="APR713" s="12">
        <v>0</v>
      </c>
      <c r="APS713" s="12">
        <v>0</v>
      </c>
      <c r="APT713" s="12">
        <v>0</v>
      </c>
      <c r="APU713" s="12">
        <v>0</v>
      </c>
      <c r="APV713" s="12">
        <v>0</v>
      </c>
      <c r="APW713" s="12">
        <v>0</v>
      </c>
      <c r="APX713" s="12">
        <v>0</v>
      </c>
      <c r="APY713" s="12">
        <v>0</v>
      </c>
      <c r="APZ713" s="12">
        <v>0</v>
      </c>
      <c r="AQA713" s="12">
        <v>0</v>
      </c>
      <c r="AQB713" s="12">
        <v>0</v>
      </c>
      <c r="AQC713" s="12">
        <v>0</v>
      </c>
      <c r="AQD713" s="12">
        <v>0</v>
      </c>
      <c r="AQE713" s="12">
        <v>0</v>
      </c>
      <c r="AQF713" s="12">
        <v>0</v>
      </c>
      <c r="AQG713" s="12">
        <v>0</v>
      </c>
      <c r="AQH713" s="12">
        <v>0</v>
      </c>
      <c r="AQI713" s="12">
        <v>0</v>
      </c>
      <c r="AQJ713" s="12">
        <v>0</v>
      </c>
      <c r="AQK713" s="12">
        <v>0</v>
      </c>
      <c r="AQL713" s="12">
        <v>0</v>
      </c>
      <c r="AQM713" s="12">
        <v>0</v>
      </c>
      <c r="AQN713" s="12">
        <v>0</v>
      </c>
      <c r="AQO713" s="12">
        <v>0</v>
      </c>
      <c r="AQP713" s="12">
        <v>0</v>
      </c>
      <c r="AQQ713" s="12">
        <v>0</v>
      </c>
      <c r="AQR713" s="12">
        <v>0</v>
      </c>
      <c r="AQS713" s="12">
        <v>0</v>
      </c>
      <c r="AQT713" s="12">
        <v>0</v>
      </c>
      <c r="AQU713" s="12">
        <v>0</v>
      </c>
      <c r="AQV713" s="12">
        <v>0</v>
      </c>
      <c r="AQW713" s="12">
        <v>0</v>
      </c>
      <c r="AQX713" s="12">
        <v>8.1451964524681567E-10</v>
      </c>
      <c r="AQY713" s="12">
        <v>-8.86621837850639E-9</v>
      </c>
      <c r="AQZ713" s="12">
        <v>0</v>
      </c>
      <c r="ARA713" s="12">
        <v>0</v>
      </c>
      <c r="ARB713" s="12">
        <v>0</v>
      </c>
      <c r="ARC713" s="12">
        <v>0</v>
      </c>
      <c r="ARD713" s="12">
        <v>0</v>
      </c>
      <c r="ARE713" s="12">
        <v>0</v>
      </c>
      <c r="ARF713" s="12">
        <v>0</v>
      </c>
      <c r="ARG713" s="12">
        <v>0</v>
      </c>
      <c r="ARH713" s="12">
        <v>0</v>
      </c>
      <c r="ARI713" s="12">
        <v>0</v>
      </c>
      <c r="ARJ713" s="12">
        <v>0</v>
      </c>
      <c r="ARK713" s="12">
        <v>0</v>
      </c>
      <c r="ARL713" s="12">
        <v>0</v>
      </c>
      <c r="ARM713" s="12">
        <v>0</v>
      </c>
      <c r="ARN713" s="12">
        <v>0</v>
      </c>
      <c r="ARO713" s="12">
        <v>0</v>
      </c>
      <c r="ARP713" s="12">
        <v>0</v>
      </c>
      <c r="ARQ713" s="12">
        <v>0</v>
      </c>
      <c r="ARR713" s="12">
        <v>0</v>
      </c>
      <c r="ARS713" s="12">
        <v>0</v>
      </c>
      <c r="ART713" s="12">
        <v>0</v>
      </c>
      <c r="ARU713" s="12">
        <v>0</v>
      </c>
      <c r="ARV713" s="12">
        <v>0</v>
      </c>
      <c r="ARW713" s="12">
        <v>0</v>
      </c>
      <c r="ARX713" s="12">
        <v>0</v>
      </c>
      <c r="ARY713" s="12">
        <v>0</v>
      </c>
      <c r="ARZ713" s="12">
        <v>0</v>
      </c>
      <c r="ASA713" s="12">
        <v>0</v>
      </c>
      <c r="ASB713" s="12">
        <v>0</v>
      </c>
      <c r="ASC713" s="12">
        <v>0</v>
      </c>
      <c r="ASD713" s="12">
        <v>0</v>
      </c>
      <c r="ASE713" s="12">
        <v>0</v>
      </c>
      <c r="ASF713" s="12">
        <v>0</v>
      </c>
      <c r="ASG713" s="12">
        <v>3.2233176891352007E-6</v>
      </c>
      <c r="ASH713" s="12">
        <v>0</v>
      </c>
      <c r="ASI713" s="12">
        <v>0</v>
      </c>
      <c r="ASJ713" s="12">
        <v>0</v>
      </c>
      <c r="ASK713" s="12">
        <v>-3.2521370687561686E-11</v>
      </c>
      <c r="ASL713" s="12">
        <v>0</v>
      </c>
      <c r="ASM713" s="12">
        <v>0</v>
      </c>
      <c r="ASN713" s="12">
        <v>0</v>
      </c>
      <c r="ASO713" s="12">
        <v>0</v>
      </c>
      <c r="ASP713" s="12">
        <v>0</v>
      </c>
      <c r="ASQ713" s="12">
        <v>0</v>
      </c>
      <c r="ASR713" s="12">
        <v>0</v>
      </c>
      <c r="ASS713" s="12">
        <v>0</v>
      </c>
      <c r="AST713" s="12">
        <v>0</v>
      </c>
      <c r="ASU713" s="12">
        <v>0</v>
      </c>
      <c r="ASV713" s="12">
        <v>0</v>
      </c>
      <c r="ASW713" s="12">
        <v>0</v>
      </c>
      <c r="ASX713" s="12">
        <v>0</v>
      </c>
      <c r="ASY713" s="12">
        <v>0</v>
      </c>
      <c r="ASZ713" s="12">
        <v>0</v>
      </c>
      <c r="ATA713" s="12">
        <v>0</v>
      </c>
      <c r="ATB713" s="12">
        <v>0</v>
      </c>
      <c r="ATC713" s="12">
        <v>0</v>
      </c>
      <c r="ATD713" s="12">
        <v>0</v>
      </c>
      <c r="ATE713" s="12">
        <v>0</v>
      </c>
      <c r="ATF713" s="12">
        <v>0</v>
      </c>
      <c r="ATG713" s="12">
        <v>0</v>
      </c>
      <c r="ATH713" s="12">
        <v>0</v>
      </c>
      <c r="ATI713" s="12">
        <v>0</v>
      </c>
      <c r="ATJ713" s="12">
        <v>0</v>
      </c>
      <c r="ATK713" s="12">
        <v>0</v>
      </c>
      <c r="ATL713" s="12">
        <v>0</v>
      </c>
      <c r="ATM713" s="12">
        <v>4.9943605145181346E-7</v>
      </c>
      <c r="ATN713" s="12">
        <v>0</v>
      </c>
      <c r="ATO713" s="12">
        <v>0</v>
      </c>
      <c r="ATP713" s="12">
        <v>0</v>
      </c>
      <c r="ATQ713" s="12">
        <v>0</v>
      </c>
      <c r="ATR713" s="12">
        <v>0</v>
      </c>
      <c r="ATS713" s="12">
        <v>0</v>
      </c>
      <c r="ATT713" s="12">
        <v>0</v>
      </c>
      <c r="ATU713" s="12">
        <v>0</v>
      </c>
      <c r="ATV713" s="12">
        <v>0</v>
      </c>
      <c r="ATW713" s="12">
        <v>-8.412273868376233E-6</v>
      </c>
      <c r="ATX713" s="12">
        <v>5.1151740654584954E-25</v>
      </c>
      <c r="ATY713" s="12">
        <v>0</v>
      </c>
      <c r="ATZ713" s="12">
        <v>0</v>
      </c>
      <c r="AUA713" s="12">
        <v>4.3818772885563986E-26</v>
      </c>
      <c r="AUB713" s="12">
        <v>0</v>
      </c>
      <c r="AUC713" s="12">
        <v>0</v>
      </c>
      <c r="AUD713" s="12">
        <v>0</v>
      </c>
      <c r="AUE713" s="12">
        <v>0</v>
      </c>
      <c r="AUF713" s="12">
        <v>0</v>
      </c>
      <c r="AUG713" s="12">
        <v>0</v>
      </c>
      <c r="AUH713" s="12">
        <v>0</v>
      </c>
      <c r="AUI713" s="12">
        <v>0</v>
      </c>
      <c r="AUJ713" s="12">
        <v>0</v>
      </c>
      <c r="AUK713" s="12">
        <v>0</v>
      </c>
      <c r="AUL713" s="12">
        <v>0</v>
      </c>
      <c r="AUM713" s="12">
        <v>0</v>
      </c>
      <c r="AUN713" s="12">
        <v>0</v>
      </c>
      <c r="AUO713" s="12">
        <v>0</v>
      </c>
      <c r="AUP713" s="12">
        <v>0</v>
      </c>
      <c r="AUQ713" s="12">
        <v>0</v>
      </c>
      <c r="AUR713" s="12">
        <v>0</v>
      </c>
      <c r="AUS713" s="12">
        <v>0</v>
      </c>
      <c r="AUT713" s="12">
        <v>0</v>
      </c>
      <c r="AUU713" s="12">
        <v>0</v>
      </c>
      <c r="AUV713" s="12">
        <v>0</v>
      </c>
      <c r="AUW713" s="12">
        <v>0</v>
      </c>
      <c r="AUX713" s="12">
        <v>0</v>
      </c>
      <c r="AUY713" s="12">
        <v>0</v>
      </c>
      <c r="AUZ713" s="12">
        <v>0</v>
      </c>
      <c r="AVA713" s="12">
        <v>0</v>
      </c>
      <c r="AVB713" s="12">
        <v>0</v>
      </c>
      <c r="AVC713" s="12">
        <v>0</v>
      </c>
      <c r="AVD713" s="12">
        <v>0</v>
      </c>
      <c r="AVE713" s="12">
        <v>0</v>
      </c>
      <c r="AVF713" s="12">
        <v>0</v>
      </c>
      <c r="AVG713" s="12">
        <v>0</v>
      </c>
      <c r="AVH713" s="12">
        <v>5.678480308706855E-6</v>
      </c>
      <c r="AVI713" s="12">
        <v>-2.4405115581587084E-7</v>
      </c>
      <c r="AVJ713" s="12">
        <v>7.5748144375595357E-9</v>
      </c>
      <c r="AVK713" s="12">
        <v>0</v>
      </c>
      <c r="AVL713" s="12">
        <v>6.7277009152716577E-11</v>
      </c>
      <c r="AVM713" s="12">
        <v>0</v>
      </c>
      <c r="AVN713" s="12">
        <v>0</v>
      </c>
      <c r="AVO713" s="12">
        <v>0</v>
      </c>
      <c r="AVP713" s="12">
        <v>0</v>
      </c>
      <c r="AVQ713" s="12">
        <v>0</v>
      </c>
      <c r="AVR713" s="12">
        <v>0</v>
      </c>
      <c r="AVS713" s="12">
        <v>0</v>
      </c>
      <c r="AVT713" s="12">
        <v>0</v>
      </c>
      <c r="AVU713" s="12">
        <v>0</v>
      </c>
      <c r="AVV713" s="12">
        <v>0</v>
      </c>
      <c r="AVW713" s="12">
        <v>0</v>
      </c>
      <c r="AVX713" s="12">
        <v>0</v>
      </c>
      <c r="AVY713" s="12">
        <v>0</v>
      </c>
      <c r="AVZ713" s="12">
        <v>0</v>
      </c>
      <c r="AWA713" s="12">
        <v>0</v>
      </c>
      <c r="AWB713" s="12">
        <v>0</v>
      </c>
      <c r="AWC713" s="12">
        <v>0</v>
      </c>
      <c r="AWD713" s="12">
        <v>0</v>
      </c>
      <c r="AWE713" s="12">
        <v>0</v>
      </c>
      <c r="AWF713" s="12">
        <v>0</v>
      </c>
      <c r="AWG713" s="12">
        <v>0</v>
      </c>
      <c r="AWH713" s="12">
        <v>0</v>
      </c>
      <c r="AWI713" s="12">
        <v>0</v>
      </c>
      <c r="AWJ713" s="12">
        <v>0</v>
      </c>
      <c r="AWK713" s="12">
        <v>1.3066175343630613E-9</v>
      </c>
      <c r="AWL713" s="12">
        <v>0</v>
      </c>
      <c r="AWM713" s="12">
        <v>0</v>
      </c>
      <c r="AWN713" s="12">
        <v>0</v>
      </c>
      <c r="AWO713" s="12">
        <v>0</v>
      </c>
      <c r="AWP713" s="12">
        <v>0</v>
      </c>
      <c r="AWQ713" s="12">
        <v>0</v>
      </c>
      <c r="AWR713" s="12">
        <v>0</v>
      </c>
      <c r="AWS713" s="12">
        <v>0</v>
      </c>
      <c r="AWT713" s="12">
        <v>2.2724443312678606E-7</v>
      </c>
      <c r="AWU713" s="12">
        <v>-8.3893340828155152E-9</v>
      </c>
      <c r="AWV713" s="12">
        <v>8.8641043923732551E-9</v>
      </c>
      <c r="AWW713" s="12">
        <v>0</v>
      </c>
      <c r="AWX713" s="12">
        <v>0</v>
      </c>
      <c r="AWY713" s="12">
        <v>0</v>
      </c>
      <c r="AWZ713" s="12">
        <v>0</v>
      </c>
      <c r="AXA713" s="12">
        <v>0</v>
      </c>
      <c r="AXB713" s="12">
        <v>0</v>
      </c>
      <c r="AXC713" s="12">
        <v>0</v>
      </c>
      <c r="AXD713" s="12">
        <v>0</v>
      </c>
      <c r="AXE713" s="12">
        <v>0</v>
      </c>
      <c r="AXF713" s="12">
        <v>0</v>
      </c>
      <c r="AXG713" s="12">
        <v>0</v>
      </c>
      <c r="AXH713" s="12">
        <v>0</v>
      </c>
      <c r="AXI713" s="12">
        <v>0</v>
      </c>
      <c r="AXJ713" s="12">
        <v>0</v>
      </c>
      <c r="AXK713" s="12">
        <v>0</v>
      </c>
      <c r="AXL713" s="12">
        <v>0</v>
      </c>
      <c r="AXM713" s="12">
        <v>0</v>
      </c>
      <c r="AXN713" s="12">
        <v>0</v>
      </c>
      <c r="AXO713" s="12">
        <v>0</v>
      </c>
      <c r="AXP713" s="12">
        <v>0</v>
      </c>
      <c r="AXQ713" s="12">
        <v>0</v>
      </c>
      <c r="AXR713" s="12">
        <v>0</v>
      </c>
      <c r="AXS713" s="12">
        <v>0</v>
      </c>
      <c r="AXT713" s="12">
        <v>0</v>
      </c>
      <c r="AXU713" s="12">
        <v>0</v>
      </c>
      <c r="AXV713" s="12">
        <v>0</v>
      </c>
      <c r="AXW713" s="12">
        <v>0</v>
      </c>
      <c r="AXX713" s="12">
        <v>0</v>
      </c>
      <c r="AXY713" s="12">
        <v>0</v>
      </c>
      <c r="AXZ713" s="12">
        <v>0</v>
      </c>
      <c r="AYA713" s="12">
        <v>0</v>
      </c>
      <c r="AYB713" s="12">
        <v>0</v>
      </c>
      <c r="AYC713" s="12">
        <v>0</v>
      </c>
      <c r="AYD713" s="12">
        <v>0</v>
      </c>
      <c r="AYE713" s="12">
        <v>0</v>
      </c>
      <c r="AYF713" s="12">
        <v>8.1451964524681567E-10</v>
      </c>
      <c r="AYG713" s="12">
        <v>-8.8662183785155055E-9</v>
      </c>
      <c r="AYH713" s="12">
        <v>0</v>
      </c>
      <c r="AYI713" s="12">
        <v>0</v>
      </c>
      <c r="AYJ713" s="12">
        <v>0</v>
      </c>
      <c r="AYK713" s="12">
        <v>0</v>
      </c>
      <c r="AYL713" s="12">
        <v>0</v>
      </c>
      <c r="AYM713" s="12">
        <v>0</v>
      </c>
      <c r="AYN713" s="12">
        <v>0</v>
      </c>
      <c r="AYO713" s="12">
        <v>0</v>
      </c>
      <c r="AYP713" s="12">
        <v>0</v>
      </c>
      <c r="AYQ713" s="12">
        <v>0</v>
      </c>
      <c r="AYR713" s="12">
        <v>0</v>
      </c>
      <c r="AYS713" s="12">
        <v>0</v>
      </c>
      <c r="AYT713" s="12">
        <v>0</v>
      </c>
      <c r="AYU713" s="12">
        <v>0</v>
      </c>
      <c r="AYV713" s="12">
        <v>0</v>
      </c>
      <c r="AYW713" s="12">
        <v>0</v>
      </c>
      <c r="AYX713" s="12">
        <v>0</v>
      </c>
      <c r="AYY713" s="12">
        <v>0</v>
      </c>
      <c r="AYZ713" s="12">
        <v>0</v>
      </c>
      <c r="AZA713" s="12">
        <v>0</v>
      </c>
      <c r="AZB713" s="12">
        <v>0</v>
      </c>
      <c r="AZC713" s="12">
        <v>0</v>
      </c>
      <c r="AZD713" s="12">
        <v>0</v>
      </c>
      <c r="AZE713" s="12">
        <v>0</v>
      </c>
      <c r="AZF713" s="12">
        <v>0</v>
      </c>
      <c r="AZG713" s="12">
        <v>0</v>
      </c>
      <c r="AZH713" s="12">
        <v>0</v>
      </c>
      <c r="AZI713" s="12">
        <v>0</v>
      </c>
      <c r="AZJ713" s="12">
        <v>0</v>
      </c>
      <c r="AZK713" s="12">
        <v>0</v>
      </c>
      <c r="AZL713" s="12">
        <v>0</v>
      </c>
      <c r="AZM713" s="12">
        <v>0</v>
      </c>
      <c r="AZN713" s="12">
        <v>0</v>
      </c>
      <c r="AZO713" s="12">
        <v>2.4336344177136135E-6</v>
      </c>
      <c r="AZP713" s="12">
        <v>0</v>
      </c>
      <c r="AZQ713" s="12">
        <v>0</v>
      </c>
      <c r="AZR713" s="12">
        <v>0</v>
      </c>
      <c r="AZS713" s="12">
        <v>-6.7567414237359385E-11</v>
      </c>
      <c r="AZT713" s="13">
        <v>6219377694.9328251</v>
      </c>
      <c r="AZU713" s="13">
        <v>7426998.7581060687</v>
      </c>
      <c r="AZV713" s="13">
        <v>1472000</v>
      </c>
      <c r="AZW713" s="13">
        <v>79768.178970640321</v>
      </c>
      <c r="AZX713" s="13">
        <v>67478824009.03775</v>
      </c>
      <c r="AZY713" s="13">
        <v>2.1999999999999999E-10</v>
      </c>
      <c r="AZZ713" s="13">
        <v>178008127.65963367</v>
      </c>
      <c r="BAA713" s="13">
        <v>1E-13</v>
      </c>
      <c r="BAB713" s="13">
        <v>3052898.8375175586</v>
      </c>
      <c r="BAC713" s="13">
        <v>2.9999999999999999E-16</v>
      </c>
      <c r="BAD713" s="13">
        <v>1.1E-13</v>
      </c>
      <c r="BAE713" s="13">
        <v>7920000</v>
      </c>
      <c r="BAF713" s="13">
        <v>6380000</v>
      </c>
      <c r="BAG713" s="13">
        <v>3109384880149036.5</v>
      </c>
      <c r="BAH713" s="13">
        <v>1058313750000</v>
      </c>
      <c r="BAI713" s="13">
        <v>951167282869.29309</v>
      </c>
      <c r="BAJ713" s="13">
        <v>846607000000000.13</v>
      </c>
      <c r="BAK713" s="13">
        <v>7760017627.708766</v>
      </c>
      <c r="BAL713" s="13">
        <v>248728556389.79749</v>
      </c>
      <c r="BAM713" s="13">
        <v>57148942500</v>
      </c>
      <c r="BAN713" s="13">
        <v>507990600000</v>
      </c>
      <c r="BAO713" s="13">
        <v>21166275000</v>
      </c>
      <c r="BAP713" s="13">
        <v>7.653349E+16</v>
      </c>
      <c r="BAQ713" s="13">
        <v>3826674500000000</v>
      </c>
      <c r="BAR713" s="13">
        <v>1.14800235E+17</v>
      </c>
      <c r="BAS713" s="13">
        <v>1148002350000</v>
      </c>
      <c r="BAT713" s="13">
        <v>1913337250000</v>
      </c>
      <c r="BAU713" s="13">
        <v>4.25E+16</v>
      </c>
      <c r="BAV713" s="13">
        <v>2550000000000000</v>
      </c>
      <c r="BAW713" s="13">
        <v>7.65E+16</v>
      </c>
      <c r="BAX713" s="13">
        <v>765000000000</v>
      </c>
      <c r="BAY713" s="13">
        <v>850000000000</v>
      </c>
      <c r="BAZ713" s="13">
        <v>1.275E+17</v>
      </c>
      <c r="BBA713" s="13">
        <v>8924999999999999</v>
      </c>
      <c r="BBB713" s="13">
        <v>2.6774999999999997E+17</v>
      </c>
      <c r="BBC713" s="13">
        <v>2677500000000</v>
      </c>
      <c r="BBD713" s="13">
        <v>1912500000000.0005</v>
      </c>
      <c r="BBE713" s="14">
        <v>5.8023427797703659</v>
      </c>
      <c r="BBF713" s="14">
        <v>3.3713660541597283</v>
      </c>
      <c r="BBG713" s="14">
        <v>8.1705215478980175</v>
      </c>
      <c r="BBH713" s="14">
        <v>2776.2929674923475</v>
      </c>
      <c r="BBI713" s="13">
        <v>334.38430492069398</v>
      </c>
      <c r="BBJ713" s="13">
        <v>3648.0300710280053</v>
      </c>
      <c r="BBK713" s="13">
        <v>46.424575649922197</v>
      </c>
      <c r="BBL713" s="13">
        <v>231.86029417298678</v>
      </c>
      <c r="BBM713" s="13">
        <v>1498206.0892597253</v>
      </c>
      <c r="BBN713" s="13">
        <v>86.8710090968505</v>
      </c>
      <c r="BBO713" s="15">
        <v>388.71110593330155</v>
      </c>
      <c r="BBP713" s="15">
        <v>306.72192731380795</v>
      </c>
      <c r="BBQ713" s="15">
        <v>367.26652171719093</v>
      </c>
      <c r="BBR713" s="14">
        <v>5.0421351017004943</v>
      </c>
      <c r="BBS713" s="14">
        <v>5.0186590017626136</v>
      </c>
      <c r="BBT713" s="14">
        <v>3.6797384585004709</v>
      </c>
      <c r="BBU713" s="15">
        <v>21.676328379628206</v>
      </c>
      <c r="BBV713" s="15">
        <v>21.573008264227735</v>
      </c>
      <c r="BBW713" s="15">
        <v>29.634972665471963</v>
      </c>
      <c r="BBX713" s="15">
        <v>769.88364164973632</v>
      </c>
      <c r="BBY713" s="15">
        <v>668.73172841560074</v>
      </c>
      <c r="BBZ713" s="15">
        <v>743.09577446888386</v>
      </c>
      <c r="BCA713" s="14">
        <v>6.2318889820812755</v>
      </c>
      <c r="BCB713" s="14">
        <v>0.65922224545857611</v>
      </c>
      <c r="BCC713" s="14">
        <v>0.5091755456723881</v>
      </c>
      <c r="BCD713" s="14">
        <v>0.16118336890172794</v>
      </c>
      <c r="BCE713" s="14">
        <v>29.56238636105266</v>
      </c>
      <c r="BCF713" s="14">
        <v>2.6597080077459142E-2</v>
      </c>
      <c r="BCG713" s="14">
        <v>0.10023031025334996</v>
      </c>
      <c r="BCH713" s="14">
        <v>9.9772197235812677E-4</v>
      </c>
      <c r="BCI713" s="14">
        <v>33092.106095327457</v>
      </c>
      <c r="BCJ713" s="14">
        <v>2.8073443083178628E-5</v>
      </c>
      <c r="BCK713" s="14">
        <v>11.319048324994849</v>
      </c>
      <c r="BCL713" s="14">
        <v>5.3178026813105011E-6</v>
      </c>
      <c r="BCM713" s="14">
        <v>4.6215883986464279E-8</v>
      </c>
      <c r="BCN713" s="14">
        <v>2.50992423364539E-2</v>
      </c>
      <c r="BCO713" s="14">
        <v>0.36031621001222836</v>
      </c>
      <c r="BCP713" s="14">
        <v>0.21402741663870323</v>
      </c>
      <c r="BCQ713" s="14">
        <v>5.7820053740862853</v>
      </c>
      <c r="BCR713" s="14">
        <v>0.19269612802328207</v>
      </c>
      <c r="BCS713" s="14">
        <v>0.24927113287798591</v>
      </c>
      <c r="BCT713" s="14">
        <v>0.31106733992329871</v>
      </c>
      <c r="BCU713" s="14">
        <v>0.69091926281466554</v>
      </c>
      <c r="BCV713" s="14">
        <v>6.8382557137442151E-2</v>
      </c>
      <c r="BCW713" s="14">
        <v>20.365433760623208</v>
      </c>
      <c r="BCX713" s="14">
        <v>5.487538274934687E-2</v>
      </c>
      <c r="BCY713" s="14">
        <v>1.0007542766027784E-2</v>
      </c>
      <c r="BCZ713" s="14">
        <v>6.3126323890808092E-2</v>
      </c>
      <c r="BDA713" s="14">
        <v>2.0885690002928354E-2</v>
      </c>
      <c r="BDB713" s="14">
        <v>3.0614759149888985E-4</v>
      </c>
      <c r="BDC713" s="14">
        <v>23931.211908335314</v>
      </c>
      <c r="BDD713" s="14">
        <v>1.3250896782644607E-5</v>
      </c>
      <c r="BDE713" s="14">
        <v>13.311683722590793</v>
      </c>
      <c r="BDF713" s="14">
        <v>7.545832913198897E-6</v>
      </c>
      <c r="BDG713" s="14">
        <v>4.1188496065645686E-8</v>
      </c>
      <c r="BDH713" s="14">
        <v>4.7095012621755993E-2</v>
      </c>
      <c r="BDI713" s="14">
        <v>4.2202051936540405E-2</v>
      </c>
      <c r="BDJ713" s="14">
        <v>1.3689313588063651E-2</v>
      </c>
      <c r="BDK713" s="14">
        <v>0.23328586762811787</v>
      </c>
      <c r="BDL713" s="14">
        <v>0.18858576864024534</v>
      </c>
      <c r="BDM713" s="14">
        <v>6.968580141657861E-2</v>
      </c>
      <c r="BDN713" s="14">
        <v>0.11845367921005537</v>
      </c>
      <c r="BDO713" s="14">
        <v>4.9139091418747054E-2</v>
      </c>
      <c r="BDP713" s="14">
        <v>0.30590674272396667</v>
      </c>
      <c r="BDQ713" s="14">
        <v>6.6658507269089551</v>
      </c>
      <c r="BDR713" s="14">
        <v>5.8758917984329795</v>
      </c>
      <c r="BDS713" s="14">
        <v>0.31213686777956628</v>
      </c>
      <c r="BDT713" s="14">
        <v>0.44607573986519156</v>
      </c>
      <c r="BDU713" s="14">
        <v>0.31627397332192231</v>
      </c>
      <c r="BDV713" s="14">
        <v>0.8862778615724094</v>
      </c>
      <c r="BDW713" s="14">
        <v>5.4800487988444002E-2</v>
      </c>
      <c r="BDX713" s="14">
        <v>6.768951761773625</v>
      </c>
      <c r="BDY713" s="14">
        <v>0.10017075367641112</v>
      </c>
      <c r="BDZ713" s="14">
        <v>1.8704207065438143</v>
      </c>
      <c r="BEA713" s="14">
        <v>2.3483870789979367E-2</v>
      </c>
      <c r="BEB713" s="14">
        <v>2.2873383146740176E-2</v>
      </c>
      <c r="BEC713" s="14">
        <v>4.7786526632552707E-2</v>
      </c>
      <c r="BED713" s="14">
        <v>5.1318202656787326E-2</v>
      </c>
      <c r="BEE713" s="14">
        <v>1.4256322599266048E-2</v>
      </c>
      <c r="BEF713" s="14">
        <v>3.1838651692407883E-4</v>
      </c>
      <c r="BEG713" s="14">
        <v>20416.032793624792</v>
      </c>
      <c r="BEH713" s="14">
        <v>2.7039682679495755E-5</v>
      </c>
      <c r="BEI713" s="14">
        <v>12.021227324109297</v>
      </c>
      <c r="BEJ713" s="14">
        <v>0.90012480006867868</v>
      </c>
      <c r="BEK713" s="14">
        <v>1.8524639314925433E-6</v>
      </c>
      <c r="BEL713" s="14">
        <v>1.914928621740483E-8</v>
      </c>
      <c r="BEM713" s="14">
        <v>2.0714048692029634E-2</v>
      </c>
      <c r="BEN713" s="14">
        <v>1.3713868792898301E-2</v>
      </c>
      <c r="BEO713" s="14">
        <v>3.0885848482607562E-2</v>
      </c>
      <c r="BEP713" s="14">
        <v>0.44215524529039407</v>
      </c>
      <c r="BEQ713" s="14">
        <v>0.19937043753535005</v>
      </c>
      <c r="BER713" s="14">
        <v>0.26670311830278981</v>
      </c>
      <c r="BES713" s="14">
        <v>0.35952889867778415</v>
      </c>
      <c r="BET713" s="14">
        <v>0.36922294503770381</v>
      </c>
      <c r="BEU713" s="26">
        <v>0.24575451791877698</v>
      </c>
    </row>
    <row r="714" spans="2:1503" outlineLevel="1" x14ac:dyDescent="0.35">
      <c r="B714" s="18">
        <v>705</v>
      </c>
      <c r="C714" s="11">
        <v>0</v>
      </c>
      <c r="D714" s="12">
        <v>0</v>
      </c>
      <c r="E714" s="12">
        <v>0</v>
      </c>
      <c r="F714" s="12">
        <v>0</v>
      </c>
      <c r="G714" s="12">
        <v>2.1034899649680967E-5</v>
      </c>
      <c r="H714" s="12">
        <v>0</v>
      </c>
      <c r="I714" s="12">
        <v>0</v>
      </c>
      <c r="J714" s="12">
        <v>0</v>
      </c>
      <c r="K714" s="12">
        <v>0</v>
      </c>
      <c r="L714" s="12">
        <v>0</v>
      </c>
      <c r="M714" s="12">
        <v>0</v>
      </c>
      <c r="N714" s="12">
        <v>0</v>
      </c>
      <c r="O714" s="12">
        <v>-1.1035555332006483E-10</v>
      </c>
      <c r="P714" s="12">
        <v>0</v>
      </c>
      <c r="Q714" s="12">
        <v>0</v>
      </c>
      <c r="R714" s="12">
        <v>0</v>
      </c>
      <c r="S714" s="12">
        <v>0</v>
      </c>
      <c r="T714" s="12">
        <v>0</v>
      </c>
      <c r="U714" s="12">
        <v>0</v>
      </c>
      <c r="V714" s="12">
        <v>0</v>
      </c>
      <c r="W714" s="12">
        <v>0</v>
      </c>
      <c r="X714" s="12">
        <v>0</v>
      </c>
      <c r="Y714" s="12">
        <v>0</v>
      </c>
      <c r="Z714" s="12">
        <v>0</v>
      </c>
      <c r="AA714" s="12">
        <v>0</v>
      </c>
      <c r="AB714" s="12">
        <v>0</v>
      </c>
      <c r="AC714" s="12">
        <v>0</v>
      </c>
      <c r="AD714" s="12">
        <v>0</v>
      </c>
      <c r="AE714" s="12">
        <v>0</v>
      </c>
      <c r="AF714" s="12">
        <v>0</v>
      </c>
      <c r="AG714" s="12">
        <v>0</v>
      </c>
      <c r="AH714" s="12">
        <v>0</v>
      </c>
      <c r="AI714" s="12">
        <v>0</v>
      </c>
      <c r="AJ714" s="12">
        <v>0</v>
      </c>
      <c r="AK714" s="12">
        <v>0</v>
      </c>
      <c r="AL714" s="12">
        <v>0</v>
      </c>
      <c r="AM714" s="12">
        <v>0</v>
      </c>
      <c r="AN714" s="12">
        <v>0</v>
      </c>
      <c r="AO714" s="12">
        <v>0</v>
      </c>
      <c r="AP714" s="12">
        <v>0</v>
      </c>
      <c r="AQ714" s="12">
        <v>0</v>
      </c>
      <c r="AR714" s="12">
        <v>4.529542879888463E-4</v>
      </c>
      <c r="AS714" s="12">
        <v>0</v>
      </c>
      <c r="AT714" s="12">
        <v>0</v>
      </c>
      <c r="AU714" s="12">
        <v>0</v>
      </c>
      <c r="AV714" s="12">
        <v>0</v>
      </c>
      <c r="AW714" s="12">
        <v>0</v>
      </c>
      <c r="AX714" s="12">
        <v>0</v>
      </c>
      <c r="AY714" s="12">
        <v>0</v>
      </c>
      <c r="AZ714" s="12">
        <v>0</v>
      </c>
      <c r="BA714" s="12">
        <v>-1.4931854972012109E-5</v>
      </c>
      <c r="BB714" s="12">
        <v>3.8881262894494815E-25</v>
      </c>
      <c r="BC714" s="12">
        <v>6.143729346370667E-24</v>
      </c>
      <c r="BD714" s="12">
        <v>1.9429413004818443E-25</v>
      </c>
      <c r="BE714" s="12">
        <v>0</v>
      </c>
      <c r="BF714" s="12">
        <v>0</v>
      </c>
      <c r="BG714" s="12">
        <v>2.9985872718840915E-25</v>
      </c>
      <c r="BH714" s="12">
        <v>1.3645198338597067E-25</v>
      </c>
      <c r="BI714" s="12">
        <v>2.9985872718840915E-25</v>
      </c>
      <c r="BJ714" s="12">
        <v>1.3373740650344692E-7</v>
      </c>
      <c r="BK714" s="12">
        <v>0</v>
      </c>
      <c r="BL714" s="12">
        <v>0</v>
      </c>
      <c r="BM714" s="12">
        <v>0</v>
      </c>
      <c r="BN714" s="12">
        <v>0</v>
      </c>
      <c r="BO714" s="12">
        <v>0</v>
      </c>
      <c r="BP714" s="12">
        <v>0</v>
      </c>
      <c r="BQ714" s="12">
        <v>0</v>
      </c>
      <c r="BR714" s="12">
        <v>0</v>
      </c>
      <c r="BS714" s="12">
        <v>0</v>
      </c>
      <c r="BT714" s="12">
        <v>0</v>
      </c>
      <c r="BU714" s="12">
        <v>0</v>
      </c>
      <c r="BV714" s="12">
        <v>0</v>
      </c>
      <c r="BW714" s="12">
        <v>0</v>
      </c>
      <c r="BX714" s="12">
        <v>0</v>
      </c>
      <c r="BY714" s="12">
        <v>0</v>
      </c>
      <c r="BZ714" s="12">
        <v>0</v>
      </c>
      <c r="CA714" s="12">
        <v>0</v>
      </c>
      <c r="CB714" s="12">
        <v>0</v>
      </c>
      <c r="CC714" s="12">
        <v>0</v>
      </c>
      <c r="CD714" s="12">
        <v>0</v>
      </c>
      <c r="CE714" s="12">
        <v>0</v>
      </c>
      <c r="CF714" s="12">
        <v>0</v>
      </c>
      <c r="CG714" s="12">
        <v>0</v>
      </c>
      <c r="CH714" s="12">
        <v>0</v>
      </c>
      <c r="CI714" s="12">
        <v>0</v>
      </c>
      <c r="CJ714" s="12">
        <v>0</v>
      </c>
      <c r="CK714" s="12">
        <v>0</v>
      </c>
      <c r="CL714" s="12">
        <v>1.5890387485345604E-8</v>
      </c>
      <c r="CM714" s="12">
        <v>-5.0631583977408899E-9</v>
      </c>
      <c r="CN714" s="12">
        <v>0</v>
      </c>
      <c r="CO714" s="12">
        <v>0</v>
      </c>
      <c r="CP714" s="12">
        <v>0</v>
      </c>
      <c r="CQ714" s="12">
        <v>0</v>
      </c>
      <c r="CR714" s="12">
        <v>0</v>
      </c>
      <c r="CS714" s="12">
        <v>0</v>
      </c>
      <c r="CT714" s="12">
        <v>0</v>
      </c>
      <c r="CU714" s="12">
        <v>0</v>
      </c>
      <c r="CV714" s="12">
        <v>0</v>
      </c>
      <c r="CW714" s="12">
        <v>0</v>
      </c>
      <c r="CX714" s="12">
        <v>0</v>
      </c>
      <c r="CY714" s="12">
        <v>0</v>
      </c>
      <c r="CZ714" s="12">
        <v>0</v>
      </c>
      <c r="DA714" s="12">
        <v>0</v>
      </c>
      <c r="DB714" s="12">
        <v>0</v>
      </c>
      <c r="DC714" s="12">
        <v>0</v>
      </c>
      <c r="DD714" s="12">
        <v>0</v>
      </c>
      <c r="DE714" s="12">
        <v>0</v>
      </c>
      <c r="DF714" s="12">
        <v>0</v>
      </c>
      <c r="DG714" s="12">
        <v>0</v>
      </c>
      <c r="DH714" s="12">
        <v>0</v>
      </c>
      <c r="DI714" s="12">
        <v>0</v>
      </c>
      <c r="DJ714" s="12">
        <v>0</v>
      </c>
      <c r="DK714" s="12">
        <v>0</v>
      </c>
      <c r="DL714" s="12">
        <v>0</v>
      </c>
      <c r="DM714" s="12">
        <v>0</v>
      </c>
      <c r="DN714" s="12">
        <v>0</v>
      </c>
      <c r="DO714" s="12">
        <v>0</v>
      </c>
      <c r="DP714" s="12">
        <v>0</v>
      </c>
      <c r="DQ714" s="12">
        <v>0</v>
      </c>
      <c r="DR714" s="12">
        <v>0</v>
      </c>
      <c r="DS714" s="12">
        <v>0</v>
      </c>
      <c r="DT714" s="12">
        <v>0</v>
      </c>
      <c r="DU714" s="12">
        <v>0</v>
      </c>
      <c r="DV714" s="12">
        <v>0</v>
      </c>
      <c r="DW714" s="12">
        <v>1.7479426233880166E-7</v>
      </c>
      <c r="DX714" s="12">
        <v>5.0631583977349748E-9</v>
      </c>
      <c r="DY714" s="12">
        <v>-1.7791751550909095E-7</v>
      </c>
      <c r="DZ714" s="12">
        <v>0</v>
      </c>
      <c r="EA714" s="12">
        <v>2.1678459766624872E-8</v>
      </c>
      <c r="EB714" s="12">
        <v>0</v>
      </c>
      <c r="EC714" s="12">
        <v>7.0803738084742697E-10</v>
      </c>
      <c r="ED714" s="12">
        <v>3.7959043369908654E-10</v>
      </c>
      <c r="EE714" s="12">
        <v>8.0227924323433996E-10</v>
      </c>
      <c r="EF714" s="12">
        <v>0</v>
      </c>
      <c r="EG714" s="12">
        <v>0</v>
      </c>
      <c r="EH714" s="12">
        <v>0</v>
      </c>
      <c r="EI714" s="12">
        <v>0</v>
      </c>
      <c r="EJ714" s="12">
        <v>0</v>
      </c>
      <c r="EK714" s="12">
        <v>0</v>
      </c>
      <c r="EL714" s="12">
        <v>0</v>
      </c>
      <c r="EM714" s="12">
        <v>0</v>
      </c>
      <c r="EN714" s="12">
        <v>0</v>
      </c>
      <c r="EO714" s="12">
        <v>0</v>
      </c>
      <c r="EP714" s="12">
        <v>0</v>
      </c>
      <c r="EQ714" s="12">
        <v>0</v>
      </c>
      <c r="ER714" s="12">
        <v>0</v>
      </c>
      <c r="ES714" s="12">
        <v>0</v>
      </c>
      <c r="ET714" s="12">
        <v>0</v>
      </c>
      <c r="EU714" s="12">
        <v>0</v>
      </c>
      <c r="EV714" s="12">
        <v>0</v>
      </c>
      <c r="EW714" s="12">
        <v>0</v>
      </c>
      <c r="EX714" s="12">
        <v>0</v>
      </c>
      <c r="EY714" s="12">
        <v>0</v>
      </c>
      <c r="EZ714" s="12">
        <v>0</v>
      </c>
      <c r="FA714" s="12">
        <v>0</v>
      </c>
      <c r="FB714" s="12">
        <v>9.9999999999999995E-21</v>
      </c>
      <c r="FC714" s="12">
        <v>0</v>
      </c>
      <c r="FD714" s="12">
        <v>0</v>
      </c>
      <c r="FE714" s="12">
        <v>0</v>
      </c>
      <c r="FF714" s="12">
        <v>0</v>
      </c>
      <c r="FG714" s="12">
        <v>0</v>
      </c>
      <c r="FH714" s="12">
        <v>6.3558246681600751E-6</v>
      </c>
      <c r="FI714" s="12">
        <v>0</v>
      </c>
      <c r="FJ714" s="12">
        <v>7.4311007993310212E-8</v>
      </c>
      <c r="FK714" s="12">
        <v>-3.2159534364252684E-8</v>
      </c>
      <c r="FL714" s="12">
        <v>0</v>
      </c>
      <c r="FM714" s="12">
        <v>1.0784015811286128E-8</v>
      </c>
      <c r="FN714" s="12">
        <v>0</v>
      </c>
      <c r="FO714" s="12">
        <v>0</v>
      </c>
      <c r="FP714" s="12">
        <v>0</v>
      </c>
      <c r="FQ714" s="12">
        <v>0</v>
      </c>
      <c r="FR714" s="12">
        <v>7.0154132711829495E-9</v>
      </c>
      <c r="FS714" s="12">
        <v>0</v>
      </c>
      <c r="FT714" s="12">
        <v>0</v>
      </c>
      <c r="FU714" s="12">
        <v>0</v>
      </c>
      <c r="FV714" s="12">
        <v>0</v>
      </c>
      <c r="FW714" s="12">
        <v>0</v>
      </c>
      <c r="FX714" s="12">
        <v>0</v>
      </c>
      <c r="FY714" s="12">
        <v>0</v>
      </c>
      <c r="FZ714" s="12">
        <v>0</v>
      </c>
      <c r="GA714" s="12">
        <v>0</v>
      </c>
      <c r="GB714" s="12">
        <v>0</v>
      </c>
      <c r="GC714" s="12">
        <v>0</v>
      </c>
      <c r="GD714" s="12">
        <v>0</v>
      </c>
      <c r="GE714" s="12">
        <v>0</v>
      </c>
      <c r="GF714" s="12">
        <v>0</v>
      </c>
      <c r="GG714" s="12">
        <v>0</v>
      </c>
      <c r="GH714" s="12">
        <v>0</v>
      </c>
      <c r="GI714" s="12">
        <v>0</v>
      </c>
      <c r="GJ714" s="12">
        <v>0</v>
      </c>
      <c r="GK714" s="12">
        <v>0</v>
      </c>
      <c r="GL714" s="12">
        <v>0</v>
      </c>
      <c r="GM714" s="12">
        <v>0</v>
      </c>
      <c r="GN714" s="12">
        <v>0</v>
      </c>
      <c r="GO714" s="12">
        <v>0</v>
      </c>
      <c r="GP714" s="12">
        <v>0</v>
      </c>
      <c r="GQ714" s="12">
        <v>0</v>
      </c>
      <c r="GR714" s="12">
        <v>0</v>
      </c>
      <c r="GS714" s="12">
        <v>0</v>
      </c>
      <c r="GT714" s="12">
        <v>0</v>
      </c>
      <c r="GU714" s="12">
        <v>1.0360650751577494E-7</v>
      </c>
      <c r="GV714" s="12">
        <v>0</v>
      </c>
      <c r="GW714" s="12">
        <v>-2.3578387688812919E-8</v>
      </c>
      <c r="GX714" s="12">
        <v>0</v>
      </c>
      <c r="GY714" s="12">
        <v>0</v>
      </c>
      <c r="GZ714" s="12">
        <v>0</v>
      </c>
      <c r="HA714" s="12">
        <v>0</v>
      </c>
      <c r="HB714" s="12">
        <v>0</v>
      </c>
      <c r="HC714" s="12">
        <v>0</v>
      </c>
      <c r="HD714" s="12">
        <v>0</v>
      </c>
      <c r="HE714" s="12">
        <v>0</v>
      </c>
      <c r="HF714" s="12">
        <v>0</v>
      </c>
      <c r="HG714" s="12">
        <v>0</v>
      </c>
      <c r="HH714" s="12">
        <v>0</v>
      </c>
      <c r="HI714" s="12">
        <v>0</v>
      </c>
      <c r="HJ714" s="12">
        <v>0</v>
      </c>
      <c r="HK714" s="12">
        <v>0</v>
      </c>
      <c r="HL714" s="12">
        <v>0</v>
      </c>
      <c r="HM714" s="12">
        <v>0</v>
      </c>
      <c r="HN714" s="12">
        <v>0</v>
      </c>
      <c r="HO714" s="12">
        <v>0</v>
      </c>
      <c r="HP714" s="12">
        <v>0</v>
      </c>
      <c r="HQ714" s="12">
        <v>0</v>
      </c>
      <c r="HR714" s="12">
        <v>0</v>
      </c>
      <c r="HS714" s="12">
        <v>0</v>
      </c>
      <c r="HT714" s="12">
        <v>0</v>
      </c>
      <c r="HU714" s="12">
        <v>0</v>
      </c>
      <c r="HV714" s="12">
        <v>0</v>
      </c>
      <c r="HW714" s="12">
        <v>0</v>
      </c>
      <c r="HX714" s="12">
        <v>0</v>
      </c>
      <c r="HY714" s="12">
        <v>0</v>
      </c>
      <c r="HZ714" s="12">
        <v>0</v>
      </c>
      <c r="IA714" s="12">
        <v>0</v>
      </c>
      <c r="IB714" s="12">
        <v>0</v>
      </c>
      <c r="IC714" s="12">
        <v>0</v>
      </c>
      <c r="ID714" s="12">
        <v>0</v>
      </c>
      <c r="IE714" s="12">
        <v>0</v>
      </c>
      <c r="IF714" s="12">
        <v>0</v>
      </c>
      <c r="IG714" s="12">
        <v>4.49745781139349E-10</v>
      </c>
      <c r="IH714" s="12">
        <v>0</v>
      </c>
      <c r="II714" s="12">
        <v>-1.0784015811292047E-8</v>
      </c>
      <c r="IJ714" s="12">
        <v>0</v>
      </c>
      <c r="IK714" s="12">
        <v>0</v>
      </c>
      <c r="IL714" s="12">
        <v>0</v>
      </c>
      <c r="IM714" s="12">
        <v>0</v>
      </c>
      <c r="IN714" s="12">
        <v>0</v>
      </c>
      <c r="IO714" s="12">
        <v>0</v>
      </c>
      <c r="IP714" s="12">
        <v>0</v>
      </c>
      <c r="IQ714" s="12">
        <v>0</v>
      </c>
      <c r="IR714" s="12">
        <v>0</v>
      </c>
      <c r="IS714" s="12">
        <v>0</v>
      </c>
      <c r="IT714" s="12">
        <v>0</v>
      </c>
      <c r="IU714" s="12">
        <v>0</v>
      </c>
      <c r="IV714" s="12">
        <v>0</v>
      </c>
      <c r="IW714" s="12">
        <v>0</v>
      </c>
      <c r="IX714" s="12">
        <v>0</v>
      </c>
      <c r="IY714" s="12">
        <v>0</v>
      </c>
      <c r="IZ714" s="12">
        <v>0</v>
      </c>
      <c r="JA714" s="12">
        <v>0</v>
      </c>
      <c r="JB714" s="12">
        <v>0</v>
      </c>
      <c r="JC714" s="12">
        <v>0</v>
      </c>
      <c r="JD714" s="12">
        <v>0</v>
      </c>
      <c r="JE714" s="12">
        <v>0</v>
      </c>
      <c r="JF714" s="12">
        <v>0</v>
      </c>
      <c r="JG714" s="12">
        <v>0</v>
      </c>
      <c r="JH714" s="12">
        <v>0</v>
      </c>
      <c r="JI714" s="12">
        <v>0</v>
      </c>
      <c r="JJ714" s="12">
        <v>0</v>
      </c>
      <c r="JK714" s="12">
        <v>0</v>
      </c>
      <c r="JL714" s="12">
        <v>0</v>
      </c>
      <c r="JM714" s="12">
        <v>0</v>
      </c>
      <c r="JN714" s="12">
        <v>0</v>
      </c>
      <c r="JO714" s="12">
        <v>1.7161618481418525E-6</v>
      </c>
      <c r="JP714" s="12">
        <v>0</v>
      </c>
      <c r="JQ714" s="12">
        <v>0</v>
      </c>
      <c r="JR714" s="12">
        <v>0</v>
      </c>
      <c r="JS714" s="12">
        <v>0</v>
      </c>
      <c r="JT714" s="12">
        <v>0</v>
      </c>
      <c r="JU714" s="12">
        <v>-7.1373441537295175E-10</v>
      </c>
      <c r="JV714" s="12">
        <v>0</v>
      </c>
      <c r="JW714" s="12">
        <v>0</v>
      </c>
      <c r="JX714" s="12">
        <v>0</v>
      </c>
      <c r="JY714" s="12">
        <v>0</v>
      </c>
      <c r="JZ714" s="12">
        <v>0</v>
      </c>
      <c r="KA714" s="12">
        <v>0</v>
      </c>
      <c r="KB714" s="12">
        <v>0</v>
      </c>
      <c r="KC714" s="12">
        <v>0</v>
      </c>
      <c r="KD714" s="12">
        <v>0</v>
      </c>
      <c r="KE714" s="12">
        <v>0</v>
      </c>
      <c r="KF714" s="12">
        <v>0</v>
      </c>
      <c r="KG714" s="12">
        <v>0</v>
      </c>
      <c r="KH714" s="12">
        <v>0</v>
      </c>
      <c r="KI714" s="12">
        <v>0</v>
      </c>
      <c r="KJ714" s="12">
        <v>0</v>
      </c>
      <c r="KK714" s="12">
        <v>0</v>
      </c>
      <c r="KL714" s="12">
        <v>0</v>
      </c>
      <c r="KM714" s="12">
        <v>0</v>
      </c>
      <c r="KN714" s="12">
        <v>0</v>
      </c>
      <c r="KO714" s="12">
        <v>0</v>
      </c>
      <c r="KP714" s="12">
        <v>0</v>
      </c>
      <c r="KQ714" s="12">
        <v>0</v>
      </c>
      <c r="KR714" s="12">
        <v>0</v>
      </c>
      <c r="KS714" s="12">
        <v>0</v>
      </c>
      <c r="KT714" s="12">
        <v>0</v>
      </c>
      <c r="KU714" s="12">
        <v>0</v>
      </c>
      <c r="KV714" s="12">
        <v>0</v>
      </c>
      <c r="KW714" s="12">
        <v>0</v>
      </c>
      <c r="KX714" s="12">
        <v>0</v>
      </c>
      <c r="KY714" s="12">
        <v>0</v>
      </c>
      <c r="KZ714" s="12">
        <v>3.813692995870783E-6</v>
      </c>
      <c r="LA714" s="12">
        <v>0</v>
      </c>
      <c r="LB714" s="12">
        <v>0</v>
      </c>
      <c r="LC714" s="12">
        <v>0</v>
      </c>
      <c r="LD714" s="12">
        <v>0</v>
      </c>
      <c r="LE714" s="12">
        <v>0</v>
      </c>
      <c r="LF714" s="12">
        <v>0</v>
      </c>
      <c r="LG714" s="12">
        <v>-3.8087056978423635E-10</v>
      </c>
      <c r="LH714" s="12">
        <v>0</v>
      </c>
      <c r="LI714" s="12">
        <v>0</v>
      </c>
      <c r="LJ714" s="12">
        <v>0</v>
      </c>
      <c r="LK714" s="12">
        <v>0</v>
      </c>
      <c r="LL714" s="12">
        <v>0</v>
      </c>
      <c r="LM714" s="12">
        <v>0</v>
      </c>
      <c r="LN714" s="12">
        <v>0</v>
      </c>
      <c r="LO714" s="12">
        <v>0</v>
      </c>
      <c r="LP714" s="12">
        <v>0</v>
      </c>
      <c r="LQ714" s="12">
        <v>0</v>
      </c>
      <c r="LR714" s="12">
        <v>0</v>
      </c>
      <c r="LS714" s="12">
        <v>0</v>
      </c>
      <c r="LT714" s="12">
        <v>0</v>
      </c>
      <c r="LU714" s="12">
        <v>0</v>
      </c>
      <c r="LV714" s="12">
        <v>0</v>
      </c>
      <c r="LW714" s="12">
        <v>0</v>
      </c>
      <c r="LX714" s="12">
        <v>0</v>
      </c>
      <c r="LY714" s="12">
        <v>0</v>
      </c>
      <c r="LZ714" s="12">
        <v>0</v>
      </c>
      <c r="MA714" s="12">
        <v>0</v>
      </c>
      <c r="MB714" s="12">
        <v>0</v>
      </c>
      <c r="MC714" s="12">
        <v>0</v>
      </c>
      <c r="MD714" s="12">
        <v>0</v>
      </c>
      <c r="ME714" s="12">
        <v>0</v>
      </c>
      <c r="MF714" s="12">
        <v>0</v>
      </c>
      <c r="MG714" s="12">
        <v>0</v>
      </c>
      <c r="MH714" s="12">
        <v>0</v>
      </c>
      <c r="MI714" s="12">
        <v>0</v>
      </c>
      <c r="MJ714" s="12">
        <v>0</v>
      </c>
      <c r="MK714" s="12">
        <v>6.3561549931179717E-7</v>
      </c>
      <c r="ML714" s="12">
        <v>0</v>
      </c>
      <c r="MM714" s="12">
        <v>0</v>
      </c>
      <c r="MN714" s="12">
        <v>0</v>
      </c>
      <c r="MO714" s="12">
        <v>0</v>
      </c>
      <c r="MP714" s="12">
        <v>0</v>
      </c>
      <c r="MQ714" s="12">
        <v>0</v>
      </c>
      <c r="MR714" s="12">
        <v>0</v>
      </c>
      <c r="MS714" s="12">
        <v>-8.0555127773872518E-10</v>
      </c>
      <c r="MT714" s="12">
        <v>0</v>
      </c>
      <c r="MU714" s="12">
        <v>0</v>
      </c>
      <c r="MV714" s="12">
        <v>0</v>
      </c>
      <c r="MW714" s="12">
        <v>0</v>
      </c>
      <c r="MX714" s="12">
        <v>0</v>
      </c>
      <c r="MY714" s="12">
        <v>0</v>
      </c>
      <c r="MZ714" s="12">
        <v>0</v>
      </c>
      <c r="NA714" s="12">
        <v>0</v>
      </c>
      <c r="NB714" s="12">
        <v>0</v>
      </c>
      <c r="NC714" s="12">
        <v>0</v>
      </c>
      <c r="ND714" s="12">
        <v>0</v>
      </c>
      <c r="NE714" s="12">
        <v>0</v>
      </c>
      <c r="NF714" s="12">
        <v>0</v>
      </c>
      <c r="NG714" s="12">
        <v>0</v>
      </c>
      <c r="NH714" s="12">
        <v>0</v>
      </c>
      <c r="NI714" s="12">
        <v>0</v>
      </c>
      <c r="NJ714" s="12">
        <v>0</v>
      </c>
      <c r="NK714" s="12">
        <v>0</v>
      </c>
      <c r="NL714" s="12">
        <v>0</v>
      </c>
      <c r="NM714" s="12">
        <v>0</v>
      </c>
      <c r="NN714" s="12">
        <v>0</v>
      </c>
      <c r="NO714" s="12">
        <v>0</v>
      </c>
      <c r="NP714" s="12">
        <v>0</v>
      </c>
      <c r="NQ714" s="12">
        <v>0</v>
      </c>
      <c r="NR714" s="12">
        <v>0</v>
      </c>
      <c r="NS714" s="12">
        <v>0</v>
      </c>
      <c r="NT714" s="12">
        <v>0</v>
      </c>
      <c r="NU714" s="12">
        <v>0</v>
      </c>
      <c r="NV714" s="12">
        <v>2.2094144643254173E-6</v>
      </c>
      <c r="NW714" s="12">
        <v>0</v>
      </c>
      <c r="NX714" s="12">
        <v>0</v>
      </c>
      <c r="NY714" s="12">
        <v>0</v>
      </c>
      <c r="NZ714" s="12">
        <v>0</v>
      </c>
      <c r="OA714" s="12">
        <v>0</v>
      </c>
      <c r="OB714" s="12">
        <v>0</v>
      </c>
      <c r="OC714" s="12">
        <v>0</v>
      </c>
      <c r="OD714" s="12">
        <v>0</v>
      </c>
      <c r="OE714" s="12">
        <v>-8.8853260079073225E-6</v>
      </c>
      <c r="OF714" s="12">
        <v>1.2878074479690215E-25</v>
      </c>
      <c r="OG714" s="12">
        <v>0</v>
      </c>
      <c r="OH714" s="12">
        <v>0</v>
      </c>
      <c r="OI714" s="12">
        <v>1.8122227206211848E-25</v>
      </c>
      <c r="OJ714" s="12">
        <v>5.1925638918420895E-7</v>
      </c>
      <c r="OK714" s="12">
        <v>0</v>
      </c>
      <c r="OL714" s="12">
        <v>0</v>
      </c>
      <c r="OM714" s="12">
        <v>0</v>
      </c>
      <c r="ON714" s="12">
        <v>0</v>
      </c>
      <c r="OO714" s="12">
        <v>2.9979281607393609E-7</v>
      </c>
      <c r="OP714" s="12">
        <v>0</v>
      </c>
      <c r="OQ714" s="12">
        <v>0</v>
      </c>
      <c r="OR714" s="12">
        <v>0</v>
      </c>
      <c r="OS714" s="12">
        <v>0</v>
      </c>
      <c r="OT714" s="12">
        <v>0</v>
      </c>
      <c r="OU714" s="12">
        <v>0</v>
      </c>
      <c r="OV714" s="12">
        <v>0</v>
      </c>
      <c r="OW714" s="12">
        <v>0</v>
      </c>
      <c r="OX714" s="12">
        <v>0</v>
      </c>
      <c r="OY714" s="12">
        <v>0</v>
      </c>
      <c r="OZ714" s="12">
        <v>0</v>
      </c>
      <c r="PA714" s="12">
        <v>0</v>
      </c>
      <c r="PB714" s="12">
        <v>0</v>
      </c>
      <c r="PC714" s="12">
        <v>0</v>
      </c>
      <c r="PD714" s="12">
        <v>0</v>
      </c>
      <c r="PE714" s="12">
        <v>0</v>
      </c>
      <c r="PF714" s="12">
        <v>0</v>
      </c>
      <c r="PG714" s="12">
        <v>0</v>
      </c>
      <c r="PH714" s="12">
        <v>0</v>
      </c>
      <c r="PI714" s="12">
        <v>0</v>
      </c>
      <c r="PJ714" s="12">
        <v>3.170975797719293E-8</v>
      </c>
      <c r="PK714" s="12">
        <v>0</v>
      </c>
      <c r="PL714" s="12">
        <v>0</v>
      </c>
      <c r="PM714" s="12">
        <v>0</v>
      </c>
      <c r="PN714" s="12">
        <v>0</v>
      </c>
      <c r="PO714" s="12">
        <v>0</v>
      </c>
      <c r="PP714" s="12">
        <v>3.9817183427628702E-6</v>
      </c>
      <c r="PQ714" s="12">
        <v>-2.9585017577068112E-7</v>
      </c>
      <c r="PR714" s="12">
        <v>8.3212078822867434E-9</v>
      </c>
      <c r="PS714" s="12">
        <v>0</v>
      </c>
      <c r="PT714" s="12">
        <v>4.3790327348880256E-10</v>
      </c>
      <c r="PU714" s="12">
        <v>0</v>
      </c>
      <c r="PV714" s="12">
        <v>0</v>
      </c>
      <c r="PW714" s="12">
        <v>0</v>
      </c>
      <c r="PX714" s="12">
        <v>0</v>
      </c>
      <c r="PY714" s="12">
        <v>0</v>
      </c>
      <c r="PZ714" s="12">
        <v>0</v>
      </c>
      <c r="QA714" s="12">
        <v>1.6806722689075633E-8</v>
      </c>
      <c r="QB714" s="12">
        <v>0</v>
      </c>
      <c r="QC714" s="12">
        <v>0</v>
      </c>
      <c r="QD714" s="12">
        <v>0</v>
      </c>
      <c r="QE714" s="12">
        <v>-2.2872737060220776</v>
      </c>
      <c r="QF714" s="12">
        <v>2.1639306130088218E-23</v>
      </c>
      <c r="QG714" s="12">
        <v>3.9731267547162133E-20</v>
      </c>
      <c r="QH714" s="12">
        <v>0</v>
      </c>
      <c r="QI714" s="12">
        <v>1.5018420766714304E-4</v>
      </c>
      <c r="QJ714" s="12">
        <v>0</v>
      </c>
      <c r="QK714" s="12">
        <v>0</v>
      </c>
      <c r="QL714" s="12">
        <v>0</v>
      </c>
      <c r="QM714" s="12">
        <v>0</v>
      </c>
      <c r="QN714" s="12">
        <v>0</v>
      </c>
      <c r="QO714" s="12">
        <v>0</v>
      </c>
      <c r="QP714" s="12">
        <v>0</v>
      </c>
      <c r="QQ714" s="12">
        <v>0</v>
      </c>
      <c r="QR714" s="12">
        <v>0</v>
      </c>
      <c r="QS714" s="12">
        <v>0</v>
      </c>
      <c r="QT714" s="12">
        <v>0</v>
      </c>
      <c r="QU714" s="12">
        <v>0</v>
      </c>
      <c r="QV714" s="12">
        <v>0</v>
      </c>
      <c r="QW714" s="12">
        <v>0</v>
      </c>
      <c r="QX714" s="12">
        <v>0</v>
      </c>
      <c r="QY714" s="12">
        <v>0</v>
      </c>
      <c r="QZ714" s="12">
        <v>0</v>
      </c>
      <c r="RA714" s="12">
        <v>0</v>
      </c>
      <c r="RB714" s="12">
        <v>0</v>
      </c>
      <c r="RC714" s="12">
        <v>0</v>
      </c>
      <c r="RD714" s="12">
        <v>0</v>
      </c>
      <c r="RE714" s="12">
        <v>0</v>
      </c>
      <c r="RF714" s="12">
        <v>0</v>
      </c>
      <c r="RG714" s="12">
        <v>0</v>
      </c>
      <c r="RH714" s="12">
        <v>0</v>
      </c>
      <c r="RI714" s="12">
        <v>0</v>
      </c>
      <c r="RJ714" s="12">
        <v>0</v>
      </c>
      <c r="RK714" s="12">
        <v>0</v>
      </c>
      <c r="RL714" s="12">
        <v>0</v>
      </c>
      <c r="RM714" s="12">
        <v>0</v>
      </c>
      <c r="RN714" s="12">
        <v>0</v>
      </c>
      <c r="RO714" s="12">
        <v>0</v>
      </c>
      <c r="RP714" s="12">
        <v>0.18285411916712627</v>
      </c>
      <c r="RQ714" s="12">
        <v>-5.2157669468364586E-7</v>
      </c>
      <c r="RR714" s="12">
        <v>9.3337003185133855E-10</v>
      </c>
      <c r="RS714" s="12">
        <v>6.9427695251359303E-5</v>
      </c>
      <c r="RT714" s="12">
        <v>0</v>
      </c>
      <c r="RU714" s="12">
        <v>0</v>
      </c>
      <c r="RV714" s="12">
        <v>0</v>
      </c>
      <c r="RW714" s="12">
        <v>0</v>
      </c>
      <c r="RX714" s="12">
        <v>0</v>
      </c>
      <c r="RY714" s="12">
        <v>0</v>
      </c>
      <c r="RZ714" s="12">
        <v>0</v>
      </c>
      <c r="SA714" s="12">
        <v>0</v>
      </c>
      <c r="SB714" s="12">
        <v>0</v>
      </c>
      <c r="SC714" s="12">
        <v>0</v>
      </c>
      <c r="SD714" s="12">
        <v>0</v>
      </c>
      <c r="SE714" s="12">
        <v>0</v>
      </c>
      <c r="SF714" s="12">
        <v>0</v>
      </c>
      <c r="SG714" s="12">
        <v>0</v>
      </c>
      <c r="SH714" s="12">
        <v>0</v>
      </c>
      <c r="SI714" s="12">
        <v>0</v>
      </c>
      <c r="SJ714" s="12">
        <v>0</v>
      </c>
      <c r="SK714" s="12">
        <v>0</v>
      </c>
      <c r="SL714" s="12">
        <v>0</v>
      </c>
      <c r="SM714" s="12">
        <v>0</v>
      </c>
      <c r="SN714" s="12">
        <v>0</v>
      </c>
      <c r="SO714" s="12">
        <v>0</v>
      </c>
      <c r="SP714" s="12">
        <v>0</v>
      </c>
      <c r="SQ714" s="12">
        <v>0</v>
      </c>
      <c r="SR714" s="12">
        <v>0</v>
      </c>
      <c r="SS714" s="12">
        <v>0</v>
      </c>
      <c r="ST714" s="12">
        <v>0</v>
      </c>
      <c r="SU714" s="12">
        <v>0</v>
      </c>
      <c r="SV714" s="12">
        <v>0</v>
      </c>
      <c r="SW714" s="12">
        <v>0</v>
      </c>
      <c r="SX714" s="12">
        <v>0</v>
      </c>
      <c r="SY714" s="12">
        <v>0</v>
      </c>
      <c r="SZ714" s="12">
        <v>0</v>
      </c>
      <c r="TA714" s="12">
        <v>2.1028223704219506</v>
      </c>
      <c r="TB714" s="12">
        <v>0</v>
      </c>
      <c r="TC714" s="12">
        <v>-9.3659929019988157E-10</v>
      </c>
      <c r="TD714" s="12">
        <v>0</v>
      </c>
      <c r="TE714" s="12">
        <v>0</v>
      </c>
      <c r="TF714" s="12">
        <v>0</v>
      </c>
      <c r="TG714" s="12">
        <v>0</v>
      </c>
      <c r="TH714" s="12">
        <v>0</v>
      </c>
      <c r="TI714" s="12">
        <v>0</v>
      </c>
      <c r="TJ714" s="12">
        <v>0</v>
      </c>
      <c r="TK714" s="12">
        <v>0</v>
      </c>
      <c r="TL714" s="12">
        <v>0</v>
      </c>
      <c r="TM714" s="12">
        <v>0</v>
      </c>
      <c r="TN714" s="12">
        <v>0</v>
      </c>
      <c r="TO714" s="12">
        <v>0</v>
      </c>
      <c r="TP714" s="12">
        <v>0</v>
      </c>
      <c r="TQ714" s="12">
        <v>0</v>
      </c>
      <c r="TR714" s="12">
        <v>0</v>
      </c>
      <c r="TS714" s="12">
        <v>0</v>
      </c>
      <c r="TT714" s="12">
        <v>0</v>
      </c>
      <c r="TU714" s="12">
        <v>0</v>
      </c>
      <c r="TV714" s="12">
        <v>0</v>
      </c>
      <c r="TW714" s="12">
        <v>0</v>
      </c>
      <c r="TX714" s="12">
        <v>0</v>
      </c>
      <c r="TY714" s="12">
        <v>0</v>
      </c>
      <c r="TZ714" s="12">
        <v>0</v>
      </c>
      <c r="UA714" s="12">
        <v>0</v>
      </c>
      <c r="UB714" s="12">
        <v>0</v>
      </c>
      <c r="UC714" s="12">
        <v>0</v>
      </c>
      <c r="UD714" s="12">
        <v>0</v>
      </c>
      <c r="UE714" s="12">
        <v>0</v>
      </c>
      <c r="UF714" s="12">
        <v>0</v>
      </c>
      <c r="UG714" s="12">
        <v>0</v>
      </c>
      <c r="UH714" s="12">
        <v>0</v>
      </c>
      <c r="UI714" s="12">
        <v>0</v>
      </c>
      <c r="UJ714" s="12">
        <v>0</v>
      </c>
      <c r="UK714" s="12">
        <v>0</v>
      </c>
      <c r="UL714" s="12">
        <v>0</v>
      </c>
      <c r="UM714" s="12">
        <v>3.5307578239955474E-7</v>
      </c>
      <c r="UN714" s="12">
        <v>0</v>
      </c>
      <c r="UO714" s="12">
        <v>-6.9431539933069236E-5</v>
      </c>
      <c r="UP714" s="12">
        <v>0</v>
      </c>
      <c r="UQ714" s="12">
        <v>0</v>
      </c>
      <c r="UR714" s="12">
        <v>0</v>
      </c>
      <c r="US714" s="12">
        <v>0</v>
      </c>
      <c r="UT714" s="12">
        <v>0</v>
      </c>
      <c r="UU714" s="12">
        <v>0</v>
      </c>
      <c r="UV714" s="12">
        <v>0</v>
      </c>
      <c r="UW714" s="12">
        <v>0</v>
      </c>
      <c r="UX714" s="12">
        <v>0</v>
      </c>
      <c r="UY714" s="12">
        <v>0</v>
      </c>
      <c r="UZ714" s="12">
        <v>0</v>
      </c>
      <c r="VA714" s="12">
        <v>0</v>
      </c>
      <c r="VB714" s="12">
        <v>0</v>
      </c>
      <c r="VC714" s="12">
        <v>0</v>
      </c>
      <c r="VD714" s="12">
        <v>0</v>
      </c>
      <c r="VE714" s="12">
        <v>0</v>
      </c>
      <c r="VF714" s="12">
        <v>0</v>
      </c>
      <c r="VG714" s="12">
        <v>0</v>
      </c>
      <c r="VH714" s="12">
        <v>0</v>
      </c>
      <c r="VI714" s="12">
        <v>0</v>
      </c>
      <c r="VJ714" s="12">
        <v>0</v>
      </c>
      <c r="VK714" s="12">
        <v>0</v>
      </c>
      <c r="VL714" s="12">
        <v>0</v>
      </c>
      <c r="VM714" s="12">
        <v>0</v>
      </c>
      <c r="VN714" s="12">
        <v>0</v>
      </c>
      <c r="VO714" s="12">
        <v>0</v>
      </c>
      <c r="VP714" s="12">
        <v>0</v>
      </c>
      <c r="VQ714" s="12">
        <v>0</v>
      </c>
      <c r="VR714" s="12">
        <v>0</v>
      </c>
      <c r="VS714" s="12">
        <v>0</v>
      </c>
      <c r="VT714" s="12">
        <v>0</v>
      </c>
      <c r="VU714" s="12">
        <v>0</v>
      </c>
      <c r="VV714" s="12">
        <v>0</v>
      </c>
      <c r="VW714" s="12">
        <v>1.5972160666746262E-3</v>
      </c>
      <c r="VX714" s="12">
        <v>0</v>
      </c>
      <c r="VY714" s="12">
        <v>0</v>
      </c>
      <c r="VZ714" s="12">
        <v>0</v>
      </c>
      <c r="WA714" s="12">
        <v>-6.3940593034385199E-4</v>
      </c>
      <c r="WB714" s="12">
        <v>2.8012816918160354E-25</v>
      </c>
      <c r="WC714" s="12">
        <v>1.1874480353377064E-23</v>
      </c>
      <c r="WD714" s="12">
        <v>2.7874418667989434E-24</v>
      </c>
      <c r="WE714" s="12">
        <v>0</v>
      </c>
      <c r="WF714" s="12">
        <v>0</v>
      </c>
      <c r="WG714" s="12">
        <v>8.4845646616582235E-26</v>
      </c>
      <c r="WH714" s="12">
        <v>6.8329033377904047E-26</v>
      </c>
      <c r="WI714" s="12">
        <v>6.0592889935300525E-26</v>
      </c>
      <c r="WJ714" s="12">
        <v>1.0094520496206725E-8</v>
      </c>
      <c r="WK714" s="12">
        <v>0</v>
      </c>
      <c r="WL714" s="12">
        <v>0</v>
      </c>
      <c r="WM714" s="12">
        <v>0</v>
      </c>
      <c r="WN714" s="12">
        <v>0</v>
      </c>
      <c r="WO714" s="12">
        <v>0</v>
      </c>
      <c r="WP714" s="12">
        <v>0</v>
      </c>
      <c r="WQ714" s="12">
        <v>0</v>
      </c>
      <c r="WR714" s="12">
        <v>0</v>
      </c>
      <c r="WS714" s="12">
        <v>0</v>
      </c>
      <c r="WT714" s="12">
        <v>0</v>
      </c>
      <c r="WU714" s="12">
        <v>0</v>
      </c>
      <c r="WV714" s="12">
        <v>0</v>
      </c>
      <c r="WW714" s="12">
        <v>0</v>
      </c>
      <c r="WX714" s="12">
        <v>0</v>
      </c>
      <c r="WY714" s="12">
        <v>0</v>
      </c>
      <c r="WZ714" s="12">
        <v>0</v>
      </c>
      <c r="XA714" s="12">
        <v>0</v>
      </c>
      <c r="XB714" s="12">
        <v>0</v>
      </c>
      <c r="XC714" s="12">
        <v>0</v>
      </c>
      <c r="XD714" s="12">
        <v>0</v>
      </c>
      <c r="XE714" s="12">
        <v>0</v>
      </c>
      <c r="XF714" s="12">
        <v>0</v>
      </c>
      <c r="XG714" s="12">
        <v>0</v>
      </c>
      <c r="XH714" s="12">
        <v>0</v>
      </c>
      <c r="XI714" s="12">
        <v>0</v>
      </c>
      <c r="XJ714" s="12">
        <v>0</v>
      </c>
      <c r="XK714" s="12">
        <v>0</v>
      </c>
      <c r="XL714" s="12">
        <v>3.6267068363443368E-25</v>
      </c>
      <c r="XM714" s="12">
        <v>-1.4758668511593473E-20</v>
      </c>
      <c r="XN714" s="12">
        <v>0</v>
      </c>
      <c r="XO714" s="12">
        <v>0</v>
      </c>
      <c r="XP714" s="12">
        <v>0</v>
      </c>
      <c r="XQ714" s="12">
        <v>0</v>
      </c>
      <c r="XR714" s="12">
        <v>0</v>
      </c>
      <c r="XS714" s="12">
        <v>0</v>
      </c>
      <c r="XT714" s="12">
        <v>0</v>
      </c>
      <c r="XU714" s="12">
        <v>0</v>
      </c>
      <c r="XV714" s="12">
        <v>0</v>
      </c>
      <c r="XW714" s="12">
        <v>0</v>
      </c>
      <c r="XX714" s="12">
        <v>0</v>
      </c>
      <c r="XY714" s="12">
        <v>0</v>
      </c>
      <c r="XZ714" s="12">
        <v>0</v>
      </c>
      <c r="YA714" s="12">
        <v>0</v>
      </c>
      <c r="YB714" s="12">
        <v>0</v>
      </c>
      <c r="YC714" s="12">
        <v>0</v>
      </c>
      <c r="YD714" s="12">
        <v>0</v>
      </c>
      <c r="YE714" s="12">
        <v>0</v>
      </c>
      <c r="YF714" s="12">
        <v>0</v>
      </c>
      <c r="YG714" s="12">
        <v>0</v>
      </c>
      <c r="YH714" s="12">
        <v>0</v>
      </c>
      <c r="YI714" s="12">
        <v>0</v>
      </c>
      <c r="YJ714" s="12">
        <v>0</v>
      </c>
      <c r="YK714" s="12">
        <v>0</v>
      </c>
      <c r="YL714" s="12">
        <v>0</v>
      </c>
      <c r="YM714" s="12">
        <v>0</v>
      </c>
      <c r="YN714" s="12">
        <v>0</v>
      </c>
      <c r="YO714" s="12">
        <v>0</v>
      </c>
      <c r="YP714" s="12">
        <v>0</v>
      </c>
      <c r="YQ714" s="12">
        <v>0</v>
      </c>
      <c r="YR714" s="12">
        <v>0</v>
      </c>
      <c r="YS714" s="12">
        <v>0</v>
      </c>
      <c r="YT714" s="12">
        <v>1.6850091228408615E-7</v>
      </c>
      <c r="YU714" s="12">
        <v>0</v>
      </c>
      <c r="YV714" s="12">
        <v>0</v>
      </c>
      <c r="YW714" s="12">
        <v>8.7040964072264081E-6</v>
      </c>
      <c r="YX714" s="12">
        <v>9.9999999999999995E-21</v>
      </c>
      <c r="YY714" s="12">
        <v>-4.5445568276306309E-7</v>
      </c>
      <c r="YZ714" s="12">
        <v>0</v>
      </c>
      <c r="ZA714" s="12">
        <v>2.4329857170507294E-7</v>
      </c>
      <c r="ZB714" s="12">
        <v>0</v>
      </c>
      <c r="ZC714" s="12">
        <v>2.7302410710594051E-10</v>
      </c>
      <c r="ZD714" s="12">
        <v>2.2381750377040347E-10</v>
      </c>
      <c r="ZE714" s="12">
        <v>1.0871437114668872E-10</v>
      </c>
      <c r="ZF714" s="12">
        <v>0</v>
      </c>
      <c r="ZG714" s="12">
        <v>0</v>
      </c>
      <c r="ZH714" s="12">
        <v>0</v>
      </c>
      <c r="ZI714" s="12">
        <v>0</v>
      </c>
      <c r="ZJ714" s="12">
        <v>0</v>
      </c>
      <c r="ZK714" s="12">
        <v>0</v>
      </c>
      <c r="ZL714" s="12">
        <v>0</v>
      </c>
      <c r="ZM714" s="12">
        <v>0</v>
      </c>
      <c r="ZN714" s="12">
        <v>0</v>
      </c>
      <c r="ZO714" s="12">
        <v>0</v>
      </c>
      <c r="ZP714" s="12">
        <v>0</v>
      </c>
      <c r="ZQ714" s="12">
        <v>0</v>
      </c>
      <c r="ZR714" s="12">
        <v>0</v>
      </c>
      <c r="ZS714" s="12">
        <v>0</v>
      </c>
      <c r="ZT714" s="12">
        <v>0</v>
      </c>
      <c r="ZU714" s="12">
        <v>0</v>
      </c>
      <c r="ZV714" s="12">
        <v>0</v>
      </c>
      <c r="ZW714" s="12">
        <v>0</v>
      </c>
      <c r="ZX714" s="12">
        <v>0</v>
      </c>
      <c r="ZY714" s="12">
        <v>0</v>
      </c>
      <c r="ZZ714" s="12">
        <v>0</v>
      </c>
      <c r="AAA714" s="12">
        <v>0</v>
      </c>
      <c r="AAB714" s="12">
        <v>0</v>
      </c>
      <c r="AAC714" s="12">
        <v>0</v>
      </c>
      <c r="AAD714" s="12">
        <v>0</v>
      </c>
      <c r="AAE714" s="12">
        <v>0</v>
      </c>
      <c r="AAF714" s="12">
        <v>0</v>
      </c>
      <c r="AAG714" s="12">
        <v>0</v>
      </c>
      <c r="AAH714" s="12">
        <v>1.6485031074292441E-27</v>
      </c>
      <c r="AAI714" s="12">
        <v>0</v>
      </c>
      <c r="AAJ714" s="12">
        <v>2.3912143285975471E-8</v>
      </c>
      <c r="AAK714" s="12">
        <v>-1.8690143341089719E-8</v>
      </c>
      <c r="AAL714" s="12">
        <v>0</v>
      </c>
      <c r="AAM714" s="12">
        <v>5.6002316811957911E-8</v>
      </c>
      <c r="AAN714" s="12">
        <v>0</v>
      </c>
      <c r="AAO714" s="12">
        <v>0</v>
      </c>
      <c r="AAP714" s="12">
        <v>0</v>
      </c>
      <c r="AAQ714" s="12">
        <v>0</v>
      </c>
      <c r="AAR714" s="12">
        <v>0</v>
      </c>
      <c r="AAS714" s="12">
        <v>0</v>
      </c>
      <c r="AAT714" s="12">
        <v>3.0605914493775681E-14</v>
      </c>
      <c r="AAU714" s="12">
        <v>0</v>
      </c>
      <c r="AAV714" s="12">
        <v>0</v>
      </c>
      <c r="AAW714" s="12">
        <v>0</v>
      </c>
      <c r="AAX714" s="12">
        <v>0</v>
      </c>
      <c r="AAY714" s="12">
        <v>0</v>
      </c>
      <c r="AAZ714" s="12">
        <v>0</v>
      </c>
      <c r="ABA714" s="12">
        <v>0</v>
      </c>
      <c r="ABB714" s="12">
        <v>0</v>
      </c>
      <c r="ABC714" s="12">
        <v>0</v>
      </c>
      <c r="ABD714" s="12">
        <v>0</v>
      </c>
      <c r="ABE714" s="12">
        <v>0</v>
      </c>
      <c r="ABF714" s="12">
        <v>0</v>
      </c>
      <c r="ABG714" s="12">
        <v>0</v>
      </c>
      <c r="ABH714" s="12">
        <v>0</v>
      </c>
      <c r="ABI714" s="12">
        <v>0</v>
      </c>
      <c r="ABJ714" s="12">
        <v>0</v>
      </c>
      <c r="ABK714" s="12">
        <v>0</v>
      </c>
      <c r="ABL714" s="12">
        <v>0</v>
      </c>
      <c r="ABM714" s="12">
        <v>0</v>
      </c>
      <c r="ABN714" s="12">
        <v>0</v>
      </c>
      <c r="ABO714" s="12">
        <v>0</v>
      </c>
      <c r="ABP714" s="12">
        <v>0</v>
      </c>
      <c r="ABQ714" s="12">
        <v>0</v>
      </c>
      <c r="ABR714" s="12">
        <v>0</v>
      </c>
      <c r="ABS714" s="12">
        <v>0</v>
      </c>
      <c r="ABT714" s="12">
        <v>0</v>
      </c>
      <c r="ABU714" s="12">
        <v>4.3054353947708301E-7</v>
      </c>
      <c r="ABV714" s="12">
        <v>0</v>
      </c>
      <c r="ABW714" s="12">
        <v>-2.4780364424089344E-7</v>
      </c>
      <c r="ABX714" s="12">
        <v>0</v>
      </c>
      <c r="ABY714" s="12">
        <v>0</v>
      </c>
      <c r="ABZ714" s="12">
        <v>0</v>
      </c>
      <c r="ACA714" s="12">
        <v>0</v>
      </c>
      <c r="ACB714" s="12">
        <v>0</v>
      </c>
      <c r="ACC714" s="12">
        <v>0</v>
      </c>
      <c r="ACD714" s="12">
        <v>0</v>
      </c>
      <c r="ACE714" s="12">
        <v>0</v>
      </c>
      <c r="ACF714" s="12">
        <v>0</v>
      </c>
      <c r="ACG714" s="12">
        <v>0</v>
      </c>
      <c r="ACH714" s="12">
        <v>0</v>
      </c>
      <c r="ACI714" s="12">
        <v>0</v>
      </c>
      <c r="ACJ714" s="12">
        <v>0</v>
      </c>
      <c r="ACK714" s="12">
        <v>0</v>
      </c>
      <c r="ACL714" s="12">
        <v>0</v>
      </c>
      <c r="ACM714" s="12">
        <v>0</v>
      </c>
      <c r="ACN714" s="12">
        <v>0</v>
      </c>
      <c r="ACO714" s="12">
        <v>0</v>
      </c>
      <c r="ACP714" s="12">
        <v>0</v>
      </c>
      <c r="ACQ714" s="12">
        <v>0</v>
      </c>
      <c r="ACR714" s="12">
        <v>0</v>
      </c>
      <c r="ACS714" s="12">
        <v>0</v>
      </c>
      <c r="ACT714" s="12">
        <v>0</v>
      </c>
      <c r="ACU714" s="12">
        <v>0</v>
      </c>
      <c r="ACV714" s="12">
        <v>0</v>
      </c>
      <c r="ACW714" s="12">
        <v>0</v>
      </c>
      <c r="ACX714" s="12">
        <v>0</v>
      </c>
      <c r="ACY714" s="12">
        <v>0</v>
      </c>
      <c r="ACZ714" s="12">
        <v>0</v>
      </c>
      <c r="ADA714" s="12">
        <v>0</v>
      </c>
      <c r="ADB714" s="12">
        <v>0</v>
      </c>
      <c r="ADC714" s="12">
        <v>0</v>
      </c>
      <c r="ADD714" s="12">
        <v>0</v>
      </c>
      <c r="ADE714" s="12">
        <v>0</v>
      </c>
      <c r="ADF714" s="12">
        <v>0</v>
      </c>
      <c r="ADG714" s="12">
        <v>1.8690143341074982E-8</v>
      </c>
      <c r="ADH714" s="12">
        <v>0</v>
      </c>
      <c r="ADI714" s="12">
        <v>-5.6916610053549172E-8</v>
      </c>
      <c r="ADJ714" s="12">
        <v>0</v>
      </c>
      <c r="ADK714" s="12">
        <v>0</v>
      </c>
      <c r="ADL714" s="12">
        <v>0</v>
      </c>
      <c r="ADM714" s="12">
        <v>0</v>
      </c>
      <c r="ADN714" s="12">
        <v>0</v>
      </c>
      <c r="ADO714" s="12">
        <v>0</v>
      </c>
      <c r="ADP714" s="12">
        <v>0</v>
      </c>
      <c r="ADQ714" s="12">
        <v>0</v>
      </c>
      <c r="ADR714" s="12">
        <v>0</v>
      </c>
      <c r="ADS714" s="12">
        <v>0</v>
      </c>
      <c r="ADT714" s="12">
        <v>0</v>
      </c>
      <c r="ADU714" s="12">
        <v>0</v>
      </c>
      <c r="ADV714" s="12">
        <v>0</v>
      </c>
      <c r="ADW714" s="12">
        <v>0</v>
      </c>
      <c r="ADX714" s="12">
        <v>0</v>
      </c>
      <c r="ADY714" s="12">
        <v>0</v>
      </c>
      <c r="ADZ714" s="12">
        <v>0</v>
      </c>
      <c r="AEA714" s="12">
        <v>0</v>
      </c>
      <c r="AEB714" s="12">
        <v>0</v>
      </c>
      <c r="AEC714" s="12">
        <v>0</v>
      </c>
      <c r="AED714" s="12">
        <v>0</v>
      </c>
      <c r="AEE714" s="12">
        <v>0</v>
      </c>
      <c r="AEF714" s="12">
        <v>0</v>
      </c>
      <c r="AEG714" s="12">
        <v>0</v>
      </c>
      <c r="AEH714" s="12">
        <v>0</v>
      </c>
      <c r="AEI714" s="12">
        <v>0</v>
      </c>
      <c r="AEJ714" s="12">
        <v>0</v>
      </c>
      <c r="AEK714" s="12">
        <v>0</v>
      </c>
      <c r="AEL714" s="12">
        <v>0</v>
      </c>
      <c r="AEM714" s="12">
        <v>0</v>
      </c>
      <c r="AEN714" s="12">
        <v>0</v>
      </c>
      <c r="AEO714" s="12">
        <v>3.6267068361518909E-25</v>
      </c>
      <c r="AEP714" s="12">
        <v>0</v>
      </c>
      <c r="AEQ714" s="12">
        <v>0</v>
      </c>
      <c r="AER714" s="12">
        <v>0</v>
      </c>
      <c r="AES714" s="12">
        <v>0</v>
      </c>
      <c r="AET714" s="12">
        <v>0</v>
      </c>
      <c r="AEU714" s="12">
        <v>-2.7603056472342416E-10</v>
      </c>
      <c r="AEV714" s="12">
        <v>0</v>
      </c>
      <c r="AEW714" s="12">
        <v>0</v>
      </c>
      <c r="AEX714" s="12">
        <v>0</v>
      </c>
      <c r="AEY714" s="12">
        <v>0</v>
      </c>
      <c r="AEZ714" s="12">
        <v>0</v>
      </c>
      <c r="AFA714" s="12">
        <v>0</v>
      </c>
      <c r="AFB714" s="12">
        <v>0</v>
      </c>
      <c r="AFC714" s="12">
        <v>0</v>
      </c>
      <c r="AFD714" s="12">
        <v>0</v>
      </c>
      <c r="AFE714" s="12">
        <v>0</v>
      </c>
      <c r="AFF714" s="12">
        <v>0</v>
      </c>
      <c r="AFG714" s="12">
        <v>0</v>
      </c>
      <c r="AFH714" s="12">
        <v>0</v>
      </c>
      <c r="AFI714" s="12">
        <v>0</v>
      </c>
      <c r="AFJ714" s="12">
        <v>0</v>
      </c>
      <c r="AFK714" s="12">
        <v>0</v>
      </c>
      <c r="AFL714" s="12">
        <v>0</v>
      </c>
      <c r="AFM714" s="12">
        <v>0</v>
      </c>
      <c r="AFN714" s="12">
        <v>0</v>
      </c>
      <c r="AFO714" s="12">
        <v>0</v>
      </c>
      <c r="AFP714" s="12">
        <v>0</v>
      </c>
      <c r="AFQ714" s="12">
        <v>0</v>
      </c>
      <c r="AFR714" s="12">
        <v>0</v>
      </c>
      <c r="AFS714" s="12">
        <v>0</v>
      </c>
      <c r="AFT714" s="12">
        <v>0</v>
      </c>
      <c r="AFU714" s="12">
        <v>0</v>
      </c>
      <c r="AFV714" s="12">
        <v>0</v>
      </c>
      <c r="AFW714" s="12">
        <v>0</v>
      </c>
      <c r="AFX714" s="12">
        <v>0</v>
      </c>
      <c r="AFY714" s="12">
        <v>0</v>
      </c>
      <c r="AFZ714" s="12">
        <v>6.5280723050734039E-6</v>
      </c>
      <c r="AGA714" s="12">
        <v>0</v>
      </c>
      <c r="AGB714" s="12">
        <v>0</v>
      </c>
      <c r="AGC714" s="12">
        <v>0</v>
      </c>
      <c r="AGD714" s="12">
        <v>0</v>
      </c>
      <c r="AGE714" s="12">
        <v>0</v>
      </c>
      <c r="AGF714" s="12">
        <v>0</v>
      </c>
      <c r="AGG714" s="12">
        <v>-2.2515100495720144E-10</v>
      </c>
      <c r="AGH714" s="12">
        <v>0</v>
      </c>
      <c r="AGI714" s="12">
        <v>0</v>
      </c>
      <c r="AGJ714" s="12">
        <v>0</v>
      </c>
      <c r="AGK714" s="12">
        <v>0</v>
      </c>
      <c r="AGL714" s="12">
        <v>0</v>
      </c>
      <c r="AGM714" s="12">
        <v>0</v>
      </c>
      <c r="AGN714" s="12">
        <v>0</v>
      </c>
      <c r="AGO714" s="12">
        <v>0</v>
      </c>
      <c r="AGP714" s="12">
        <v>0</v>
      </c>
      <c r="AGQ714" s="12">
        <v>0</v>
      </c>
      <c r="AGR714" s="12">
        <v>0</v>
      </c>
      <c r="AGS714" s="12">
        <v>0</v>
      </c>
      <c r="AGT714" s="12">
        <v>0</v>
      </c>
      <c r="AGU714" s="12">
        <v>0</v>
      </c>
      <c r="AGV714" s="12">
        <v>0</v>
      </c>
      <c r="AGW714" s="12">
        <v>0</v>
      </c>
      <c r="AGX714" s="12">
        <v>0</v>
      </c>
      <c r="AGY714" s="12">
        <v>0</v>
      </c>
      <c r="AGZ714" s="12">
        <v>0</v>
      </c>
      <c r="AHA714" s="12">
        <v>0</v>
      </c>
      <c r="AHB714" s="12">
        <v>0</v>
      </c>
      <c r="AHC714" s="12">
        <v>0</v>
      </c>
      <c r="AHD714" s="12">
        <v>0</v>
      </c>
      <c r="AHE714" s="12">
        <v>0</v>
      </c>
      <c r="AHF714" s="12">
        <v>0</v>
      </c>
      <c r="AHG714" s="12">
        <v>0</v>
      </c>
      <c r="AHH714" s="12">
        <v>0</v>
      </c>
      <c r="AHI714" s="12">
        <v>0</v>
      </c>
      <c r="AHJ714" s="12">
        <v>0</v>
      </c>
      <c r="AHK714" s="12">
        <v>0</v>
      </c>
      <c r="AHL714" s="12">
        <v>0</v>
      </c>
      <c r="AHM714" s="12">
        <v>0</v>
      </c>
      <c r="AHN714" s="12">
        <v>0</v>
      </c>
      <c r="AHO714" s="12">
        <v>0</v>
      </c>
      <c r="AHP714" s="12">
        <v>0</v>
      </c>
      <c r="AHQ714" s="12">
        <v>0</v>
      </c>
      <c r="AHR714" s="12">
        <v>0</v>
      </c>
      <c r="AHS714" s="12">
        <v>0</v>
      </c>
      <c r="AHT714" s="12">
        <v>0</v>
      </c>
      <c r="AHU714" s="12">
        <v>0</v>
      </c>
      <c r="AHV714" s="12">
        <v>0</v>
      </c>
      <c r="AHW714" s="12">
        <v>0</v>
      </c>
      <c r="AHX714" s="12">
        <v>0</v>
      </c>
      <c r="AHY714" s="12">
        <v>0</v>
      </c>
      <c r="AHZ714" s="12">
        <v>0</v>
      </c>
      <c r="AIA714" s="12">
        <v>0</v>
      </c>
      <c r="AIB714" s="12">
        <v>0</v>
      </c>
      <c r="AIC714" s="12">
        <v>0</v>
      </c>
      <c r="AID714" s="12">
        <v>2.496362364686023E-7</v>
      </c>
      <c r="AIE714" s="12">
        <v>-9.6898897814204389E-9</v>
      </c>
      <c r="AIF714" s="12">
        <v>1.2593494957052461E-8</v>
      </c>
      <c r="AIG714" s="12">
        <v>0</v>
      </c>
      <c r="AIH714" s="12">
        <v>0</v>
      </c>
      <c r="AII714" s="12">
        <v>0</v>
      </c>
      <c r="AIJ714" s="12">
        <v>1.9607843137254903E-9</v>
      </c>
      <c r="AIK714" s="12">
        <v>0</v>
      </c>
      <c r="AIL714" s="12">
        <v>0</v>
      </c>
      <c r="AIM714" s="12">
        <v>0</v>
      </c>
      <c r="AIN714" s="12">
        <v>0</v>
      </c>
      <c r="AIO714" s="12">
        <v>0</v>
      </c>
      <c r="AIP714" s="12">
        <v>0</v>
      </c>
      <c r="AIQ714" s="12">
        <v>0</v>
      </c>
      <c r="AIR714" s="12">
        <v>0</v>
      </c>
      <c r="AIS714" s="12">
        <v>0</v>
      </c>
      <c r="AIT714" s="12">
        <v>0</v>
      </c>
      <c r="AIU714" s="12">
        <v>0</v>
      </c>
      <c r="AIV714" s="12">
        <v>0</v>
      </c>
      <c r="AIW714" s="12">
        <v>0</v>
      </c>
      <c r="AIX714" s="12">
        <v>0</v>
      </c>
      <c r="AIY714" s="12">
        <v>0</v>
      </c>
      <c r="AIZ714" s="12">
        <v>0</v>
      </c>
      <c r="AJA714" s="12">
        <v>0</v>
      </c>
      <c r="AJB714" s="12">
        <v>0</v>
      </c>
      <c r="AJC714" s="12">
        <v>0</v>
      </c>
      <c r="AJD714" s="12">
        <v>0</v>
      </c>
      <c r="AJE714" s="12">
        <v>0</v>
      </c>
      <c r="AJF714" s="12">
        <v>0</v>
      </c>
      <c r="AJG714" s="12">
        <v>0</v>
      </c>
      <c r="AJH714" s="12">
        <v>0</v>
      </c>
      <c r="AJI714" s="12">
        <v>0</v>
      </c>
      <c r="AJJ714" s="12">
        <v>0</v>
      </c>
      <c r="AJK714" s="12">
        <v>0</v>
      </c>
      <c r="AJL714" s="12">
        <v>0</v>
      </c>
      <c r="AJM714" s="12">
        <v>0</v>
      </c>
      <c r="AJN714" s="12">
        <v>0</v>
      </c>
      <c r="AJO714" s="12">
        <v>0</v>
      </c>
      <c r="AJP714" s="12">
        <v>6.2064364766595632E-11</v>
      </c>
      <c r="AJQ714" s="12">
        <v>-1.2596478891371179E-8</v>
      </c>
      <c r="AJR714" s="12">
        <v>0</v>
      </c>
      <c r="AJS714" s="12">
        <v>0</v>
      </c>
      <c r="AJT714" s="12">
        <v>0</v>
      </c>
      <c r="AJU714" s="12">
        <v>0</v>
      </c>
      <c r="AJV714" s="12">
        <v>0</v>
      </c>
      <c r="AJW714" s="12">
        <v>0</v>
      </c>
      <c r="AJX714" s="12">
        <v>0</v>
      </c>
      <c r="AJY714" s="12">
        <v>0</v>
      </c>
      <c r="AJZ714" s="12">
        <v>0</v>
      </c>
      <c r="AKA714" s="12">
        <v>0</v>
      </c>
      <c r="AKB714" s="12">
        <v>0</v>
      </c>
      <c r="AKC714" s="12">
        <v>0</v>
      </c>
      <c r="AKD714" s="12">
        <v>0</v>
      </c>
      <c r="AKE714" s="12">
        <v>0</v>
      </c>
      <c r="AKF714" s="12">
        <v>0</v>
      </c>
      <c r="AKG714" s="12">
        <v>0</v>
      </c>
      <c r="AKH714" s="12">
        <v>0</v>
      </c>
      <c r="AKI714" s="12">
        <v>0</v>
      </c>
      <c r="AKJ714" s="12">
        <v>0</v>
      </c>
      <c r="AKK714" s="12">
        <v>0</v>
      </c>
      <c r="AKL714" s="12">
        <v>0</v>
      </c>
      <c r="AKM714" s="12">
        <v>0</v>
      </c>
      <c r="AKN714" s="12">
        <v>0</v>
      </c>
      <c r="AKO714" s="12">
        <v>0</v>
      </c>
      <c r="AKP714" s="12">
        <v>0</v>
      </c>
      <c r="AKQ714" s="12">
        <v>0</v>
      </c>
      <c r="AKR714" s="12">
        <v>0</v>
      </c>
      <c r="AKS714" s="12">
        <v>0</v>
      </c>
      <c r="AKT714" s="12">
        <v>0</v>
      </c>
      <c r="AKU714" s="12">
        <v>0</v>
      </c>
      <c r="AKV714" s="12">
        <v>0</v>
      </c>
      <c r="AKW714" s="12">
        <v>0</v>
      </c>
      <c r="AKX714" s="12">
        <v>0</v>
      </c>
      <c r="AKY714" s="12">
        <v>3.9817183425586557E-6</v>
      </c>
      <c r="AKZ714" s="12">
        <v>0</v>
      </c>
      <c r="ALA714" s="12">
        <v>0</v>
      </c>
      <c r="ALB714" s="12">
        <v>0</v>
      </c>
      <c r="ALC714" s="12">
        <v>-4.4069093869307237E-10</v>
      </c>
      <c r="ALD714" s="12">
        <v>0</v>
      </c>
      <c r="ALE714" s="12">
        <v>0</v>
      </c>
      <c r="ALF714" s="12">
        <v>0</v>
      </c>
      <c r="ALG714" s="12">
        <v>0</v>
      </c>
      <c r="ALH714" s="12">
        <v>0</v>
      </c>
      <c r="ALI714" s="12">
        <v>0</v>
      </c>
      <c r="ALJ714" s="12">
        <v>0</v>
      </c>
      <c r="ALK714" s="12">
        <v>0</v>
      </c>
      <c r="ALL714" s="12">
        <v>0</v>
      </c>
      <c r="ALM714" s="12">
        <v>0</v>
      </c>
      <c r="ALN714" s="12">
        <v>0</v>
      </c>
      <c r="ALO714" s="12">
        <v>0</v>
      </c>
      <c r="ALP714" s="12">
        <v>0</v>
      </c>
      <c r="ALQ714" s="12">
        <v>0</v>
      </c>
      <c r="ALR714" s="12">
        <v>0</v>
      </c>
      <c r="ALS714" s="12">
        <v>0</v>
      </c>
      <c r="ALT714" s="12">
        <v>0</v>
      </c>
      <c r="ALU714" s="12">
        <v>0</v>
      </c>
      <c r="ALV714" s="12">
        <v>0</v>
      </c>
      <c r="ALW714" s="12">
        <v>0</v>
      </c>
      <c r="ALX714" s="12">
        <v>0</v>
      </c>
      <c r="ALY714" s="12">
        <v>0</v>
      </c>
      <c r="ALZ714" s="12">
        <v>0</v>
      </c>
      <c r="AMA714" s="12">
        <v>0</v>
      </c>
      <c r="AMB714" s="12">
        <v>0</v>
      </c>
      <c r="AMC714" s="12">
        <v>0</v>
      </c>
      <c r="AMD714" s="12">
        <v>0</v>
      </c>
      <c r="AME714" s="12">
        <v>0</v>
      </c>
      <c r="AMF714" s="12">
        <v>0</v>
      </c>
      <c r="AMG714" s="12">
        <v>0</v>
      </c>
      <c r="AMH714" s="12">
        <v>0</v>
      </c>
      <c r="AMI714" s="12">
        <v>0</v>
      </c>
      <c r="AMJ714" s="12">
        <v>2.8834953874870833E-7</v>
      </c>
      <c r="AMK714" s="12">
        <v>0</v>
      </c>
      <c r="AML714" s="12">
        <v>0</v>
      </c>
      <c r="AMM714" s="12">
        <v>0</v>
      </c>
      <c r="AMN714" s="12">
        <v>0</v>
      </c>
      <c r="AMO714" s="12">
        <v>-8.5779169381490946E-6</v>
      </c>
      <c r="AMP714" s="12">
        <v>7.7782818800196454E-27</v>
      </c>
      <c r="AMQ714" s="12">
        <v>0</v>
      </c>
      <c r="AMR714" s="12">
        <v>0</v>
      </c>
      <c r="AMS714" s="12">
        <v>1.0945858389271947E-26</v>
      </c>
      <c r="AMT714" s="12">
        <v>0</v>
      </c>
      <c r="AMU714" s="12">
        <v>0</v>
      </c>
      <c r="AMV714" s="12">
        <v>0</v>
      </c>
      <c r="AMW714" s="12">
        <v>0</v>
      </c>
      <c r="AMX714" s="12">
        <v>0</v>
      </c>
      <c r="AMY714" s="12">
        <v>0</v>
      </c>
      <c r="AMZ714" s="12">
        <v>0</v>
      </c>
      <c r="ANA714" s="12">
        <v>0</v>
      </c>
      <c r="ANB714" s="12">
        <v>0</v>
      </c>
      <c r="ANC714" s="12">
        <v>0</v>
      </c>
      <c r="AND714" s="12">
        <v>0</v>
      </c>
      <c r="ANE714" s="12">
        <v>0</v>
      </c>
      <c r="ANF714" s="12">
        <v>0</v>
      </c>
      <c r="ANG714" s="12">
        <v>0</v>
      </c>
      <c r="ANH714" s="12">
        <v>0</v>
      </c>
      <c r="ANI714" s="12">
        <v>0</v>
      </c>
      <c r="ANJ714" s="12">
        <v>0</v>
      </c>
      <c r="ANK714" s="12">
        <v>0</v>
      </c>
      <c r="ANL714" s="12">
        <v>0</v>
      </c>
      <c r="ANM714" s="12">
        <v>0</v>
      </c>
      <c r="ANN714" s="12">
        <v>0</v>
      </c>
      <c r="ANO714" s="12">
        <v>0</v>
      </c>
      <c r="ANP714" s="12">
        <v>0</v>
      </c>
      <c r="ANQ714" s="12">
        <v>0</v>
      </c>
      <c r="ANR714" s="12">
        <v>0</v>
      </c>
      <c r="ANS714" s="12">
        <v>0</v>
      </c>
      <c r="ANT714" s="12">
        <v>0</v>
      </c>
      <c r="ANU714" s="12">
        <v>0</v>
      </c>
      <c r="ANV714" s="12">
        <v>3.9198526030891834E-8</v>
      </c>
      <c r="ANW714" s="12">
        <v>0</v>
      </c>
      <c r="ANX714" s="12">
        <v>0</v>
      </c>
      <c r="ANY714" s="12">
        <v>0</v>
      </c>
      <c r="ANZ714" s="12">
        <v>4.8349765339478567E-6</v>
      </c>
      <c r="AOA714" s="12">
        <v>-2.6926123984947601E-7</v>
      </c>
      <c r="AOB714" s="12">
        <v>8.9753746616491718E-9</v>
      </c>
      <c r="AOC714" s="12">
        <v>0</v>
      </c>
      <c r="AOD714" s="12">
        <v>1.7193643134957722E-10</v>
      </c>
      <c r="AOE714" s="12">
        <v>0</v>
      </c>
      <c r="AOF714" s="12">
        <v>0</v>
      </c>
      <c r="AOG714" s="12">
        <v>0</v>
      </c>
      <c r="AOH714" s="12">
        <v>0</v>
      </c>
      <c r="AOI714" s="12">
        <v>0</v>
      </c>
      <c r="AOJ714" s="12">
        <v>0</v>
      </c>
      <c r="AOK714" s="12">
        <v>0</v>
      </c>
      <c r="AOL714" s="12">
        <v>0</v>
      </c>
      <c r="AOM714" s="12">
        <v>0</v>
      </c>
      <c r="AON714" s="12">
        <v>0</v>
      </c>
      <c r="AOO714" s="12">
        <v>0</v>
      </c>
      <c r="AOP714" s="12">
        <v>0</v>
      </c>
      <c r="AOQ714" s="12">
        <v>0</v>
      </c>
      <c r="AOR714" s="12">
        <v>0</v>
      </c>
      <c r="AOS714" s="12">
        <v>0</v>
      </c>
      <c r="AOT714" s="12">
        <v>0</v>
      </c>
      <c r="AOU714" s="12">
        <v>0</v>
      </c>
      <c r="AOV714" s="12">
        <v>0</v>
      </c>
      <c r="AOW714" s="12">
        <v>0</v>
      </c>
      <c r="AOX714" s="12">
        <v>0</v>
      </c>
      <c r="AOY714" s="12">
        <v>0</v>
      </c>
      <c r="AOZ714" s="12">
        <v>0</v>
      </c>
      <c r="APA714" s="12">
        <v>0</v>
      </c>
      <c r="APB714" s="12">
        <v>0</v>
      </c>
      <c r="APC714" s="12">
        <v>0</v>
      </c>
      <c r="APD714" s="12">
        <v>0</v>
      </c>
      <c r="APE714" s="12">
        <v>0</v>
      </c>
      <c r="APF714" s="12">
        <v>0</v>
      </c>
      <c r="APG714" s="12">
        <v>0</v>
      </c>
      <c r="APH714" s="12">
        <v>0</v>
      </c>
      <c r="API714" s="12">
        <v>0</v>
      </c>
      <c r="APJ714" s="12">
        <v>0</v>
      </c>
      <c r="APK714" s="12">
        <v>0</v>
      </c>
      <c r="APL714" s="12">
        <v>2.6926123984947511E-7</v>
      </c>
      <c r="APM714" s="12">
        <v>-1.0998223340142136E-8</v>
      </c>
      <c r="APN714" s="12">
        <v>1.2594364905234868E-8</v>
      </c>
      <c r="APO714" s="12">
        <v>0</v>
      </c>
      <c r="APP714" s="12">
        <v>0</v>
      </c>
      <c r="APQ714" s="12">
        <v>0</v>
      </c>
      <c r="APR714" s="12">
        <v>0</v>
      </c>
      <c r="APS714" s="12">
        <v>0</v>
      </c>
      <c r="APT714" s="12">
        <v>0</v>
      </c>
      <c r="APU714" s="12">
        <v>0</v>
      </c>
      <c r="APV714" s="12">
        <v>0</v>
      </c>
      <c r="APW714" s="12">
        <v>0</v>
      </c>
      <c r="APX714" s="12">
        <v>0</v>
      </c>
      <c r="APY714" s="12">
        <v>0</v>
      </c>
      <c r="APZ714" s="12">
        <v>0</v>
      </c>
      <c r="AQA714" s="12">
        <v>0</v>
      </c>
      <c r="AQB714" s="12">
        <v>0</v>
      </c>
      <c r="AQC714" s="12">
        <v>0</v>
      </c>
      <c r="AQD714" s="12">
        <v>0</v>
      </c>
      <c r="AQE714" s="12">
        <v>0</v>
      </c>
      <c r="AQF714" s="12">
        <v>0</v>
      </c>
      <c r="AQG714" s="12">
        <v>0</v>
      </c>
      <c r="AQH714" s="12">
        <v>0</v>
      </c>
      <c r="AQI714" s="12">
        <v>0</v>
      </c>
      <c r="AQJ714" s="12">
        <v>0</v>
      </c>
      <c r="AQK714" s="12">
        <v>0</v>
      </c>
      <c r="AQL714" s="12">
        <v>0</v>
      </c>
      <c r="AQM714" s="12">
        <v>0</v>
      </c>
      <c r="AQN714" s="12">
        <v>0</v>
      </c>
      <c r="AQO714" s="12">
        <v>0</v>
      </c>
      <c r="AQP714" s="12">
        <v>0</v>
      </c>
      <c r="AQQ714" s="12">
        <v>0</v>
      </c>
      <c r="AQR714" s="12">
        <v>0</v>
      </c>
      <c r="AQS714" s="12">
        <v>0</v>
      </c>
      <c r="AQT714" s="12">
        <v>0</v>
      </c>
      <c r="AQU714" s="12">
        <v>0</v>
      </c>
      <c r="AQV714" s="12">
        <v>0</v>
      </c>
      <c r="AQW714" s="12">
        <v>0</v>
      </c>
      <c r="AQX714" s="12">
        <v>6.2064364766595632E-11</v>
      </c>
      <c r="AQY714" s="12">
        <v>-1.2596478891368003E-8</v>
      </c>
      <c r="AQZ714" s="12">
        <v>0</v>
      </c>
      <c r="ARA714" s="12">
        <v>0</v>
      </c>
      <c r="ARB714" s="12">
        <v>0</v>
      </c>
      <c r="ARC714" s="12">
        <v>0</v>
      </c>
      <c r="ARD714" s="12">
        <v>0</v>
      </c>
      <c r="ARE714" s="12">
        <v>0</v>
      </c>
      <c r="ARF714" s="12">
        <v>0</v>
      </c>
      <c r="ARG714" s="12">
        <v>0</v>
      </c>
      <c r="ARH714" s="12">
        <v>0</v>
      </c>
      <c r="ARI714" s="12">
        <v>0</v>
      </c>
      <c r="ARJ714" s="12">
        <v>0</v>
      </c>
      <c r="ARK714" s="12">
        <v>0</v>
      </c>
      <c r="ARL714" s="12">
        <v>0</v>
      </c>
      <c r="ARM714" s="12">
        <v>0</v>
      </c>
      <c r="ARN714" s="12">
        <v>0</v>
      </c>
      <c r="ARO714" s="12">
        <v>0</v>
      </c>
      <c r="ARP714" s="12">
        <v>0</v>
      </c>
      <c r="ARQ714" s="12">
        <v>0</v>
      </c>
      <c r="ARR714" s="12">
        <v>0</v>
      </c>
      <c r="ARS714" s="12">
        <v>0</v>
      </c>
      <c r="ART714" s="12">
        <v>0</v>
      </c>
      <c r="ARU714" s="12">
        <v>0</v>
      </c>
      <c r="ARV714" s="12">
        <v>0</v>
      </c>
      <c r="ARW714" s="12">
        <v>0</v>
      </c>
      <c r="ARX714" s="12">
        <v>0</v>
      </c>
      <c r="ARY714" s="12">
        <v>0</v>
      </c>
      <c r="ARZ714" s="12">
        <v>0</v>
      </c>
      <c r="ASA714" s="12">
        <v>0</v>
      </c>
      <c r="ASB714" s="12">
        <v>0</v>
      </c>
      <c r="ASC714" s="12">
        <v>0</v>
      </c>
      <c r="ASD714" s="12">
        <v>0</v>
      </c>
      <c r="ASE714" s="12">
        <v>0</v>
      </c>
      <c r="ASF714" s="12">
        <v>0</v>
      </c>
      <c r="ASG714" s="12">
        <v>3.2233176891352007E-6</v>
      </c>
      <c r="ASH714" s="12">
        <v>0</v>
      </c>
      <c r="ASI714" s="12">
        <v>0</v>
      </c>
      <c r="ASJ714" s="12">
        <v>0</v>
      </c>
      <c r="ASK714" s="12">
        <v>-1.7293202606482124E-10</v>
      </c>
      <c r="ASL714" s="12">
        <v>0</v>
      </c>
      <c r="ASM714" s="12">
        <v>0</v>
      </c>
      <c r="ASN714" s="12">
        <v>0</v>
      </c>
      <c r="ASO714" s="12">
        <v>0</v>
      </c>
      <c r="ASP714" s="12">
        <v>0</v>
      </c>
      <c r="ASQ714" s="12">
        <v>0</v>
      </c>
      <c r="ASR714" s="12">
        <v>0</v>
      </c>
      <c r="ASS714" s="12">
        <v>0</v>
      </c>
      <c r="AST714" s="12">
        <v>0</v>
      </c>
      <c r="ASU714" s="12">
        <v>0</v>
      </c>
      <c r="ASV714" s="12">
        <v>0</v>
      </c>
      <c r="ASW714" s="12">
        <v>0</v>
      </c>
      <c r="ASX714" s="12">
        <v>0</v>
      </c>
      <c r="ASY714" s="12">
        <v>0</v>
      </c>
      <c r="ASZ714" s="12">
        <v>0</v>
      </c>
      <c r="ATA714" s="12">
        <v>0</v>
      </c>
      <c r="ATB714" s="12">
        <v>0</v>
      </c>
      <c r="ATC714" s="12">
        <v>0</v>
      </c>
      <c r="ATD714" s="12">
        <v>0</v>
      </c>
      <c r="ATE714" s="12">
        <v>0</v>
      </c>
      <c r="ATF714" s="12">
        <v>0</v>
      </c>
      <c r="ATG714" s="12">
        <v>0</v>
      </c>
      <c r="ATH714" s="12">
        <v>0</v>
      </c>
      <c r="ATI714" s="12">
        <v>0</v>
      </c>
      <c r="ATJ714" s="12">
        <v>0</v>
      </c>
      <c r="ATK714" s="12">
        <v>0</v>
      </c>
      <c r="ATL714" s="12">
        <v>0</v>
      </c>
      <c r="ATM714" s="12">
        <v>4.9943605145181346E-7</v>
      </c>
      <c r="ATN714" s="12">
        <v>0</v>
      </c>
      <c r="ATO714" s="12">
        <v>0</v>
      </c>
      <c r="ATP714" s="12">
        <v>0</v>
      </c>
      <c r="ATQ714" s="12">
        <v>0</v>
      </c>
      <c r="ATR714" s="12">
        <v>0</v>
      </c>
      <c r="ATS714" s="12">
        <v>0</v>
      </c>
      <c r="ATT714" s="12">
        <v>0</v>
      </c>
      <c r="ATU714" s="12">
        <v>0</v>
      </c>
      <c r="ATV714" s="12">
        <v>0</v>
      </c>
      <c r="ATW714" s="12">
        <v>-8.4122738683762143E-6</v>
      </c>
      <c r="ATX714" s="12">
        <v>5.5510408219824053E-25</v>
      </c>
      <c r="ATY714" s="12">
        <v>0</v>
      </c>
      <c r="ATZ714" s="12">
        <v>0</v>
      </c>
      <c r="AUA714" s="12">
        <v>7.8114082557527549E-25</v>
      </c>
      <c r="AUB714" s="12">
        <v>0</v>
      </c>
      <c r="AUC714" s="12">
        <v>0</v>
      </c>
      <c r="AUD714" s="12">
        <v>0</v>
      </c>
      <c r="AUE714" s="12">
        <v>0</v>
      </c>
      <c r="AUF714" s="12">
        <v>0</v>
      </c>
      <c r="AUG714" s="12">
        <v>0</v>
      </c>
      <c r="AUH714" s="12">
        <v>0</v>
      </c>
      <c r="AUI714" s="12">
        <v>0</v>
      </c>
      <c r="AUJ714" s="12">
        <v>0</v>
      </c>
      <c r="AUK714" s="12">
        <v>0</v>
      </c>
      <c r="AUL714" s="12">
        <v>0</v>
      </c>
      <c r="AUM714" s="12">
        <v>0</v>
      </c>
      <c r="AUN714" s="12">
        <v>0</v>
      </c>
      <c r="AUO714" s="12">
        <v>0</v>
      </c>
      <c r="AUP714" s="12">
        <v>0</v>
      </c>
      <c r="AUQ714" s="12">
        <v>0</v>
      </c>
      <c r="AUR714" s="12">
        <v>0</v>
      </c>
      <c r="AUS714" s="12">
        <v>0</v>
      </c>
      <c r="AUT714" s="12">
        <v>0</v>
      </c>
      <c r="AUU714" s="12">
        <v>0</v>
      </c>
      <c r="AUV714" s="12">
        <v>0</v>
      </c>
      <c r="AUW714" s="12">
        <v>0</v>
      </c>
      <c r="AUX714" s="12">
        <v>0</v>
      </c>
      <c r="AUY714" s="12">
        <v>0</v>
      </c>
      <c r="AUZ714" s="12">
        <v>0</v>
      </c>
      <c r="AVA714" s="12">
        <v>0</v>
      </c>
      <c r="AVB714" s="12">
        <v>0</v>
      </c>
      <c r="AVC714" s="12">
        <v>0</v>
      </c>
      <c r="AVD714" s="12">
        <v>0</v>
      </c>
      <c r="AVE714" s="12">
        <v>0</v>
      </c>
      <c r="AVF714" s="12">
        <v>0</v>
      </c>
      <c r="AVG714" s="12">
        <v>0</v>
      </c>
      <c r="AVH714" s="12">
        <v>5.678480308706844E-6</v>
      </c>
      <c r="AVI714" s="12">
        <v>-2.4405115581587164E-7</v>
      </c>
      <c r="AVJ714" s="12">
        <v>7.5748144375595357E-9</v>
      </c>
      <c r="AVK714" s="12">
        <v>0</v>
      </c>
      <c r="AVL714" s="12">
        <v>7.9252572967443635E-10</v>
      </c>
      <c r="AVM714" s="12">
        <v>0</v>
      </c>
      <c r="AVN714" s="12">
        <v>0</v>
      </c>
      <c r="AVO714" s="12">
        <v>0</v>
      </c>
      <c r="AVP714" s="12">
        <v>0</v>
      </c>
      <c r="AVQ714" s="12">
        <v>0</v>
      </c>
      <c r="AVR714" s="12">
        <v>0</v>
      </c>
      <c r="AVS714" s="12">
        <v>0</v>
      </c>
      <c r="AVT714" s="12">
        <v>0</v>
      </c>
      <c r="AVU714" s="12">
        <v>0</v>
      </c>
      <c r="AVV714" s="12">
        <v>0</v>
      </c>
      <c r="AVW714" s="12">
        <v>0</v>
      </c>
      <c r="AVX714" s="12">
        <v>0</v>
      </c>
      <c r="AVY714" s="12">
        <v>0</v>
      </c>
      <c r="AVZ714" s="12">
        <v>0</v>
      </c>
      <c r="AWA714" s="12">
        <v>0</v>
      </c>
      <c r="AWB714" s="12">
        <v>0</v>
      </c>
      <c r="AWC714" s="12">
        <v>0</v>
      </c>
      <c r="AWD714" s="12">
        <v>0</v>
      </c>
      <c r="AWE714" s="12">
        <v>0</v>
      </c>
      <c r="AWF714" s="12">
        <v>0</v>
      </c>
      <c r="AWG714" s="12">
        <v>0</v>
      </c>
      <c r="AWH714" s="12">
        <v>0</v>
      </c>
      <c r="AWI714" s="12">
        <v>0</v>
      </c>
      <c r="AWJ714" s="12">
        <v>0</v>
      </c>
      <c r="AWK714" s="12">
        <v>1.3066175343630613E-9</v>
      </c>
      <c r="AWL714" s="12">
        <v>0</v>
      </c>
      <c r="AWM714" s="12">
        <v>0</v>
      </c>
      <c r="AWN714" s="12">
        <v>0</v>
      </c>
      <c r="AWO714" s="12">
        <v>0</v>
      </c>
      <c r="AWP714" s="12">
        <v>0</v>
      </c>
      <c r="AWQ714" s="12">
        <v>0</v>
      </c>
      <c r="AWR714" s="12">
        <v>0</v>
      </c>
      <c r="AWS714" s="12">
        <v>0</v>
      </c>
      <c r="AWT714" s="12">
        <v>2.2724443312678606E-7</v>
      </c>
      <c r="AWU714" s="12">
        <v>-7.6368788023360757E-9</v>
      </c>
      <c r="AWV714" s="12">
        <v>1.2594364905234868E-8</v>
      </c>
      <c r="AWW714" s="12">
        <v>0</v>
      </c>
      <c r="AWX714" s="12">
        <v>0</v>
      </c>
      <c r="AWY714" s="12">
        <v>0</v>
      </c>
      <c r="AWZ714" s="12">
        <v>0</v>
      </c>
      <c r="AXA714" s="12">
        <v>0</v>
      </c>
      <c r="AXB714" s="12">
        <v>0</v>
      </c>
      <c r="AXC714" s="12">
        <v>0</v>
      </c>
      <c r="AXD714" s="12">
        <v>0</v>
      </c>
      <c r="AXE714" s="12">
        <v>0</v>
      </c>
      <c r="AXF714" s="12">
        <v>0</v>
      </c>
      <c r="AXG714" s="12">
        <v>0</v>
      </c>
      <c r="AXH714" s="12">
        <v>0</v>
      </c>
      <c r="AXI714" s="12">
        <v>0</v>
      </c>
      <c r="AXJ714" s="12">
        <v>0</v>
      </c>
      <c r="AXK714" s="12">
        <v>0</v>
      </c>
      <c r="AXL714" s="12">
        <v>0</v>
      </c>
      <c r="AXM714" s="12">
        <v>0</v>
      </c>
      <c r="AXN714" s="12">
        <v>0</v>
      </c>
      <c r="AXO714" s="12">
        <v>0</v>
      </c>
      <c r="AXP714" s="12">
        <v>0</v>
      </c>
      <c r="AXQ714" s="12">
        <v>0</v>
      </c>
      <c r="AXR714" s="12">
        <v>0</v>
      </c>
      <c r="AXS714" s="12">
        <v>0</v>
      </c>
      <c r="AXT714" s="12">
        <v>0</v>
      </c>
      <c r="AXU714" s="12">
        <v>0</v>
      </c>
      <c r="AXV714" s="12">
        <v>0</v>
      </c>
      <c r="AXW714" s="12">
        <v>0</v>
      </c>
      <c r="AXX714" s="12">
        <v>0</v>
      </c>
      <c r="AXY714" s="12">
        <v>0</v>
      </c>
      <c r="AXZ714" s="12">
        <v>0</v>
      </c>
      <c r="AYA714" s="12">
        <v>0</v>
      </c>
      <c r="AYB714" s="12">
        <v>0</v>
      </c>
      <c r="AYC714" s="12">
        <v>0</v>
      </c>
      <c r="AYD714" s="12">
        <v>0</v>
      </c>
      <c r="AYE714" s="12">
        <v>0</v>
      </c>
      <c r="AYF714" s="12">
        <v>6.2064364766595632E-11</v>
      </c>
      <c r="AYG714" s="12">
        <v>-1.2596478891377118E-8</v>
      </c>
      <c r="AYH714" s="12">
        <v>0</v>
      </c>
      <c r="AYI714" s="12">
        <v>0</v>
      </c>
      <c r="AYJ714" s="12">
        <v>0</v>
      </c>
      <c r="AYK714" s="12">
        <v>0</v>
      </c>
      <c r="AYL714" s="12">
        <v>0</v>
      </c>
      <c r="AYM714" s="12">
        <v>0</v>
      </c>
      <c r="AYN714" s="12">
        <v>0</v>
      </c>
      <c r="AYO714" s="12">
        <v>0</v>
      </c>
      <c r="AYP714" s="12">
        <v>0</v>
      </c>
      <c r="AYQ714" s="12">
        <v>0</v>
      </c>
      <c r="AYR714" s="12">
        <v>0</v>
      </c>
      <c r="AYS714" s="12">
        <v>0</v>
      </c>
      <c r="AYT714" s="12">
        <v>0</v>
      </c>
      <c r="AYU714" s="12">
        <v>0</v>
      </c>
      <c r="AYV714" s="12">
        <v>0</v>
      </c>
      <c r="AYW714" s="12">
        <v>0</v>
      </c>
      <c r="AYX714" s="12">
        <v>0</v>
      </c>
      <c r="AYY714" s="12">
        <v>0</v>
      </c>
      <c r="AYZ714" s="12">
        <v>0</v>
      </c>
      <c r="AZA714" s="12">
        <v>0</v>
      </c>
      <c r="AZB714" s="12">
        <v>0</v>
      </c>
      <c r="AZC714" s="12">
        <v>0</v>
      </c>
      <c r="AZD714" s="12">
        <v>0</v>
      </c>
      <c r="AZE714" s="12">
        <v>0</v>
      </c>
      <c r="AZF714" s="12">
        <v>0</v>
      </c>
      <c r="AZG714" s="12">
        <v>0</v>
      </c>
      <c r="AZH714" s="12">
        <v>0</v>
      </c>
      <c r="AZI714" s="12">
        <v>0</v>
      </c>
      <c r="AZJ714" s="12">
        <v>0</v>
      </c>
      <c r="AZK714" s="12">
        <v>0</v>
      </c>
      <c r="AZL714" s="12">
        <v>0</v>
      </c>
      <c r="AZM714" s="12">
        <v>0</v>
      </c>
      <c r="AZN714" s="12">
        <v>0</v>
      </c>
      <c r="AZO714" s="12">
        <v>2.4336344177136067E-6</v>
      </c>
      <c r="AZP714" s="12">
        <v>0</v>
      </c>
      <c r="AZQ714" s="12">
        <v>0</v>
      </c>
      <c r="AZR714" s="12">
        <v>0</v>
      </c>
      <c r="AZS714" s="12">
        <v>-7.977028221991098E-10</v>
      </c>
      <c r="AZT714" s="13">
        <v>9707762400.932579</v>
      </c>
      <c r="AZU714" s="13">
        <v>1721870.7812629594</v>
      </c>
      <c r="AZV714" s="13">
        <v>1472000</v>
      </c>
      <c r="AZW714" s="13">
        <v>28918.425355712527</v>
      </c>
      <c r="AZX714" s="13">
        <v>103242506779.37021</v>
      </c>
      <c r="AZY714" s="13">
        <v>2.1999999999999999E-10</v>
      </c>
      <c r="AZZ714" s="13">
        <v>120399920.94741309</v>
      </c>
      <c r="BAA714" s="13">
        <v>1E-13</v>
      </c>
      <c r="BAB714" s="13">
        <v>1018022.0810323106</v>
      </c>
      <c r="BAC714" s="13">
        <v>2.9999999999999999E-16</v>
      </c>
      <c r="BAD714" s="13">
        <v>1.1E-13</v>
      </c>
      <c r="BAE714" s="13">
        <v>7920000</v>
      </c>
      <c r="BAF714" s="13">
        <v>6380000</v>
      </c>
      <c r="BAG714" s="13">
        <v>4632625805852402</v>
      </c>
      <c r="BAH714" s="13">
        <v>1058313750000</v>
      </c>
      <c r="BAI714" s="13">
        <v>721078921609.20203</v>
      </c>
      <c r="BAJ714" s="13">
        <v>846607000000000.13</v>
      </c>
      <c r="BAK714" s="13">
        <v>5283388283.2432632</v>
      </c>
      <c r="BAL714" s="13">
        <v>110486916511.79707</v>
      </c>
      <c r="BAM714" s="13">
        <v>57148942500</v>
      </c>
      <c r="BAN714" s="13">
        <v>507990600000</v>
      </c>
      <c r="BAO714" s="13">
        <v>21166275000</v>
      </c>
      <c r="BAP714" s="13">
        <v>7.653349E+16</v>
      </c>
      <c r="BAQ714" s="13">
        <v>3826674500000000</v>
      </c>
      <c r="BAR714" s="13">
        <v>1.14800235E+17</v>
      </c>
      <c r="BAS714" s="13">
        <v>1148002350000</v>
      </c>
      <c r="BAT714" s="13">
        <v>1913337250000</v>
      </c>
      <c r="BAU714" s="13">
        <v>4.25E+16</v>
      </c>
      <c r="BAV714" s="13">
        <v>2550000000000000</v>
      </c>
      <c r="BAW714" s="13">
        <v>7.65E+16</v>
      </c>
      <c r="BAX714" s="13">
        <v>765000000000</v>
      </c>
      <c r="BAY714" s="13">
        <v>850000000000</v>
      </c>
      <c r="BAZ714" s="13">
        <v>1.275E+17</v>
      </c>
      <c r="BBA714" s="13">
        <v>8924999999999999</v>
      </c>
      <c r="BBB714" s="13">
        <v>2.6774999999999997E+17</v>
      </c>
      <c r="BBC714" s="13">
        <v>2677500000000</v>
      </c>
      <c r="BBD714" s="13">
        <v>1912500000000.0005</v>
      </c>
      <c r="BBE714" s="14">
        <v>1.3452115478616871</v>
      </c>
      <c r="BBF714" s="14">
        <v>2.2803015330949448</v>
      </c>
      <c r="BBG714" s="14">
        <v>6.1940638338300138</v>
      </c>
      <c r="BBH714" s="14">
        <v>2571.6927222855593</v>
      </c>
      <c r="BBI714" s="13">
        <v>639.23841222461397</v>
      </c>
      <c r="BBJ714" s="13">
        <v>220.79148281190484</v>
      </c>
      <c r="BBK714" s="13">
        <v>61.833966153852899</v>
      </c>
      <c r="BBL714" s="13">
        <v>946.62147698588262</v>
      </c>
      <c r="BBM714" s="13">
        <v>115110.77969355448</v>
      </c>
      <c r="BBN714" s="13">
        <v>231.78671231956599</v>
      </c>
      <c r="BBO714" s="15">
        <v>606.73515005828619</v>
      </c>
      <c r="BBP714" s="15">
        <v>469.28412172441006</v>
      </c>
      <c r="BBQ714" s="15">
        <v>547.18487151425268</v>
      </c>
      <c r="BBR714" s="14">
        <v>5.6619835362112054</v>
      </c>
      <c r="BBS714" s="14">
        <v>5.9540250356678781</v>
      </c>
      <c r="BBT714" s="14">
        <v>5.7233251353785679</v>
      </c>
      <c r="BBU714" s="15">
        <v>15.107443541524081</v>
      </c>
      <c r="BBV714" s="15">
        <v>14.293423772525081</v>
      </c>
      <c r="BBW714" s="15">
        <v>17.433348274505168</v>
      </c>
      <c r="BBX714" s="15">
        <v>1235.8506560912579</v>
      </c>
      <c r="BBY714" s="15">
        <v>1143.4651252556837</v>
      </c>
      <c r="BBZ714" s="15">
        <v>1268.2064493238495</v>
      </c>
      <c r="BCA714" s="14">
        <v>2.2592519809150411</v>
      </c>
      <c r="BCB714" s="14">
        <v>0.96177592519641875</v>
      </c>
      <c r="BCC714" s="14">
        <v>0.2445578586017409</v>
      </c>
      <c r="BCD714" s="14">
        <v>8.13900207903826E-2</v>
      </c>
      <c r="BCE714" s="14">
        <v>18.05509938355863</v>
      </c>
      <c r="BCF714" s="14">
        <v>5.3511426446038235E-2</v>
      </c>
      <c r="BCG714" s="14">
        <v>1.7645103682255921E-2</v>
      </c>
      <c r="BCH714" s="14">
        <v>1.2447059107344202E-3</v>
      </c>
      <c r="BCI714" s="14">
        <v>29200.090020730706</v>
      </c>
      <c r="BCJ714" s="14">
        <v>2.8119977804373108E-5</v>
      </c>
      <c r="BCK714" s="14">
        <v>6.8094446378800617</v>
      </c>
      <c r="BCL714" s="14">
        <v>2.981391817456224E-6</v>
      </c>
      <c r="BCM714" s="14">
        <v>2.6722405261784436E-8</v>
      </c>
      <c r="BCN714" s="14">
        <v>1.4555424205369295E-2</v>
      </c>
      <c r="BCO714" s="14">
        <v>0.41600599151016698</v>
      </c>
      <c r="BCP714" s="14">
        <v>0.21529388883561765</v>
      </c>
      <c r="BCQ714" s="14">
        <v>1.9280721231672548</v>
      </c>
      <c r="BCR714" s="14">
        <v>0.13431137860174597</v>
      </c>
      <c r="BCS714" s="14">
        <v>0.43093523930082883</v>
      </c>
      <c r="BCT714" s="14">
        <v>0.29435130303045026</v>
      </c>
      <c r="BCU714" s="14">
        <v>0.95453164084231412</v>
      </c>
      <c r="BCV714" s="14">
        <v>0.17187249922602579</v>
      </c>
      <c r="BCW714" s="14">
        <v>18.508113904514687</v>
      </c>
      <c r="BCX714" s="14">
        <v>7.3708319946897152E-2</v>
      </c>
      <c r="BCY714" s="14">
        <v>5.0334622748811612E-2</v>
      </c>
      <c r="BCZ714" s="14">
        <v>5.1266482309265393E-2</v>
      </c>
      <c r="BDA714" s="14">
        <v>9.2781881334850214E-2</v>
      </c>
      <c r="BDB714" s="14">
        <v>1.5860322920860791E-3</v>
      </c>
      <c r="BDC714" s="14">
        <v>9093.0331617842567</v>
      </c>
      <c r="BDD714" s="14">
        <v>2.7985944043214862E-5</v>
      </c>
      <c r="BDE714" s="14">
        <v>10.113646403934402</v>
      </c>
      <c r="BDF714" s="14">
        <v>2.0854766273647936E-6</v>
      </c>
      <c r="BDG714" s="14">
        <v>3.400229999002113E-8</v>
      </c>
      <c r="BDH714" s="14">
        <v>2.0729826591500175E-2</v>
      </c>
      <c r="BDI714" s="14">
        <v>4.7432889454780122E-2</v>
      </c>
      <c r="BDJ714" s="14">
        <v>2.3506813913106533E-2</v>
      </c>
      <c r="BDK714" s="14">
        <v>0.26463309652927069</v>
      </c>
      <c r="BDL714" s="14">
        <v>0.2535752277997837</v>
      </c>
      <c r="BDM714" s="14">
        <v>0.12977949033065669</v>
      </c>
      <c r="BDN714" s="14">
        <v>0.46067297650086025</v>
      </c>
      <c r="BDO714" s="14">
        <v>0.25371900488096766</v>
      </c>
      <c r="BDP714" s="14">
        <v>0.35213014806580378</v>
      </c>
      <c r="BDQ714" s="14">
        <v>4.5384275291650287</v>
      </c>
      <c r="BDR714" s="14">
        <v>2.6101111025965311</v>
      </c>
      <c r="BDS714" s="14">
        <v>0.12826928260244116</v>
      </c>
      <c r="BDT714" s="14">
        <v>0.33380927946104982</v>
      </c>
      <c r="BDU714" s="14">
        <v>0.23179139914445948</v>
      </c>
      <c r="BDV714" s="14">
        <v>0.76892757210578722</v>
      </c>
      <c r="BDW714" s="14">
        <v>0.14387899447613925</v>
      </c>
      <c r="BDX714" s="14">
        <v>14.030593548609929</v>
      </c>
      <c r="BDY714" s="14">
        <v>6.733050677634049E-2</v>
      </c>
      <c r="BDZ714" s="14">
        <v>1.519833960202702</v>
      </c>
      <c r="BEA714" s="14">
        <v>2.0684201076404517E-2</v>
      </c>
      <c r="BEB714" s="14">
        <v>4.2688267175477142E-2</v>
      </c>
      <c r="BEC714" s="14">
        <v>2.0211757528093333E-2</v>
      </c>
      <c r="BED714" s="14">
        <v>3.0091109741450409E-2</v>
      </c>
      <c r="BEE714" s="14">
        <v>2.2461465297537116E-2</v>
      </c>
      <c r="BEF714" s="14">
        <v>3.6966536322038867E-3</v>
      </c>
      <c r="BEG714" s="14">
        <v>15585.723758926262</v>
      </c>
      <c r="BEH714" s="14">
        <v>2.6753512292177415E-5</v>
      </c>
      <c r="BEI714" s="14">
        <v>15.827444501907076</v>
      </c>
      <c r="BEJ714" s="14">
        <v>1.2366405090109174</v>
      </c>
      <c r="BEK714" s="14">
        <v>3.9524165159397605E-6</v>
      </c>
      <c r="BEL714" s="14">
        <v>6.074713184757753E-8</v>
      </c>
      <c r="BEM714" s="14">
        <v>1.9582698542412021E-2</v>
      </c>
      <c r="BEN714" s="14">
        <v>3.2332972578610453E-2</v>
      </c>
      <c r="BEO714" s="14">
        <v>2.8428781465540693E-2</v>
      </c>
      <c r="BEP714" s="14">
        <v>0.26116154528323821</v>
      </c>
      <c r="BEQ714" s="14">
        <v>0.31516214891762784</v>
      </c>
      <c r="BER714" s="14">
        <v>0.27648104694536402</v>
      </c>
      <c r="BES714" s="14">
        <v>0.3189803940797693</v>
      </c>
      <c r="BET714" s="14">
        <v>0.16282834716777114</v>
      </c>
      <c r="BEU714" s="26">
        <v>0.17227126627085909</v>
      </c>
    </row>
    <row r="715" spans="2:1503" outlineLevel="1" x14ac:dyDescent="0.35">
      <c r="B715" s="18">
        <v>706</v>
      </c>
      <c r="C715" s="11">
        <v>0</v>
      </c>
      <c r="D715" s="12">
        <v>0</v>
      </c>
      <c r="E715" s="12">
        <v>0</v>
      </c>
      <c r="F715" s="12">
        <v>0</v>
      </c>
      <c r="G715" s="12">
        <v>2.3043148172369962E-5</v>
      </c>
      <c r="H715" s="12">
        <v>0</v>
      </c>
      <c r="I715" s="12">
        <v>0</v>
      </c>
      <c r="J715" s="12">
        <v>0</v>
      </c>
      <c r="K715" s="12">
        <v>0</v>
      </c>
      <c r="L715" s="12">
        <v>0</v>
      </c>
      <c r="M715" s="12">
        <v>0</v>
      </c>
      <c r="N715" s="12">
        <v>0</v>
      </c>
      <c r="O715" s="12">
        <v>-8.0810726838204108E-11</v>
      </c>
      <c r="P715" s="12">
        <v>0</v>
      </c>
      <c r="Q715" s="12">
        <v>0</v>
      </c>
      <c r="R715" s="12">
        <v>0</v>
      </c>
      <c r="S715" s="12">
        <v>0</v>
      </c>
      <c r="T715" s="12">
        <v>0</v>
      </c>
      <c r="U715" s="12">
        <v>0</v>
      </c>
      <c r="V715" s="12">
        <v>0</v>
      </c>
      <c r="W715" s="12">
        <v>0</v>
      </c>
      <c r="X715" s="12">
        <v>0</v>
      </c>
      <c r="Y715" s="12">
        <v>0</v>
      </c>
      <c r="Z715" s="12">
        <v>0</v>
      </c>
      <c r="AA715" s="12">
        <v>0</v>
      </c>
      <c r="AB715" s="12">
        <v>0</v>
      </c>
      <c r="AC715" s="12">
        <v>0</v>
      </c>
      <c r="AD715" s="12">
        <v>0</v>
      </c>
      <c r="AE715" s="12">
        <v>0</v>
      </c>
      <c r="AF715" s="12">
        <v>0</v>
      </c>
      <c r="AG715" s="12">
        <v>0</v>
      </c>
      <c r="AH715" s="12">
        <v>0</v>
      </c>
      <c r="AI715" s="12">
        <v>0</v>
      </c>
      <c r="AJ715" s="12">
        <v>0</v>
      </c>
      <c r="AK715" s="12">
        <v>0</v>
      </c>
      <c r="AL715" s="12">
        <v>0</v>
      </c>
      <c r="AM715" s="12">
        <v>0</v>
      </c>
      <c r="AN715" s="12">
        <v>0</v>
      </c>
      <c r="AO715" s="12">
        <v>0</v>
      </c>
      <c r="AP715" s="12">
        <v>0</v>
      </c>
      <c r="AQ715" s="12">
        <v>0</v>
      </c>
      <c r="AR715" s="12">
        <v>5.1296846722010282E-4</v>
      </c>
      <c r="AS715" s="12">
        <v>0</v>
      </c>
      <c r="AT715" s="12">
        <v>0</v>
      </c>
      <c r="AU715" s="12">
        <v>0</v>
      </c>
      <c r="AV715" s="12">
        <v>0</v>
      </c>
      <c r="AW715" s="12">
        <v>0</v>
      </c>
      <c r="AX715" s="12">
        <v>0</v>
      </c>
      <c r="AY715" s="12">
        <v>0</v>
      </c>
      <c r="AZ715" s="12">
        <v>0</v>
      </c>
      <c r="BA715" s="12">
        <v>-8.7158662391179983E-6</v>
      </c>
      <c r="BB715" s="12">
        <v>1.939120828333952E-26</v>
      </c>
      <c r="BC715" s="12">
        <v>4.4508363442089385E-25</v>
      </c>
      <c r="BD715" s="12">
        <v>9.6437872811678816E-27</v>
      </c>
      <c r="BE715" s="12">
        <v>0</v>
      </c>
      <c r="BF715" s="12">
        <v>0</v>
      </c>
      <c r="BG715" s="12">
        <v>6.5564798718190488E-27</v>
      </c>
      <c r="BH715" s="12">
        <v>2.9835539253048827E-27</v>
      </c>
      <c r="BI715" s="12">
        <v>6.5564798718190488E-27</v>
      </c>
      <c r="BJ715" s="12">
        <v>4.6456206338294029E-8</v>
      </c>
      <c r="BK715" s="12">
        <v>0</v>
      </c>
      <c r="BL715" s="12">
        <v>0</v>
      </c>
      <c r="BM715" s="12">
        <v>0</v>
      </c>
      <c r="BN715" s="12">
        <v>0</v>
      </c>
      <c r="BO715" s="12">
        <v>0</v>
      </c>
      <c r="BP715" s="12">
        <v>0</v>
      </c>
      <c r="BQ715" s="12">
        <v>0</v>
      </c>
      <c r="BR715" s="12">
        <v>0</v>
      </c>
      <c r="BS715" s="12">
        <v>0</v>
      </c>
      <c r="BT715" s="12">
        <v>0</v>
      </c>
      <c r="BU715" s="12">
        <v>0</v>
      </c>
      <c r="BV715" s="12">
        <v>0</v>
      </c>
      <c r="BW715" s="12">
        <v>0</v>
      </c>
      <c r="BX715" s="12">
        <v>0</v>
      </c>
      <c r="BY715" s="12">
        <v>0</v>
      </c>
      <c r="BZ715" s="12">
        <v>0</v>
      </c>
      <c r="CA715" s="12">
        <v>0</v>
      </c>
      <c r="CB715" s="12">
        <v>0</v>
      </c>
      <c r="CC715" s="12">
        <v>0</v>
      </c>
      <c r="CD715" s="12">
        <v>0</v>
      </c>
      <c r="CE715" s="12">
        <v>0</v>
      </c>
      <c r="CF715" s="12">
        <v>0</v>
      </c>
      <c r="CG715" s="12">
        <v>0</v>
      </c>
      <c r="CH715" s="12">
        <v>0</v>
      </c>
      <c r="CI715" s="12">
        <v>0</v>
      </c>
      <c r="CJ715" s="12">
        <v>0</v>
      </c>
      <c r="CK715" s="12">
        <v>0</v>
      </c>
      <c r="CL715" s="12">
        <v>9.6253166801178853E-9</v>
      </c>
      <c r="CM715" s="12">
        <v>-1.633839661272632E-9</v>
      </c>
      <c r="CN715" s="12">
        <v>0</v>
      </c>
      <c r="CO715" s="12">
        <v>0</v>
      </c>
      <c r="CP715" s="12">
        <v>0</v>
      </c>
      <c r="CQ715" s="12">
        <v>0</v>
      </c>
      <c r="CR715" s="12">
        <v>0</v>
      </c>
      <c r="CS715" s="12">
        <v>0</v>
      </c>
      <c r="CT715" s="12">
        <v>0</v>
      </c>
      <c r="CU715" s="12">
        <v>0</v>
      </c>
      <c r="CV715" s="12">
        <v>0</v>
      </c>
      <c r="CW715" s="12">
        <v>0</v>
      </c>
      <c r="CX715" s="12">
        <v>0</v>
      </c>
      <c r="CY715" s="12">
        <v>0</v>
      </c>
      <c r="CZ715" s="12">
        <v>0</v>
      </c>
      <c r="DA715" s="12">
        <v>0</v>
      </c>
      <c r="DB715" s="12">
        <v>0</v>
      </c>
      <c r="DC715" s="12">
        <v>0</v>
      </c>
      <c r="DD715" s="12">
        <v>0</v>
      </c>
      <c r="DE715" s="12">
        <v>0</v>
      </c>
      <c r="DF715" s="12">
        <v>0</v>
      </c>
      <c r="DG715" s="12">
        <v>0</v>
      </c>
      <c r="DH715" s="12">
        <v>0</v>
      </c>
      <c r="DI715" s="12">
        <v>0</v>
      </c>
      <c r="DJ715" s="12">
        <v>0</v>
      </c>
      <c r="DK715" s="12">
        <v>0</v>
      </c>
      <c r="DL715" s="12">
        <v>0</v>
      </c>
      <c r="DM715" s="12">
        <v>0</v>
      </c>
      <c r="DN715" s="12">
        <v>0</v>
      </c>
      <c r="DO715" s="12">
        <v>0</v>
      </c>
      <c r="DP715" s="12">
        <v>0</v>
      </c>
      <c r="DQ715" s="12">
        <v>0</v>
      </c>
      <c r="DR715" s="12">
        <v>0</v>
      </c>
      <c r="DS715" s="12">
        <v>0</v>
      </c>
      <c r="DT715" s="12">
        <v>0</v>
      </c>
      <c r="DU715" s="12">
        <v>0</v>
      </c>
      <c r="DV715" s="12">
        <v>0</v>
      </c>
      <c r="DW715" s="12">
        <v>1.0587848348129674E-7</v>
      </c>
      <c r="DX715" s="12">
        <v>1.6338396612711559E-9</v>
      </c>
      <c r="DY715" s="12">
        <v>-9.7393392109364814E-8</v>
      </c>
      <c r="DZ715" s="12">
        <v>0</v>
      </c>
      <c r="EA715" s="12">
        <v>4.0183021722400341E-9</v>
      </c>
      <c r="EB715" s="12">
        <v>0</v>
      </c>
      <c r="EC715" s="12">
        <v>1.2871544616036077E-10</v>
      </c>
      <c r="ED715" s="12">
        <v>1.5031495080955556E-10</v>
      </c>
      <c r="EE715" s="12">
        <v>1.3929036681189228E-10</v>
      </c>
      <c r="EF715" s="12">
        <v>0</v>
      </c>
      <c r="EG715" s="12">
        <v>0</v>
      </c>
      <c r="EH715" s="12">
        <v>0</v>
      </c>
      <c r="EI715" s="12">
        <v>0</v>
      </c>
      <c r="EJ715" s="12">
        <v>0</v>
      </c>
      <c r="EK715" s="12">
        <v>0</v>
      </c>
      <c r="EL715" s="12">
        <v>0</v>
      </c>
      <c r="EM715" s="12">
        <v>0</v>
      </c>
      <c r="EN715" s="12">
        <v>0</v>
      </c>
      <c r="EO715" s="12">
        <v>0</v>
      </c>
      <c r="EP715" s="12">
        <v>0</v>
      </c>
      <c r="EQ715" s="12">
        <v>0</v>
      </c>
      <c r="ER715" s="12">
        <v>0</v>
      </c>
      <c r="ES715" s="12">
        <v>0</v>
      </c>
      <c r="ET715" s="12">
        <v>0</v>
      </c>
      <c r="EU715" s="12">
        <v>0</v>
      </c>
      <c r="EV715" s="12">
        <v>0</v>
      </c>
      <c r="EW715" s="12">
        <v>0</v>
      </c>
      <c r="EX715" s="12">
        <v>0</v>
      </c>
      <c r="EY715" s="12">
        <v>0</v>
      </c>
      <c r="EZ715" s="12">
        <v>0</v>
      </c>
      <c r="FA715" s="12">
        <v>0</v>
      </c>
      <c r="FB715" s="12">
        <v>9.9999999999999995E-21</v>
      </c>
      <c r="FC715" s="12">
        <v>0</v>
      </c>
      <c r="FD715" s="12">
        <v>0</v>
      </c>
      <c r="FE715" s="12">
        <v>0</v>
      </c>
      <c r="FF715" s="12">
        <v>0</v>
      </c>
      <c r="FG715" s="12">
        <v>0</v>
      </c>
      <c r="FH715" s="12">
        <v>3.8499265830216059E-6</v>
      </c>
      <c r="FI715" s="12">
        <v>0</v>
      </c>
      <c r="FJ715" s="12">
        <v>3.4544744508763723E-8</v>
      </c>
      <c r="FK715" s="12">
        <v>-3.2409166489150604E-8</v>
      </c>
      <c r="FL715" s="12">
        <v>0</v>
      </c>
      <c r="FM715" s="12">
        <v>1.638813249510755E-9</v>
      </c>
      <c r="FN715" s="12">
        <v>0</v>
      </c>
      <c r="FO715" s="12">
        <v>0</v>
      </c>
      <c r="FP715" s="12">
        <v>0</v>
      </c>
      <c r="FQ715" s="12">
        <v>0</v>
      </c>
      <c r="FR715" s="12">
        <v>7.015416236128008E-9</v>
      </c>
      <c r="FS715" s="12">
        <v>0</v>
      </c>
      <c r="FT715" s="12">
        <v>0</v>
      </c>
      <c r="FU715" s="12">
        <v>0</v>
      </c>
      <c r="FV715" s="12">
        <v>0</v>
      </c>
      <c r="FW715" s="12">
        <v>0</v>
      </c>
      <c r="FX715" s="12">
        <v>0</v>
      </c>
      <c r="FY715" s="12">
        <v>0</v>
      </c>
      <c r="FZ715" s="12">
        <v>0</v>
      </c>
      <c r="GA715" s="12">
        <v>0</v>
      </c>
      <c r="GB715" s="12">
        <v>0</v>
      </c>
      <c r="GC715" s="12">
        <v>0</v>
      </c>
      <c r="GD715" s="12">
        <v>0</v>
      </c>
      <c r="GE715" s="12">
        <v>0</v>
      </c>
      <c r="GF715" s="12">
        <v>0</v>
      </c>
      <c r="GG715" s="12">
        <v>0</v>
      </c>
      <c r="GH715" s="12">
        <v>0</v>
      </c>
      <c r="GI715" s="12">
        <v>0</v>
      </c>
      <c r="GJ715" s="12">
        <v>0</v>
      </c>
      <c r="GK715" s="12">
        <v>0</v>
      </c>
      <c r="GL715" s="12">
        <v>0</v>
      </c>
      <c r="GM715" s="12">
        <v>0</v>
      </c>
      <c r="GN715" s="12">
        <v>0</v>
      </c>
      <c r="GO715" s="12">
        <v>0</v>
      </c>
      <c r="GP715" s="12">
        <v>0</v>
      </c>
      <c r="GQ715" s="12">
        <v>0</v>
      </c>
      <c r="GR715" s="12">
        <v>0</v>
      </c>
      <c r="GS715" s="12">
        <v>0</v>
      </c>
      <c r="GT715" s="12">
        <v>0</v>
      </c>
      <c r="GU715" s="12">
        <v>6.2848647600599642E-8</v>
      </c>
      <c r="GV715" s="12">
        <v>0</v>
      </c>
      <c r="GW715" s="12">
        <v>-4.9632190616492216E-9</v>
      </c>
      <c r="GX715" s="12">
        <v>0</v>
      </c>
      <c r="GY715" s="12">
        <v>0</v>
      </c>
      <c r="GZ715" s="12">
        <v>0</v>
      </c>
      <c r="HA715" s="12">
        <v>0</v>
      </c>
      <c r="HB715" s="12">
        <v>0</v>
      </c>
      <c r="HC715" s="12">
        <v>0</v>
      </c>
      <c r="HD715" s="12">
        <v>0</v>
      </c>
      <c r="HE715" s="12">
        <v>0</v>
      </c>
      <c r="HF715" s="12">
        <v>0</v>
      </c>
      <c r="HG715" s="12">
        <v>0</v>
      </c>
      <c r="HH715" s="12">
        <v>0</v>
      </c>
      <c r="HI715" s="12">
        <v>0</v>
      </c>
      <c r="HJ715" s="12">
        <v>0</v>
      </c>
      <c r="HK715" s="12">
        <v>0</v>
      </c>
      <c r="HL715" s="12">
        <v>0</v>
      </c>
      <c r="HM715" s="12">
        <v>0</v>
      </c>
      <c r="HN715" s="12">
        <v>0</v>
      </c>
      <c r="HO715" s="12">
        <v>0</v>
      </c>
      <c r="HP715" s="12">
        <v>0</v>
      </c>
      <c r="HQ715" s="12">
        <v>0</v>
      </c>
      <c r="HR715" s="12">
        <v>0</v>
      </c>
      <c r="HS715" s="12">
        <v>0</v>
      </c>
      <c r="HT715" s="12">
        <v>0</v>
      </c>
      <c r="HU715" s="12">
        <v>0</v>
      </c>
      <c r="HV715" s="12">
        <v>0</v>
      </c>
      <c r="HW715" s="12">
        <v>0</v>
      </c>
      <c r="HX715" s="12">
        <v>0</v>
      </c>
      <c r="HY715" s="12">
        <v>0</v>
      </c>
      <c r="HZ715" s="12">
        <v>0</v>
      </c>
      <c r="IA715" s="12">
        <v>0</v>
      </c>
      <c r="IB715" s="12">
        <v>0</v>
      </c>
      <c r="IC715" s="12">
        <v>0</v>
      </c>
      <c r="ID715" s="12">
        <v>0</v>
      </c>
      <c r="IE715" s="12">
        <v>0</v>
      </c>
      <c r="IF715" s="12">
        <v>0</v>
      </c>
      <c r="IG715" s="12">
        <v>6.9937656588274039E-10</v>
      </c>
      <c r="IH715" s="12">
        <v>0</v>
      </c>
      <c r="II715" s="12">
        <v>-1.6388132495122325E-9</v>
      </c>
      <c r="IJ715" s="12">
        <v>0</v>
      </c>
      <c r="IK715" s="12">
        <v>0</v>
      </c>
      <c r="IL715" s="12">
        <v>0</v>
      </c>
      <c r="IM715" s="12">
        <v>0</v>
      </c>
      <c r="IN715" s="12">
        <v>0</v>
      </c>
      <c r="IO715" s="12">
        <v>0</v>
      </c>
      <c r="IP715" s="12">
        <v>0</v>
      </c>
      <c r="IQ715" s="12">
        <v>0</v>
      </c>
      <c r="IR715" s="12">
        <v>0</v>
      </c>
      <c r="IS715" s="12">
        <v>0</v>
      </c>
      <c r="IT715" s="12">
        <v>0</v>
      </c>
      <c r="IU715" s="12">
        <v>0</v>
      </c>
      <c r="IV715" s="12">
        <v>0</v>
      </c>
      <c r="IW715" s="12">
        <v>0</v>
      </c>
      <c r="IX715" s="12">
        <v>0</v>
      </c>
      <c r="IY715" s="12">
        <v>0</v>
      </c>
      <c r="IZ715" s="12">
        <v>0</v>
      </c>
      <c r="JA715" s="12">
        <v>0</v>
      </c>
      <c r="JB715" s="12">
        <v>0</v>
      </c>
      <c r="JC715" s="12">
        <v>0</v>
      </c>
      <c r="JD715" s="12">
        <v>0</v>
      </c>
      <c r="JE715" s="12">
        <v>0</v>
      </c>
      <c r="JF715" s="12">
        <v>0</v>
      </c>
      <c r="JG715" s="12">
        <v>0</v>
      </c>
      <c r="JH715" s="12">
        <v>0</v>
      </c>
      <c r="JI715" s="12">
        <v>0</v>
      </c>
      <c r="JJ715" s="12">
        <v>0</v>
      </c>
      <c r="JK715" s="12">
        <v>0</v>
      </c>
      <c r="JL715" s="12">
        <v>0</v>
      </c>
      <c r="JM715" s="12">
        <v>0</v>
      </c>
      <c r="JN715" s="12">
        <v>0</v>
      </c>
      <c r="JO715" s="12">
        <v>1.0395342014288983E-6</v>
      </c>
      <c r="JP715" s="12">
        <v>0</v>
      </c>
      <c r="JQ715" s="12">
        <v>0</v>
      </c>
      <c r="JR715" s="12">
        <v>0</v>
      </c>
      <c r="JS715" s="12">
        <v>0</v>
      </c>
      <c r="JT715" s="12">
        <v>0</v>
      </c>
      <c r="JU715" s="12">
        <v>-1.2918588741772898E-10</v>
      </c>
      <c r="JV715" s="12">
        <v>0</v>
      </c>
      <c r="JW715" s="12">
        <v>0</v>
      </c>
      <c r="JX715" s="12">
        <v>0</v>
      </c>
      <c r="JY715" s="12">
        <v>0</v>
      </c>
      <c r="JZ715" s="12">
        <v>0</v>
      </c>
      <c r="KA715" s="12">
        <v>0</v>
      </c>
      <c r="KB715" s="12">
        <v>0</v>
      </c>
      <c r="KC715" s="12">
        <v>0</v>
      </c>
      <c r="KD715" s="12">
        <v>0</v>
      </c>
      <c r="KE715" s="12">
        <v>0</v>
      </c>
      <c r="KF715" s="12">
        <v>0</v>
      </c>
      <c r="KG715" s="12">
        <v>0</v>
      </c>
      <c r="KH715" s="12">
        <v>0</v>
      </c>
      <c r="KI715" s="12">
        <v>0</v>
      </c>
      <c r="KJ715" s="12">
        <v>0</v>
      </c>
      <c r="KK715" s="12">
        <v>0</v>
      </c>
      <c r="KL715" s="12">
        <v>0</v>
      </c>
      <c r="KM715" s="12">
        <v>0</v>
      </c>
      <c r="KN715" s="12">
        <v>0</v>
      </c>
      <c r="KO715" s="12">
        <v>0</v>
      </c>
      <c r="KP715" s="12">
        <v>0</v>
      </c>
      <c r="KQ715" s="12">
        <v>0</v>
      </c>
      <c r="KR715" s="12">
        <v>0</v>
      </c>
      <c r="KS715" s="12">
        <v>0</v>
      </c>
      <c r="KT715" s="12">
        <v>0</v>
      </c>
      <c r="KU715" s="12">
        <v>0</v>
      </c>
      <c r="KV715" s="12">
        <v>0</v>
      </c>
      <c r="KW715" s="12">
        <v>0</v>
      </c>
      <c r="KX715" s="12">
        <v>0</v>
      </c>
      <c r="KY715" s="12">
        <v>0</v>
      </c>
      <c r="KZ715" s="12">
        <v>2.3100760031753295E-6</v>
      </c>
      <c r="LA715" s="12">
        <v>0</v>
      </c>
      <c r="LB715" s="12">
        <v>0</v>
      </c>
      <c r="LC715" s="12">
        <v>0</v>
      </c>
      <c r="LD715" s="12">
        <v>0</v>
      </c>
      <c r="LE715" s="12">
        <v>0</v>
      </c>
      <c r="LF715" s="12">
        <v>0</v>
      </c>
      <c r="LG715" s="12">
        <v>-1.5297717605806384E-10</v>
      </c>
      <c r="LH715" s="12">
        <v>0</v>
      </c>
      <c r="LI715" s="12">
        <v>0</v>
      </c>
      <c r="LJ715" s="12">
        <v>0</v>
      </c>
      <c r="LK715" s="12">
        <v>0</v>
      </c>
      <c r="LL715" s="12">
        <v>0</v>
      </c>
      <c r="LM715" s="12">
        <v>0</v>
      </c>
      <c r="LN715" s="12">
        <v>0</v>
      </c>
      <c r="LO715" s="12">
        <v>0</v>
      </c>
      <c r="LP715" s="12">
        <v>0</v>
      </c>
      <c r="LQ715" s="12">
        <v>0</v>
      </c>
      <c r="LR715" s="12">
        <v>0</v>
      </c>
      <c r="LS715" s="12">
        <v>0</v>
      </c>
      <c r="LT715" s="12">
        <v>0</v>
      </c>
      <c r="LU715" s="12">
        <v>0</v>
      </c>
      <c r="LV715" s="12">
        <v>0</v>
      </c>
      <c r="LW715" s="12">
        <v>0</v>
      </c>
      <c r="LX715" s="12">
        <v>0</v>
      </c>
      <c r="LY715" s="12">
        <v>0</v>
      </c>
      <c r="LZ715" s="12">
        <v>0</v>
      </c>
      <c r="MA715" s="12">
        <v>0</v>
      </c>
      <c r="MB715" s="12">
        <v>0</v>
      </c>
      <c r="MC715" s="12">
        <v>0</v>
      </c>
      <c r="MD715" s="12">
        <v>0</v>
      </c>
      <c r="ME715" s="12">
        <v>0</v>
      </c>
      <c r="MF715" s="12">
        <v>0</v>
      </c>
      <c r="MG715" s="12">
        <v>0</v>
      </c>
      <c r="MH715" s="12">
        <v>0</v>
      </c>
      <c r="MI715" s="12">
        <v>0</v>
      </c>
      <c r="MJ715" s="12">
        <v>0</v>
      </c>
      <c r="MK715" s="12">
        <v>3.850126671958883E-7</v>
      </c>
      <c r="ML715" s="12">
        <v>0</v>
      </c>
      <c r="MM715" s="12">
        <v>0</v>
      </c>
      <c r="MN715" s="12">
        <v>0</v>
      </c>
      <c r="MO715" s="12">
        <v>0</v>
      </c>
      <c r="MP715" s="12">
        <v>0</v>
      </c>
      <c r="MQ715" s="12">
        <v>0</v>
      </c>
      <c r="MR715" s="12">
        <v>0</v>
      </c>
      <c r="MS715" s="12">
        <v>-1.3975052130541069E-10</v>
      </c>
      <c r="MT715" s="12">
        <v>0</v>
      </c>
      <c r="MU715" s="12">
        <v>0</v>
      </c>
      <c r="MV715" s="12">
        <v>0</v>
      </c>
      <c r="MW715" s="12">
        <v>0</v>
      </c>
      <c r="MX715" s="12">
        <v>0</v>
      </c>
      <c r="MY715" s="12">
        <v>0</v>
      </c>
      <c r="MZ715" s="12">
        <v>0</v>
      </c>
      <c r="NA715" s="12">
        <v>0</v>
      </c>
      <c r="NB715" s="12">
        <v>0</v>
      </c>
      <c r="NC715" s="12">
        <v>0</v>
      </c>
      <c r="ND715" s="12">
        <v>0</v>
      </c>
      <c r="NE715" s="12">
        <v>0</v>
      </c>
      <c r="NF715" s="12">
        <v>0</v>
      </c>
      <c r="NG715" s="12">
        <v>0</v>
      </c>
      <c r="NH715" s="12">
        <v>0</v>
      </c>
      <c r="NI715" s="12">
        <v>0</v>
      </c>
      <c r="NJ715" s="12">
        <v>0</v>
      </c>
      <c r="NK715" s="12">
        <v>0</v>
      </c>
      <c r="NL715" s="12">
        <v>0</v>
      </c>
      <c r="NM715" s="12">
        <v>0</v>
      </c>
      <c r="NN715" s="12">
        <v>0</v>
      </c>
      <c r="NO715" s="12">
        <v>0</v>
      </c>
      <c r="NP715" s="12">
        <v>0</v>
      </c>
      <c r="NQ715" s="12">
        <v>0</v>
      </c>
      <c r="NR715" s="12">
        <v>0</v>
      </c>
      <c r="NS715" s="12">
        <v>0</v>
      </c>
      <c r="NT715" s="12">
        <v>0</v>
      </c>
      <c r="NU715" s="12">
        <v>0</v>
      </c>
      <c r="NV715" s="12">
        <v>1.0063315434014646E-6</v>
      </c>
      <c r="NW715" s="12">
        <v>0</v>
      </c>
      <c r="NX715" s="12">
        <v>0</v>
      </c>
      <c r="NY715" s="12">
        <v>0</v>
      </c>
      <c r="NZ715" s="12">
        <v>0</v>
      </c>
      <c r="OA715" s="12">
        <v>0</v>
      </c>
      <c r="OB715" s="12">
        <v>0</v>
      </c>
      <c r="OC715" s="12">
        <v>0</v>
      </c>
      <c r="OD715" s="12">
        <v>0</v>
      </c>
      <c r="OE715" s="12">
        <v>-8.8182112169959072E-6</v>
      </c>
      <c r="OF715" s="12">
        <v>1.2827184544849884E-25</v>
      </c>
      <c r="OG715" s="12">
        <v>0</v>
      </c>
      <c r="OH715" s="12">
        <v>0</v>
      </c>
      <c r="OI715" s="12">
        <v>1.0274470135466489E-25</v>
      </c>
      <c r="OJ715" s="12">
        <v>5.1925638918420895E-7</v>
      </c>
      <c r="OK715" s="12">
        <v>0</v>
      </c>
      <c r="OL715" s="12">
        <v>0</v>
      </c>
      <c r="OM715" s="12">
        <v>0</v>
      </c>
      <c r="ON715" s="12">
        <v>0</v>
      </c>
      <c r="OO715" s="12">
        <v>2.9979281607393609E-7</v>
      </c>
      <c r="OP715" s="12">
        <v>0</v>
      </c>
      <c r="OQ715" s="12">
        <v>0</v>
      </c>
      <c r="OR715" s="12">
        <v>0</v>
      </c>
      <c r="OS715" s="12">
        <v>0</v>
      </c>
      <c r="OT715" s="12">
        <v>0</v>
      </c>
      <c r="OU715" s="12">
        <v>0</v>
      </c>
      <c r="OV715" s="12">
        <v>0</v>
      </c>
      <c r="OW715" s="12">
        <v>0</v>
      </c>
      <c r="OX715" s="12">
        <v>0</v>
      </c>
      <c r="OY715" s="12">
        <v>0</v>
      </c>
      <c r="OZ715" s="12">
        <v>0</v>
      </c>
      <c r="PA715" s="12">
        <v>0</v>
      </c>
      <c r="PB715" s="12">
        <v>0</v>
      </c>
      <c r="PC715" s="12">
        <v>0</v>
      </c>
      <c r="PD715" s="12">
        <v>0</v>
      </c>
      <c r="PE715" s="12">
        <v>0</v>
      </c>
      <c r="PF715" s="12">
        <v>0</v>
      </c>
      <c r="PG715" s="12">
        <v>0</v>
      </c>
      <c r="PH715" s="12">
        <v>0</v>
      </c>
      <c r="PI715" s="12">
        <v>0</v>
      </c>
      <c r="PJ715" s="12">
        <v>3.1709771378782626E-8</v>
      </c>
      <c r="PK715" s="12">
        <v>0</v>
      </c>
      <c r="PL715" s="12">
        <v>0</v>
      </c>
      <c r="PM715" s="12">
        <v>0</v>
      </c>
      <c r="PN715" s="12">
        <v>0</v>
      </c>
      <c r="PO715" s="12">
        <v>0</v>
      </c>
      <c r="PP715" s="12">
        <v>3.9918015473897396E-6</v>
      </c>
      <c r="PQ715" s="12">
        <v>-2.958501787356262E-7</v>
      </c>
      <c r="PR715" s="12">
        <v>8.3212078822867434E-9</v>
      </c>
      <c r="PS715" s="12">
        <v>0</v>
      </c>
      <c r="PT715" s="12">
        <v>2.5873903579563455E-10</v>
      </c>
      <c r="PU715" s="12">
        <v>0</v>
      </c>
      <c r="PV715" s="12">
        <v>0</v>
      </c>
      <c r="PW715" s="12">
        <v>0</v>
      </c>
      <c r="PX715" s="12">
        <v>0</v>
      </c>
      <c r="PY715" s="12">
        <v>0</v>
      </c>
      <c r="PZ715" s="12">
        <v>0</v>
      </c>
      <c r="QA715" s="12">
        <v>1.6806722689075633E-8</v>
      </c>
      <c r="QB715" s="12">
        <v>0</v>
      </c>
      <c r="QC715" s="12">
        <v>0</v>
      </c>
      <c r="QD715" s="12">
        <v>0</v>
      </c>
      <c r="QE715" s="12">
        <v>-3.3900084101400689</v>
      </c>
      <c r="QF715" s="12">
        <v>1.0648990017632619E-24</v>
      </c>
      <c r="QG715" s="12">
        <v>9.1179941914571205E-20</v>
      </c>
      <c r="QH715" s="12">
        <v>0</v>
      </c>
      <c r="QI715" s="12">
        <v>7.4360594649593143E-5</v>
      </c>
      <c r="QJ715" s="12">
        <v>0</v>
      </c>
      <c r="QK715" s="12">
        <v>0</v>
      </c>
      <c r="QL715" s="12">
        <v>0</v>
      </c>
      <c r="QM715" s="12">
        <v>0</v>
      </c>
      <c r="QN715" s="12">
        <v>0</v>
      </c>
      <c r="QO715" s="12">
        <v>0</v>
      </c>
      <c r="QP715" s="12">
        <v>0</v>
      </c>
      <c r="QQ715" s="12">
        <v>0</v>
      </c>
      <c r="QR715" s="12">
        <v>0</v>
      </c>
      <c r="QS715" s="12">
        <v>0</v>
      </c>
      <c r="QT715" s="12">
        <v>0</v>
      </c>
      <c r="QU715" s="12">
        <v>0</v>
      </c>
      <c r="QV715" s="12">
        <v>0</v>
      </c>
      <c r="QW715" s="12">
        <v>0</v>
      </c>
      <c r="QX715" s="12">
        <v>0</v>
      </c>
      <c r="QY715" s="12">
        <v>0</v>
      </c>
      <c r="QZ715" s="12">
        <v>0</v>
      </c>
      <c r="RA715" s="12">
        <v>0</v>
      </c>
      <c r="RB715" s="12">
        <v>0</v>
      </c>
      <c r="RC715" s="12">
        <v>0</v>
      </c>
      <c r="RD715" s="12">
        <v>0</v>
      </c>
      <c r="RE715" s="12">
        <v>0</v>
      </c>
      <c r="RF715" s="12">
        <v>0</v>
      </c>
      <c r="RG715" s="12">
        <v>0</v>
      </c>
      <c r="RH715" s="12">
        <v>0</v>
      </c>
      <c r="RI715" s="12">
        <v>0</v>
      </c>
      <c r="RJ715" s="12">
        <v>0</v>
      </c>
      <c r="RK715" s="12">
        <v>0</v>
      </c>
      <c r="RL715" s="12">
        <v>0</v>
      </c>
      <c r="RM715" s="12">
        <v>0</v>
      </c>
      <c r="RN715" s="12">
        <v>0</v>
      </c>
      <c r="RO715" s="12">
        <v>0</v>
      </c>
      <c r="RP715" s="12">
        <v>0.27113280868565276</v>
      </c>
      <c r="RQ715" s="12">
        <v>-3.0964679315648879E-7</v>
      </c>
      <c r="RR715" s="12">
        <v>6.5115935818007842E-11</v>
      </c>
      <c r="RS715" s="12">
        <v>2.1062164039371755E-3</v>
      </c>
      <c r="RT715" s="12">
        <v>0</v>
      </c>
      <c r="RU715" s="12">
        <v>0</v>
      </c>
      <c r="RV715" s="12">
        <v>0</v>
      </c>
      <c r="RW715" s="12">
        <v>0</v>
      </c>
      <c r="RX715" s="12">
        <v>0</v>
      </c>
      <c r="RY715" s="12">
        <v>0</v>
      </c>
      <c r="RZ715" s="12">
        <v>0</v>
      </c>
      <c r="SA715" s="12">
        <v>0</v>
      </c>
      <c r="SB715" s="12">
        <v>0</v>
      </c>
      <c r="SC715" s="12">
        <v>0</v>
      </c>
      <c r="SD715" s="12">
        <v>0</v>
      </c>
      <c r="SE715" s="12">
        <v>0</v>
      </c>
      <c r="SF715" s="12">
        <v>0</v>
      </c>
      <c r="SG715" s="12">
        <v>0</v>
      </c>
      <c r="SH715" s="12">
        <v>0</v>
      </c>
      <c r="SI715" s="12">
        <v>0</v>
      </c>
      <c r="SJ715" s="12">
        <v>0</v>
      </c>
      <c r="SK715" s="12">
        <v>0</v>
      </c>
      <c r="SL715" s="12">
        <v>0</v>
      </c>
      <c r="SM715" s="12">
        <v>0</v>
      </c>
      <c r="SN715" s="12">
        <v>0</v>
      </c>
      <c r="SO715" s="12">
        <v>0</v>
      </c>
      <c r="SP715" s="12">
        <v>0</v>
      </c>
      <c r="SQ715" s="12">
        <v>0</v>
      </c>
      <c r="SR715" s="12">
        <v>0</v>
      </c>
      <c r="SS715" s="12">
        <v>0</v>
      </c>
      <c r="ST715" s="12">
        <v>0</v>
      </c>
      <c r="SU715" s="12">
        <v>0</v>
      </c>
      <c r="SV715" s="12">
        <v>0</v>
      </c>
      <c r="SW715" s="12">
        <v>0</v>
      </c>
      <c r="SX715" s="12">
        <v>0</v>
      </c>
      <c r="SY715" s="12">
        <v>0</v>
      </c>
      <c r="SZ715" s="12">
        <v>0</v>
      </c>
      <c r="TA715" s="12">
        <v>3.1180272998850058</v>
      </c>
      <c r="TB715" s="12">
        <v>0</v>
      </c>
      <c r="TC715" s="12">
        <v>-6.5244608271407274E-11</v>
      </c>
      <c r="TD715" s="12">
        <v>0</v>
      </c>
      <c r="TE715" s="12">
        <v>0</v>
      </c>
      <c r="TF715" s="12">
        <v>0</v>
      </c>
      <c r="TG715" s="12">
        <v>0</v>
      </c>
      <c r="TH715" s="12">
        <v>0</v>
      </c>
      <c r="TI715" s="12">
        <v>0</v>
      </c>
      <c r="TJ715" s="12">
        <v>0</v>
      </c>
      <c r="TK715" s="12">
        <v>0</v>
      </c>
      <c r="TL715" s="12">
        <v>0</v>
      </c>
      <c r="TM715" s="12">
        <v>0</v>
      </c>
      <c r="TN715" s="12">
        <v>0</v>
      </c>
      <c r="TO715" s="12">
        <v>0</v>
      </c>
      <c r="TP715" s="12">
        <v>0</v>
      </c>
      <c r="TQ715" s="12">
        <v>0</v>
      </c>
      <c r="TR715" s="12">
        <v>0</v>
      </c>
      <c r="TS715" s="12">
        <v>0</v>
      </c>
      <c r="TT715" s="12">
        <v>0</v>
      </c>
      <c r="TU715" s="12">
        <v>0</v>
      </c>
      <c r="TV715" s="12">
        <v>0</v>
      </c>
      <c r="TW715" s="12">
        <v>0</v>
      </c>
      <c r="TX715" s="12">
        <v>0</v>
      </c>
      <c r="TY715" s="12">
        <v>0</v>
      </c>
      <c r="TZ715" s="12">
        <v>0</v>
      </c>
      <c r="UA715" s="12">
        <v>0</v>
      </c>
      <c r="UB715" s="12">
        <v>0</v>
      </c>
      <c r="UC715" s="12">
        <v>0</v>
      </c>
      <c r="UD715" s="12">
        <v>0</v>
      </c>
      <c r="UE715" s="12">
        <v>0</v>
      </c>
      <c r="UF715" s="12">
        <v>0</v>
      </c>
      <c r="UG715" s="12">
        <v>0</v>
      </c>
      <c r="UH715" s="12">
        <v>0</v>
      </c>
      <c r="UI715" s="12">
        <v>0</v>
      </c>
      <c r="UJ715" s="12">
        <v>0</v>
      </c>
      <c r="UK715" s="12">
        <v>0</v>
      </c>
      <c r="UL715" s="12">
        <v>0</v>
      </c>
      <c r="UM715" s="12">
        <v>2.8530264390388109E-7</v>
      </c>
      <c r="UN715" s="12">
        <v>0</v>
      </c>
      <c r="UO715" s="12">
        <v>-2.10622360005912E-3</v>
      </c>
      <c r="UP715" s="12">
        <v>0</v>
      </c>
      <c r="UQ715" s="12">
        <v>0</v>
      </c>
      <c r="UR715" s="12">
        <v>0</v>
      </c>
      <c r="US715" s="12">
        <v>0</v>
      </c>
      <c r="UT715" s="12">
        <v>0</v>
      </c>
      <c r="UU715" s="12">
        <v>0</v>
      </c>
      <c r="UV715" s="12">
        <v>0</v>
      </c>
      <c r="UW715" s="12">
        <v>0</v>
      </c>
      <c r="UX715" s="12">
        <v>0</v>
      </c>
      <c r="UY715" s="12">
        <v>0</v>
      </c>
      <c r="UZ715" s="12">
        <v>0</v>
      </c>
      <c r="VA715" s="12">
        <v>0</v>
      </c>
      <c r="VB715" s="12">
        <v>0</v>
      </c>
      <c r="VC715" s="12">
        <v>0</v>
      </c>
      <c r="VD715" s="12">
        <v>0</v>
      </c>
      <c r="VE715" s="12">
        <v>0</v>
      </c>
      <c r="VF715" s="12">
        <v>0</v>
      </c>
      <c r="VG715" s="12">
        <v>0</v>
      </c>
      <c r="VH715" s="12">
        <v>0</v>
      </c>
      <c r="VI715" s="12">
        <v>0</v>
      </c>
      <c r="VJ715" s="12">
        <v>0</v>
      </c>
      <c r="VK715" s="12">
        <v>0</v>
      </c>
      <c r="VL715" s="12">
        <v>0</v>
      </c>
      <c r="VM715" s="12">
        <v>0</v>
      </c>
      <c r="VN715" s="12">
        <v>0</v>
      </c>
      <c r="VO715" s="12">
        <v>0</v>
      </c>
      <c r="VP715" s="12">
        <v>0</v>
      </c>
      <c r="VQ715" s="12">
        <v>0</v>
      </c>
      <c r="VR715" s="12">
        <v>0</v>
      </c>
      <c r="VS715" s="12">
        <v>0</v>
      </c>
      <c r="VT715" s="12">
        <v>0</v>
      </c>
      <c r="VU715" s="12">
        <v>0</v>
      </c>
      <c r="VV715" s="12">
        <v>0</v>
      </c>
      <c r="VW715" s="12">
        <v>8.4830120308426065E-4</v>
      </c>
      <c r="VX715" s="12">
        <v>0</v>
      </c>
      <c r="VY715" s="12">
        <v>0</v>
      </c>
      <c r="VZ715" s="12">
        <v>0</v>
      </c>
      <c r="WA715" s="12">
        <v>-6.2705899401033606E-4</v>
      </c>
      <c r="WB715" s="12">
        <v>9.6815380437782079E-26</v>
      </c>
      <c r="WC715" s="12">
        <v>3.6480462027008452E-24</v>
      </c>
      <c r="WD715" s="12">
        <v>9.5994626582493643E-25</v>
      </c>
      <c r="WE715" s="12">
        <v>0</v>
      </c>
      <c r="WF715" s="12">
        <v>0</v>
      </c>
      <c r="WG715" s="12">
        <v>1.2135722427682309E-26</v>
      </c>
      <c r="WH715" s="12">
        <v>6.1239330961166158E-27</v>
      </c>
      <c r="WI715" s="12">
        <v>1.3989904771433181E-26</v>
      </c>
      <c r="WJ715" s="12">
        <v>9.1151148515689104E-9</v>
      </c>
      <c r="WK715" s="12">
        <v>0</v>
      </c>
      <c r="WL715" s="12">
        <v>0</v>
      </c>
      <c r="WM715" s="12">
        <v>0</v>
      </c>
      <c r="WN715" s="12">
        <v>0</v>
      </c>
      <c r="WO715" s="12">
        <v>0</v>
      </c>
      <c r="WP715" s="12">
        <v>0</v>
      </c>
      <c r="WQ715" s="12">
        <v>0</v>
      </c>
      <c r="WR715" s="12">
        <v>0</v>
      </c>
      <c r="WS715" s="12">
        <v>0</v>
      </c>
      <c r="WT715" s="12">
        <v>0</v>
      </c>
      <c r="WU715" s="12">
        <v>0</v>
      </c>
      <c r="WV715" s="12">
        <v>0</v>
      </c>
      <c r="WW715" s="12">
        <v>0</v>
      </c>
      <c r="WX715" s="12">
        <v>0</v>
      </c>
      <c r="WY715" s="12">
        <v>0</v>
      </c>
      <c r="WZ715" s="12">
        <v>0</v>
      </c>
      <c r="XA715" s="12">
        <v>0</v>
      </c>
      <c r="XB715" s="12">
        <v>0</v>
      </c>
      <c r="XC715" s="12">
        <v>0</v>
      </c>
      <c r="XD715" s="12">
        <v>0</v>
      </c>
      <c r="XE715" s="12">
        <v>0</v>
      </c>
      <c r="XF715" s="12">
        <v>0</v>
      </c>
      <c r="XG715" s="12">
        <v>0</v>
      </c>
      <c r="XH715" s="12">
        <v>0</v>
      </c>
      <c r="XI715" s="12">
        <v>0</v>
      </c>
      <c r="XJ715" s="12">
        <v>0</v>
      </c>
      <c r="XK715" s="12">
        <v>0</v>
      </c>
      <c r="XL715" s="12">
        <v>3.9729565815794647E-25</v>
      </c>
      <c r="XM715" s="12">
        <v>-1.242752443005896E-20</v>
      </c>
      <c r="XN715" s="12">
        <v>0</v>
      </c>
      <c r="XO715" s="12">
        <v>0</v>
      </c>
      <c r="XP715" s="12">
        <v>0</v>
      </c>
      <c r="XQ715" s="12">
        <v>0</v>
      </c>
      <c r="XR715" s="12">
        <v>0</v>
      </c>
      <c r="XS715" s="12">
        <v>0</v>
      </c>
      <c r="XT715" s="12">
        <v>0</v>
      </c>
      <c r="XU715" s="12">
        <v>0</v>
      </c>
      <c r="XV715" s="12">
        <v>0</v>
      </c>
      <c r="XW715" s="12">
        <v>0</v>
      </c>
      <c r="XX715" s="12">
        <v>0</v>
      </c>
      <c r="XY715" s="12">
        <v>0</v>
      </c>
      <c r="XZ715" s="12">
        <v>0</v>
      </c>
      <c r="YA715" s="12">
        <v>0</v>
      </c>
      <c r="YB715" s="12">
        <v>0</v>
      </c>
      <c r="YC715" s="12">
        <v>0</v>
      </c>
      <c r="YD715" s="12">
        <v>0</v>
      </c>
      <c r="YE715" s="12">
        <v>0</v>
      </c>
      <c r="YF715" s="12">
        <v>0</v>
      </c>
      <c r="YG715" s="12">
        <v>0</v>
      </c>
      <c r="YH715" s="12">
        <v>0</v>
      </c>
      <c r="YI715" s="12">
        <v>0</v>
      </c>
      <c r="YJ715" s="12">
        <v>0</v>
      </c>
      <c r="YK715" s="12">
        <v>0</v>
      </c>
      <c r="YL715" s="12">
        <v>0</v>
      </c>
      <c r="YM715" s="12">
        <v>0</v>
      </c>
      <c r="YN715" s="12">
        <v>0</v>
      </c>
      <c r="YO715" s="12">
        <v>0</v>
      </c>
      <c r="YP715" s="12">
        <v>0</v>
      </c>
      <c r="YQ715" s="12">
        <v>0</v>
      </c>
      <c r="YR715" s="12">
        <v>0</v>
      </c>
      <c r="YS715" s="12">
        <v>0</v>
      </c>
      <c r="YT715" s="12">
        <v>2.4344149252605561E-8</v>
      </c>
      <c r="YU715" s="12">
        <v>0</v>
      </c>
      <c r="YV715" s="12">
        <v>0</v>
      </c>
      <c r="YW715" s="12">
        <v>9.5350957957907142E-6</v>
      </c>
      <c r="YX715" s="12">
        <v>9.9999999999999995E-21</v>
      </c>
      <c r="YY715" s="12">
        <v>-2.1025771867349354E-7</v>
      </c>
      <c r="YZ715" s="12">
        <v>0</v>
      </c>
      <c r="ZA715" s="12">
        <v>1.963978324994849E-8</v>
      </c>
      <c r="ZB715" s="12">
        <v>0</v>
      </c>
      <c r="ZC715" s="12">
        <v>1.1404484572278981E-10</v>
      </c>
      <c r="ZD715" s="12">
        <v>4.5992466639603453E-11</v>
      </c>
      <c r="ZE715" s="12">
        <v>8.0108499412134961E-11</v>
      </c>
      <c r="ZF715" s="12">
        <v>0</v>
      </c>
      <c r="ZG715" s="12">
        <v>0</v>
      </c>
      <c r="ZH715" s="12">
        <v>0</v>
      </c>
      <c r="ZI715" s="12">
        <v>0</v>
      </c>
      <c r="ZJ715" s="12">
        <v>0</v>
      </c>
      <c r="ZK715" s="12">
        <v>0</v>
      </c>
      <c r="ZL715" s="12">
        <v>0</v>
      </c>
      <c r="ZM715" s="12">
        <v>0</v>
      </c>
      <c r="ZN715" s="12">
        <v>0</v>
      </c>
      <c r="ZO715" s="12">
        <v>0</v>
      </c>
      <c r="ZP715" s="12">
        <v>0</v>
      </c>
      <c r="ZQ715" s="12">
        <v>0</v>
      </c>
      <c r="ZR715" s="12">
        <v>0</v>
      </c>
      <c r="ZS715" s="12">
        <v>0</v>
      </c>
      <c r="ZT715" s="12">
        <v>0</v>
      </c>
      <c r="ZU715" s="12">
        <v>0</v>
      </c>
      <c r="ZV715" s="12">
        <v>0</v>
      </c>
      <c r="ZW715" s="12">
        <v>0</v>
      </c>
      <c r="ZX715" s="12">
        <v>0</v>
      </c>
      <c r="ZY715" s="12">
        <v>0</v>
      </c>
      <c r="ZZ715" s="12">
        <v>0</v>
      </c>
      <c r="AAA715" s="12">
        <v>0</v>
      </c>
      <c r="AAB715" s="12">
        <v>0</v>
      </c>
      <c r="AAC715" s="12">
        <v>0</v>
      </c>
      <c r="AAD715" s="12">
        <v>0</v>
      </c>
      <c r="AAE715" s="12">
        <v>0</v>
      </c>
      <c r="AAF715" s="12">
        <v>0</v>
      </c>
      <c r="AAG715" s="12">
        <v>0</v>
      </c>
      <c r="AAH715" s="12">
        <v>1.8058893552633929E-27</v>
      </c>
      <c r="AAI715" s="12">
        <v>0</v>
      </c>
      <c r="AAJ715" s="12">
        <v>1.2744522241526474E-8</v>
      </c>
      <c r="AAK715" s="12">
        <v>-2.3111379008609497E-8</v>
      </c>
      <c r="AAL715" s="12">
        <v>0</v>
      </c>
      <c r="AAM715" s="12">
        <v>7.7184275214148299E-9</v>
      </c>
      <c r="AAN715" s="12">
        <v>0</v>
      </c>
      <c r="AAO715" s="12">
        <v>0</v>
      </c>
      <c r="AAP715" s="12">
        <v>0</v>
      </c>
      <c r="AAQ715" s="12">
        <v>0</v>
      </c>
      <c r="AAR715" s="12">
        <v>0</v>
      </c>
      <c r="AAS715" s="12">
        <v>0</v>
      </c>
      <c r="AAT715" s="12">
        <v>1.8544483767320651E-14</v>
      </c>
      <c r="AAU715" s="12">
        <v>0</v>
      </c>
      <c r="AAV715" s="12">
        <v>0</v>
      </c>
      <c r="AAW715" s="12">
        <v>0</v>
      </c>
      <c r="AAX715" s="12">
        <v>0</v>
      </c>
      <c r="AAY715" s="12">
        <v>0</v>
      </c>
      <c r="AAZ715" s="12">
        <v>0</v>
      </c>
      <c r="ABA715" s="12">
        <v>0</v>
      </c>
      <c r="ABB715" s="12">
        <v>0</v>
      </c>
      <c r="ABC715" s="12">
        <v>0</v>
      </c>
      <c r="ABD715" s="12">
        <v>0</v>
      </c>
      <c r="ABE715" s="12">
        <v>0</v>
      </c>
      <c r="ABF715" s="12">
        <v>0</v>
      </c>
      <c r="ABG715" s="12">
        <v>0</v>
      </c>
      <c r="ABH715" s="12">
        <v>0</v>
      </c>
      <c r="ABI715" s="12">
        <v>0</v>
      </c>
      <c r="ABJ715" s="12">
        <v>0</v>
      </c>
      <c r="ABK715" s="12">
        <v>0</v>
      </c>
      <c r="ABL715" s="12">
        <v>0</v>
      </c>
      <c r="ABM715" s="12">
        <v>0</v>
      </c>
      <c r="ABN715" s="12">
        <v>0</v>
      </c>
      <c r="ABO715" s="12">
        <v>0</v>
      </c>
      <c r="ABP715" s="12">
        <v>0</v>
      </c>
      <c r="ABQ715" s="12">
        <v>0</v>
      </c>
      <c r="ABR715" s="12">
        <v>0</v>
      </c>
      <c r="ABS715" s="12">
        <v>0</v>
      </c>
      <c r="ABT715" s="12">
        <v>0</v>
      </c>
      <c r="ABU715" s="12">
        <v>1.9751319643196467E-7</v>
      </c>
      <c r="ABV715" s="12">
        <v>0</v>
      </c>
      <c r="ABW715" s="12">
        <v>-2.0953009874730344E-8</v>
      </c>
      <c r="ABX715" s="12">
        <v>0</v>
      </c>
      <c r="ABY715" s="12">
        <v>0</v>
      </c>
      <c r="ABZ715" s="12">
        <v>0</v>
      </c>
      <c r="ACA715" s="12">
        <v>0</v>
      </c>
      <c r="ACB715" s="12">
        <v>0</v>
      </c>
      <c r="ACC715" s="12">
        <v>0</v>
      </c>
      <c r="ACD715" s="12">
        <v>0</v>
      </c>
      <c r="ACE715" s="12">
        <v>0</v>
      </c>
      <c r="ACF715" s="12">
        <v>0</v>
      </c>
      <c r="ACG715" s="12">
        <v>0</v>
      </c>
      <c r="ACH715" s="12">
        <v>0</v>
      </c>
      <c r="ACI715" s="12">
        <v>0</v>
      </c>
      <c r="ACJ715" s="12">
        <v>0</v>
      </c>
      <c r="ACK715" s="12">
        <v>0</v>
      </c>
      <c r="ACL715" s="12">
        <v>0</v>
      </c>
      <c r="ACM715" s="12">
        <v>0</v>
      </c>
      <c r="ACN715" s="12">
        <v>0</v>
      </c>
      <c r="ACO715" s="12">
        <v>0</v>
      </c>
      <c r="ACP715" s="12">
        <v>0</v>
      </c>
      <c r="ACQ715" s="12">
        <v>0</v>
      </c>
      <c r="ACR715" s="12">
        <v>0</v>
      </c>
      <c r="ACS715" s="12">
        <v>0</v>
      </c>
      <c r="ACT715" s="12">
        <v>0</v>
      </c>
      <c r="ACU715" s="12">
        <v>0</v>
      </c>
      <c r="ACV715" s="12">
        <v>0</v>
      </c>
      <c r="ACW715" s="12">
        <v>0</v>
      </c>
      <c r="ACX715" s="12">
        <v>0</v>
      </c>
      <c r="ACY715" s="12">
        <v>0</v>
      </c>
      <c r="ACZ715" s="12">
        <v>0</v>
      </c>
      <c r="ADA715" s="12">
        <v>0</v>
      </c>
      <c r="ADB715" s="12">
        <v>0</v>
      </c>
      <c r="ADC715" s="12">
        <v>0</v>
      </c>
      <c r="ADD715" s="12">
        <v>0</v>
      </c>
      <c r="ADE715" s="12">
        <v>0</v>
      </c>
      <c r="ADF715" s="12">
        <v>0</v>
      </c>
      <c r="ADG715" s="12">
        <v>2.3111379008597093E-8</v>
      </c>
      <c r="ADH715" s="12">
        <v>0</v>
      </c>
      <c r="ADI715" s="12">
        <v>-8.6327207630037637E-9</v>
      </c>
      <c r="ADJ715" s="12">
        <v>0</v>
      </c>
      <c r="ADK715" s="12">
        <v>0</v>
      </c>
      <c r="ADL715" s="12">
        <v>0</v>
      </c>
      <c r="ADM715" s="12">
        <v>0</v>
      </c>
      <c r="ADN715" s="12">
        <v>0</v>
      </c>
      <c r="ADO715" s="12">
        <v>0</v>
      </c>
      <c r="ADP715" s="12">
        <v>0</v>
      </c>
      <c r="ADQ715" s="12">
        <v>0</v>
      </c>
      <c r="ADR715" s="12">
        <v>0</v>
      </c>
      <c r="ADS715" s="12">
        <v>0</v>
      </c>
      <c r="ADT715" s="12">
        <v>0</v>
      </c>
      <c r="ADU715" s="12">
        <v>0</v>
      </c>
      <c r="ADV715" s="12">
        <v>0</v>
      </c>
      <c r="ADW715" s="12">
        <v>0</v>
      </c>
      <c r="ADX715" s="12">
        <v>0</v>
      </c>
      <c r="ADY715" s="12">
        <v>0</v>
      </c>
      <c r="ADZ715" s="12">
        <v>0</v>
      </c>
      <c r="AEA715" s="12">
        <v>0</v>
      </c>
      <c r="AEB715" s="12">
        <v>0</v>
      </c>
      <c r="AEC715" s="12">
        <v>0</v>
      </c>
      <c r="AED715" s="12">
        <v>0</v>
      </c>
      <c r="AEE715" s="12">
        <v>0</v>
      </c>
      <c r="AEF715" s="12">
        <v>0</v>
      </c>
      <c r="AEG715" s="12">
        <v>0</v>
      </c>
      <c r="AEH715" s="12">
        <v>0</v>
      </c>
      <c r="AEI715" s="12">
        <v>0</v>
      </c>
      <c r="AEJ715" s="12">
        <v>0</v>
      </c>
      <c r="AEK715" s="12">
        <v>0</v>
      </c>
      <c r="AEL715" s="12">
        <v>0</v>
      </c>
      <c r="AEM715" s="12">
        <v>0</v>
      </c>
      <c r="AEN715" s="12">
        <v>0</v>
      </c>
      <c r="AEO715" s="12">
        <v>3.9729565814430968E-25</v>
      </c>
      <c r="AEP715" s="12">
        <v>0</v>
      </c>
      <c r="AEQ715" s="12">
        <v>0</v>
      </c>
      <c r="AER715" s="12">
        <v>0</v>
      </c>
      <c r="AES715" s="12">
        <v>0</v>
      </c>
      <c r="AET715" s="12">
        <v>0</v>
      </c>
      <c r="AEU715" s="12">
        <v>-1.144005374629473E-10</v>
      </c>
      <c r="AEV715" s="12">
        <v>0</v>
      </c>
      <c r="AEW715" s="12">
        <v>0</v>
      </c>
      <c r="AEX715" s="12">
        <v>0</v>
      </c>
      <c r="AEY715" s="12">
        <v>0</v>
      </c>
      <c r="AEZ715" s="12">
        <v>0</v>
      </c>
      <c r="AFA715" s="12">
        <v>0</v>
      </c>
      <c r="AFB715" s="12">
        <v>0</v>
      </c>
      <c r="AFC715" s="12">
        <v>0</v>
      </c>
      <c r="AFD715" s="12">
        <v>0</v>
      </c>
      <c r="AFE715" s="12">
        <v>0</v>
      </c>
      <c r="AFF715" s="12">
        <v>0</v>
      </c>
      <c r="AFG715" s="12">
        <v>0</v>
      </c>
      <c r="AFH715" s="12">
        <v>0</v>
      </c>
      <c r="AFI715" s="12">
        <v>0</v>
      </c>
      <c r="AFJ715" s="12">
        <v>0</v>
      </c>
      <c r="AFK715" s="12">
        <v>0</v>
      </c>
      <c r="AFL715" s="12">
        <v>0</v>
      </c>
      <c r="AFM715" s="12">
        <v>0</v>
      </c>
      <c r="AFN715" s="12">
        <v>0</v>
      </c>
      <c r="AFO715" s="12">
        <v>0</v>
      </c>
      <c r="AFP715" s="12">
        <v>0</v>
      </c>
      <c r="AFQ715" s="12">
        <v>0</v>
      </c>
      <c r="AFR715" s="12">
        <v>0</v>
      </c>
      <c r="AFS715" s="12">
        <v>0</v>
      </c>
      <c r="AFT715" s="12">
        <v>0</v>
      </c>
      <c r="AFU715" s="12">
        <v>0</v>
      </c>
      <c r="AFV715" s="12">
        <v>0</v>
      </c>
      <c r="AFW715" s="12">
        <v>0</v>
      </c>
      <c r="AFX715" s="12">
        <v>0</v>
      </c>
      <c r="AFY715" s="12">
        <v>0</v>
      </c>
      <c r="AFZ715" s="12">
        <v>7.1513218465975744E-6</v>
      </c>
      <c r="AGA715" s="12">
        <v>0</v>
      </c>
      <c r="AGB715" s="12">
        <v>0</v>
      </c>
      <c r="AGC715" s="12">
        <v>0</v>
      </c>
      <c r="AGD715" s="12">
        <v>0</v>
      </c>
      <c r="AGE715" s="12">
        <v>0</v>
      </c>
      <c r="AGF715" s="12">
        <v>0</v>
      </c>
      <c r="AGG715" s="12">
        <v>-4.6307415020063893E-11</v>
      </c>
      <c r="AGH715" s="12">
        <v>0</v>
      </c>
      <c r="AGI715" s="12">
        <v>0</v>
      </c>
      <c r="AGJ715" s="12">
        <v>0</v>
      </c>
      <c r="AGK715" s="12">
        <v>0</v>
      </c>
      <c r="AGL715" s="12">
        <v>0</v>
      </c>
      <c r="AGM715" s="12">
        <v>0</v>
      </c>
      <c r="AGN715" s="12">
        <v>0</v>
      </c>
      <c r="AGO715" s="12">
        <v>0</v>
      </c>
      <c r="AGP715" s="12">
        <v>0</v>
      </c>
      <c r="AGQ715" s="12">
        <v>0</v>
      </c>
      <c r="AGR715" s="12">
        <v>0</v>
      </c>
      <c r="AGS715" s="12">
        <v>0</v>
      </c>
      <c r="AGT715" s="12">
        <v>0</v>
      </c>
      <c r="AGU715" s="12">
        <v>0</v>
      </c>
      <c r="AGV715" s="12">
        <v>0</v>
      </c>
      <c r="AGW715" s="12">
        <v>0</v>
      </c>
      <c r="AGX715" s="12">
        <v>0</v>
      </c>
      <c r="AGY715" s="12">
        <v>0</v>
      </c>
      <c r="AGZ715" s="12">
        <v>0</v>
      </c>
      <c r="AHA715" s="12">
        <v>0</v>
      </c>
      <c r="AHB715" s="12">
        <v>0</v>
      </c>
      <c r="AHC715" s="12">
        <v>0</v>
      </c>
      <c r="AHD715" s="12">
        <v>0</v>
      </c>
      <c r="AHE715" s="12">
        <v>0</v>
      </c>
      <c r="AHF715" s="12">
        <v>0</v>
      </c>
      <c r="AHG715" s="12">
        <v>0</v>
      </c>
      <c r="AHH715" s="12">
        <v>0</v>
      </c>
      <c r="AHI715" s="12">
        <v>0</v>
      </c>
      <c r="AHJ715" s="12">
        <v>0</v>
      </c>
      <c r="AHK715" s="12">
        <v>0</v>
      </c>
      <c r="AHL715" s="12">
        <v>0</v>
      </c>
      <c r="AHM715" s="12">
        <v>0</v>
      </c>
      <c r="AHN715" s="12">
        <v>0</v>
      </c>
      <c r="AHO715" s="12">
        <v>0</v>
      </c>
      <c r="AHP715" s="12">
        <v>0</v>
      </c>
      <c r="AHQ715" s="12">
        <v>0</v>
      </c>
      <c r="AHR715" s="12">
        <v>0</v>
      </c>
      <c r="AHS715" s="12">
        <v>0</v>
      </c>
      <c r="AHT715" s="12">
        <v>0</v>
      </c>
      <c r="AHU715" s="12">
        <v>0</v>
      </c>
      <c r="AHV715" s="12">
        <v>0</v>
      </c>
      <c r="AHW715" s="12">
        <v>0</v>
      </c>
      <c r="AHX715" s="12">
        <v>0</v>
      </c>
      <c r="AHY715" s="12">
        <v>0</v>
      </c>
      <c r="AHZ715" s="12">
        <v>0</v>
      </c>
      <c r="AIA715" s="12">
        <v>0</v>
      </c>
      <c r="AIB715" s="12">
        <v>0</v>
      </c>
      <c r="AIC715" s="12">
        <v>0</v>
      </c>
      <c r="AID715" s="12">
        <v>2.496362364686023E-7</v>
      </c>
      <c r="AIE715" s="12">
        <v>-9.7277586501072153E-9</v>
      </c>
      <c r="AIF715" s="12">
        <v>1.0979863720469393E-8</v>
      </c>
      <c r="AIG715" s="12">
        <v>0</v>
      </c>
      <c r="AIH715" s="12">
        <v>0</v>
      </c>
      <c r="AII715" s="12">
        <v>0</v>
      </c>
      <c r="AIJ715" s="12">
        <v>1.9607843137254903E-9</v>
      </c>
      <c r="AIK715" s="12">
        <v>0</v>
      </c>
      <c r="AIL715" s="12">
        <v>0</v>
      </c>
      <c r="AIM715" s="12">
        <v>0</v>
      </c>
      <c r="AIN715" s="12">
        <v>0</v>
      </c>
      <c r="AIO715" s="12">
        <v>0</v>
      </c>
      <c r="AIP715" s="12">
        <v>0</v>
      </c>
      <c r="AIQ715" s="12">
        <v>0</v>
      </c>
      <c r="AIR715" s="12">
        <v>0</v>
      </c>
      <c r="AIS715" s="12">
        <v>0</v>
      </c>
      <c r="AIT715" s="12">
        <v>0</v>
      </c>
      <c r="AIU715" s="12">
        <v>0</v>
      </c>
      <c r="AIV715" s="12">
        <v>0</v>
      </c>
      <c r="AIW715" s="12">
        <v>0</v>
      </c>
      <c r="AIX715" s="12">
        <v>0</v>
      </c>
      <c r="AIY715" s="12">
        <v>0</v>
      </c>
      <c r="AIZ715" s="12">
        <v>0</v>
      </c>
      <c r="AJA715" s="12">
        <v>0</v>
      </c>
      <c r="AJB715" s="12">
        <v>0</v>
      </c>
      <c r="AJC715" s="12">
        <v>0</v>
      </c>
      <c r="AJD715" s="12">
        <v>0</v>
      </c>
      <c r="AJE715" s="12">
        <v>0</v>
      </c>
      <c r="AJF715" s="12">
        <v>0</v>
      </c>
      <c r="AJG715" s="12">
        <v>0</v>
      </c>
      <c r="AJH715" s="12">
        <v>0</v>
      </c>
      <c r="AJI715" s="12">
        <v>0</v>
      </c>
      <c r="AJJ715" s="12">
        <v>0</v>
      </c>
      <c r="AJK715" s="12">
        <v>0</v>
      </c>
      <c r="AJL715" s="12">
        <v>0</v>
      </c>
      <c r="AJM715" s="12">
        <v>0</v>
      </c>
      <c r="AJN715" s="12">
        <v>0</v>
      </c>
      <c r="AJO715" s="12">
        <v>0</v>
      </c>
      <c r="AJP715" s="12">
        <v>9.9933233453386841E-11</v>
      </c>
      <c r="AJQ715" s="12">
        <v>-1.098284765478811E-8</v>
      </c>
      <c r="AJR715" s="12">
        <v>0</v>
      </c>
      <c r="AJS715" s="12">
        <v>0</v>
      </c>
      <c r="AJT715" s="12">
        <v>0</v>
      </c>
      <c r="AJU715" s="12">
        <v>0</v>
      </c>
      <c r="AJV715" s="12">
        <v>0</v>
      </c>
      <c r="AJW715" s="12">
        <v>0</v>
      </c>
      <c r="AJX715" s="12">
        <v>0</v>
      </c>
      <c r="AJY715" s="12">
        <v>0</v>
      </c>
      <c r="AJZ715" s="12">
        <v>0</v>
      </c>
      <c r="AKA715" s="12">
        <v>0</v>
      </c>
      <c r="AKB715" s="12">
        <v>0</v>
      </c>
      <c r="AKC715" s="12">
        <v>0</v>
      </c>
      <c r="AKD715" s="12">
        <v>0</v>
      </c>
      <c r="AKE715" s="12">
        <v>0</v>
      </c>
      <c r="AKF715" s="12">
        <v>0</v>
      </c>
      <c r="AKG715" s="12">
        <v>0</v>
      </c>
      <c r="AKH715" s="12">
        <v>0</v>
      </c>
      <c r="AKI715" s="12">
        <v>0</v>
      </c>
      <c r="AKJ715" s="12">
        <v>0</v>
      </c>
      <c r="AKK715" s="12">
        <v>0</v>
      </c>
      <c r="AKL715" s="12">
        <v>0</v>
      </c>
      <c r="AKM715" s="12">
        <v>0</v>
      </c>
      <c r="AKN715" s="12">
        <v>0</v>
      </c>
      <c r="AKO715" s="12">
        <v>0</v>
      </c>
      <c r="AKP715" s="12">
        <v>0</v>
      </c>
      <c r="AKQ715" s="12">
        <v>0</v>
      </c>
      <c r="AKR715" s="12">
        <v>0</v>
      </c>
      <c r="AKS715" s="12">
        <v>0</v>
      </c>
      <c r="AKT715" s="12">
        <v>0</v>
      </c>
      <c r="AKU715" s="12">
        <v>0</v>
      </c>
      <c r="AKV715" s="12">
        <v>0</v>
      </c>
      <c r="AKW715" s="12">
        <v>0</v>
      </c>
      <c r="AKX715" s="12">
        <v>0</v>
      </c>
      <c r="AKY715" s="12">
        <v>3.991801547185525E-6</v>
      </c>
      <c r="AKZ715" s="12">
        <v>0</v>
      </c>
      <c r="ALA715" s="12">
        <v>0</v>
      </c>
      <c r="ALB715" s="12">
        <v>0</v>
      </c>
      <c r="ALC715" s="12">
        <v>-2.6031950186219618E-10</v>
      </c>
      <c r="ALD715" s="12">
        <v>0</v>
      </c>
      <c r="ALE715" s="12">
        <v>0</v>
      </c>
      <c r="ALF715" s="12">
        <v>0</v>
      </c>
      <c r="ALG715" s="12">
        <v>0</v>
      </c>
      <c r="ALH715" s="12">
        <v>0</v>
      </c>
      <c r="ALI715" s="12">
        <v>0</v>
      </c>
      <c r="ALJ715" s="12">
        <v>0</v>
      </c>
      <c r="ALK715" s="12">
        <v>0</v>
      </c>
      <c r="ALL715" s="12">
        <v>0</v>
      </c>
      <c r="ALM715" s="12">
        <v>0</v>
      </c>
      <c r="ALN715" s="12">
        <v>0</v>
      </c>
      <c r="ALO715" s="12">
        <v>0</v>
      </c>
      <c r="ALP715" s="12">
        <v>0</v>
      </c>
      <c r="ALQ715" s="12">
        <v>0</v>
      </c>
      <c r="ALR715" s="12">
        <v>0</v>
      </c>
      <c r="ALS715" s="12">
        <v>0</v>
      </c>
      <c r="ALT715" s="12">
        <v>0</v>
      </c>
      <c r="ALU715" s="12">
        <v>0</v>
      </c>
      <c r="ALV715" s="12">
        <v>0</v>
      </c>
      <c r="ALW715" s="12">
        <v>0</v>
      </c>
      <c r="ALX715" s="12">
        <v>0</v>
      </c>
      <c r="ALY715" s="12">
        <v>0</v>
      </c>
      <c r="ALZ715" s="12">
        <v>0</v>
      </c>
      <c r="AMA715" s="12">
        <v>0</v>
      </c>
      <c r="AMB715" s="12">
        <v>0</v>
      </c>
      <c r="AMC715" s="12">
        <v>0</v>
      </c>
      <c r="AMD715" s="12">
        <v>0</v>
      </c>
      <c r="AME715" s="12">
        <v>0</v>
      </c>
      <c r="AMF715" s="12">
        <v>0</v>
      </c>
      <c r="AMG715" s="12">
        <v>0</v>
      </c>
      <c r="AMH715" s="12">
        <v>0</v>
      </c>
      <c r="AMI715" s="12">
        <v>0</v>
      </c>
      <c r="AMJ715" s="12">
        <v>2.8834953874870833E-7</v>
      </c>
      <c r="AMK715" s="12">
        <v>0</v>
      </c>
      <c r="AML715" s="12">
        <v>0</v>
      </c>
      <c r="AMM715" s="12">
        <v>0</v>
      </c>
      <c r="AMN715" s="12">
        <v>0</v>
      </c>
      <c r="AMO715" s="12">
        <v>-8.5779169381490946E-6</v>
      </c>
      <c r="AMP715" s="12">
        <v>7.7475446561692792E-27</v>
      </c>
      <c r="AMQ715" s="12">
        <v>0</v>
      </c>
      <c r="AMR715" s="12">
        <v>0</v>
      </c>
      <c r="AMS715" s="12">
        <v>6.2057646706786569E-27</v>
      </c>
      <c r="AMT715" s="12">
        <v>0</v>
      </c>
      <c r="AMU715" s="12">
        <v>0</v>
      </c>
      <c r="AMV715" s="12">
        <v>0</v>
      </c>
      <c r="AMW715" s="12">
        <v>0</v>
      </c>
      <c r="AMX715" s="12">
        <v>0</v>
      </c>
      <c r="AMY715" s="12">
        <v>0</v>
      </c>
      <c r="AMZ715" s="12">
        <v>0</v>
      </c>
      <c r="ANA715" s="12">
        <v>0</v>
      </c>
      <c r="ANB715" s="12">
        <v>0</v>
      </c>
      <c r="ANC715" s="12">
        <v>0</v>
      </c>
      <c r="AND715" s="12">
        <v>0</v>
      </c>
      <c r="ANE715" s="12">
        <v>0</v>
      </c>
      <c r="ANF715" s="12">
        <v>0</v>
      </c>
      <c r="ANG715" s="12">
        <v>0</v>
      </c>
      <c r="ANH715" s="12">
        <v>0</v>
      </c>
      <c r="ANI715" s="12">
        <v>0</v>
      </c>
      <c r="ANJ715" s="12">
        <v>0</v>
      </c>
      <c r="ANK715" s="12">
        <v>0</v>
      </c>
      <c r="ANL715" s="12">
        <v>0</v>
      </c>
      <c r="ANM715" s="12">
        <v>0</v>
      </c>
      <c r="ANN715" s="12">
        <v>0</v>
      </c>
      <c r="ANO715" s="12">
        <v>0</v>
      </c>
      <c r="ANP715" s="12">
        <v>0</v>
      </c>
      <c r="ANQ715" s="12">
        <v>0</v>
      </c>
      <c r="ANR715" s="12">
        <v>0</v>
      </c>
      <c r="ANS715" s="12">
        <v>0</v>
      </c>
      <c r="ANT715" s="12">
        <v>0</v>
      </c>
      <c r="ANU715" s="12">
        <v>0</v>
      </c>
      <c r="ANV715" s="12">
        <v>3.9198526030891834E-8</v>
      </c>
      <c r="ANW715" s="12">
        <v>0</v>
      </c>
      <c r="ANX715" s="12">
        <v>0</v>
      </c>
      <c r="ANY715" s="12">
        <v>0</v>
      </c>
      <c r="ANZ715" s="12">
        <v>4.8349765339478567E-6</v>
      </c>
      <c r="AOA715" s="12">
        <v>-2.6926123984947601E-7</v>
      </c>
      <c r="AOB715" s="12">
        <v>8.9753746616491718E-9</v>
      </c>
      <c r="AOC715" s="12">
        <v>0</v>
      </c>
      <c r="AOD715" s="12">
        <v>1.0794920360201719E-10</v>
      </c>
      <c r="AOE715" s="12">
        <v>0</v>
      </c>
      <c r="AOF715" s="12">
        <v>0</v>
      </c>
      <c r="AOG715" s="12">
        <v>0</v>
      </c>
      <c r="AOH715" s="12">
        <v>0</v>
      </c>
      <c r="AOI715" s="12">
        <v>0</v>
      </c>
      <c r="AOJ715" s="12">
        <v>0</v>
      </c>
      <c r="AOK715" s="12">
        <v>0</v>
      </c>
      <c r="AOL715" s="12">
        <v>0</v>
      </c>
      <c r="AOM715" s="12">
        <v>0</v>
      </c>
      <c r="AON715" s="12">
        <v>0</v>
      </c>
      <c r="AOO715" s="12">
        <v>0</v>
      </c>
      <c r="AOP715" s="12">
        <v>0</v>
      </c>
      <c r="AOQ715" s="12">
        <v>0</v>
      </c>
      <c r="AOR715" s="12">
        <v>0</v>
      </c>
      <c r="AOS715" s="12">
        <v>0</v>
      </c>
      <c r="AOT715" s="12">
        <v>0</v>
      </c>
      <c r="AOU715" s="12">
        <v>0</v>
      </c>
      <c r="AOV715" s="12">
        <v>0</v>
      </c>
      <c r="AOW715" s="12">
        <v>0</v>
      </c>
      <c r="AOX715" s="12">
        <v>0</v>
      </c>
      <c r="AOY715" s="12">
        <v>0</v>
      </c>
      <c r="AOZ715" s="12">
        <v>0</v>
      </c>
      <c r="APA715" s="12">
        <v>0</v>
      </c>
      <c r="APB715" s="12">
        <v>0</v>
      </c>
      <c r="APC715" s="12">
        <v>0</v>
      </c>
      <c r="APD715" s="12">
        <v>0</v>
      </c>
      <c r="APE715" s="12">
        <v>0</v>
      </c>
      <c r="APF715" s="12">
        <v>0</v>
      </c>
      <c r="APG715" s="12">
        <v>0</v>
      </c>
      <c r="APH715" s="12">
        <v>0</v>
      </c>
      <c r="API715" s="12">
        <v>0</v>
      </c>
      <c r="APJ715" s="12">
        <v>0</v>
      </c>
      <c r="APK715" s="12">
        <v>0</v>
      </c>
      <c r="APL715" s="12">
        <v>2.6926123984947511E-7</v>
      </c>
      <c r="APM715" s="12">
        <v>-1.1036092208828924E-8</v>
      </c>
      <c r="APN715" s="12">
        <v>1.0980733668651799E-8</v>
      </c>
      <c r="APO715" s="12">
        <v>0</v>
      </c>
      <c r="APP715" s="12">
        <v>0</v>
      </c>
      <c r="APQ715" s="12">
        <v>0</v>
      </c>
      <c r="APR715" s="12">
        <v>0</v>
      </c>
      <c r="APS715" s="12">
        <v>0</v>
      </c>
      <c r="APT715" s="12">
        <v>0</v>
      </c>
      <c r="APU715" s="12">
        <v>0</v>
      </c>
      <c r="APV715" s="12">
        <v>0</v>
      </c>
      <c r="APW715" s="12">
        <v>0</v>
      </c>
      <c r="APX715" s="12">
        <v>0</v>
      </c>
      <c r="APY715" s="12">
        <v>0</v>
      </c>
      <c r="APZ715" s="12">
        <v>0</v>
      </c>
      <c r="AQA715" s="12">
        <v>0</v>
      </c>
      <c r="AQB715" s="12">
        <v>0</v>
      </c>
      <c r="AQC715" s="12">
        <v>0</v>
      </c>
      <c r="AQD715" s="12">
        <v>0</v>
      </c>
      <c r="AQE715" s="12">
        <v>0</v>
      </c>
      <c r="AQF715" s="12">
        <v>0</v>
      </c>
      <c r="AQG715" s="12">
        <v>0</v>
      </c>
      <c r="AQH715" s="12">
        <v>0</v>
      </c>
      <c r="AQI715" s="12">
        <v>0</v>
      </c>
      <c r="AQJ715" s="12">
        <v>0</v>
      </c>
      <c r="AQK715" s="12">
        <v>0</v>
      </c>
      <c r="AQL715" s="12">
        <v>0</v>
      </c>
      <c r="AQM715" s="12">
        <v>0</v>
      </c>
      <c r="AQN715" s="12">
        <v>0</v>
      </c>
      <c r="AQO715" s="12">
        <v>0</v>
      </c>
      <c r="AQP715" s="12">
        <v>0</v>
      </c>
      <c r="AQQ715" s="12">
        <v>0</v>
      </c>
      <c r="AQR715" s="12">
        <v>0</v>
      </c>
      <c r="AQS715" s="12">
        <v>0</v>
      </c>
      <c r="AQT715" s="12">
        <v>0</v>
      </c>
      <c r="AQU715" s="12">
        <v>0</v>
      </c>
      <c r="AQV715" s="12">
        <v>0</v>
      </c>
      <c r="AQW715" s="12">
        <v>0</v>
      </c>
      <c r="AQX715" s="12">
        <v>9.9933233453386841E-11</v>
      </c>
      <c r="AQY715" s="12">
        <v>-1.0982847654784934E-8</v>
      </c>
      <c r="AQZ715" s="12">
        <v>0</v>
      </c>
      <c r="ARA715" s="12">
        <v>0</v>
      </c>
      <c r="ARB715" s="12">
        <v>0</v>
      </c>
      <c r="ARC715" s="12">
        <v>0</v>
      </c>
      <c r="ARD715" s="12">
        <v>0</v>
      </c>
      <c r="ARE715" s="12">
        <v>0</v>
      </c>
      <c r="ARF715" s="12">
        <v>0</v>
      </c>
      <c r="ARG715" s="12">
        <v>0</v>
      </c>
      <c r="ARH715" s="12">
        <v>0</v>
      </c>
      <c r="ARI715" s="12">
        <v>0</v>
      </c>
      <c r="ARJ715" s="12">
        <v>0</v>
      </c>
      <c r="ARK715" s="12">
        <v>0</v>
      </c>
      <c r="ARL715" s="12">
        <v>0</v>
      </c>
      <c r="ARM715" s="12">
        <v>0</v>
      </c>
      <c r="ARN715" s="12">
        <v>0</v>
      </c>
      <c r="ARO715" s="12">
        <v>0</v>
      </c>
      <c r="ARP715" s="12">
        <v>0</v>
      </c>
      <c r="ARQ715" s="12">
        <v>0</v>
      </c>
      <c r="ARR715" s="12">
        <v>0</v>
      </c>
      <c r="ARS715" s="12">
        <v>0</v>
      </c>
      <c r="ART715" s="12">
        <v>0</v>
      </c>
      <c r="ARU715" s="12">
        <v>0</v>
      </c>
      <c r="ARV715" s="12">
        <v>0</v>
      </c>
      <c r="ARW715" s="12">
        <v>0</v>
      </c>
      <c r="ARX715" s="12">
        <v>0</v>
      </c>
      <c r="ARY715" s="12">
        <v>0</v>
      </c>
      <c r="ARZ715" s="12">
        <v>0</v>
      </c>
      <c r="ASA715" s="12">
        <v>0</v>
      </c>
      <c r="ASB715" s="12">
        <v>0</v>
      </c>
      <c r="ASC715" s="12">
        <v>0</v>
      </c>
      <c r="ASD715" s="12">
        <v>0</v>
      </c>
      <c r="ASE715" s="12">
        <v>0</v>
      </c>
      <c r="ASF715" s="12">
        <v>0</v>
      </c>
      <c r="ASG715" s="12">
        <v>3.2233176891352007E-6</v>
      </c>
      <c r="ASH715" s="12">
        <v>0</v>
      </c>
      <c r="ASI715" s="12">
        <v>0</v>
      </c>
      <c r="ASJ715" s="12">
        <v>0</v>
      </c>
      <c r="ASK715" s="12">
        <v>-1.0851365576807973E-10</v>
      </c>
      <c r="ASL715" s="12">
        <v>0</v>
      </c>
      <c r="ASM715" s="12">
        <v>0</v>
      </c>
      <c r="ASN715" s="12">
        <v>0</v>
      </c>
      <c r="ASO715" s="12">
        <v>0</v>
      </c>
      <c r="ASP715" s="12">
        <v>0</v>
      </c>
      <c r="ASQ715" s="12">
        <v>0</v>
      </c>
      <c r="ASR715" s="12">
        <v>0</v>
      </c>
      <c r="ASS715" s="12">
        <v>0</v>
      </c>
      <c r="AST715" s="12">
        <v>0</v>
      </c>
      <c r="ASU715" s="12">
        <v>0</v>
      </c>
      <c r="ASV715" s="12">
        <v>0</v>
      </c>
      <c r="ASW715" s="12">
        <v>0</v>
      </c>
      <c r="ASX715" s="12">
        <v>0</v>
      </c>
      <c r="ASY715" s="12">
        <v>0</v>
      </c>
      <c r="ASZ715" s="12">
        <v>0</v>
      </c>
      <c r="ATA715" s="12">
        <v>0</v>
      </c>
      <c r="ATB715" s="12">
        <v>0</v>
      </c>
      <c r="ATC715" s="12">
        <v>0</v>
      </c>
      <c r="ATD715" s="12">
        <v>0</v>
      </c>
      <c r="ATE715" s="12">
        <v>0</v>
      </c>
      <c r="ATF715" s="12">
        <v>0</v>
      </c>
      <c r="ATG715" s="12">
        <v>0</v>
      </c>
      <c r="ATH715" s="12">
        <v>0</v>
      </c>
      <c r="ATI715" s="12">
        <v>0</v>
      </c>
      <c r="ATJ715" s="12">
        <v>0</v>
      </c>
      <c r="ATK715" s="12">
        <v>0</v>
      </c>
      <c r="ATL715" s="12">
        <v>0</v>
      </c>
      <c r="ATM715" s="12">
        <v>4.9943605145181346E-7</v>
      </c>
      <c r="ATN715" s="12">
        <v>0</v>
      </c>
      <c r="ATO715" s="12">
        <v>0</v>
      </c>
      <c r="ATP715" s="12">
        <v>0</v>
      </c>
      <c r="ATQ715" s="12">
        <v>0</v>
      </c>
      <c r="ATR715" s="12">
        <v>0</v>
      </c>
      <c r="ATS715" s="12">
        <v>0</v>
      </c>
      <c r="ATT715" s="12">
        <v>0</v>
      </c>
      <c r="ATU715" s="12">
        <v>0</v>
      </c>
      <c r="ATV715" s="12">
        <v>0</v>
      </c>
      <c r="ATW715" s="12">
        <v>-8.4122738683762228E-6</v>
      </c>
      <c r="ATX715" s="12">
        <v>5.5291049257292653E-25</v>
      </c>
      <c r="ATY715" s="12">
        <v>0</v>
      </c>
      <c r="ATZ715" s="12">
        <v>0</v>
      </c>
      <c r="AUA715" s="12">
        <v>4.4287348318613015E-25</v>
      </c>
      <c r="AUB715" s="12">
        <v>0</v>
      </c>
      <c r="AUC715" s="12">
        <v>0</v>
      </c>
      <c r="AUD715" s="12">
        <v>0</v>
      </c>
      <c r="AUE715" s="12">
        <v>0</v>
      </c>
      <c r="AUF715" s="12">
        <v>0</v>
      </c>
      <c r="AUG715" s="12">
        <v>0</v>
      </c>
      <c r="AUH715" s="12">
        <v>0</v>
      </c>
      <c r="AUI715" s="12">
        <v>0</v>
      </c>
      <c r="AUJ715" s="12">
        <v>0</v>
      </c>
      <c r="AUK715" s="12">
        <v>0</v>
      </c>
      <c r="AUL715" s="12">
        <v>0</v>
      </c>
      <c r="AUM715" s="12">
        <v>0</v>
      </c>
      <c r="AUN715" s="12">
        <v>0</v>
      </c>
      <c r="AUO715" s="12">
        <v>0</v>
      </c>
      <c r="AUP715" s="12">
        <v>0</v>
      </c>
      <c r="AUQ715" s="12">
        <v>0</v>
      </c>
      <c r="AUR715" s="12">
        <v>0</v>
      </c>
      <c r="AUS715" s="12">
        <v>0</v>
      </c>
      <c r="AUT715" s="12">
        <v>0</v>
      </c>
      <c r="AUU715" s="12">
        <v>0</v>
      </c>
      <c r="AUV715" s="12">
        <v>0</v>
      </c>
      <c r="AUW715" s="12">
        <v>0</v>
      </c>
      <c r="AUX715" s="12">
        <v>0</v>
      </c>
      <c r="AUY715" s="12">
        <v>0</v>
      </c>
      <c r="AUZ715" s="12">
        <v>0</v>
      </c>
      <c r="AVA715" s="12">
        <v>0</v>
      </c>
      <c r="AVB715" s="12">
        <v>0</v>
      </c>
      <c r="AVC715" s="12">
        <v>0</v>
      </c>
      <c r="AVD715" s="12">
        <v>0</v>
      </c>
      <c r="AVE715" s="12">
        <v>0</v>
      </c>
      <c r="AVF715" s="12">
        <v>0</v>
      </c>
      <c r="AVG715" s="12">
        <v>0</v>
      </c>
      <c r="AVH715" s="12">
        <v>5.6784803087068491E-6</v>
      </c>
      <c r="AVI715" s="12">
        <v>-2.4405115581587158E-7</v>
      </c>
      <c r="AVJ715" s="12">
        <v>7.5748144375595357E-9</v>
      </c>
      <c r="AVK715" s="12">
        <v>0</v>
      </c>
      <c r="AVL715" s="12">
        <v>4.5979214538712426E-10</v>
      </c>
      <c r="AVM715" s="12">
        <v>0</v>
      </c>
      <c r="AVN715" s="12">
        <v>0</v>
      </c>
      <c r="AVO715" s="12">
        <v>0</v>
      </c>
      <c r="AVP715" s="12">
        <v>0</v>
      </c>
      <c r="AVQ715" s="12">
        <v>0</v>
      </c>
      <c r="AVR715" s="12">
        <v>0</v>
      </c>
      <c r="AVS715" s="12">
        <v>0</v>
      </c>
      <c r="AVT715" s="12">
        <v>0</v>
      </c>
      <c r="AVU715" s="12">
        <v>0</v>
      </c>
      <c r="AVV715" s="12">
        <v>0</v>
      </c>
      <c r="AVW715" s="12">
        <v>0</v>
      </c>
      <c r="AVX715" s="12">
        <v>0</v>
      </c>
      <c r="AVY715" s="12">
        <v>0</v>
      </c>
      <c r="AVZ715" s="12">
        <v>0</v>
      </c>
      <c r="AWA715" s="12">
        <v>0</v>
      </c>
      <c r="AWB715" s="12">
        <v>0</v>
      </c>
      <c r="AWC715" s="12">
        <v>0</v>
      </c>
      <c r="AWD715" s="12">
        <v>0</v>
      </c>
      <c r="AWE715" s="12">
        <v>0</v>
      </c>
      <c r="AWF715" s="12">
        <v>0</v>
      </c>
      <c r="AWG715" s="12">
        <v>0</v>
      </c>
      <c r="AWH715" s="12">
        <v>0</v>
      </c>
      <c r="AWI715" s="12">
        <v>0</v>
      </c>
      <c r="AWJ715" s="12">
        <v>0</v>
      </c>
      <c r="AWK715" s="12">
        <v>1.3066175343630613E-9</v>
      </c>
      <c r="AWL715" s="12">
        <v>0</v>
      </c>
      <c r="AWM715" s="12">
        <v>0</v>
      </c>
      <c r="AWN715" s="12">
        <v>0</v>
      </c>
      <c r="AWO715" s="12">
        <v>0</v>
      </c>
      <c r="AWP715" s="12">
        <v>0</v>
      </c>
      <c r="AWQ715" s="12">
        <v>0</v>
      </c>
      <c r="AWR715" s="12">
        <v>0</v>
      </c>
      <c r="AWS715" s="12">
        <v>0</v>
      </c>
      <c r="AWT715" s="12">
        <v>2.2724443312678606E-7</v>
      </c>
      <c r="AWU715" s="12">
        <v>-7.674747671022829E-9</v>
      </c>
      <c r="AWV715" s="12">
        <v>1.0980733668651799E-8</v>
      </c>
      <c r="AWW715" s="12">
        <v>0</v>
      </c>
      <c r="AWX715" s="12">
        <v>0</v>
      </c>
      <c r="AWY715" s="12">
        <v>0</v>
      </c>
      <c r="AWZ715" s="12">
        <v>0</v>
      </c>
      <c r="AXA715" s="12">
        <v>0</v>
      </c>
      <c r="AXB715" s="12">
        <v>0</v>
      </c>
      <c r="AXC715" s="12">
        <v>0</v>
      </c>
      <c r="AXD715" s="12">
        <v>0</v>
      </c>
      <c r="AXE715" s="12">
        <v>0</v>
      </c>
      <c r="AXF715" s="12">
        <v>0</v>
      </c>
      <c r="AXG715" s="12">
        <v>0</v>
      </c>
      <c r="AXH715" s="12">
        <v>0</v>
      </c>
      <c r="AXI715" s="12">
        <v>0</v>
      </c>
      <c r="AXJ715" s="12">
        <v>0</v>
      </c>
      <c r="AXK715" s="12">
        <v>0</v>
      </c>
      <c r="AXL715" s="12">
        <v>0</v>
      </c>
      <c r="AXM715" s="12">
        <v>0</v>
      </c>
      <c r="AXN715" s="12">
        <v>0</v>
      </c>
      <c r="AXO715" s="12">
        <v>0</v>
      </c>
      <c r="AXP715" s="12">
        <v>0</v>
      </c>
      <c r="AXQ715" s="12">
        <v>0</v>
      </c>
      <c r="AXR715" s="12">
        <v>0</v>
      </c>
      <c r="AXS715" s="12">
        <v>0</v>
      </c>
      <c r="AXT715" s="12">
        <v>0</v>
      </c>
      <c r="AXU715" s="12">
        <v>0</v>
      </c>
      <c r="AXV715" s="12">
        <v>0</v>
      </c>
      <c r="AXW715" s="12">
        <v>0</v>
      </c>
      <c r="AXX715" s="12">
        <v>0</v>
      </c>
      <c r="AXY715" s="12">
        <v>0</v>
      </c>
      <c r="AXZ715" s="12">
        <v>0</v>
      </c>
      <c r="AYA715" s="12">
        <v>0</v>
      </c>
      <c r="AYB715" s="12">
        <v>0</v>
      </c>
      <c r="AYC715" s="12">
        <v>0</v>
      </c>
      <c r="AYD715" s="12">
        <v>0</v>
      </c>
      <c r="AYE715" s="12">
        <v>0</v>
      </c>
      <c r="AYF715" s="12">
        <v>9.9933233453386841E-11</v>
      </c>
      <c r="AYG715" s="12">
        <v>-1.0982847654794049E-8</v>
      </c>
      <c r="AYH715" s="12">
        <v>0</v>
      </c>
      <c r="AYI715" s="12">
        <v>0</v>
      </c>
      <c r="AYJ715" s="12">
        <v>0</v>
      </c>
      <c r="AYK715" s="12">
        <v>0</v>
      </c>
      <c r="AYL715" s="12">
        <v>0</v>
      </c>
      <c r="AYM715" s="12">
        <v>0</v>
      </c>
      <c r="AYN715" s="12">
        <v>0</v>
      </c>
      <c r="AYO715" s="12">
        <v>0</v>
      </c>
      <c r="AYP715" s="12">
        <v>0</v>
      </c>
      <c r="AYQ715" s="12">
        <v>0</v>
      </c>
      <c r="AYR715" s="12">
        <v>0</v>
      </c>
      <c r="AYS715" s="12">
        <v>0</v>
      </c>
      <c r="AYT715" s="12">
        <v>0</v>
      </c>
      <c r="AYU715" s="12">
        <v>0</v>
      </c>
      <c r="AYV715" s="12">
        <v>0</v>
      </c>
      <c r="AYW715" s="12">
        <v>0</v>
      </c>
      <c r="AYX715" s="12">
        <v>0</v>
      </c>
      <c r="AYY715" s="12">
        <v>0</v>
      </c>
      <c r="AYZ715" s="12">
        <v>0</v>
      </c>
      <c r="AZA715" s="12">
        <v>0</v>
      </c>
      <c r="AZB715" s="12">
        <v>0</v>
      </c>
      <c r="AZC715" s="12">
        <v>0</v>
      </c>
      <c r="AZD715" s="12">
        <v>0</v>
      </c>
      <c r="AZE715" s="12">
        <v>0</v>
      </c>
      <c r="AZF715" s="12">
        <v>0</v>
      </c>
      <c r="AZG715" s="12">
        <v>0</v>
      </c>
      <c r="AZH715" s="12">
        <v>0</v>
      </c>
      <c r="AZI715" s="12">
        <v>0</v>
      </c>
      <c r="AZJ715" s="12">
        <v>0</v>
      </c>
      <c r="AZK715" s="12">
        <v>0</v>
      </c>
      <c r="AZL715" s="12">
        <v>0</v>
      </c>
      <c r="AZM715" s="12">
        <v>0</v>
      </c>
      <c r="AZN715" s="12">
        <v>0</v>
      </c>
      <c r="AZO715" s="12">
        <v>2.4336344177136093E-6</v>
      </c>
      <c r="AZP715" s="12">
        <v>0</v>
      </c>
      <c r="AZQ715" s="12">
        <v>0</v>
      </c>
      <c r="AZR715" s="12">
        <v>0</v>
      </c>
      <c r="AZS715" s="12">
        <v>-4.6272729665605375E-10</v>
      </c>
      <c r="AZT715" s="13">
        <v>5503239595.5576735</v>
      </c>
      <c r="AZU715" s="13">
        <v>5200865.6255672164</v>
      </c>
      <c r="AZV715" s="13">
        <v>1472000</v>
      </c>
      <c r="AZW715" s="13">
        <v>15450.285849294709</v>
      </c>
      <c r="AZX715" s="13">
        <v>62780627182.599564</v>
      </c>
      <c r="AZY715" s="13">
        <v>2.1999999999999999E-10</v>
      </c>
      <c r="AZZ715" s="13">
        <v>136877017.7079936</v>
      </c>
      <c r="BAA715" s="13">
        <v>1E-13</v>
      </c>
      <c r="BAB715" s="13">
        <v>3492362.4236471476</v>
      </c>
      <c r="BAC715" s="13">
        <v>2.9999999999999999E-16</v>
      </c>
      <c r="BAD715" s="13">
        <v>1.1E-13</v>
      </c>
      <c r="BAE715" s="13">
        <v>7920000</v>
      </c>
      <c r="BAF715" s="13">
        <v>6380000</v>
      </c>
      <c r="BAG715" s="13">
        <v>3533085717667257.5</v>
      </c>
      <c r="BAH715" s="13">
        <v>1058313750000</v>
      </c>
      <c r="BAI715" s="13">
        <v>500543571361.46832</v>
      </c>
      <c r="BAJ715" s="13">
        <v>846607000000000.13</v>
      </c>
      <c r="BAK715" s="13">
        <v>10623216745.925447</v>
      </c>
      <c r="BAL715" s="13">
        <v>209988457495.39059</v>
      </c>
      <c r="BAM715" s="13">
        <v>57148942500</v>
      </c>
      <c r="BAN715" s="13">
        <v>507990600000</v>
      </c>
      <c r="BAO715" s="13">
        <v>21166275000</v>
      </c>
      <c r="BAP715" s="13">
        <v>7.653349E+16</v>
      </c>
      <c r="BAQ715" s="13">
        <v>3826674500000000</v>
      </c>
      <c r="BAR715" s="13">
        <v>1.14800235E+17</v>
      </c>
      <c r="BAS715" s="13">
        <v>1148002350000</v>
      </c>
      <c r="BAT715" s="13">
        <v>1913337250000</v>
      </c>
      <c r="BAU715" s="13">
        <v>4.25E+16</v>
      </c>
      <c r="BAV715" s="13">
        <v>2550000000000000</v>
      </c>
      <c r="BAW715" s="13">
        <v>7.65E+16</v>
      </c>
      <c r="BAX715" s="13">
        <v>765000000000</v>
      </c>
      <c r="BAY715" s="13">
        <v>850000000000</v>
      </c>
      <c r="BAZ715" s="13">
        <v>1.275E+17</v>
      </c>
      <c r="BBA715" s="13">
        <v>8924999999999999</v>
      </c>
      <c r="BBB715" s="13">
        <v>2.6774999999999997E+17</v>
      </c>
      <c r="BBC715" s="13">
        <v>2677500000000</v>
      </c>
      <c r="BBD715" s="13">
        <v>1912500000000.0005</v>
      </c>
      <c r="BBE715" s="14">
        <v>4.0631762699743881</v>
      </c>
      <c r="BBF715" s="14">
        <v>2.5923677596210908</v>
      </c>
      <c r="BBG715" s="14">
        <v>4.2996664300034615</v>
      </c>
      <c r="BBH715" s="14">
        <v>2633.7258138573243</v>
      </c>
      <c r="BBI715" s="13">
        <v>993.30019998005605</v>
      </c>
      <c r="BBJ715" s="13">
        <v>380.36159894868524</v>
      </c>
      <c r="BBK715" s="13">
        <v>1166.6514909699899</v>
      </c>
      <c r="BBL715" s="13">
        <v>5150.9337939420848</v>
      </c>
      <c r="BBM715" s="13">
        <v>398517.60219331528</v>
      </c>
      <c r="BBN715" s="13">
        <v>24553.2144766991</v>
      </c>
      <c r="BBO715" s="15">
        <v>343.95247472235457</v>
      </c>
      <c r="BBP715" s="15">
        <v>285.36648719363438</v>
      </c>
      <c r="BBQ715" s="15">
        <v>417.31215416283374</v>
      </c>
      <c r="BBR715" s="14">
        <v>3.0071494682689606</v>
      </c>
      <c r="BBS715" s="14">
        <v>6.7429035938652548</v>
      </c>
      <c r="BBT715" s="14">
        <v>2.6184761686300764</v>
      </c>
      <c r="BBU715" s="15">
        <v>3.4796600659262964</v>
      </c>
      <c r="BBV715" s="15">
        <v>4.5887271709895465</v>
      </c>
      <c r="BBW715" s="15">
        <v>-2.5868621875783901</v>
      </c>
      <c r="BBX715" s="15">
        <v>810.49564133513991</v>
      </c>
      <c r="BBY715" s="15">
        <v>678.1060979665092</v>
      </c>
      <c r="BBZ715" s="15">
        <v>515.81876837426182</v>
      </c>
      <c r="BCA715" s="14">
        <v>1.2070535819761492</v>
      </c>
      <c r="BCB715" s="14">
        <v>0.88124296902038735</v>
      </c>
      <c r="BCC715" s="14">
        <v>0.1977843086503332</v>
      </c>
      <c r="BCD715" s="14">
        <v>0.11412968982100709</v>
      </c>
      <c r="BCE715" s="14">
        <v>30.6936400301107</v>
      </c>
      <c r="BCF715" s="14">
        <v>5.9057353936287929E-2</v>
      </c>
      <c r="BCG715" s="14">
        <v>6.9114581769211217E-2</v>
      </c>
      <c r="BCH715" s="14">
        <v>2.2794647423572149E-3</v>
      </c>
      <c r="BCI715" s="14">
        <v>24338.580772073194</v>
      </c>
      <c r="BCJ715" s="14">
        <v>1.7476090701324642E-5</v>
      </c>
      <c r="BCK715" s="14">
        <v>14.29495549100492</v>
      </c>
      <c r="BCL715" s="14">
        <v>3.7511705150728241E-6</v>
      </c>
      <c r="BCM715" s="14">
        <v>7.3600665701361585E-8</v>
      </c>
      <c r="BCN715" s="14">
        <v>3.3511042375676481E-2</v>
      </c>
      <c r="BCO715" s="14">
        <v>0.24771468398901278</v>
      </c>
      <c r="BCP715" s="14">
        <v>9.7929535663441633E-2</v>
      </c>
      <c r="BCQ715" s="14">
        <v>6.6143227720589914</v>
      </c>
      <c r="BCR715" s="14">
        <v>9.8227288228224366E-2</v>
      </c>
      <c r="BCS715" s="14">
        <v>0.38291515768948442</v>
      </c>
      <c r="BCT715" s="14">
        <v>0.21097293810065829</v>
      </c>
      <c r="BCU715" s="14">
        <v>0.78091981474773908</v>
      </c>
      <c r="BCV715" s="14">
        <v>3.6071268638159251E-2</v>
      </c>
      <c r="BCW715" s="14">
        <v>36.017415377841019</v>
      </c>
      <c r="BCX715" s="14">
        <v>2.4495872300822938E-2</v>
      </c>
      <c r="BCY715" s="14">
        <v>5.9163503666359134E-2</v>
      </c>
      <c r="BCZ715" s="14">
        <v>8.9754462649236991E-2</v>
      </c>
      <c r="BDA715" s="14">
        <v>6.1141428607561471E-2</v>
      </c>
      <c r="BDB715" s="14">
        <v>8.6658904891151467E-4</v>
      </c>
      <c r="BDC715" s="14">
        <v>28961.362874941653</v>
      </c>
      <c r="BDD715" s="14">
        <v>1.9169967860844183E-5</v>
      </c>
      <c r="BDE715" s="14">
        <v>15.868304016042213</v>
      </c>
      <c r="BDF715" s="14">
        <v>5.132949110842531E-6</v>
      </c>
      <c r="BDG715" s="14">
        <v>5.1535971273628852E-8</v>
      </c>
      <c r="BDH715" s="14">
        <v>3.6783356595240117E-2</v>
      </c>
      <c r="BDI715" s="14">
        <v>9.2765073518757055E-3</v>
      </c>
      <c r="BDJ715" s="14">
        <v>4.2532978601758892E-2</v>
      </c>
      <c r="BDK715" s="14">
        <v>0.3212001893804719</v>
      </c>
      <c r="BDL715" s="14">
        <v>0.22779519763302825</v>
      </c>
      <c r="BDM715" s="14">
        <v>0.15129990804623286</v>
      </c>
      <c r="BDN715" s="14">
        <v>0.20089732053922102</v>
      </c>
      <c r="BDO715" s="14">
        <v>0.35251276456707886</v>
      </c>
      <c r="BDP715" s="14">
        <v>0.34405581213082037</v>
      </c>
      <c r="BDQ715" s="14">
        <v>9.1253371403547714</v>
      </c>
      <c r="BDR715" s="14">
        <v>4.9607068567916537</v>
      </c>
      <c r="BDS715" s="14">
        <v>0.4986305432900956</v>
      </c>
      <c r="BDT715" s="14">
        <v>0.48153075904902243</v>
      </c>
      <c r="BDU715" s="14">
        <v>9.0686797136457095E-2</v>
      </c>
      <c r="BDV715" s="14">
        <v>0.80576028724896709</v>
      </c>
      <c r="BDW715" s="14">
        <v>7.9107503400116019E-2</v>
      </c>
      <c r="BDX715" s="14">
        <v>9.465929533292158</v>
      </c>
      <c r="BDY715" s="14">
        <v>0.22407784668645586</v>
      </c>
      <c r="BDZ715" s="14">
        <v>1.4851707455118019</v>
      </c>
      <c r="BEA715" s="14">
        <v>2.4764421222407917E-2</v>
      </c>
      <c r="BEB715" s="14">
        <v>0.10821790031799179</v>
      </c>
      <c r="BEC715" s="14">
        <v>0.10219519114442291</v>
      </c>
      <c r="BED715" s="14">
        <v>1.0664167805008021E-2</v>
      </c>
      <c r="BEE715" s="14">
        <v>2.8832756067728192E-2</v>
      </c>
      <c r="BEF715" s="14">
        <v>2.8590749437977883E-4</v>
      </c>
      <c r="BEG715" s="14">
        <v>23280.352370841225</v>
      </c>
      <c r="BEH715" s="14">
        <v>1.6849579949363118E-5</v>
      </c>
      <c r="BEI715" s="14">
        <v>16.191378971626243</v>
      </c>
      <c r="BEJ715" s="14">
        <v>0.89794517611457547</v>
      </c>
      <c r="BEK715" s="14">
        <v>5.6720530952742033E-6</v>
      </c>
      <c r="BEL715" s="14">
        <v>3.4324511119053152E-8</v>
      </c>
      <c r="BEM715" s="14">
        <v>2.4133436109963966E-2</v>
      </c>
      <c r="BEN715" s="14">
        <v>1.1027744887823793E-2</v>
      </c>
      <c r="BEO715" s="14">
        <v>3.8543423532028552E-3</v>
      </c>
      <c r="BEP715" s="14">
        <v>0.40561469562232438</v>
      </c>
      <c r="BEQ715" s="14">
        <v>0.13190887330751971</v>
      </c>
      <c r="BER715" s="14">
        <v>0.33561918736314167</v>
      </c>
      <c r="BES715" s="14">
        <v>0.25918236784068316</v>
      </c>
      <c r="BET715" s="14">
        <v>0.35631468397859822</v>
      </c>
      <c r="BEU715" s="26">
        <v>0.1683047277672042</v>
      </c>
    </row>
    <row r="716" spans="2:1503" outlineLevel="1" x14ac:dyDescent="0.35">
      <c r="B716" s="18">
        <v>707</v>
      </c>
      <c r="C716" s="11">
        <v>0</v>
      </c>
      <c r="D716" s="12">
        <v>0</v>
      </c>
      <c r="E716" s="12">
        <v>0</v>
      </c>
      <c r="F716" s="12">
        <v>0</v>
      </c>
      <c r="G716" s="12">
        <v>1.1954283479576746E-5</v>
      </c>
      <c r="H716" s="12">
        <v>0</v>
      </c>
      <c r="I716" s="12">
        <v>0</v>
      </c>
      <c r="J716" s="12">
        <v>0</v>
      </c>
      <c r="K716" s="12">
        <v>0</v>
      </c>
      <c r="L716" s="12">
        <v>0</v>
      </c>
      <c r="M716" s="12">
        <v>0</v>
      </c>
      <c r="N716" s="12">
        <v>0</v>
      </c>
      <c r="O716" s="12">
        <v>-1.4412405832311618E-8</v>
      </c>
      <c r="P716" s="12">
        <v>0</v>
      </c>
      <c r="Q716" s="12">
        <v>0</v>
      </c>
      <c r="R716" s="12">
        <v>0</v>
      </c>
      <c r="S716" s="12">
        <v>0</v>
      </c>
      <c r="T716" s="12">
        <v>0</v>
      </c>
      <c r="U716" s="12">
        <v>0</v>
      </c>
      <c r="V716" s="12">
        <v>0</v>
      </c>
      <c r="W716" s="12">
        <v>0</v>
      </c>
      <c r="X716" s="12">
        <v>0</v>
      </c>
      <c r="Y716" s="12">
        <v>0</v>
      </c>
      <c r="Z716" s="12">
        <v>0</v>
      </c>
      <c r="AA716" s="12">
        <v>0</v>
      </c>
      <c r="AB716" s="12">
        <v>0</v>
      </c>
      <c r="AC716" s="12">
        <v>0</v>
      </c>
      <c r="AD716" s="12">
        <v>0</v>
      </c>
      <c r="AE716" s="12">
        <v>0</v>
      </c>
      <c r="AF716" s="12">
        <v>0</v>
      </c>
      <c r="AG716" s="12">
        <v>0</v>
      </c>
      <c r="AH716" s="12">
        <v>0</v>
      </c>
      <c r="AI716" s="12">
        <v>0</v>
      </c>
      <c r="AJ716" s="12">
        <v>0</v>
      </c>
      <c r="AK716" s="12">
        <v>0</v>
      </c>
      <c r="AL716" s="12">
        <v>0</v>
      </c>
      <c r="AM716" s="12">
        <v>0</v>
      </c>
      <c r="AN716" s="12">
        <v>0</v>
      </c>
      <c r="AO716" s="12">
        <v>0</v>
      </c>
      <c r="AP716" s="12">
        <v>0</v>
      </c>
      <c r="AQ716" s="12">
        <v>0</v>
      </c>
      <c r="AR716" s="12">
        <v>2.4814238556994725E-4</v>
      </c>
      <c r="AS716" s="12">
        <v>0</v>
      </c>
      <c r="AT716" s="12">
        <v>0</v>
      </c>
      <c r="AU716" s="12">
        <v>0</v>
      </c>
      <c r="AV716" s="12">
        <v>0</v>
      </c>
      <c r="AW716" s="12">
        <v>0</v>
      </c>
      <c r="AX716" s="12">
        <v>0</v>
      </c>
      <c r="AY716" s="12">
        <v>0</v>
      </c>
      <c r="AZ716" s="12">
        <v>0</v>
      </c>
      <c r="BA716" s="12">
        <v>-2.0906590439062933E-5</v>
      </c>
      <c r="BB716" s="12">
        <v>2.0069778510586132E-25</v>
      </c>
      <c r="BC716" s="12">
        <v>6.6410187011631156E-24</v>
      </c>
      <c r="BD716" s="12">
        <v>1.0033051764317755E-25</v>
      </c>
      <c r="BE716" s="12">
        <v>0</v>
      </c>
      <c r="BF716" s="12">
        <v>0</v>
      </c>
      <c r="BG716" s="12">
        <v>4.532858518458923E-24</v>
      </c>
      <c r="BH716" s="12">
        <v>2.0626964606005344E-24</v>
      </c>
      <c r="BI716" s="12">
        <v>4.532858518458923E-24</v>
      </c>
      <c r="BJ716" s="12">
        <v>4.4420067880362246E-8</v>
      </c>
      <c r="BK716" s="12">
        <v>0</v>
      </c>
      <c r="BL716" s="12">
        <v>0</v>
      </c>
      <c r="BM716" s="12">
        <v>0</v>
      </c>
      <c r="BN716" s="12">
        <v>0</v>
      </c>
      <c r="BO716" s="12">
        <v>0</v>
      </c>
      <c r="BP716" s="12">
        <v>0</v>
      </c>
      <c r="BQ716" s="12">
        <v>0</v>
      </c>
      <c r="BR716" s="12">
        <v>0</v>
      </c>
      <c r="BS716" s="12">
        <v>0</v>
      </c>
      <c r="BT716" s="12">
        <v>0</v>
      </c>
      <c r="BU716" s="12">
        <v>0</v>
      </c>
      <c r="BV716" s="12">
        <v>0</v>
      </c>
      <c r="BW716" s="12">
        <v>0</v>
      </c>
      <c r="BX716" s="12">
        <v>0</v>
      </c>
      <c r="BY716" s="12">
        <v>0</v>
      </c>
      <c r="BZ716" s="12">
        <v>0</v>
      </c>
      <c r="CA716" s="12">
        <v>0</v>
      </c>
      <c r="CB716" s="12">
        <v>0</v>
      </c>
      <c r="CC716" s="12">
        <v>0</v>
      </c>
      <c r="CD716" s="12">
        <v>0</v>
      </c>
      <c r="CE716" s="12">
        <v>0</v>
      </c>
      <c r="CF716" s="12">
        <v>0</v>
      </c>
      <c r="CG716" s="12">
        <v>0</v>
      </c>
      <c r="CH716" s="12">
        <v>0</v>
      </c>
      <c r="CI716" s="12">
        <v>0</v>
      </c>
      <c r="CJ716" s="12">
        <v>0</v>
      </c>
      <c r="CK716" s="12">
        <v>0</v>
      </c>
      <c r="CL716" s="12">
        <v>2.4288642288927341E-8</v>
      </c>
      <c r="CM716" s="12">
        <v>-9.9047049296367053E-9</v>
      </c>
      <c r="CN716" s="12">
        <v>0</v>
      </c>
      <c r="CO716" s="12">
        <v>0</v>
      </c>
      <c r="CP716" s="12">
        <v>0</v>
      </c>
      <c r="CQ716" s="12">
        <v>0</v>
      </c>
      <c r="CR716" s="12">
        <v>0</v>
      </c>
      <c r="CS716" s="12">
        <v>0</v>
      </c>
      <c r="CT716" s="12">
        <v>0</v>
      </c>
      <c r="CU716" s="12">
        <v>0</v>
      </c>
      <c r="CV716" s="12">
        <v>0</v>
      </c>
      <c r="CW716" s="12">
        <v>0</v>
      </c>
      <c r="CX716" s="12">
        <v>0</v>
      </c>
      <c r="CY716" s="12">
        <v>0</v>
      </c>
      <c r="CZ716" s="12">
        <v>0</v>
      </c>
      <c r="DA716" s="12">
        <v>0</v>
      </c>
      <c r="DB716" s="12">
        <v>0</v>
      </c>
      <c r="DC716" s="12">
        <v>0</v>
      </c>
      <c r="DD716" s="12">
        <v>0</v>
      </c>
      <c r="DE716" s="12">
        <v>0</v>
      </c>
      <c r="DF716" s="12">
        <v>0</v>
      </c>
      <c r="DG716" s="12">
        <v>0</v>
      </c>
      <c r="DH716" s="12">
        <v>0</v>
      </c>
      <c r="DI716" s="12">
        <v>0</v>
      </c>
      <c r="DJ716" s="12">
        <v>0</v>
      </c>
      <c r="DK716" s="12">
        <v>0</v>
      </c>
      <c r="DL716" s="12">
        <v>0</v>
      </c>
      <c r="DM716" s="12">
        <v>0</v>
      </c>
      <c r="DN716" s="12">
        <v>0</v>
      </c>
      <c r="DO716" s="12">
        <v>0</v>
      </c>
      <c r="DP716" s="12">
        <v>0</v>
      </c>
      <c r="DQ716" s="12">
        <v>0</v>
      </c>
      <c r="DR716" s="12">
        <v>0</v>
      </c>
      <c r="DS716" s="12">
        <v>0</v>
      </c>
      <c r="DT716" s="12">
        <v>0</v>
      </c>
      <c r="DU716" s="12">
        <v>0</v>
      </c>
      <c r="DV716" s="12">
        <v>0</v>
      </c>
      <c r="DW716" s="12">
        <v>2.6717506517820073E-7</v>
      </c>
      <c r="DX716" s="12">
        <v>9.9047049296319276E-9</v>
      </c>
      <c r="DY716" s="12">
        <v>-3.2437954462847313E-7</v>
      </c>
      <c r="DZ716" s="12">
        <v>0</v>
      </c>
      <c r="EA716" s="12">
        <v>3.2707751112567596E-8</v>
      </c>
      <c r="EB716" s="12">
        <v>0</v>
      </c>
      <c r="EC716" s="12">
        <v>3.380805065187517E-8</v>
      </c>
      <c r="ED716" s="12">
        <v>9.4399224813767934E-9</v>
      </c>
      <c r="EE716" s="12">
        <v>1.8752974779285185E-8</v>
      </c>
      <c r="EF716" s="12">
        <v>0</v>
      </c>
      <c r="EG716" s="12">
        <v>0</v>
      </c>
      <c r="EH716" s="12">
        <v>0</v>
      </c>
      <c r="EI716" s="12">
        <v>0</v>
      </c>
      <c r="EJ716" s="12">
        <v>0</v>
      </c>
      <c r="EK716" s="12">
        <v>0</v>
      </c>
      <c r="EL716" s="12">
        <v>0</v>
      </c>
      <c r="EM716" s="12">
        <v>0</v>
      </c>
      <c r="EN716" s="12">
        <v>0</v>
      </c>
      <c r="EO716" s="12">
        <v>0</v>
      </c>
      <c r="EP716" s="12">
        <v>0</v>
      </c>
      <c r="EQ716" s="12">
        <v>0</v>
      </c>
      <c r="ER716" s="12">
        <v>0</v>
      </c>
      <c r="ES716" s="12">
        <v>0</v>
      </c>
      <c r="ET716" s="12">
        <v>0</v>
      </c>
      <c r="EU716" s="12">
        <v>0</v>
      </c>
      <c r="EV716" s="12">
        <v>0</v>
      </c>
      <c r="EW716" s="12">
        <v>0</v>
      </c>
      <c r="EX716" s="12">
        <v>0</v>
      </c>
      <c r="EY716" s="12">
        <v>0</v>
      </c>
      <c r="EZ716" s="12">
        <v>0</v>
      </c>
      <c r="FA716" s="12">
        <v>0</v>
      </c>
      <c r="FB716" s="12">
        <v>9.9999999999999995E-21</v>
      </c>
      <c r="FC716" s="12">
        <v>0</v>
      </c>
      <c r="FD716" s="12">
        <v>0</v>
      </c>
      <c r="FE716" s="12">
        <v>0</v>
      </c>
      <c r="FF716" s="12">
        <v>0</v>
      </c>
      <c r="FG716" s="12">
        <v>0</v>
      </c>
      <c r="FH716" s="12">
        <v>9.7149520084672019E-6</v>
      </c>
      <c r="FI716" s="12">
        <v>0</v>
      </c>
      <c r="FJ716" s="12">
        <v>2.9860104850373227E-7</v>
      </c>
      <c r="FK716" s="12">
        <v>-3.1962699181479753E-8</v>
      </c>
      <c r="FL716" s="12">
        <v>0</v>
      </c>
      <c r="FM716" s="12">
        <v>2.0707738054872901E-7</v>
      </c>
      <c r="FN716" s="12">
        <v>0</v>
      </c>
      <c r="FO716" s="12">
        <v>0</v>
      </c>
      <c r="FP716" s="12">
        <v>0</v>
      </c>
      <c r="FQ716" s="12">
        <v>0</v>
      </c>
      <c r="FR716" s="12">
        <v>7.0154050098082051E-9</v>
      </c>
      <c r="FS716" s="12">
        <v>0</v>
      </c>
      <c r="FT716" s="12">
        <v>0</v>
      </c>
      <c r="FU716" s="12">
        <v>0</v>
      </c>
      <c r="FV716" s="12">
        <v>0</v>
      </c>
      <c r="FW716" s="12">
        <v>0</v>
      </c>
      <c r="FX716" s="12">
        <v>0</v>
      </c>
      <c r="FY716" s="12">
        <v>0</v>
      </c>
      <c r="FZ716" s="12">
        <v>0</v>
      </c>
      <c r="GA716" s="12">
        <v>0</v>
      </c>
      <c r="GB716" s="12">
        <v>0</v>
      </c>
      <c r="GC716" s="12">
        <v>0</v>
      </c>
      <c r="GD716" s="12">
        <v>0</v>
      </c>
      <c r="GE716" s="12">
        <v>0</v>
      </c>
      <c r="GF716" s="12">
        <v>0</v>
      </c>
      <c r="GG716" s="12">
        <v>0</v>
      </c>
      <c r="GH716" s="12">
        <v>0</v>
      </c>
      <c r="GI716" s="12">
        <v>0</v>
      </c>
      <c r="GJ716" s="12">
        <v>0</v>
      </c>
      <c r="GK716" s="12">
        <v>0</v>
      </c>
      <c r="GL716" s="12">
        <v>0</v>
      </c>
      <c r="GM716" s="12">
        <v>0</v>
      </c>
      <c r="GN716" s="12">
        <v>0</v>
      </c>
      <c r="GO716" s="12">
        <v>0</v>
      </c>
      <c r="GP716" s="12">
        <v>0</v>
      </c>
      <c r="GQ716" s="12">
        <v>0</v>
      </c>
      <c r="GR716" s="12">
        <v>0</v>
      </c>
      <c r="GS716" s="12">
        <v>0</v>
      </c>
      <c r="GT716" s="12">
        <v>0</v>
      </c>
      <c r="GU716" s="12">
        <v>2.5778496124736067E-8</v>
      </c>
      <c r="GV716" s="12">
        <v>0</v>
      </c>
      <c r="GW716" s="12">
        <v>-3.4097109393009837E-8</v>
      </c>
      <c r="GX716" s="12">
        <v>0</v>
      </c>
      <c r="GY716" s="12">
        <v>0</v>
      </c>
      <c r="GZ716" s="12">
        <v>0</v>
      </c>
      <c r="HA716" s="12">
        <v>0</v>
      </c>
      <c r="HB716" s="12">
        <v>0</v>
      </c>
      <c r="HC716" s="12">
        <v>0</v>
      </c>
      <c r="HD716" s="12">
        <v>0</v>
      </c>
      <c r="HE716" s="12">
        <v>0</v>
      </c>
      <c r="HF716" s="12">
        <v>0</v>
      </c>
      <c r="HG716" s="12">
        <v>0</v>
      </c>
      <c r="HH716" s="12">
        <v>0</v>
      </c>
      <c r="HI716" s="12">
        <v>0</v>
      </c>
      <c r="HJ716" s="12">
        <v>0</v>
      </c>
      <c r="HK716" s="12">
        <v>0</v>
      </c>
      <c r="HL716" s="12">
        <v>0</v>
      </c>
      <c r="HM716" s="12">
        <v>0</v>
      </c>
      <c r="HN716" s="12">
        <v>0</v>
      </c>
      <c r="HO716" s="12">
        <v>0</v>
      </c>
      <c r="HP716" s="12">
        <v>0</v>
      </c>
      <c r="HQ716" s="12">
        <v>0</v>
      </c>
      <c r="HR716" s="12">
        <v>0</v>
      </c>
      <c r="HS716" s="12">
        <v>0</v>
      </c>
      <c r="HT716" s="12">
        <v>0</v>
      </c>
      <c r="HU716" s="12">
        <v>0</v>
      </c>
      <c r="HV716" s="12">
        <v>0</v>
      </c>
      <c r="HW716" s="12">
        <v>0</v>
      </c>
      <c r="HX716" s="12">
        <v>0</v>
      </c>
      <c r="HY716" s="12">
        <v>0</v>
      </c>
      <c r="HZ716" s="12">
        <v>0</v>
      </c>
      <c r="IA716" s="12">
        <v>0</v>
      </c>
      <c r="IB716" s="12">
        <v>0</v>
      </c>
      <c r="IC716" s="12">
        <v>0</v>
      </c>
      <c r="ID716" s="12">
        <v>0</v>
      </c>
      <c r="IE716" s="12">
        <v>0</v>
      </c>
      <c r="IF716" s="12">
        <v>0</v>
      </c>
      <c r="IG716" s="12">
        <v>2.5291433251953421E-10</v>
      </c>
      <c r="IH716" s="12">
        <v>0</v>
      </c>
      <c r="II716" s="12">
        <v>-2.070773805487338E-7</v>
      </c>
      <c r="IJ716" s="12">
        <v>0</v>
      </c>
      <c r="IK716" s="12">
        <v>0</v>
      </c>
      <c r="IL716" s="12">
        <v>0</v>
      </c>
      <c r="IM716" s="12">
        <v>0</v>
      </c>
      <c r="IN716" s="12">
        <v>0</v>
      </c>
      <c r="IO716" s="12">
        <v>0</v>
      </c>
      <c r="IP716" s="12">
        <v>0</v>
      </c>
      <c r="IQ716" s="12">
        <v>0</v>
      </c>
      <c r="IR716" s="12">
        <v>0</v>
      </c>
      <c r="IS716" s="12">
        <v>0</v>
      </c>
      <c r="IT716" s="12">
        <v>0</v>
      </c>
      <c r="IU716" s="12">
        <v>0</v>
      </c>
      <c r="IV716" s="12">
        <v>0</v>
      </c>
      <c r="IW716" s="12">
        <v>0</v>
      </c>
      <c r="IX716" s="12">
        <v>0</v>
      </c>
      <c r="IY716" s="12">
        <v>0</v>
      </c>
      <c r="IZ716" s="12">
        <v>0</v>
      </c>
      <c r="JA716" s="12">
        <v>0</v>
      </c>
      <c r="JB716" s="12">
        <v>0</v>
      </c>
      <c r="JC716" s="12">
        <v>0</v>
      </c>
      <c r="JD716" s="12">
        <v>0</v>
      </c>
      <c r="JE716" s="12">
        <v>0</v>
      </c>
      <c r="JF716" s="12">
        <v>0</v>
      </c>
      <c r="JG716" s="12">
        <v>0</v>
      </c>
      <c r="JH716" s="12">
        <v>0</v>
      </c>
      <c r="JI716" s="12">
        <v>0</v>
      </c>
      <c r="JJ716" s="12">
        <v>0</v>
      </c>
      <c r="JK716" s="12">
        <v>0</v>
      </c>
      <c r="JL716" s="12">
        <v>0</v>
      </c>
      <c r="JM716" s="12">
        <v>0</v>
      </c>
      <c r="JN716" s="12">
        <v>0</v>
      </c>
      <c r="JO716" s="12">
        <v>2.6231733669014937E-6</v>
      </c>
      <c r="JP716" s="12">
        <v>0</v>
      </c>
      <c r="JQ716" s="12">
        <v>0</v>
      </c>
      <c r="JR716" s="12">
        <v>0</v>
      </c>
      <c r="JS716" s="12">
        <v>0</v>
      </c>
      <c r="JT716" s="12">
        <v>0</v>
      </c>
      <c r="JU716" s="12">
        <v>-3.4070698445052403E-8</v>
      </c>
      <c r="JV716" s="12">
        <v>0</v>
      </c>
      <c r="JW716" s="12">
        <v>0</v>
      </c>
      <c r="JX716" s="12">
        <v>0</v>
      </c>
      <c r="JY716" s="12">
        <v>0</v>
      </c>
      <c r="JZ716" s="12">
        <v>0</v>
      </c>
      <c r="KA716" s="12">
        <v>0</v>
      </c>
      <c r="KB716" s="12">
        <v>0</v>
      </c>
      <c r="KC716" s="12">
        <v>0</v>
      </c>
      <c r="KD716" s="12">
        <v>0</v>
      </c>
      <c r="KE716" s="12">
        <v>0</v>
      </c>
      <c r="KF716" s="12">
        <v>0</v>
      </c>
      <c r="KG716" s="12">
        <v>0</v>
      </c>
      <c r="KH716" s="12">
        <v>0</v>
      </c>
      <c r="KI716" s="12">
        <v>0</v>
      </c>
      <c r="KJ716" s="12">
        <v>0</v>
      </c>
      <c r="KK716" s="12">
        <v>0</v>
      </c>
      <c r="KL716" s="12">
        <v>0</v>
      </c>
      <c r="KM716" s="12">
        <v>0</v>
      </c>
      <c r="KN716" s="12">
        <v>0</v>
      </c>
      <c r="KO716" s="12">
        <v>0</v>
      </c>
      <c r="KP716" s="12">
        <v>0</v>
      </c>
      <c r="KQ716" s="12">
        <v>0</v>
      </c>
      <c r="KR716" s="12">
        <v>0</v>
      </c>
      <c r="KS716" s="12">
        <v>0</v>
      </c>
      <c r="KT716" s="12">
        <v>0</v>
      </c>
      <c r="KU716" s="12">
        <v>0</v>
      </c>
      <c r="KV716" s="12">
        <v>0</v>
      </c>
      <c r="KW716" s="12">
        <v>0</v>
      </c>
      <c r="KX716" s="12">
        <v>0</v>
      </c>
      <c r="KY716" s="12">
        <v>0</v>
      </c>
      <c r="KZ716" s="12">
        <v>5.8292741486699853E-6</v>
      </c>
      <c r="LA716" s="12">
        <v>0</v>
      </c>
      <c r="LB716" s="12">
        <v>0</v>
      </c>
      <c r="LC716" s="12">
        <v>0</v>
      </c>
      <c r="LD716" s="12">
        <v>0</v>
      </c>
      <c r="LE716" s="12">
        <v>0</v>
      </c>
      <c r="LF716" s="12">
        <v>0</v>
      </c>
      <c r="LG716" s="12">
        <v>-9.4510151299410211E-9</v>
      </c>
      <c r="LH716" s="12">
        <v>0</v>
      </c>
      <c r="LI716" s="12">
        <v>0</v>
      </c>
      <c r="LJ716" s="12">
        <v>0</v>
      </c>
      <c r="LK716" s="12">
        <v>0</v>
      </c>
      <c r="LL716" s="12">
        <v>0</v>
      </c>
      <c r="LM716" s="12">
        <v>0</v>
      </c>
      <c r="LN716" s="12">
        <v>0</v>
      </c>
      <c r="LO716" s="12">
        <v>0</v>
      </c>
      <c r="LP716" s="12">
        <v>0</v>
      </c>
      <c r="LQ716" s="12">
        <v>0</v>
      </c>
      <c r="LR716" s="12">
        <v>0</v>
      </c>
      <c r="LS716" s="12">
        <v>0</v>
      </c>
      <c r="LT716" s="12">
        <v>0</v>
      </c>
      <c r="LU716" s="12">
        <v>0</v>
      </c>
      <c r="LV716" s="12">
        <v>0</v>
      </c>
      <c r="LW716" s="12">
        <v>0</v>
      </c>
      <c r="LX716" s="12">
        <v>0</v>
      </c>
      <c r="LY716" s="12">
        <v>0</v>
      </c>
      <c r="LZ716" s="12">
        <v>0</v>
      </c>
      <c r="MA716" s="12">
        <v>0</v>
      </c>
      <c r="MB716" s="12">
        <v>0</v>
      </c>
      <c r="MC716" s="12">
        <v>0</v>
      </c>
      <c r="MD716" s="12">
        <v>0</v>
      </c>
      <c r="ME716" s="12">
        <v>0</v>
      </c>
      <c r="MF716" s="12">
        <v>0</v>
      </c>
      <c r="MG716" s="12">
        <v>0</v>
      </c>
      <c r="MH716" s="12">
        <v>0</v>
      </c>
      <c r="MI716" s="12">
        <v>0</v>
      </c>
      <c r="MJ716" s="12">
        <v>0</v>
      </c>
      <c r="MK716" s="12">
        <v>9.7154569144499763E-7</v>
      </c>
      <c r="ML716" s="12">
        <v>0</v>
      </c>
      <c r="MM716" s="12">
        <v>0</v>
      </c>
      <c r="MN716" s="12">
        <v>0</v>
      </c>
      <c r="MO716" s="12">
        <v>0</v>
      </c>
      <c r="MP716" s="12">
        <v>0</v>
      </c>
      <c r="MQ716" s="12">
        <v>0</v>
      </c>
      <c r="MR716" s="12">
        <v>0</v>
      </c>
      <c r="MS716" s="12">
        <v>-1.8839227559931349E-8</v>
      </c>
      <c r="MT716" s="12">
        <v>0</v>
      </c>
      <c r="MU716" s="12">
        <v>0</v>
      </c>
      <c r="MV716" s="12">
        <v>0</v>
      </c>
      <c r="MW716" s="12">
        <v>0</v>
      </c>
      <c r="MX716" s="12">
        <v>0</v>
      </c>
      <c r="MY716" s="12">
        <v>0</v>
      </c>
      <c r="MZ716" s="12">
        <v>0</v>
      </c>
      <c r="NA716" s="12">
        <v>0</v>
      </c>
      <c r="NB716" s="12">
        <v>0</v>
      </c>
      <c r="NC716" s="12">
        <v>0</v>
      </c>
      <c r="ND716" s="12">
        <v>0</v>
      </c>
      <c r="NE716" s="12">
        <v>0</v>
      </c>
      <c r="NF716" s="12">
        <v>0</v>
      </c>
      <c r="NG716" s="12">
        <v>0</v>
      </c>
      <c r="NH716" s="12">
        <v>0</v>
      </c>
      <c r="NI716" s="12">
        <v>0</v>
      </c>
      <c r="NJ716" s="12">
        <v>0</v>
      </c>
      <c r="NK716" s="12">
        <v>0</v>
      </c>
      <c r="NL716" s="12">
        <v>0</v>
      </c>
      <c r="NM716" s="12">
        <v>0</v>
      </c>
      <c r="NN716" s="12">
        <v>0</v>
      </c>
      <c r="NO716" s="12">
        <v>0</v>
      </c>
      <c r="NP716" s="12">
        <v>0</v>
      </c>
      <c r="NQ716" s="12">
        <v>0</v>
      </c>
      <c r="NR716" s="12">
        <v>0</v>
      </c>
      <c r="NS716" s="12">
        <v>0</v>
      </c>
      <c r="NT716" s="12">
        <v>0</v>
      </c>
      <c r="NU716" s="12">
        <v>0</v>
      </c>
      <c r="NV716" s="12">
        <v>1.4702455147373941E-6</v>
      </c>
      <c r="NW716" s="12">
        <v>0</v>
      </c>
      <c r="NX716" s="12">
        <v>0</v>
      </c>
      <c r="NY716" s="12">
        <v>0</v>
      </c>
      <c r="NZ716" s="12">
        <v>0</v>
      </c>
      <c r="OA716" s="12">
        <v>0</v>
      </c>
      <c r="OB716" s="12">
        <v>0</v>
      </c>
      <c r="OC716" s="12">
        <v>0</v>
      </c>
      <c r="OD716" s="12">
        <v>0</v>
      </c>
      <c r="OE716" s="12">
        <v>-8.8166482466222578E-6</v>
      </c>
      <c r="OF716" s="12">
        <v>1.2938415793406192E-25</v>
      </c>
      <c r="OG716" s="12">
        <v>0</v>
      </c>
      <c r="OH716" s="12">
        <v>0</v>
      </c>
      <c r="OI716" s="12">
        <v>1.2278695916394722E-24</v>
      </c>
      <c r="OJ716" s="12">
        <v>5.1925638918420895E-7</v>
      </c>
      <c r="OK716" s="12">
        <v>0</v>
      </c>
      <c r="OL716" s="12">
        <v>0</v>
      </c>
      <c r="OM716" s="12">
        <v>0</v>
      </c>
      <c r="ON716" s="12">
        <v>0</v>
      </c>
      <c r="OO716" s="12">
        <v>2.9979281607393609E-7</v>
      </c>
      <c r="OP716" s="12">
        <v>0</v>
      </c>
      <c r="OQ716" s="12">
        <v>0</v>
      </c>
      <c r="OR716" s="12">
        <v>0</v>
      </c>
      <c r="OS716" s="12">
        <v>0</v>
      </c>
      <c r="OT716" s="12">
        <v>0</v>
      </c>
      <c r="OU716" s="12">
        <v>0</v>
      </c>
      <c r="OV716" s="12">
        <v>0</v>
      </c>
      <c r="OW716" s="12">
        <v>0</v>
      </c>
      <c r="OX716" s="12">
        <v>0</v>
      </c>
      <c r="OY716" s="12">
        <v>0</v>
      </c>
      <c r="OZ716" s="12">
        <v>0</v>
      </c>
      <c r="PA716" s="12">
        <v>0</v>
      </c>
      <c r="PB716" s="12">
        <v>0</v>
      </c>
      <c r="PC716" s="12">
        <v>0</v>
      </c>
      <c r="PD716" s="12">
        <v>0</v>
      </c>
      <c r="PE716" s="12">
        <v>0</v>
      </c>
      <c r="PF716" s="12">
        <v>0</v>
      </c>
      <c r="PG716" s="12">
        <v>0</v>
      </c>
      <c r="PH716" s="12">
        <v>0</v>
      </c>
      <c r="PI716" s="12">
        <v>0</v>
      </c>
      <c r="PJ716" s="12">
        <v>3.1709720635673108E-8</v>
      </c>
      <c r="PK716" s="12">
        <v>0</v>
      </c>
      <c r="PL716" s="12">
        <v>0</v>
      </c>
      <c r="PM716" s="12">
        <v>0</v>
      </c>
      <c r="PN716" s="12">
        <v>0</v>
      </c>
      <c r="PO716" s="12">
        <v>0</v>
      </c>
      <c r="PP716" s="12">
        <v>3.992038131431883E-6</v>
      </c>
      <c r="PQ716" s="12">
        <v>-2.9585016750930642E-7</v>
      </c>
      <c r="PR716" s="12">
        <v>8.3212078822867434E-9</v>
      </c>
      <c r="PS716" s="12">
        <v>0</v>
      </c>
      <c r="PT716" s="12">
        <v>2.827658854546366E-9</v>
      </c>
      <c r="PU716" s="12">
        <v>0</v>
      </c>
      <c r="PV716" s="12">
        <v>0</v>
      </c>
      <c r="PW716" s="12">
        <v>0</v>
      </c>
      <c r="PX716" s="12">
        <v>0</v>
      </c>
      <c r="PY716" s="12">
        <v>0</v>
      </c>
      <c r="PZ716" s="12">
        <v>0</v>
      </c>
      <c r="QA716" s="12">
        <v>1.6806722689075633E-8</v>
      </c>
      <c r="QB716" s="12">
        <v>0</v>
      </c>
      <c r="QC716" s="12">
        <v>0</v>
      </c>
      <c r="QD716" s="12">
        <v>0</v>
      </c>
      <c r="QE716" s="12">
        <v>-12.047845088536548</v>
      </c>
      <c r="QF716" s="12">
        <v>1.3235952925650363E-24</v>
      </c>
      <c r="QG716" s="12">
        <v>1.6794986386268667E-21</v>
      </c>
      <c r="QH716" s="12">
        <v>0</v>
      </c>
      <c r="QI716" s="12">
        <v>3.3423538655760243E-5</v>
      </c>
      <c r="QJ716" s="12">
        <v>0</v>
      </c>
      <c r="QK716" s="12">
        <v>0</v>
      </c>
      <c r="QL716" s="12">
        <v>0</v>
      </c>
      <c r="QM716" s="12">
        <v>0</v>
      </c>
      <c r="QN716" s="12">
        <v>0</v>
      </c>
      <c r="QO716" s="12">
        <v>0</v>
      </c>
      <c r="QP716" s="12">
        <v>0</v>
      </c>
      <c r="QQ716" s="12">
        <v>0</v>
      </c>
      <c r="QR716" s="12">
        <v>0</v>
      </c>
      <c r="QS716" s="12">
        <v>0</v>
      </c>
      <c r="QT716" s="12">
        <v>0</v>
      </c>
      <c r="QU716" s="12">
        <v>0</v>
      </c>
      <c r="QV716" s="12">
        <v>0</v>
      </c>
      <c r="QW716" s="12">
        <v>0</v>
      </c>
      <c r="QX716" s="12">
        <v>0</v>
      </c>
      <c r="QY716" s="12">
        <v>0</v>
      </c>
      <c r="QZ716" s="12">
        <v>0</v>
      </c>
      <c r="RA716" s="12">
        <v>0</v>
      </c>
      <c r="RB716" s="12">
        <v>0</v>
      </c>
      <c r="RC716" s="12">
        <v>0</v>
      </c>
      <c r="RD716" s="12">
        <v>0</v>
      </c>
      <c r="RE716" s="12">
        <v>0</v>
      </c>
      <c r="RF716" s="12">
        <v>0</v>
      </c>
      <c r="RG716" s="12">
        <v>0</v>
      </c>
      <c r="RH716" s="12">
        <v>0</v>
      </c>
      <c r="RI716" s="12">
        <v>0</v>
      </c>
      <c r="RJ716" s="12">
        <v>0</v>
      </c>
      <c r="RK716" s="12">
        <v>0</v>
      </c>
      <c r="RL716" s="12">
        <v>0</v>
      </c>
      <c r="RM716" s="12">
        <v>0</v>
      </c>
      <c r="RN716" s="12">
        <v>0</v>
      </c>
      <c r="RO716" s="12">
        <v>0</v>
      </c>
      <c r="RP716" s="12">
        <v>0.96378097756387926</v>
      </c>
      <c r="RQ716" s="12">
        <v>-5.5145514894484223E-8</v>
      </c>
      <c r="RR716" s="12">
        <v>5.3387680857366182E-9</v>
      </c>
      <c r="RS716" s="12">
        <v>1.0648912817039845E-4</v>
      </c>
      <c r="RT716" s="12">
        <v>0</v>
      </c>
      <c r="RU716" s="12">
        <v>0</v>
      </c>
      <c r="RV716" s="12">
        <v>0</v>
      </c>
      <c r="RW716" s="12">
        <v>0</v>
      </c>
      <c r="RX716" s="12">
        <v>0</v>
      </c>
      <c r="RY716" s="12">
        <v>0</v>
      </c>
      <c r="RZ716" s="12">
        <v>0</v>
      </c>
      <c r="SA716" s="12">
        <v>0</v>
      </c>
      <c r="SB716" s="12">
        <v>0</v>
      </c>
      <c r="SC716" s="12">
        <v>0</v>
      </c>
      <c r="SD716" s="12">
        <v>0</v>
      </c>
      <c r="SE716" s="12">
        <v>0</v>
      </c>
      <c r="SF716" s="12">
        <v>0</v>
      </c>
      <c r="SG716" s="12">
        <v>0</v>
      </c>
      <c r="SH716" s="12">
        <v>0</v>
      </c>
      <c r="SI716" s="12">
        <v>0</v>
      </c>
      <c r="SJ716" s="12">
        <v>0</v>
      </c>
      <c r="SK716" s="12">
        <v>0</v>
      </c>
      <c r="SL716" s="12">
        <v>0</v>
      </c>
      <c r="SM716" s="12">
        <v>0</v>
      </c>
      <c r="SN716" s="12">
        <v>0</v>
      </c>
      <c r="SO716" s="12">
        <v>0</v>
      </c>
      <c r="SP716" s="12">
        <v>0</v>
      </c>
      <c r="SQ716" s="12">
        <v>0</v>
      </c>
      <c r="SR716" s="12">
        <v>0</v>
      </c>
      <c r="SS716" s="12">
        <v>0</v>
      </c>
      <c r="ST716" s="12">
        <v>0</v>
      </c>
      <c r="SU716" s="12">
        <v>0</v>
      </c>
      <c r="SV716" s="12">
        <v>0</v>
      </c>
      <c r="SW716" s="12">
        <v>0</v>
      </c>
      <c r="SX716" s="12">
        <v>0</v>
      </c>
      <c r="SY716" s="12">
        <v>0</v>
      </c>
      <c r="SZ716" s="12">
        <v>0</v>
      </c>
      <c r="TA716" s="12">
        <v>11.083481241984609</v>
      </c>
      <c r="TB716" s="12">
        <v>0</v>
      </c>
      <c r="TC716" s="12">
        <v>-5.4099169879423075E-9</v>
      </c>
      <c r="TD716" s="12">
        <v>0</v>
      </c>
      <c r="TE716" s="12">
        <v>0</v>
      </c>
      <c r="TF716" s="12">
        <v>0</v>
      </c>
      <c r="TG716" s="12">
        <v>0</v>
      </c>
      <c r="TH716" s="12">
        <v>0</v>
      </c>
      <c r="TI716" s="12">
        <v>0</v>
      </c>
      <c r="TJ716" s="12">
        <v>0</v>
      </c>
      <c r="TK716" s="12">
        <v>0</v>
      </c>
      <c r="TL716" s="12">
        <v>0</v>
      </c>
      <c r="TM716" s="12">
        <v>0</v>
      </c>
      <c r="TN716" s="12">
        <v>0</v>
      </c>
      <c r="TO716" s="12">
        <v>0</v>
      </c>
      <c r="TP716" s="12">
        <v>0</v>
      </c>
      <c r="TQ716" s="12">
        <v>0</v>
      </c>
      <c r="TR716" s="12">
        <v>0</v>
      </c>
      <c r="TS716" s="12">
        <v>0</v>
      </c>
      <c r="TT716" s="12">
        <v>0</v>
      </c>
      <c r="TU716" s="12">
        <v>0</v>
      </c>
      <c r="TV716" s="12">
        <v>0</v>
      </c>
      <c r="TW716" s="12">
        <v>0</v>
      </c>
      <c r="TX716" s="12">
        <v>0</v>
      </c>
      <c r="TY716" s="12">
        <v>0</v>
      </c>
      <c r="TZ716" s="12">
        <v>0</v>
      </c>
      <c r="UA716" s="12">
        <v>0</v>
      </c>
      <c r="UB716" s="12">
        <v>0</v>
      </c>
      <c r="UC716" s="12">
        <v>0</v>
      </c>
      <c r="UD716" s="12">
        <v>0</v>
      </c>
      <c r="UE716" s="12">
        <v>0</v>
      </c>
      <c r="UF716" s="12">
        <v>0</v>
      </c>
      <c r="UG716" s="12">
        <v>0</v>
      </c>
      <c r="UH716" s="12">
        <v>0</v>
      </c>
      <c r="UI716" s="12">
        <v>0</v>
      </c>
      <c r="UJ716" s="12">
        <v>0</v>
      </c>
      <c r="UK716" s="12">
        <v>0</v>
      </c>
      <c r="UL716" s="12">
        <v>0</v>
      </c>
      <c r="UM716" s="12">
        <v>2.6060113264140382E-8</v>
      </c>
      <c r="UN716" s="12">
        <v>0</v>
      </c>
      <c r="UO716" s="12">
        <v>-1.0649290922629784E-4</v>
      </c>
      <c r="UP716" s="12">
        <v>0</v>
      </c>
      <c r="UQ716" s="12">
        <v>0</v>
      </c>
      <c r="UR716" s="12">
        <v>0</v>
      </c>
      <c r="US716" s="12">
        <v>0</v>
      </c>
      <c r="UT716" s="12">
        <v>0</v>
      </c>
      <c r="UU716" s="12">
        <v>0</v>
      </c>
      <c r="UV716" s="12">
        <v>0</v>
      </c>
      <c r="UW716" s="12">
        <v>0</v>
      </c>
      <c r="UX716" s="12">
        <v>0</v>
      </c>
      <c r="UY716" s="12">
        <v>0</v>
      </c>
      <c r="UZ716" s="12">
        <v>0</v>
      </c>
      <c r="VA716" s="12">
        <v>0</v>
      </c>
      <c r="VB716" s="12">
        <v>0</v>
      </c>
      <c r="VC716" s="12">
        <v>0</v>
      </c>
      <c r="VD716" s="12">
        <v>0</v>
      </c>
      <c r="VE716" s="12">
        <v>0</v>
      </c>
      <c r="VF716" s="12">
        <v>0</v>
      </c>
      <c r="VG716" s="12">
        <v>0</v>
      </c>
      <c r="VH716" s="12">
        <v>0</v>
      </c>
      <c r="VI716" s="12">
        <v>0</v>
      </c>
      <c r="VJ716" s="12">
        <v>0</v>
      </c>
      <c r="VK716" s="12">
        <v>0</v>
      </c>
      <c r="VL716" s="12">
        <v>0</v>
      </c>
      <c r="VM716" s="12">
        <v>0</v>
      </c>
      <c r="VN716" s="12">
        <v>0</v>
      </c>
      <c r="VO716" s="12">
        <v>0</v>
      </c>
      <c r="VP716" s="12">
        <v>0</v>
      </c>
      <c r="VQ716" s="12">
        <v>0</v>
      </c>
      <c r="VR716" s="12">
        <v>0</v>
      </c>
      <c r="VS716" s="12">
        <v>0</v>
      </c>
      <c r="VT716" s="12">
        <v>0</v>
      </c>
      <c r="VU716" s="12">
        <v>0</v>
      </c>
      <c r="VV716" s="12">
        <v>0</v>
      </c>
      <c r="VW716" s="12">
        <v>5.8286862173417408E-4</v>
      </c>
      <c r="VX716" s="12">
        <v>0</v>
      </c>
      <c r="VY716" s="12">
        <v>0</v>
      </c>
      <c r="VZ716" s="12">
        <v>0</v>
      </c>
      <c r="WA716" s="12">
        <v>-3.0217712413767187E-4</v>
      </c>
      <c r="WB716" s="12">
        <v>2.0770292655545011E-25</v>
      </c>
      <c r="WC716" s="12">
        <v>6.6021530031681119E-24</v>
      </c>
      <c r="WD716" s="12">
        <v>2.0754784395120972E-24</v>
      </c>
      <c r="WE716" s="12">
        <v>0</v>
      </c>
      <c r="WF716" s="12">
        <v>0</v>
      </c>
      <c r="WG716" s="12">
        <v>1.2258304398044158E-23</v>
      </c>
      <c r="WH716" s="12">
        <v>1.0921538855540286E-25</v>
      </c>
      <c r="WI716" s="12">
        <v>3.1618893441855068E-24</v>
      </c>
      <c r="WJ716" s="12">
        <v>5.569675492905259E-9</v>
      </c>
      <c r="WK716" s="12">
        <v>0</v>
      </c>
      <c r="WL716" s="12">
        <v>0</v>
      </c>
      <c r="WM716" s="12">
        <v>0</v>
      </c>
      <c r="WN716" s="12">
        <v>0</v>
      </c>
      <c r="WO716" s="12">
        <v>0</v>
      </c>
      <c r="WP716" s="12">
        <v>0</v>
      </c>
      <c r="WQ716" s="12">
        <v>0</v>
      </c>
      <c r="WR716" s="12">
        <v>0</v>
      </c>
      <c r="WS716" s="12">
        <v>0</v>
      </c>
      <c r="WT716" s="12">
        <v>0</v>
      </c>
      <c r="WU716" s="12">
        <v>0</v>
      </c>
      <c r="WV716" s="12">
        <v>0</v>
      </c>
      <c r="WW716" s="12">
        <v>0</v>
      </c>
      <c r="WX716" s="12">
        <v>0</v>
      </c>
      <c r="WY716" s="12">
        <v>0</v>
      </c>
      <c r="WZ716" s="12">
        <v>0</v>
      </c>
      <c r="XA716" s="12">
        <v>0</v>
      </c>
      <c r="XB716" s="12">
        <v>0</v>
      </c>
      <c r="XC716" s="12">
        <v>0</v>
      </c>
      <c r="XD716" s="12">
        <v>0</v>
      </c>
      <c r="XE716" s="12">
        <v>0</v>
      </c>
      <c r="XF716" s="12">
        <v>0</v>
      </c>
      <c r="XG716" s="12">
        <v>0</v>
      </c>
      <c r="XH716" s="12">
        <v>0</v>
      </c>
      <c r="XI716" s="12">
        <v>0</v>
      </c>
      <c r="XJ716" s="12">
        <v>0</v>
      </c>
      <c r="XK716" s="12">
        <v>0</v>
      </c>
      <c r="XL716" s="12">
        <v>2.0610833587999463E-25</v>
      </c>
      <c r="XM716" s="12">
        <v>-1.5205960532785571E-20</v>
      </c>
      <c r="XN716" s="12">
        <v>0</v>
      </c>
      <c r="XO716" s="12">
        <v>0</v>
      </c>
      <c r="XP716" s="12">
        <v>0</v>
      </c>
      <c r="XQ716" s="12">
        <v>0</v>
      </c>
      <c r="XR716" s="12">
        <v>0</v>
      </c>
      <c r="XS716" s="12">
        <v>0</v>
      </c>
      <c r="XT716" s="12">
        <v>0</v>
      </c>
      <c r="XU716" s="12">
        <v>0</v>
      </c>
      <c r="XV716" s="12">
        <v>0</v>
      </c>
      <c r="XW716" s="12">
        <v>0</v>
      </c>
      <c r="XX716" s="12">
        <v>0</v>
      </c>
      <c r="XY716" s="12">
        <v>0</v>
      </c>
      <c r="XZ716" s="12">
        <v>0</v>
      </c>
      <c r="YA716" s="12">
        <v>0</v>
      </c>
      <c r="YB716" s="12">
        <v>0</v>
      </c>
      <c r="YC716" s="12">
        <v>0</v>
      </c>
      <c r="YD716" s="12">
        <v>0</v>
      </c>
      <c r="YE716" s="12">
        <v>0</v>
      </c>
      <c r="YF716" s="12">
        <v>0</v>
      </c>
      <c r="YG716" s="12">
        <v>0</v>
      </c>
      <c r="YH716" s="12">
        <v>0</v>
      </c>
      <c r="YI716" s="12">
        <v>0</v>
      </c>
      <c r="YJ716" s="12">
        <v>0</v>
      </c>
      <c r="YK716" s="12">
        <v>0</v>
      </c>
      <c r="YL716" s="12">
        <v>0</v>
      </c>
      <c r="YM716" s="12">
        <v>0</v>
      </c>
      <c r="YN716" s="12">
        <v>0</v>
      </c>
      <c r="YO716" s="12">
        <v>0</v>
      </c>
      <c r="YP716" s="12">
        <v>0</v>
      </c>
      <c r="YQ716" s="12">
        <v>0</v>
      </c>
      <c r="YR716" s="12">
        <v>0</v>
      </c>
      <c r="YS716" s="12">
        <v>0</v>
      </c>
      <c r="YT716" s="12">
        <v>2.9085401630340063E-8</v>
      </c>
      <c r="YU716" s="12">
        <v>0</v>
      </c>
      <c r="YV716" s="12">
        <v>0</v>
      </c>
      <c r="YW716" s="12">
        <v>4.9466000611198707E-6</v>
      </c>
      <c r="YX716" s="12">
        <v>9.9999999999999995E-21</v>
      </c>
      <c r="YY716" s="12">
        <v>-8.1079030412229585E-8</v>
      </c>
      <c r="YZ716" s="12">
        <v>0</v>
      </c>
      <c r="ZA716" s="12">
        <v>1.6621333715650819E-8</v>
      </c>
      <c r="ZB716" s="12">
        <v>0</v>
      </c>
      <c r="ZC716" s="12">
        <v>5.969187303581768E-8</v>
      </c>
      <c r="ZD716" s="12">
        <v>5.4422455169896313E-10</v>
      </c>
      <c r="ZE716" s="12">
        <v>1.4260991443209189E-8</v>
      </c>
      <c r="ZF716" s="12">
        <v>0</v>
      </c>
      <c r="ZG716" s="12">
        <v>0</v>
      </c>
      <c r="ZH716" s="12">
        <v>0</v>
      </c>
      <c r="ZI716" s="12">
        <v>0</v>
      </c>
      <c r="ZJ716" s="12">
        <v>0</v>
      </c>
      <c r="ZK716" s="12">
        <v>0</v>
      </c>
      <c r="ZL716" s="12">
        <v>0</v>
      </c>
      <c r="ZM716" s="12">
        <v>0</v>
      </c>
      <c r="ZN716" s="12">
        <v>0</v>
      </c>
      <c r="ZO716" s="12">
        <v>0</v>
      </c>
      <c r="ZP716" s="12">
        <v>0</v>
      </c>
      <c r="ZQ716" s="12">
        <v>0</v>
      </c>
      <c r="ZR716" s="12">
        <v>0</v>
      </c>
      <c r="ZS716" s="12">
        <v>0</v>
      </c>
      <c r="ZT716" s="12">
        <v>0</v>
      </c>
      <c r="ZU716" s="12">
        <v>0</v>
      </c>
      <c r="ZV716" s="12">
        <v>0</v>
      </c>
      <c r="ZW716" s="12">
        <v>0</v>
      </c>
      <c r="ZX716" s="12">
        <v>0</v>
      </c>
      <c r="ZY716" s="12">
        <v>0</v>
      </c>
      <c r="ZZ716" s="12">
        <v>0</v>
      </c>
      <c r="AAA716" s="12">
        <v>0</v>
      </c>
      <c r="AAB716" s="12">
        <v>0</v>
      </c>
      <c r="AAC716" s="12">
        <v>0</v>
      </c>
      <c r="AAD716" s="12">
        <v>0</v>
      </c>
      <c r="AAE716" s="12">
        <v>0</v>
      </c>
      <c r="AAF716" s="12">
        <v>0</v>
      </c>
      <c r="AAG716" s="12">
        <v>0</v>
      </c>
      <c r="AAH716" s="12">
        <v>9.3685607218179376E-28</v>
      </c>
      <c r="AAI716" s="12">
        <v>0</v>
      </c>
      <c r="AAJ716" s="12">
        <v>3.6475094990439395E-8</v>
      </c>
      <c r="AAK716" s="12">
        <v>-7.7613326155239228E-9</v>
      </c>
      <c r="AAL716" s="12">
        <v>0</v>
      </c>
      <c r="AAM716" s="12">
        <v>2.7730300956088043E-8</v>
      </c>
      <c r="AAN716" s="12">
        <v>0</v>
      </c>
      <c r="AAO716" s="12">
        <v>0</v>
      </c>
      <c r="AAP716" s="12">
        <v>0</v>
      </c>
      <c r="AAQ716" s="12">
        <v>0</v>
      </c>
      <c r="AAR716" s="12">
        <v>0</v>
      </c>
      <c r="AAS716" s="12">
        <v>0</v>
      </c>
      <c r="AAT716" s="12">
        <v>6.4213282330518685E-14</v>
      </c>
      <c r="AAU716" s="12">
        <v>0</v>
      </c>
      <c r="AAV716" s="12">
        <v>0</v>
      </c>
      <c r="AAW716" s="12">
        <v>0</v>
      </c>
      <c r="AAX716" s="12">
        <v>0</v>
      </c>
      <c r="AAY716" s="12">
        <v>0</v>
      </c>
      <c r="AAZ716" s="12">
        <v>0</v>
      </c>
      <c r="ABA716" s="12">
        <v>0</v>
      </c>
      <c r="ABB716" s="12">
        <v>0</v>
      </c>
      <c r="ABC716" s="12">
        <v>0</v>
      </c>
      <c r="ABD716" s="12">
        <v>0</v>
      </c>
      <c r="ABE716" s="12">
        <v>0</v>
      </c>
      <c r="ABF716" s="12">
        <v>0</v>
      </c>
      <c r="ABG716" s="12">
        <v>0</v>
      </c>
      <c r="ABH716" s="12">
        <v>0</v>
      </c>
      <c r="ABI716" s="12">
        <v>0</v>
      </c>
      <c r="ABJ716" s="12">
        <v>0</v>
      </c>
      <c r="ABK716" s="12">
        <v>0</v>
      </c>
      <c r="ABL716" s="12">
        <v>0</v>
      </c>
      <c r="ABM716" s="12">
        <v>0</v>
      </c>
      <c r="ABN716" s="12">
        <v>0</v>
      </c>
      <c r="ABO716" s="12">
        <v>0</v>
      </c>
      <c r="ABP716" s="12">
        <v>0</v>
      </c>
      <c r="ABQ716" s="12">
        <v>0</v>
      </c>
      <c r="ABR716" s="12">
        <v>0</v>
      </c>
      <c r="ABS716" s="12">
        <v>0</v>
      </c>
      <c r="ABT716" s="12">
        <v>0</v>
      </c>
      <c r="ABU716" s="12">
        <v>4.4603935421785002E-8</v>
      </c>
      <c r="ABV716" s="12">
        <v>0</v>
      </c>
      <c r="ABW716" s="12">
        <v>-1.7615757753942897E-8</v>
      </c>
      <c r="ABX716" s="12">
        <v>0</v>
      </c>
      <c r="ABY716" s="12">
        <v>0</v>
      </c>
      <c r="ABZ716" s="12">
        <v>0</v>
      </c>
      <c r="ACA716" s="12">
        <v>0</v>
      </c>
      <c r="ACB716" s="12">
        <v>0</v>
      </c>
      <c r="ACC716" s="12">
        <v>0</v>
      </c>
      <c r="ACD716" s="12">
        <v>0</v>
      </c>
      <c r="ACE716" s="12">
        <v>0</v>
      </c>
      <c r="ACF716" s="12">
        <v>0</v>
      </c>
      <c r="ACG716" s="12">
        <v>0</v>
      </c>
      <c r="ACH716" s="12">
        <v>0</v>
      </c>
      <c r="ACI716" s="12">
        <v>0</v>
      </c>
      <c r="ACJ716" s="12">
        <v>0</v>
      </c>
      <c r="ACK716" s="12">
        <v>0</v>
      </c>
      <c r="ACL716" s="12">
        <v>0</v>
      </c>
      <c r="ACM716" s="12">
        <v>0</v>
      </c>
      <c r="ACN716" s="12">
        <v>0</v>
      </c>
      <c r="ACO716" s="12">
        <v>0</v>
      </c>
      <c r="ACP716" s="12">
        <v>0</v>
      </c>
      <c r="ACQ716" s="12">
        <v>0</v>
      </c>
      <c r="ACR716" s="12">
        <v>0</v>
      </c>
      <c r="ACS716" s="12">
        <v>0</v>
      </c>
      <c r="ACT716" s="12">
        <v>0</v>
      </c>
      <c r="ACU716" s="12">
        <v>0</v>
      </c>
      <c r="ACV716" s="12">
        <v>0</v>
      </c>
      <c r="ACW716" s="12">
        <v>0</v>
      </c>
      <c r="ACX716" s="12">
        <v>0</v>
      </c>
      <c r="ACY716" s="12">
        <v>0</v>
      </c>
      <c r="ACZ716" s="12">
        <v>0</v>
      </c>
      <c r="ADA716" s="12">
        <v>0</v>
      </c>
      <c r="ADB716" s="12">
        <v>0</v>
      </c>
      <c r="ADC716" s="12">
        <v>0</v>
      </c>
      <c r="ADD716" s="12">
        <v>0</v>
      </c>
      <c r="ADE716" s="12">
        <v>0</v>
      </c>
      <c r="ADF716" s="12">
        <v>0</v>
      </c>
      <c r="ADG716" s="12">
        <v>7.7613326155087193E-9</v>
      </c>
      <c r="ADH716" s="12">
        <v>0</v>
      </c>
      <c r="ADI716" s="12">
        <v>-2.8644594197679751E-8</v>
      </c>
      <c r="ADJ716" s="12">
        <v>0</v>
      </c>
      <c r="ADK716" s="12">
        <v>0</v>
      </c>
      <c r="ADL716" s="12">
        <v>0</v>
      </c>
      <c r="ADM716" s="12">
        <v>0</v>
      </c>
      <c r="ADN716" s="12">
        <v>0</v>
      </c>
      <c r="ADO716" s="12">
        <v>0</v>
      </c>
      <c r="ADP716" s="12">
        <v>0</v>
      </c>
      <c r="ADQ716" s="12">
        <v>0</v>
      </c>
      <c r="ADR716" s="12">
        <v>0</v>
      </c>
      <c r="ADS716" s="12">
        <v>0</v>
      </c>
      <c r="ADT716" s="12">
        <v>0</v>
      </c>
      <c r="ADU716" s="12">
        <v>0</v>
      </c>
      <c r="ADV716" s="12">
        <v>0</v>
      </c>
      <c r="ADW716" s="12">
        <v>0</v>
      </c>
      <c r="ADX716" s="12">
        <v>0</v>
      </c>
      <c r="ADY716" s="12">
        <v>0</v>
      </c>
      <c r="ADZ716" s="12">
        <v>0</v>
      </c>
      <c r="AEA716" s="12">
        <v>0</v>
      </c>
      <c r="AEB716" s="12">
        <v>0</v>
      </c>
      <c r="AEC716" s="12">
        <v>0</v>
      </c>
      <c r="AED716" s="12">
        <v>0</v>
      </c>
      <c r="AEE716" s="12">
        <v>0</v>
      </c>
      <c r="AEF716" s="12">
        <v>0</v>
      </c>
      <c r="AEG716" s="12">
        <v>0</v>
      </c>
      <c r="AEH716" s="12">
        <v>0</v>
      </c>
      <c r="AEI716" s="12">
        <v>0</v>
      </c>
      <c r="AEJ716" s="12">
        <v>0</v>
      </c>
      <c r="AEK716" s="12">
        <v>0</v>
      </c>
      <c r="AEL716" s="12">
        <v>0</v>
      </c>
      <c r="AEM716" s="12">
        <v>0</v>
      </c>
      <c r="AEN716" s="12">
        <v>0</v>
      </c>
      <c r="AEO716" s="12">
        <v>2.0610833585477151E-25</v>
      </c>
      <c r="AEP716" s="12">
        <v>0</v>
      </c>
      <c r="AEQ716" s="12">
        <v>0</v>
      </c>
      <c r="AER716" s="12">
        <v>0</v>
      </c>
      <c r="AES716" s="12">
        <v>0</v>
      </c>
      <c r="AET716" s="12">
        <v>0</v>
      </c>
      <c r="AEU716" s="12">
        <v>-6.0078399136639247E-8</v>
      </c>
      <c r="AEV716" s="12">
        <v>0</v>
      </c>
      <c r="AEW716" s="12">
        <v>0</v>
      </c>
      <c r="AEX716" s="12">
        <v>0</v>
      </c>
      <c r="AEY716" s="12">
        <v>0</v>
      </c>
      <c r="AEZ716" s="12">
        <v>0</v>
      </c>
      <c r="AFA716" s="12">
        <v>0</v>
      </c>
      <c r="AFB716" s="12">
        <v>0</v>
      </c>
      <c r="AFC716" s="12">
        <v>0</v>
      </c>
      <c r="AFD716" s="12">
        <v>0</v>
      </c>
      <c r="AFE716" s="12">
        <v>0</v>
      </c>
      <c r="AFF716" s="12">
        <v>0</v>
      </c>
      <c r="AFG716" s="12">
        <v>0</v>
      </c>
      <c r="AFH716" s="12">
        <v>0</v>
      </c>
      <c r="AFI716" s="12">
        <v>0</v>
      </c>
      <c r="AFJ716" s="12">
        <v>0</v>
      </c>
      <c r="AFK716" s="12">
        <v>0</v>
      </c>
      <c r="AFL716" s="12">
        <v>0</v>
      </c>
      <c r="AFM716" s="12">
        <v>0</v>
      </c>
      <c r="AFN716" s="12">
        <v>0</v>
      </c>
      <c r="AFO716" s="12">
        <v>0</v>
      </c>
      <c r="AFP716" s="12">
        <v>0</v>
      </c>
      <c r="AFQ716" s="12">
        <v>0</v>
      </c>
      <c r="AFR716" s="12">
        <v>0</v>
      </c>
      <c r="AFS716" s="12">
        <v>0</v>
      </c>
      <c r="AFT716" s="12">
        <v>0</v>
      </c>
      <c r="AFU716" s="12">
        <v>0</v>
      </c>
      <c r="AFV716" s="12">
        <v>0</v>
      </c>
      <c r="AFW716" s="12">
        <v>0</v>
      </c>
      <c r="AFX716" s="12">
        <v>0</v>
      </c>
      <c r="AFY716" s="12">
        <v>0</v>
      </c>
      <c r="AFZ716" s="12">
        <v>3.709950045385887E-6</v>
      </c>
      <c r="AGA716" s="12">
        <v>0</v>
      </c>
      <c r="AGB716" s="12">
        <v>0</v>
      </c>
      <c r="AGC716" s="12">
        <v>0</v>
      </c>
      <c r="AGD716" s="12">
        <v>0</v>
      </c>
      <c r="AGE716" s="12">
        <v>0</v>
      </c>
      <c r="AGF716" s="12">
        <v>0</v>
      </c>
      <c r="AGG716" s="12">
        <v>-5.4734742833443162E-10</v>
      </c>
      <c r="AGH716" s="12">
        <v>0</v>
      </c>
      <c r="AGI716" s="12">
        <v>0</v>
      </c>
      <c r="AGJ716" s="12">
        <v>0</v>
      </c>
      <c r="AGK716" s="12">
        <v>0</v>
      </c>
      <c r="AGL716" s="12">
        <v>0</v>
      </c>
      <c r="AGM716" s="12">
        <v>0</v>
      </c>
      <c r="AGN716" s="12">
        <v>0</v>
      </c>
      <c r="AGO716" s="12">
        <v>0</v>
      </c>
      <c r="AGP716" s="12">
        <v>0</v>
      </c>
      <c r="AGQ716" s="12">
        <v>0</v>
      </c>
      <c r="AGR716" s="12">
        <v>0</v>
      </c>
      <c r="AGS716" s="12">
        <v>0</v>
      </c>
      <c r="AGT716" s="12">
        <v>0</v>
      </c>
      <c r="AGU716" s="12">
        <v>0</v>
      </c>
      <c r="AGV716" s="12">
        <v>0</v>
      </c>
      <c r="AGW716" s="12">
        <v>0</v>
      </c>
      <c r="AGX716" s="12">
        <v>0</v>
      </c>
      <c r="AGY716" s="12">
        <v>0</v>
      </c>
      <c r="AGZ716" s="12">
        <v>0</v>
      </c>
      <c r="AHA716" s="12">
        <v>0</v>
      </c>
      <c r="AHB716" s="12">
        <v>0</v>
      </c>
      <c r="AHC716" s="12">
        <v>0</v>
      </c>
      <c r="AHD716" s="12">
        <v>0</v>
      </c>
      <c r="AHE716" s="12">
        <v>0</v>
      </c>
      <c r="AHF716" s="12">
        <v>0</v>
      </c>
      <c r="AHG716" s="12">
        <v>0</v>
      </c>
      <c r="AHH716" s="12">
        <v>0</v>
      </c>
      <c r="AHI716" s="12">
        <v>0</v>
      </c>
      <c r="AHJ716" s="12">
        <v>0</v>
      </c>
      <c r="AHK716" s="12">
        <v>0</v>
      </c>
      <c r="AHL716" s="12">
        <v>0</v>
      </c>
      <c r="AHM716" s="12">
        <v>0</v>
      </c>
      <c r="AHN716" s="12">
        <v>0</v>
      </c>
      <c r="AHO716" s="12">
        <v>0</v>
      </c>
      <c r="AHP716" s="12">
        <v>0</v>
      </c>
      <c r="AHQ716" s="12">
        <v>0</v>
      </c>
      <c r="AHR716" s="12">
        <v>0</v>
      </c>
      <c r="AHS716" s="12">
        <v>0</v>
      </c>
      <c r="AHT716" s="12">
        <v>0</v>
      </c>
      <c r="AHU716" s="12">
        <v>0</v>
      </c>
      <c r="AHV716" s="12">
        <v>0</v>
      </c>
      <c r="AHW716" s="12">
        <v>0</v>
      </c>
      <c r="AHX716" s="12">
        <v>0</v>
      </c>
      <c r="AHY716" s="12">
        <v>0</v>
      </c>
      <c r="AHZ716" s="12">
        <v>0</v>
      </c>
      <c r="AIA716" s="12">
        <v>0</v>
      </c>
      <c r="AIB716" s="12">
        <v>0</v>
      </c>
      <c r="AIC716" s="12">
        <v>0</v>
      </c>
      <c r="AID716" s="12">
        <v>2.496362364686023E-7</v>
      </c>
      <c r="AIE716" s="12">
        <v>-9.6449878318960918E-9</v>
      </c>
      <c r="AIF716" s="12">
        <v>3.1131137344581437E-8</v>
      </c>
      <c r="AIG716" s="12">
        <v>0</v>
      </c>
      <c r="AIH716" s="12">
        <v>0</v>
      </c>
      <c r="AII716" s="12">
        <v>0</v>
      </c>
      <c r="AIJ716" s="12">
        <v>1.9607843137254903E-9</v>
      </c>
      <c r="AIK716" s="12">
        <v>0</v>
      </c>
      <c r="AIL716" s="12">
        <v>0</v>
      </c>
      <c r="AIM716" s="12">
        <v>0</v>
      </c>
      <c r="AIN716" s="12">
        <v>0</v>
      </c>
      <c r="AIO716" s="12">
        <v>0</v>
      </c>
      <c r="AIP716" s="12">
        <v>0</v>
      </c>
      <c r="AIQ716" s="12">
        <v>0</v>
      </c>
      <c r="AIR716" s="12">
        <v>0</v>
      </c>
      <c r="AIS716" s="12">
        <v>0</v>
      </c>
      <c r="AIT716" s="12">
        <v>0</v>
      </c>
      <c r="AIU716" s="12">
        <v>0</v>
      </c>
      <c r="AIV716" s="12">
        <v>0</v>
      </c>
      <c r="AIW716" s="12">
        <v>0</v>
      </c>
      <c r="AIX716" s="12">
        <v>0</v>
      </c>
      <c r="AIY716" s="12">
        <v>0</v>
      </c>
      <c r="AIZ716" s="12">
        <v>0</v>
      </c>
      <c r="AJA716" s="12">
        <v>0</v>
      </c>
      <c r="AJB716" s="12">
        <v>0</v>
      </c>
      <c r="AJC716" s="12">
        <v>0</v>
      </c>
      <c r="AJD716" s="12">
        <v>0</v>
      </c>
      <c r="AJE716" s="12">
        <v>0</v>
      </c>
      <c r="AJF716" s="12">
        <v>0</v>
      </c>
      <c r="AJG716" s="12">
        <v>0</v>
      </c>
      <c r="AJH716" s="12">
        <v>0</v>
      </c>
      <c r="AJI716" s="12">
        <v>0</v>
      </c>
      <c r="AJJ716" s="12">
        <v>0</v>
      </c>
      <c r="AJK716" s="12">
        <v>0</v>
      </c>
      <c r="AJL716" s="12">
        <v>0</v>
      </c>
      <c r="AJM716" s="12">
        <v>0</v>
      </c>
      <c r="AJN716" s="12">
        <v>0</v>
      </c>
      <c r="AJO716" s="12">
        <v>0</v>
      </c>
      <c r="AJP716" s="12">
        <v>1.7162415242228828E-11</v>
      </c>
      <c r="AJQ716" s="12">
        <v>-3.1134121278900151E-8</v>
      </c>
      <c r="AJR716" s="12">
        <v>0</v>
      </c>
      <c r="AJS716" s="12">
        <v>0</v>
      </c>
      <c r="AJT716" s="12">
        <v>0</v>
      </c>
      <c r="AJU716" s="12">
        <v>0</v>
      </c>
      <c r="AJV716" s="12">
        <v>0</v>
      </c>
      <c r="AJW716" s="12">
        <v>0</v>
      </c>
      <c r="AJX716" s="12">
        <v>0</v>
      </c>
      <c r="AJY716" s="12">
        <v>0</v>
      </c>
      <c r="AJZ716" s="12">
        <v>0</v>
      </c>
      <c r="AKA716" s="12">
        <v>0</v>
      </c>
      <c r="AKB716" s="12">
        <v>0</v>
      </c>
      <c r="AKC716" s="12">
        <v>0</v>
      </c>
      <c r="AKD716" s="12">
        <v>0</v>
      </c>
      <c r="AKE716" s="12">
        <v>0</v>
      </c>
      <c r="AKF716" s="12">
        <v>0</v>
      </c>
      <c r="AKG716" s="12">
        <v>0</v>
      </c>
      <c r="AKH716" s="12">
        <v>0</v>
      </c>
      <c r="AKI716" s="12">
        <v>0</v>
      </c>
      <c r="AKJ716" s="12">
        <v>0</v>
      </c>
      <c r="AKK716" s="12">
        <v>0</v>
      </c>
      <c r="AKL716" s="12">
        <v>0</v>
      </c>
      <c r="AKM716" s="12">
        <v>0</v>
      </c>
      <c r="AKN716" s="12">
        <v>0</v>
      </c>
      <c r="AKO716" s="12">
        <v>0</v>
      </c>
      <c r="AKP716" s="12">
        <v>0</v>
      </c>
      <c r="AKQ716" s="12">
        <v>0</v>
      </c>
      <c r="AKR716" s="12">
        <v>0</v>
      </c>
      <c r="AKS716" s="12">
        <v>0</v>
      </c>
      <c r="AKT716" s="12">
        <v>0</v>
      </c>
      <c r="AKU716" s="12">
        <v>0</v>
      </c>
      <c r="AKV716" s="12">
        <v>0</v>
      </c>
      <c r="AKW716" s="12">
        <v>0</v>
      </c>
      <c r="AKX716" s="12">
        <v>0</v>
      </c>
      <c r="AKY716" s="12">
        <v>3.9920381312276634E-6</v>
      </c>
      <c r="AKZ716" s="12">
        <v>0</v>
      </c>
      <c r="ALA716" s="12">
        <v>0</v>
      </c>
      <c r="ALB716" s="12">
        <v>0</v>
      </c>
      <c r="ALC716" s="12">
        <v>-2.8465485661965713E-9</v>
      </c>
      <c r="ALD716" s="12">
        <v>0</v>
      </c>
      <c r="ALE716" s="12">
        <v>0</v>
      </c>
      <c r="ALF716" s="12">
        <v>0</v>
      </c>
      <c r="ALG716" s="12">
        <v>0</v>
      </c>
      <c r="ALH716" s="12">
        <v>0</v>
      </c>
      <c r="ALI716" s="12">
        <v>0</v>
      </c>
      <c r="ALJ716" s="12">
        <v>0</v>
      </c>
      <c r="ALK716" s="12">
        <v>0</v>
      </c>
      <c r="ALL716" s="12">
        <v>0</v>
      </c>
      <c r="ALM716" s="12">
        <v>0</v>
      </c>
      <c r="ALN716" s="12">
        <v>0</v>
      </c>
      <c r="ALO716" s="12">
        <v>0</v>
      </c>
      <c r="ALP716" s="12">
        <v>0</v>
      </c>
      <c r="ALQ716" s="12">
        <v>0</v>
      </c>
      <c r="ALR716" s="12">
        <v>0</v>
      </c>
      <c r="ALS716" s="12">
        <v>0</v>
      </c>
      <c r="ALT716" s="12">
        <v>0</v>
      </c>
      <c r="ALU716" s="12">
        <v>0</v>
      </c>
      <c r="ALV716" s="12">
        <v>0</v>
      </c>
      <c r="ALW716" s="12">
        <v>0</v>
      </c>
      <c r="ALX716" s="12">
        <v>0</v>
      </c>
      <c r="ALY716" s="12">
        <v>0</v>
      </c>
      <c r="ALZ716" s="12">
        <v>0</v>
      </c>
      <c r="AMA716" s="12">
        <v>0</v>
      </c>
      <c r="AMB716" s="12">
        <v>0</v>
      </c>
      <c r="AMC716" s="12">
        <v>0</v>
      </c>
      <c r="AMD716" s="12">
        <v>0</v>
      </c>
      <c r="AME716" s="12">
        <v>0</v>
      </c>
      <c r="AMF716" s="12">
        <v>0</v>
      </c>
      <c r="AMG716" s="12">
        <v>0</v>
      </c>
      <c r="AMH716" s="12">
        <v>0</v>
      </c>
      <c r="AMI716" s="12">
        <v>0</v>
      </c>
      <c r="AMJ716" s="12">
        <v>2.8834953874870833E-7</v>
      </c>
      <c r="AMK716" s="12">
        <v>0</v>
      </c>
      <c r="AML716" s="12">
        <v>0</v>
      </c>
      <c r="AMM716" s="12">
        <v>0</v>
      </c>
      <c r="AMN716" s="12">
        <v>0</v>
      </c>
      <c r="AMO716" s="12">
        <v>-8.5779169381491031E-6</v>
      </c>
      <c r="AMP716" s="12">
        <v>7.8147276815898861E-27</v>
      </c>
      <c r="AMQ716" s="12">
        <v>0</v>
      </c>
      <c r="AMR716" s="12">
        <v>0</v>
      </c>
      <c r="AMS716" s="12">
        <v>7.4168981769936493E-26</v>
      </c>
      <c r="AMT716" s="12">
        <v>0</v>
      </c>
      <c r="AMU716" s="12">
        <v>0</v>
      </c>
      <c r="AMV716" s="12">
        <v>0</v>
      </c>
      <c r="AMW716" s="12">
        <v>0</v>
      </c>
      <c r="AMX716" s="12">
        <v>0</v>
      </c>
      <c r="AMY716" s="12">
        <v>0</v>
      </c>
      <c r="AMZ716" s="12">
        <v>0</v>
      </c>
      <c r="ANA716" s="12">
        <v>0</v>
      </c>
      <c r="ANB716" s="12">
        <v>0</v>
      </c>
      <c r="ANC716" s="12">
        <v>0</v>
      </c>
      <c r="AND716" s="12">
        <v>0</v>
      </c>
      <c r="ANE716" s="12">
        <v>0</v>
      </c>
      <c r="ANF716" s="12">
        <v>0</v>
      </c>
      <c r="ANG716" s="12">
        <v>0</v>
      </c>
      <c r="ANH716" s="12">
        <v>0</v>
      </c>
      <c r="ANI716" s="12">
        <v>0</v>
      </c>
      <c r="ANJ716" s="12">
        <v>0</v>
      </c>
      <c r="ANK716" s="12">
        <v>0</v>
      </c>
      <c r="ANL716" s="12">
        <v>0</v>
      </c>
      <c r="ANM716" s="12">
        <v>0</v>
      </c>
      <c r="ANN716" s="12">
        <v>0</v>
      </c>
      <c r="ANO716" s="12">
        <v>0</v>
      </c>
      <c r="ANP716" s="12">
        <v>0</v>
      </c>
      <c r="ANQ716" s="12">
        <v>0</v>
      </c>
      <c r="ANR716" s="12">
        <v>0</v>
      </c>
      <c r="ANS716" s="12">
        <v>0</v>
      </c>
      <c r="ANT716" s="12">
        <v>0</v>
      </c>
      <c r="ANU716" s="12">
        <v>0</v>
      </c>
      <c r="ANV716" s="12">
        <v>3.9198526030891834E-8</v>
      </c>
      <c r="ANW716" s="12">
        <v>0</v>
      </c>
      <c r="ANX716" s="12">
        <v>0</v>
      </c>
      <c r="ANY716" s="12">
        <v>0</v>
      </c>
      <c r="ANZ716" s="12">
        <v>4.8349765339478627E-6</v>
      </c>
      <c r="AOA716" s="12">
        <v>-2.6926123984947601E-7</v>
      </c>
      <c r="AOB716" s="12">
        <v>8.9753746616491718E-9</v>
      </c>
      <c r="AOC716" s="12">
        <v>0</v>
      </c>
      <c r="AOD716" s="12">
        <v>1.0254205674415641E-9</v>
      </c>
      <c r="AOE716" s="12">
        <v>0</v>
      </c>
      <c r="AOF716" s="12">
        <v>0</v>
      </c>
      <c r="AOG716" s="12">
        <v>0</v>
      </c>
      <c r="AOH716" s="12">
        <v>0</v>
      </c>
      <c r="AOI716" s="12">
        <v>0</v>
      </c>
      <c r="AOJ716" s="12">
        <v>0</v>
      </c>
      <c r="AOK716" s="12">
        <v>0</v>
      </c>
      <c r="AOL716" s="12">
        <v>0</v>
      </c>
      <c r="AOM716" s="12">
        <v>0</v>
      </c>
      <c r="AON716" s="12">
        <v>0</v>
      </c>
      <c r="AOO716" s="12">
        <v>0</v>
      </c>
      <c r="AOP716" s="12">
        <v>0</v>
      </c>
      <c r="AOQ716" s="12">
        <v>0</v>
      </c>
      <c r="AOR716" s="12">
        <v>0</v>
      </c>
      <c r="AOS716" s="12">
        <v>0</v>
      </c>
      <c r="AOT716" s="12">
        <v>0</v>
      </c>
      <c r="AOU716" s="12">
        <v>0</v>
      </c>
      <c r="AOV716" s="12">
        <v>0</v>
      </c>
      <c r="AOW716" s="12">
        <v>0</v>
      </c>
      <c r="AOX716" s="12">
        <v>0</v>
      </c>
      <c r="AOY716" s="12">
        <v>0</v>
      </c>
      <c r="AOZ716" s="12">
        <v>0</v>
      </c>
      <c r="APA716" s="12">
        <v>0</v>
      </c>
      <c r="APB716" s="12">
        <v>0</v>
      </c>
      <c r="APC716" s="12">
        <v>0</v>
      </c>
      <c r="APD716" s="12">
        <v>0</v>
      </c>
      <c r="APE716" s="12">
        <v>0</v>
      </c>
      <c r="APF716" s="12">
        <v>0</v>
      </c>
      <c r="APG716" s="12">
        <v>0</v>
      </c>
      <c r="APH716" s="12">
        <v>0</v>
      </c>
      <c r="API716" s="12">
        <v>0</v>
      </c>
      <c r="APJ716" s="12">
        <v>0</v>
      </c>
      <c r="APK716" s="12">
        <v>0</v>
      </c>
      <c r="APL716" s="12">
        <v>2.6926123984947511E-7</v>
      </c>
      <c r="APM716" s="12">
        <v>-1.0953321390617774E-8</v>
      </c>
      <c r="APN716" s="12">
        <v>3.1132007292763838E-8</v>
      </c>
      <c r="APO716" s="12">
        <v>0</v>
      </c>
      <c r="APP716" s="12">
        <v>0</v>
      </c>
      <c r="APQ716" s="12">
        <v>0</v>
      </c>
      <c r="APR716" s="12">
        <v>0</v>
      </c>
      <c r="APS716" s="12">
        <v>0</v>
      </c>
      <c r="APT716" s="12">
        <v>0</v>
      </c>
      <c r="APU716" s="12">
        <v>0</v>
      </c>
      <c r="APV716" s="12">
        <v>0</v>
      </c>
      <c r="APW716" s="12">
        <v>0</v>
      </c>
      <c r="APX716" s="12">
        <v>0</v>
      </c>
      <c r="APY716" s="12">
        <v>0</v>
      </c>
      <c r="APZ716" s="12">
        <v>0</v>
      </c>
      <c r="AQA716" s="12">
        <v>0</v>
      </c>
      <c r="AQB716" s="12">
        <v>0</v>
      </c>
      <c r="AQC716" s="12">
        <v>0</v>
      </c>
      <c r="AQD716" s="12">
        <v>0</v>
      </c>
      <c r="AQE716" s="12">
        <v>0</v>
      </c>
      <c r="AQF716" s="12">
        <v>0</v>
      </c>
      <c r="AQG716" s="12">
        <v>0</v>
      </c>
      <c r="AQH716" s="12">
        <v>0</v>
      </c>
      <c r="AQI716" s="12">
        <v>0</v>
      </c>
      <c r="AQJ716" s="12">
        <v>0</v>
      </c>
      <c r="AQK716" s="12">
        <v>0</v>
      </c>
      <c r="AQL716" s="12">
        <v>0</v>
      </c>
      <c r="AQM716" s="12">
        <v>0</v>
      </c>
      <c r="AQN716" s="12">
        <v>0</v>
      </c>
      <c r="AQO716" s="12">
        <v>0</v>
      </c>
      <c r="AQP716" s="12">
        <v>0</v>
      </c>
      <c r="AQQ716" s="12">
        <v>0</v>
      </c>
      <c r="AQR716" s="12">
        <v>0</v>
      </c>
      <c r="AQS716" s="12">
        <v>0</v>
      </c>
      <c r="AQT716" s="12">
        <v>0</v>
      </c>
      <c r="AQU716" s="12">
        <v>0</v>
      </c>
      <c r="AQV716" s="12">
        <v>0</v>
      </c>
      <c r="AQW716" s="12">
        <v>0</v>
      </c>
      <c r="AQX716" s="12">
        <v>1.7162415242228828E-11</v>
      </c>
      <c r="AQY716" s="12">
        <v>-3.1134121278896975E-8</v>
      </c>
      <c r="AQZ716" s="12">
        <v>0</v>
      </c>
      <c r="ARA716" s="12">
        <v>0</v>
      </c>
      <c r="ARB716" s="12">
        <v>0</v>
      </c>
      <c r="ARC716" s="12">
        <v>0</v>
      </c>
      <c r="ARD716" s="12">
        <v>0</v>
      </c>
      <c r="ARE716" s="12">
        <v>0</v>
      </c>
      <c r="ARF716" s="12">
        <v>0</v>
      </c>
      <c r="ARG716" s="12">
        <v>0</v>
      </c>
      <c r="ARH716" s="12">
        <v>0</v>
      </c>
      <c r="ARI716" s="12">
        <v>0</v>
      </c>
      <c r="ARJ716" s="12">
        <v>0</v>
      </c>
      <c r="ARK716" s="12">
        <v>0</v>
      </c>
      <c r="ARL716" s="12">
        <v>0</v>
      </c>
      <c r="ARM716" s="12">
        <v>0</v>
      </c>
      <c r="ARN716" s="12">
        <v>0</v>
      </c>
      <c r="ARO716" s="12">
        <v>0</v>
      </c>
      <c r="ARP716" s="12">
        <v>0</v>
      </c>
      <c r="ARQ716" s="12">
        <v>0</v>
      </c>
      <c r="ARR716" s="12">
        <v>0</v>
      </c>
      <c r="ARS716" s="12">
        <v>0</v>
      </c>
      <c r="ART716" s="12">
        <v>0</v>
      </c>
      <c r="ARU716" s="12">
        <v>0</v>
      </c>
      <c r="ARV716" s="12">
        <v>0</v>
      </c>
      <c r="ARW716" s="12">
        <v>0</v>
      </c>
      <c r="ARX716" s="12">
        <v>0</v>
      </c>
      <c r="ARY716" s="12">
        <v>0</v>
      </c>
      <c r="ARZ716" s="12">
        <v>0</v>
      </c>
      <c r="ASA716" s="12">
        <v>0</v>
      </c>
      <c r="ASB716" s="12">
        <v>0</v>
      </c>
      <c r="ASC716" s="12">
        <v>0</v>
      </c>
      <c r="ASD716" s="12">
        <v>0</v>
      </c>
      <c r="ASE716" s="12">
        <v>0</v>
      </c>
      <c r="ASF716" s="12">
        <v>0</v>
      </c>
      <c r="ASG716" s="12">
        <v>3.2233176891352032E-6</v>
      </c>
      <c r="ASH716" s="12">
        <v>0</v>
      </c>
      <c r="ASI716" s="12">
        <v>0</v>
      </c>
      <c r="ASJ716" s="12">
        <v>0</v>
      </c>
      <c r="ASK716" s="12">
        <v>-1.0321668930303561E-9</v>
      </c>
      <c r="ASL716" s="12">
        <v>0</v>
      </c>
      <c r="ASM716" s="12">
        <v>0</v>
      </c>
      <c r="ASN716" s="12">
        <v>0</v>
      </c>
      <c r="ASO716" s="12">
        <v>0</v>
      </c>
      <c r="ASP716" s="12">
        <v>0</v>
      </c>
      <c r="ASQ716" s="12">
        <v>0</v>
      </c>
      <c r="ASR716" s="12">
        <v>0</v>
      </c>
      <c r="ASS716" s="12">
        <v>0</v>
      </c>
      <c r="AST716" s="12">
        <v>0</v>
      </c>
      <c r="ASU716" s="12">
        <v>0</v>
      </c>
      <c r="ASV716" s="12">
        <v>0</v>
      </c>
      <c r="ASW716" s="12">
        <v>0</v>
      </c>
      <c r="ASX716" s="12">
        <v>0</v>
      </c>
      <c r="ASY716" s="12">
        <v>0</v>
      </c>
      <c r="ASZ716" s="12">
        <v>0</v>
      </c>
      <c r="ATA716" s="12">
        <v>0</v>
      </c>
      <c r="ATB716" s="12">
        <v>0</v>
      </c>
      <c r="ATC716" s="12">
        <v>0</v>
      </c>
      <c r="ATD716" s="12">
        <v>0</v>
      </c>
      <c r="ATE716" s="12">
        <v>0</v>
      </c>
      <c r="ATF716" s="12">
        <v>0</v>
      </c>
      <c r="ATG716" s="12">
        <v>0</v>
      </c>
      <c r="ATH716" s="12">
        <v>0</v>
      </c>
      <c r="ATI716" s="12">
        <v>0</v>
      </c>
      <c r="ATJ716" s="12">
        <v>0</v>
      </c>
      <c r="ATK716" s="12">
        <v>0</v>
      </c>
      <c r="ATL716" s="12">
        <v>0</v>
      </c>
      <c r="ATM716" s="12">
        <v>4.9943605145181346E-7</v>
      </c>
      <c r="ATN716" s="12">
        <v>0</v>
      </c>
      <c r="ATO716" s="12">
        <v>0</v>
      </c>
      <c r="ATP716" s="12">
        <v>0</v>
      </c>
      <c r="ATQ716" s="12">
        <v>0</v>
      </c>
      <c r="ATR716" s="12">
        <v>0</v>
      </c>
      <c r="ATS716" s="12">
        <v>0</v>
      </c>
      <c r="ATT716" s="12">
        <v>0</v>
      </c>
      <c r="ATU716" s="12">
        <v>0</v>
      </c>
      <c r="ATV716" s="12">
        <v>0</v>
      </c>
      <c r="ATW716" s="12">
        <v>-8.4122738683761974E-6</v>
      </c>
      <c r="ATX716" s="12">
        <v>5.5770506960686056E-25</v>
      </c>
      <c r="ATY716" s="12">
        <v>0</v>
      </c>
      <c r="ATZ716" s="12">
        <v>0</v>
      </c>
      <c r="AUA716" s="12">
        <v>5.2922086238151473E-24</v>
      </c>
      <c r="AUB716" s="12">
        <v>0</v>
      </c>
      <c r="AUC716" s="12">
        <v>0</v>
      </c>
      <c r="AUD716" s="12">
        <v>0</v>
      </c>
      <c r="AUE716" s="12">
        <v>0</v>
      </c>
      <c r="AUF716" s="12">
        <v>0</v>
      </c>
      <c r="AUG716" s="12">
        <v>0</v>
      </c>
      <c r="AUH716" s="12">
        <v>0</v>
      </c>
      <c r="AUI716" s="12">
        <v>0</v>
      </c>
      <c r="AUJ716" s="12">
        <v>0</v>
      </c>
      <c r="AUK716" s="12">
        <v>0</v>
      </c>
      <c r="AUL716" s="12">
        <v>0</v>
      </c>
      <c r="AUM716" s="12">
        <v>0</v>
      </c>
      <c r="AUN716" s="12">
        <v>0</v>
      </c>
      <c r="AUO716" s="12">
        <v>0</v>
      </c>
      <c r="AUP716" s="12">
        <v>0</v>
      </c>
      <c r="AUQ716" s="12">
        <v>0</v>
      </c>
      <c r="AUR716" s="12">
        <v>0</v>
      </c>
      <c r="AUS716" s="12">
        <v>0</v>
      </c>
      <c r="AUT716" s="12">
        <v>0</v>
      </c>
      <c r="AUU716" s="12">
        <v>0</v>
      </c>
      <c r="AUV716" s="12">
        <v>0</v>
      </c>
      <c r="AUW716" s="12">
        <v>0</v>
      </c>
      <c r="AUX716" s="12">
        <v>0</v>
      </c>
      <c r="AUY716" s="12">
        <v>0</v>
      </c>
      <c r="AUZ716" s="12">
        <v>0</v>
      </c>
      <c r="AVA716" s="12">
        <v>0</v>
      </c>
      <c r="AVB716" s="12">
        <v>0</v>
      </c>
      <c r="AVC716" s="12">
        <v>0</v>
      </c>
      <c r="AVD716" s="12">
        <v>0</v>
      </c>
      <c r="AVE716" s="12">
        <v>0</v>
      </c>
      <c r="AVF716" s="12">
        <v>0</v>
      </c>
      <c r="AVG716" s="12">
        <v>0</v>
      </c>
      <c r="AVH716" s="12">
        <v>5.6784803087068406E-6</v>
      </c>
      <c r="AVI716" s="12">
        <v>-2.4405115581587169E-7</v>
      </c>
      <c r="AVJ716" s="12">
        <v>7.5748144375595357E-9</v>
      </c>
      <c r="AVK716" s="12">
        <v>0</v>
      </c>
      <c r="AVL716" s="12">
        <v>5.2306432373527685E-9</v>
      </c>
      <c r="AVM716" s="12">
        <v>0</v>
      </c>
      <c r="AVN716" s="12">
        <v>0</v>
      </c>
      <c r="AVO716" s="12">
        <v>0</v>
      </c>
      <c r="AVP716" s="12">
        <v>0</v>
      </c>
      <c r="AVQ716" s="12">
        <v>0</v>
      </c>
      <c r="AVR716" s="12">
        <v>0</v>
      </c>
      <c r="AVS716" s="12">
        <v>0</v>
      </c>
      <c r="AVT716" s="12">
        <v>0</v>
      </c>
      <c r="AVU716" s="12">
        <v>0</v>
      </c>
      <c r="AVV716" s="12">
        <v>0</v>
      </c>
      <c r="AVW716" s="12">
        <v>0</v>
      </c>
      <c r="AVX716" s="12">
        <v>0</v>
      </c>
      <c r="AVY716" s="12">
        <v>0</v>
      </c>
      <c r="AVZ716" s="12">
        <v>0</v>
      </c>
      <c r="AWA716" s="12">
        <v>0</v>
      </c>
      <c r="AWB716" s="12">
        <v>0</v>
      </c>
      <c r="AWC716" s="12">
        <v>0</v>
      </c>
      <c r="AWD716" s="12">
        <v>0</v>
      </c>
      <c r="AWE716" s="12">
        <v>0</v>
      </c>
      <c r="AWF716" s="12">
        <v>0</v>
      </c>
      <c r="AWG716" s="12">
        <v>0</v>
      </c>
      <c r="AWH716" s="12">
        <v>0</v>
      </c>
      <c r="AWI716" s="12">
        <v>0</v>
      </c>
      <c r="AWJ716" s="12">
        <v>0</v>
      </c>
      <c r="AWK716" s="12">
        <v>1.3066175343630613E-9</v>
      </c>
      <c r="AWL716" s="12">
        <v>0</v>
      </c>
      <c r="AWM716" s="12">
        <v>0</v>
      </c>
      <c r="AWN716" s="12">
        <v>0</v>
      </c>
      <c r="AWO716" s="12">
        <v>0</v>
      </c>
      <c r="AWP716" s="12">
        <v>0</v>
      </c>
      <c r="AWQ716" s="12">
        <v>0</v>
      </c>
      <c r="AWR716" s="12">
        <v>0</v>
      </c>
      <c r="AWS716" s="12">
        <v>0</v>
      </c>
      <c r="AWT716" s="12">
        <v>2.2724443312678606E-7</v>
      </c>
      <c r="AWU716" s="12">
        <v>-7.5919768528117568E-9</v>
      </c>
      <c r="AWV716" s="12">
        <v>3.1132007292763838E-8</v>
      </c>
      <c r="AWW716" s="12">
        <v>0</v>
      </c>
      <c r="AWX716" s="12">
        <v>0</v>
      </c>
      <c r="AWY716" s="12">
        <v>0</v>
      </c>
      <c r="AWZ716" s="12">
        <v>0</v>
      </c>
      <c r="AXA716" s="12">
        <v>0</v>
      </c>
      <c r="AXB716" s="12">
        <v>0</v>
      </c>
      <c r="AXC716" s="12">
        <v>0</v>
      </c>
      <c r="AXD716" s="12">
        <v>0</v>
      </c>
      <c r="AXE716" s="12">
        <v>0</v>
      </c>
      <c r="AXF716" s="12">
        <v>0</v>
      </c>
      <c r="AXG716" s="12">
        <v>0</v>
      </c>
      <c r="AXH716" s="12">
        <v>0</v>
      </c>
      <c r="AXI716" s="12">
        <v>0</v>
      </c>
      <c r="AXJ716" s="12">
        <v>0</v>
      </c>
      <c r="AXK716" s="12">
        <v>0</v>
      </c>
      <c r="AXL716" s="12">
        <v>0</v>
      </c>
      <c r="AXM716" s="12">
        <v>0</v>
      </c>
      <c r="AXN716" s="12">
        <v>0</v>
      </c>
      <c r="AXO716" s="12">
        <v>0</v>
      </c>
      <c r="AXP716" s="12">
        <v>0</v>
      </c>
      <c r="AXQ716" s="12">
        <v>0</v>
      </c>
      <c r="AXR716" s="12">
        <v>0</v>
      </c>
      <c r="AXS716" s="12">
        <v>0</v>
      </c>
      <c r="AXT716" s="12">
        <v>0</v>
      </c>
      <c r="AXU716" s="12">
        <v>0</v>
      </c>
      <c r="AXV716" s="12">
        <v>0</v>
      </c>
      <c r="AXW716" s="12">
        <v>0</v>
      </c>
      <c r="AXX716" s="12">
        <v>0</v>
      </c>
      <c r="AXY716" s="12">
        <v>0</v>
      </c>
      <c r="AXZ716" s="12">
        <v>0</v>
      </c>
      <c r="AYA716" s="12">
        <v>0</v>
      </c>
      <c r="AYB716" s="12">
        <v>0</v>
      </c>
      <c r="AYC716" s="12">
        <v>0</v>
      </c>
      <c r="AYD716" s="12">
        <v>0</v>
      </c>
      <c r="AYE716" s="12">
        <v>0</v>
      </c>
      <c r="AYF716" s="12">
        <v>1.7162415242228828E-11</v>
      </c>
      <c r="AYG716" s="12">
        <v>-3.1134121278906087E-8</v>
      </c>
      <c r="AYH716" s="12">
        <v>0</v>
      </c>
      <c r="AYI716" s="12">
        <v>0</v>
      </c>
      <c r="AYJ716" s="12">
        <v>0</v>
      </c>
      <c r="AYK716" s="12">
        <v>0</v>
      </c>
      <c r="AYL716" s="12">
        <v>0</v>
      </c>
      <c r="AYM716" s="12">
        <v>0</v>
      </c>
      <c r="AYN716" s="12">
        <v>0</v>
      </c>
      <c r="AYO716" s="12">
        <v>0</v>
      </c>
      <c r="AYP716" s="12">
        <v>0</v>
      </c>
      <c r="AYQ716" s="12">
        <v>0</v>
      </c>
      <c r="AYR716" s="12">
        <v>0</v>
      </c>
      <c r="AYS716" s="12">
        <v>0</v>
      </c>
      <c r="AYT716" s="12">
        <v>0</v>
      </c>
      <c r="AYU716" s="12">
        <v>0</v>
      </c>
      <c r="AYV716" s="12">
        <v>0</v>
      </c>
      <c r="AYW716" s="12">
        <v>0</v>
      </c>
      <c r="AYX716" s="12">
        <v>0</v>
      </c>
      <c r="AYY716" s="12">
        <v>0</v>
      </c>
      <c r="AYZ716" s="12">
        <v>0</v>
      </c>
      <c r="AZA716" s="12">
        <v>0</v>
      </c>
      <c r="AZB716" s="12">
        <v>0</v>
      </c>
      <c r="AZC716" s="12">
        <v>0</v>
      </c>
      <c r="AZD716" s="12">
        <v>0</v>
      </c>
      <c r="AZE716" s="12">
        <v>0</v>
      </c>
      <c r="AZF716" s="12">
        <v>0</v>
      </c>
      <c r="AZG716" s="12">
        <v>0</v>
      </c>
      <c r="AZH716" s="12">
        <v>0</v>
      </c>
      <c r="AZI716" s="12">
        <v>0</v>
      </c>
      <c r="AZJ716" s="12">
        <v>0</v>
      </c>
      <c r="AZK716" s="12">
        <v>0</v>
      </c>
      <c r="AZL716" s="12">
        <v>0</v>
      </c>
      <c r="AZM716" s="12">
        <v>0</v>
      </c>
      <c r="AZN716" s="12">
        <v>0</v>
      </c>
      <c r="AZO716" s="12">
        <v>2.4336344177135927E-6</v>
      </c>
      <c r="AZP716" s="12">
        <v>0</v>
      </c>
      <c r="AZQ716" s="12">
        <v>0</v>
      </c>
      <c r="AZR716" s="12">
        <v>0</v>
      </c>
      <c r="AZS716" s="12">
        <v>-5.2657241304198958E-9</v>
      </c>
      <c r="AZT716" s="13">
        <v>2976127715.052608</v>
      </c>
      <c r="AZU716" s="13">
        <v>8841946.9126266297</v>
      </c>
      <c r="AZV716" s="13">
        <v>1472000</v>
      </c>
      <c r="AZW716" s="13">
        <v>29405.050865058965</v>
      </c>
      <c r="AZX716" s="13">
        <v>51900293300.590782</v>
      </c>
      <c r="AZY716" s="13">
        <v>2.1999999999999999E-10</v>
      </c>
      <c r="AZZ716" s="13">
        <v>165602841.33063278</v>
      </c>
      <c r="BAA716" s="13">
        <v>1E-13</v>
      </c>
      <c r="BAB716" s="13">
        <v>4611979.5394463222</v>
      </c>
      <c r="BAC716" s="13">
        <v>2.9999999999999999E-16</v>
      </c>
      <c r="BAD716" s="13">
        <v>1.1E-13</v>
      </c>
      <c r="BAE716" s="13">
        <v>7920000</v>
      </c>
      <c r="BAF716" s="13">
        <v>6380000</v>
      </c>
      <c r="BAG716" s="13">
        <v>2312282395589041.5</v>
      </c>
      <c r="BAH716" s="13">
        <v>1058313750000</v>
      </c>
      <c r="BAI716" s="13">
        <v>351046503997.49786</v>
      </c>
      <c r="BAJ716" s="13">
        <v>846607000000000.13</v>
      </c>
      <c r="BAK716" s="13">
        <v>7224959223.5511169</v>
      </c>
      <c r="BAL716" s="13">
        <v>116872436660.30849</v>
      </c>
      <c r="BAM716" s="13">
        <v>57148942500</v>
      </c>
      <c r="BAN716" s="13">
        <v>507990600000</v>
      </c>
      <c r="BAO716" s="13">
        <v>21166275000</v>
      </c>
      <c r="BAP716" s="13">
        <v>7.653349E+16</v>
      </c>
      <c r="BAQ716" s="13">
        <v>3826674500000000</v>
      </c>
      <c r="BAR716" s="13">
        <v>1.14800235E+17</v>
      </c>
      <c r="BAS716" s="13">
        <v>1148002350000</v>
      </c>
      <c r="BAT716" s="13">
        <v>1913337250000</v>
      </c>
      <c r="BAU716" s="13">
        <v>4.25E+16</v>
      </c>
      <c r="BAV716" s="13">
        <v>2550000000000000</v>
      </c>
      <c r="BAW716" s="13">
        <v>7.65E+16</v>
      </c>
      <c r="BAX716" s="13">
        <v>765000000000</v>
      </c>
      <c r="BAY716" s="13">
        <v>850000000000</v>
      </c>
      <c r="BAZ716" s="13">
        <v>1.275E+17</v>
      </c>
      <c r="BBA716" s="13">
        <v>8924999999999999</v>
      </c>
      <c r="BBB716" s="13">
        <v>2.6774999999999997E+17</v>
      </c>
      <c r="BBC716" s="13">
        <v>2677500000000</v>
      </c>
      <c r="BBD716" s="13">
        <v>1912500000000.0005</v>
      </c>
      <c r="BBE716" s="14">
        <v>6.9077710254895548</v>
      </c>
      <c r="BBF716" s="14">
        <v>3.1364174494438029</v>
      </c>
      <c r="BBG716" s="14">
        <v>3.0154874719549927</v>
      </c>
      <c r="BBH716" s="14">
        <v>2514.4483423303832</v>
      </c>
      <c r="BBI716" s="13">
        <v>1987.6051340017</v>
      </c>
      <c r="BBJ716" s="13">
        <v>33.212288224477547</v>
      </c>
      <c r="BBK716" s="13">
        <v>137.13053170896799</v>
      </c>
      <c r="BBL716" s="13">
        <v>103018.09988443305</v>
      </c>
      <c r="BBM716" s="13">
        <v>9023.0736972492505</v>
      </c>
      <c r="BBN716" s="13">
        <v>26021.546507885199</v>
      </c>
      <c r="BBO716" s="15">
        <v>186.007982190788</v>
      </c>
      <c r="BBP716" s="15">
        <v>235.91042409359446</v>
      </c>
      <c r="BBQ716" s="15">
        <v>273.11637040416065</v>
      </c>
      <c r="BBR716" s="14">
        <v>2.0662154663294543</v>
      </c>
      <c r="BBS716" s="14">
        <v>3.2617992924932828</v>
      </c>
      <c r="BBT716" s="14">
        <v>3.8056030550817539</v>
      </c>
      <c r="BBU716" s="15">
        <v>11.097247544672893</v>
      </c>
      <c r="BBV716" s="15">
        <v>15.582998271178813</v>
      </c>
      <c r="BBW716" s="15">
        <v>14.345941081120024</v>
      </c>
      <c r="BBX716" s="15">
        <v>1778.8834705631029</v>
      </c>
      <c r="BBY716" s="15">
        <v>2102.9110696150319</v>
      </c>
      <c r="BBZ716" s="15">
        <v>2011.4137733814387</v>
      </c>
      <c r="BCA716" s="14">
        <v>2.2972695988327319</v>
      </c>
      <c r="BCB716" s="14">
        <v>0.57358532280655439</v>
      </c>
      <c r="BCC716" s="14">
        <v>0.48690953822581834</v>
      </c>
      <c r="BCD716" s="14">
        <v>8.1577712409054773E-2</v>
      </c>
      <c r="BCE716" s="14">
        <v>66.434592087612018</v>
      </c>
      <c r="BCF716" s="14">
        <v>2.8415579351172688E-2</v>
      </c>
      <c r="BCG716" s="14">
        <v>2.8253595503002406E-2</v>
      </c>
      <c r="BCH716" s="14">
        <v>2.3222490971099935E-4</v>
      </c>
      <c r="BCI716" s="14">
        <v>25064.678251932866</v>
      </c>
      <c r="BCJ716" s="14">
        <v>1.4871785546217508E-5</v>
      </c>
      <c r="BCK716" s="14">
        <v>16.188159096128409</v>
      </c>
      <c r="BCL716" s="14">
        <v>4.7542716088869044E-6</v>
      </c>
      <c r="BCM716" s="14">
        <v>4.8279299434735218E-8</v>
      </c>
      <c r="BCN716" s="14">
        <v>5.3576209651610071E-2</v>
      </c>
      <c r="BCO716" s="14">
        <v>0.22276705472012534</v>
      </c>
      <c r="BCP716" s="14">
        <v>0.44283540590710113</v>
      </c>
      <c r="BCQ716" s="14">
        <v>8.7348097337998531</v>
      </c>
      <c r="BCR716" s="14">
        <v>0.60738301877020429</v>
      </c>
      <c r="BCS716" s="14">
        <v>0.20695003378129312</v>
      </c>
      <c r="BCT716" s="14">
        <v>0.26778716842908762</v>
      </c>
      <c r="BCU716" s="14">
        <v>0.63246701542126715</v>
      </c>
      <c r="BCV716" s="14">
        <v>6.439193915351657E-2</v>
      </c>
      <c r="BCW716" s="14">
        <v>29.314862500340467</v>
      </c>
      <c r="BCX716" s="14">
        <v>5.2687840921087803E-2</v>
      </c>
      <c r="BCY716" s="14">
        <v>8.7348099518367514E-3</v>
      </c>
      <c r="BCZ716" s="14">
        <v>0.15748656319884002</v>
      </c>
      <c r="BDA716" s="14">
        <v>1.3204213877909494E-2</v>
      </c>
      <c r="BDB716" s="14">
        <v>2.1899272025796722E-4</v>
      </c>
      <c r="BDC716" s="14">
        <v>13545.233806848488</v>
      </c>
      <c r="BDD716" s="14">
        <v>2.7191071541826965E-5</v>
      </c>
      <c r="BDE716" s="14">
        <v>12.665836726426766</v>
      </c>
      <c r="BDF716" s="14">
        <v>4.6605342004591724E-6</v>
      </c>
      <c r="BDG716" s="14">
        <v>5.5760142730420111E-8</v>
      </c>
      <c r="BDH716" s="14">
        <v>2.4214896651556853E-2</v>
      </c>
      <c r="BDI716" s="14">
        <v>3.5602454608203611E-2</v>
      </c>
      <c r="BDJ716" s="14">
        <v>2.002387818132163E-2</v>
      </c>
      <c r="BDK716" s="14">
        <v>0.26874607264137146</v>
      </c>
      <c r="BDL716" s="14">
        <v>0.1521505841502534</v>
      </c>
      <c r="BDM716" s="14">
        <v>0.24889112482095466</v>
      </c>
      <c r="BDN716" s="14">
        <v>0.25835695690889465</v>
      </c>
      <c r="BDO716" s="14">
        <v>0.23449705297572307</v>
      </c>
      <c r="BDP716" s="14">
        <v>0.39263676393992547</v>
      </c>
      <c r="BDQ716" s="14">
        <v>6.2062358621749301</v>
      </c>
      <c r="BDR716" s="14">
        <v>2.7609607919686106</v>
      </c>
      <c r="BDS716" s="14">
        <v>0.41939901675899638</v>
      </c>
      <c r="BDT716" s="14">
        <v>0.24420774947195487</v>
      </c>
      <c r="BDU716" s="14">
        <v>0.22425619984807299</v>
      </c>
      <c r="BDV716" s="14">
        <v>0.86698310682194979</v>
      </c>
      <c r="BDW716" s="14">
        <v>7.3209257140391157E-2</v>
      </c>
      <c r="BDX716" s="14">
        <v>18.703822330085078</v>
      </c>
      <c r="BDY716" s="14">
        <v>5.8500652454139282E-2</v>
      </c>
      <c r="BDZ716" s="14">
        <v>2.7400722378148714</v>
      </c>
      <c r="BEA716" s="14">
        <v>6.0842302871350042E-2</v>
      </c>
      <c r="BEB716" s="14">
        <v>1.3526067427824183E-2</v>
      </c>
      <c r="BEC716" s="14">
        <v>1.1006145962885024E-2</v>
      </c>
      <c r="BED716" s="14">
        <v>1.183830012533576E-2</v>
      </c>
      <c r="BEE716" s="14">
        <v>1.6961366719947132E-2</v>
      </c>
      <c r="BEF716" s="14">
        <v>3.7395252905200976E-3</v>
      </c>
      <c r="BEG716" s="14">
        <v>24683.822634978173</v>
      </c>
      <c r="BEH716" s="14">
        <v>1.360536313334266E-5</v>
      </c>
      <c r="BEI716" s="14">
        <v>14.571243012099554</v>
      </c>
      <c r="BEJ716" s="14">
        <v>0.98937203429712972</v>
      </c>
      <c r="BEK716" s="14">
        <v>1.9618642765808255E-6</v>
      </c>
      <c r="BEL716" s="14">
        <v>4.8127120834252931E-8</v>
      </c>
      <c r="BEM716" s="14">
        <v>3.9072729153740784E-2</v>
      </c>
      <c r="BEN716" s="14">
        <v>2.8840961173112141E-2</v>
      </c>
      <c r="BEO716" s="14">
        <v>2.7996002725864479E-2</v>
      </c>
      <c r="BEP716" s="14">
        <v>0.3731975571306918</v>
      </c>
      <c r="BEQ716" s="14">
        <v>0.35431632375710798</v>
      </c>
      <c r="BER716" s="14">
        <v>0.4737476103551676</v>
      </c>
      <c r="BES716" s="14">
        <v>0.4306946903820611</v>
      </c>
      <c r="BET716" s="14">
        <v>6.1861047317240347E-2</v>
      </c>
      <c r="BEU716" s="26">
        <v>0.32377640708305899</v>
      </c>
    </row>
    <row r="717" spans="2:1503" outlineLevel="1" x14ac:dyDescent="0.35">
      <c r="B717" s="18">
        <v>708</v>
      </c>
      <c r="C717" s="11">
        <v>0</v>
      </c>
      <c r="D717" s="12">
        <v>0</v>
      </c>
      <c r="E717" s="12">
        <v>0</v>
      </c>
      <c r="F717" s="12">
        <v>0</v>
      </c>
      <c r="G717" s="12">
        <v>1.9756510089516851E-5</v>
      </c>
      <c r="H717" s="12">
        <v>0</v>
      </c>
      <c r="I717" s="12">
        <v>0</v>
      </c>
      <c r="J717" s="12">
        <v>0</v>
      </c>
      <c r="K717" s="12">
        <v>0</v>
      </c>
      <c r="L717" s="12">
        <v>0</v>
      </c>
      <c r="M717" s="12">
        <v>0</v>
      </c>
      <c r="N717" s="12">
        <v>0</v>
      </c>
      <c r="O717" s="12">
        <v>-5.3120975997913664E-11</v>
      </c>
      <c r="P717" s="12">
        <v>0</v>
      </c>
      <c r="Q717" s="12">
        <v>0</v>
      </c>
      <c r="R717" s="12">
        <v>0</v>
      </c>
      <c r="S717" s="12">
        <v>0</v>
      </c>
      <c r="T717" s="12">
        <v>0</v>
      </c>
      <c r="U717" s="12">
        <v>0</v>
      </c>
      <c r="V717" s="12">
        <v>0</v>
      </c>
      <c r="W717" s="12">
        <v>0</v>
      </c>
      <c r="X717" s="12">
        <v>0</v>
      </c>
      <c r="Y717" s="12">
        <v>0</v>
      </c>
      <c r="Z717" s="12">
        <v>0</v>
      </c>
      <c r="AA717" s="12">
        <v>0</v>
      </c>
      <c r="AB717" s="12">
        <v>0</v>
      </c>
      <c r="AC717" s="12">
        <v>0</v>
      </c>
      <c r="AD717" s="12">
        <v>0</v>
      </c>
      <c r="AE717" s="12">
        <v>0</v>
      </c>
      <c r="AF717" s="12">
        <v>0</v>
      </c>
      <c r="AG717" s="12">
        <v>0</v>
      </c>
      <c r="AH717" s="12">
        <v>0</v>
      </c>
      <c r="AI717" s="12">
        <v>0</v>
      </c>
      <c r="AJ717" s="12">
        <v>0</v>
      </c>
      <c r="AK717" s="12">
        <v>0</v>
      </c>
      <c r="AL717" s="12">
        <v>0</v>
      </c>
      <c r="AM717" s="12">
        <v>0</v>
      </c>
      <c r="AN717" s="12">
        <v>0</v>
      </c>
      <c r="AO717" s="12">
        <v>0</v>
      </c>
      <c r="AP717" s="12">
        <v>0</v>
      </c>
      <c r="AQ717" s="12">
        <v>0</v>
      </c>
      <c r="AR717" s="12">
        <v>4.446025497754334E-4</v>
      </c>
      <c r="AS717" s="12">
        <v>0</v>
      </c>
      <c r="AT717" s="12">
        <v>0</v>
      </c>
      <c r="AU717" s="12">
        <v>0</v>
      </c>
      <c r="AV717" s="12">
        <v>0</v>
      </c>
      <c r="AW717" s="12">
        <v>0</v>
      </c>
      <c r="AX717" s="12">
        <v>0</v>
      </c>
      <c r="AY717" s="12">
        <v>0</v>
      </c>
      <c r="AZ717" s="12">
        <v>0</v>
      </c>
      <c r="BA717" s="12">
        <v>-1.0014009577673362E-5</v>
      </c>
      <c r="BB717" s="12">
        <v>1.246038406023418E-25</v>
      </c>
      <c r="BC717" s="12">
        <v>6.2177696324523801E-24</v>
      </c>
      <c r="BD717" s="12">
        <v>6.0837706615901322E-26</v>
      </c>
      <c r="BE717" s="12">
        <v>0</v>
      </c>
      <c r="BF717" s="12">
        <v>0</v>
      </c>
      <c r="BG717" s="12">
        <v>3.4089412722716737E-26</v>
      </c>
      <c r="BH717" s="12">
        <v>1.5512531591434853E-26</v>
      </c>
      <c r="BI717" s="12">
        <v>3.4089412722716737E-26</v>
      </c>
      <c r="BJ717" s="12">
        <v>1.1169898948882482E-7</v>
      </c>
      <c r="BK717" s="12">
        <v>0</v>
      </c>
      <c r="BL717" s="12">
        <v>0</v>
      </c>
      <c r="BM717" s="12">
        <v>0</v>
      </c>
      <c r="BN717" s="12">
        <v>0</v>
      </c>
      <c r="BO717" s="12">
        <v>0</v>
      </c>
      <c r="BP717" s="12">
        <v>0</v>
      </c>
      <c r="BQ717" s="12">
        <v>0</v>
      </c>
      <c r="BR717" s="12">
        <v>0</v>
      </c>
      <c r="BS717" s="12">
        <v>0</v>
      </c>
      <c r="BT717" s="12">
        <v>0</v>
      </c>
      <c r="BU717" s="12">
        <v>0</v>
      </c>
      <c r="BV717" s="12">
        <v>0</v>
      </c>
      <c r="BW717" s="12">
        <v>0</v>
      </c>
      <c r="BX717" s="12">
        <v>0</v>
      </c>
      <c r="BY717" s="12">
        <v>0</v>
      </c>
      <c r="BZ717" s="12">
        <v>0</v>
      </c>
      <c r="CA717" s="12">
        <v>0</v>
      </c>
      <c r="CB717" s="12">
        <v>0</v>
      </c>
      <c r="CC717" s="12">
        <v>0</v>
      </c>
      <c r="CD717" s="12">
        <v>0</v>
      </c>
      <c r="CE717" s="12">
        <v>0</v>
      </c>
      <c r="CF717" s="12">
        <v>0</v>
      </c>
      <c r="CG717" s="12">
        <v>0</v>
      </c>
      <c r="CH717" s="12">
        <v>0</v>
      </c>
      <c r="CI717" s="12">
        <v>0</v>
      </c>
      <c r="CJ717" s="12">
        <v>0</v>
      </c>
      <c r="CK717" s="12">
        <v>0</v>
      </c>
      <c r="CL717" s="12">
        <v>9.6838232916227953E-9</v>
      </c>
      <c r="CM717" s="12">
        <v>-1.5215130731699241E-9</v>
      </c>
      <c r="CN717" s="12">
        <v>0</v>
      </c>
      <c r="CO717" s="12">
        <v>0</v>
      </c>
      <c r="CP717" s="12">
        <v>0</v>
      </c>
      <c r="CQ717" s="12">
        <v>0</v>
      </c>
      <c r="CR717" s="12">
        <v>0</v>
      </c>
      <c r="CS717" s="12">
        <v>0</v>
      </c>
      <c r="CT717" s="12">
        <v>0</v>
      </c>
      <c r="CU717" s="12">
        <v>0</v>
      </c>
      <c r="CV717" s="12">
        <v>0</v>
      </c>
      <c r="CW717" s="12">
        <v>0</v>
      </c>
      <c r="CX717" s="12">
        <v>0</v>
      </c>
      <c r="CY717" s="12">
        <v>0</v>
      </c>
      <c r="CZ717" s="12">
        <v>0</v>
      </c>
      <c r="DA717" s="12">
        <v>0</v>
      </c>
      <c r="DB717" s="12">
        <v>0</v>
      </c>
      <c r="DC717" s="12">
        <v>0</v>
      </c>
      <c r="DD717" s="12">
        <v>0</v>
      </c>
      <c r="DE717" s="12">
        <v>0</v>
      </c>
      <c r="DF717" s="12">
        <v>0</v>
      </c>
      <c r="DG717" s="12">
        <v>0</v>
      </c>
      <c r="DH717" s="12">
        <v>0</v>
      </c>
      <c r="DI717" s="12">
        <v>0</v>
      </c>
      <c r="DJ717" s="12">
        <v>0</v>
      </c>
      <c r="DK717" s="12">
        <v>0</v>
      </c>
      <c r="DL717" s="12">
        <v>0</v>
      </c>
      <c r="DM717" s="12">
        <v>0</v>
      </c>
      <c r="DN717" s="12">
        <v>0</v>
      </c>
      <c r="DO717" s="12">
        <v>0</v>
      </c>
      <c r="DP717" s="12">
        <v>0</v>
      </c>
      <c r="DQ717" s="12">
        <v>0</v>
      </c>
      <c r="DR717" s="12">
        <v>0</v>
      </c>
      <c r="DS717" s="12">
        <v>0</v>
      </c>
      <c r="DT717" s="12">
        <v>0</v>
      </c>
      <c r="DU717" s="12">
        <v>0</v>
      </c>
      <c r="DV717" s="12">
        <v>0</v>
      </c>
      <c r="DW717" s="12">
        <v>1.0652205620785075E-7</v>
      </c>
      <c r="DX717" s="12">
        <v>1.5215130731669369E-9</v>
      </c>
      <c r="DY717" s="12">
        <v>-1.9297527608413132E-6</v>
      </c>
      <c r="DZ717" s="12">
        <v>0</v>
      </c>
      <c r="EA717" s="12">
        <v>2.7592592970502134E-8</v>
      </c>
      <c r="EB717" s="12">
        <v>0</v>
      </c>
      <c r="EC717" s="12">
        <v>1.0386019540446756E-10</v>
      </c>
      <c r="ED717" s="12">
        <v>4.7895296534329805E-11</v>
      </c>
      <c r="EE717" s="12">
        <v>3.7654747624690179E-11</v>
      </c>
      <c r="EF717" s="12">
        <v>0</v>
      </c>
      <c r="EG717" s="12">
        <v>0</v>
      </c>
      <c r="EH717" s="12">
        <v>0</v>
      </c>
      <c r="EI717" s="12">
        <v>0</v>
      </c>
      <c r="EJ717" s="12">
        <v>0</v>
      </c>
      <c r="EK717" s="12">
        <v>0</v>
      </c>
      <c r="EL717" s="12">
        <v>0</v>
      </c>
      <c r="EM717" s="12">
        <v>0</v>
      </c>
      <c r="EN717" s="12">
        <v>0</v>
      </c>
      <c r="EO717" s="12">
        <v>0</v>
      </c>
      <c r="EP717" s="12">
        <v>0</v>
      </c>
      <c r="EQ717" s="12">
        <v>0</v>
      </c>
      <c r="ER717" s="12">
        <v>0</v>
      </c>
      <c r="ES717" s="12">
        <v>0</v>
      </c>
      <c r="ET717" s="12">
        <v>0</v>
      </c>
      <c r="EU717" s="12">
        <v>0</v>
      </c>
      <c r="EV717" s="12">
        <v>0</v>
      </c>
      <c r="EW717" s="12">
        <v>0</v>
      </c>
      <c r="EX717" s="12">
        <v>0</v>
      </c>
      <c r="EY717" s="12">
        <v>0</v>
      </c>
      <c r="EZ717" s="12">
        <v>0</v>
      </c>
      <c r="FA717" s="12">
        <v>0</v>
      </c>
      <c r="FB717" s="12">
        <v>9.9999999999999995E-21</v>
      </c>
      <c r="FC717" s="12">
        <v>0</v>
      </c>
      <c r="FD717" s="12">
        <v>0</v>
      </c>
      <c r="FE717" s="12">
        <v>0</v>
      </c>
      <c r="FF717" s="12">
        <v>0</v>
      </c>
      <c r="FG717" s="12">
        <v>0</v>
      </c>
      <c r="FH717" s="12">
        <v>3.8733280114006363E-6</v>
      </c>
      <c r="FI717" s="12">
        <v>0</v>
      </c>
      <c r="FJ717" s="12">
        <v>7.8699678261440021E-8</v>
      </c>
      <c r="FK717" s="12">
        <v>-3.5141191060310296E-8</v>
      </c>
      <c r="FL717" s="12">
        <v>0</v>
      </c>
      <c r="FM717" s="12">
        <v>1.3479771925519507E-8</v>
      </c>
      <c r="FN717" s="12">
        <v>0</v>
      </c>
      <c r="FO717" s="12">
        <v>0</v>
      </c>
      <c r="FP717" s="12">
        <v>0</v>
      </c>
      <c r="FQ717" s="12">
        <v>0</v>
      </c>
      <c r="FR717" s="12">
        <v>7.0154174635495106E-9</v>
      </c>
      <c r="FS717" s="12">
        <v>0</v>
      </c>
      <c r="FT717" s="12">
        <v>0</v>
      </c>
      <c r="FU717" s="12">
        <v>0</v>
      </c>
      <c r="FV717" s="12">
        <v>0</v>
      </c>
      <c r="FW717" s="12">
        <v>0</v>
      </c>
      <c r="FX717" s="12">
        <v>0</v>
      </c>
      <c r="FY717" s="12">
        <v>0</v>
      </c>
      <c r="FZ717" s="12">
        <v>0</v>
      </c>
      <c r="GA717" s="12">
        <v>0</v>
      </c>
      <c r="GB717" s="12">
        <v>0</v>
      </c>
      <c r="GC717" s="12">
        <v>0</v>
      </c>
      <c r="GD717" s="12">
        <v>0</v>
      </c>
      <c r="GE717" s="12">
        <v>0</v>
      </c>
      <c r="GF717" s="12">
        <v>0</v>
      </c>
      <c r="GG717" s="12">
        <v>0</v>
      </c>
      <c r="GH717" s="12">
        <v>0</v>
      </c>
      <c r="GI717" s="12">
        <v>0</v>
      </c>
      <c r="GJ717" s="12">
        <v>0</v>
      </c>
      <c r="GK717" s="12">
        <v>0</v>
      </c>
      <c r="GL717" s="12">
        <v>0</v>
      </c>
      <c r="GM717" s="12">
        <v>0</v>
      </c>
      <c r="GN717" s="12">
        <v>0</v>
      </c>
      <c r="GO717" s="12">
        <v>0</v>
      </c>
      <c r="GP717" s="12">
        <v>0</v>
      </c>
      <c r="GQ717" s="12">
        <v>0</v>
      </c>
      <c r="GR717" s="12">
        <v>0</v>
      </c>
      <c r="GS717" s="12">
        <v>0</v>
      </c>
      <c r="GT717" s="12">
        <v>0</v>
      </c>
      <c r="GU717" s="12">
        <v>1.8510530825798707E-6</v>
      </c>
      <c r="GV717" s="12">
        <v>0</v>
      </c>
      <c r="GW717" s="12">
        <v>-2.8625174340291939E-8</v>
      </c>
      <c r="GX717" s="12">
        <v>0</v>
      </c>
      <c r="GY717" s="12">
        <v>0</v>
      </c>
      <c r="GZ717" s="12">
        <v>0</v>
      </c>
      <c r="HA717" s="12">
        <v>0</v>
      </c>
      <c r="HB717" s="12">
        <v>0</v>
      </c>
      <c r="HC717" s="12">
        <v>0</v>
      </c>
      <c r="HD717" s="12">
        <v>0</v>
      </c>
      <c r="HE717" s="12">
        <v>0</v>
      </c>
      <c r="HF717" s="12">
        <v>0</v>
      </c>
      <c r="HG717" s="12">
        <v>0</v>
      </c>
      <c r="HH717" s="12">
        <v>0</v>
      </c>
      <c r="HI717" s="12">
        <v>0</v>
      </c>
      <c r="HJ717" s="12">
        <v>0</v>
      </c>
      <c r="HK717" s="12">
        <v>0</v>
      </c>
      <c r="HL717" s="12">
        <v>0</v>
      </c>
      <c r="HM717" s="12">
        <v>0</v>
      </c>
      <c r="HN717" s="12">
        <v>0</v>
      </c>
      <c r="HO717" s="12">
        <v>0</v>
      </c>
      <c r="HP717" s="12">
        <v>0</v>
      </c>
      <c r="HQ717" s="12">
        <v>0</v>
      </c>
      <c r="HR717" s="12">
        <v>0</v>
      </c>
      <c r="HS717" s="12">
        <v>0</v>
      </c>
      <c r="HT717" s="12">
        <v>0</v>
      </c>
      <c r="HU717" s="12">
        <v>0</v>
      </c>
      <c r="HV717" s="12">
        <v>0</v>
      </c>
      <c r="HW717" s="12">
        <v>0</v>
      </c>
      <c r="HX717" s="12">
        <v>0</v>
      </c>
      <c r="HY717" s="12">
        <v>0</v>
      </c>
      <c r="HZ717" s="12">
        <v>0</v>
      </c>
      <c r="IA717" s="12">
        <v>0</v>
      </c>
      <c r="IB717" s="12">
        <v>0</v>
      </c>
      <c r="IC717" s="12">
        <v>0</v>
      </c>
      <c r="ID717" s="12">
        <v>0</v>
      </c>
      <c r="IE717" s="12">
        <v>0</v>
      </c>
      <c r="IF717" s="12">
        <v>0</v>
      </c>
      <c r="IG717" s="12">
        <v>3.4314005822448901E-9</v>
      </c>
      <c r="IH717" s="12">
        <v>0</v>
      </c>
      <c r="II717" s="12">
        <v>-1.3479771925522498E-8</v>
      </c>
      <c r="IJ717" s="12">
        <v>0</v>
      </c>
      <c r="IK717" s="12">
        <v>0</v>
      </c>
      <c r="IL717" s="12">
        <v>0</v>
      </c>
      <c r="IM717" s="12">
        <v>0</v>
      </c>
      <c r="IN717" s="12">
        <v>0</v>
      </c>
      <c r="IO717" s="12">
        <v>0</v>
      </c>
      <c r="IP717" s="12">
        <v>0</v>
      </c>
      <c r="IQ717" s="12">
        <v>0</v>
      </c>
      <c r="IR717" s="12">
        <v>0</v>
      </c>
      <c r="IS717" s="12">
        <v>0</v>
      </c>
      <c r="IT717" s="12">
        <v>0</v>
      </c>
      <c r="IU717" s="12">
        <v>0</v>
      </c>
      <c r="IV717" s="12">
        <v>0</v>
      </c>
      <c r="IW717" s="12">
        <v>0</v>
      </c>
      <c r="IX717" s="12">
        <v>0</v>
      </c>
      <c r="IY717" s="12">
        <v>0</v>
      </c>
      <c r="IZ717" s="12">
        <v>0</v>
      </c>
      <c r="JA717" s="12">
        <v>0</v>
      </c>
      <c r="JB717" s="12">
        <v>0</v>
      </c>
      <c r="JC717" s="12">
        <v>0</v>
      </c>
      <c r="JD717" s="12">
        <v>0</v>
      </c>
      <c r="JE717" s="12">
        <v>0</v>
      </c>
      <c r="JF717" s="12">
        <v>0</v>
      </c>
      <c r="JG717" s="12">
        <v>0</v>
      </c>
      <c r="JH717" s="12">
        <v>0</v>
      </c>
      <c r="JI717" s="12">
        <v>0</v>
      </c>
      <c r="JJ717" s="12">
        <v>0</v>
      </c>
      <c r="JK717" s="12">
        <v>0</v>
      </c>
      <c r="JL717" s="12">
        <v>0</v>
      </c>
      <c r="JM717" s="12">
        <v>0</v>
      </c>
      <c r="JN717" s="12">
        <v>0</v>
      </c>
      <c r="JO717" s="12">
        <v>1.0458529153527659E-6</v>
      </c>
      <c r="JP717" s="12">
        <v>0</v>
      </c>
      <c r="JQ717" s="12">
        <v>0</v>
      </c>
      <c r="JR717" s="12">
        <v>0</v>
      </c>
      <c r="JS717" s="12">
        <v>0</v>
      </c>
      <c r="JT717" s="12">
        <v>0</v>
      </c>
      <c r="JU717" s="12">
        <v>-1.044224110330004E-10</v>
      </c>
      <c r="JV717" s="12">
        <v>0</v>
      </c>
      <c r="JW717" s="12">
        <v>0</v>
      </c>
      <c r="JX717" s="12">
        <v>0</v>
      </c>
      <c r="JY717" s="12">
        <v>0</v>
      </c>
      <c r="JZ717" s="12">
        <v>0</v>
      </c>
      <c r="KA717" s="12">
        <v>0</v>
      </c>
      <c r="KB717" s="12">
        <v>0</v>
      </c>
      <c r="KC717" s="12">
        <v>0</v>
      </c>
      <c r="KD717" s="12">
        <v>0</v>
      </c>
      <c r="KE717" s="12">
        <v>0</v>
      </c>
      <c r="KF717" s="12">
        <v>0</v>
      </c>
      <c r="KG717" s="12">
        <v>0</v>
      </c>
      <c r="KH717" s="12">
        <v>0</v>
      </c>
      <c r="KI717" s="12">
        <v>0</v>
      </c>
      <c r="KJ717" s="12">
        <v>0</v>
      </c>
      <c r="KK717" s="12">
        <v>0</v>
      </c>
      <c r="KL717" s="12">
        <v>0</v>
      </c>
      <c r="KM717" s="12">
        <v>0</v>
      </c>
      <c r="KN717" s="12">
        <v>0</v>
      </c>
      <c r="KO717" s="12">
        <v>0</v>
      </c>
      <c r="KP717" s="12">
        <v>0</v>
      </c>
      <c r="KQ717" s="12">
        <v>0</v>
      </c>
      <c r="KR717" s="12">
        <v>0</v>
      </c>
      <c r="KS717" s="12">
        <v>0</v>
      </c>
      <c r="KT717" s="12">
        <v>0</v>
      </c>
      <c r="KU717" s="12">
        <v>0</v>
      </c>
      <c r="KV717" s="12">
        <v>0</v>
      </c>
      <c r="KW717" s="12">
        <v>0</v>
      </c>
      <c r="KX717" s="12">
        <v>0</v>
      </c>
      <c r="KY717" s="12">
        <v>0</v>
      </c>
      <c r="KZ717" s="12">
        <v>2.3241175896728132E-6</v>
      </c>
      <c r="LA717" s="12">
        <v>0</v>
      </c>
      <c r="LB717" s="12">
        <v>0</v>
      </c>
      <c r="LC717" s="12">
        <v>0</v>
      </c>
      <c r="LD717" s="12">
        <v>0</v>
      </c>
      <c r="LE717" s="12">
        <v>0</v>
      </c>
      <c r="LF717" s="12">
        <v>0</v>
      </c>
      <c r="LG717" s="12">
        <v>-4.8210250743691182E-11</v>
      </c>
      <c r="LH717" s="12">
        <v>0</v>
      </c>
      <c r="LI717" s="12">
        <v>0</v>
      </c>
      <c r="LJ717" s="12">
        <v>0</v>
      </c>
      <c r="LK717" s="12">
        <v>0</v>
      </c>
      <c r="LL717" s="12">
        <v>0</v>
      </c>
      <c r="LM717" s="12">
        <v>0</v>
      </c>
      <c r="LN717" s="12">
        <v>0</v>
      </c>
      <c r="LO717" s="12">
        <v>0</v>
      </c>
      <c r="LP717" s="12">
        <v>0</v>
      </c>
      <c r="LQ717" s="12">
        <v>0</v>
      </c>
      <c r="LR717" s="12">
        <v>0</v>
      </c>
      <c r="LS717" s="12">
        <v>0</v>
      </c>
      <c r="LT717" s="12">
        <v>0</v>
      </c>
      <c r="LU717" s="12">
        <v>0</v>
      </c>
      <c r="LV717" s="12">
        <v>0</v>
      </c>
      <c r="LW717" s="12">
        <v>0</v>
      </c>
      <c r="LX717" s="12">
        <v>0</v>
      </c>
      <c r="LY717" s="12">
        <v>0</v>
      </c>
      <c r="LZ717" s="12">
        <v>0</v>
      </c>
      <c r="MA717" s="12">
        <v>0</v>
      </c>
      <c r="MB717" s="12">
        <v>0</v>
      </c>
      <c r="MC717" s="12">
        <v>0</v>
      </c>
      <c r="MD717" s="12">
        <v>0</v>
      </c>
      <c r="ME717" s="12">
        <v>0</v>
      </c>
      <c r="MF717" s="12">
        <v>0</v>
      </c>
      <c r="MG717" s="12">
        <v>0</v>
      </c>
      <c r="MH717" s="12">
        <v>0</v>
      </c>
      <c r="MI717" s="12">
        <v>0</v>
      </c>
      <c r="MJ717" s="12">
        <v>0</v>
      </c>
      <c r="MK717" s="12">
        <v>3.8735293161213555E-7</v>
      </c>
      <c r="ML717" s="12">
        <v>0</v>
      </c>
      <c r="MM717" s="12">
        <v>0</v>
      </c>
      <c r="MN717" s="12">
        <v>0</v>
      </c>
      <c r="MO717" s="12">
        <v>0</v>
      </c>
      <c r="MP717" s="12">
        <v>0</v>
      </c>
      <c r="MQ717" s="12">
        <v>0</v>
      </c>
      <c r="MR717" s="12">
        <v>0</v>
      </c>
      <c r="MS717" s="12">
        <v>-3.7896879419849893E-11</v>
      </c>
      <c r="MT717" s="12">
        <v>0</v>
      </c>
      <c r="MU717" s="12">
        <v>0</v>
      </c>
      <c r="MV717" s="12">
        <v>0</v>
      </c>
      <c r="MW717" s="12">
        <v>0</v>
      </c>
      <c r="MX717" s="12">
        <v>0</v>
      </c>
      <c r="MY717" s="12">
        <v>0</v>
      </c>
      <c r="MZ717" s="12">
        <v>0</v>
      </c>
      <c r="NA717" s="12">
        <v>0</v>
      </c>
      <c r="NB717" s="12">
        <v>0</v>
      </c>
      <c r="NC717" s="12">
        <v>0</v>
      </c>
      <c r="ND717" s="12">
        <v>0</v>
      </c>
      <c r="NE717" s="12">
        <v>0</v>
      </c>
      <c r="NF717" s="12">
        <v>0</v>
      </c>
      <c r="NG717" s="12">
        <v>0</v>
      </c>
      <c r="NH717" s="12">
        <v>0</v>
      </c>
      <c r="NI717" s="12">
        <v>0</v>
      </c>
      <c r="NJ717" s="12">
        <v>0</v>
      </c>
      <c r="NK717" s="12">
        <v>0</v>
      </c>
      <c r="NL717" s="12">
        <v>0</v>
      </c>
      <c r="NM717" s="12">
        <v>0</v>
      </c>
      <c r="NN717" s="12">
        <v>0</v>
      </c>
      <c r="NO717" s="12">
        <v>0</v>
      </c>
      <c r="NP717" s="12">
        <v>0</v>
      </c>
      <c r="NQ717" s="12">
        <v>0</v>
      </c>
      <c r="NR717" s="12">
        <v>0</v>
      </c>
      <c r="NS717" s="12">
        <v>0</v>
      </c>
      <c r="NT717" s="12">
        <v>0</v>
      </c>
      <c r="NU717" s="12">
        <v>0</v>
      </c>
      <c r="NV717" s="12">
        <v>2.2577701584772075E-6</v>
      </c>
      <c r="NW717" s="12">
        <v>0</v>
      </c>
      <c r="NX717" s="12">
        <v>0</v>
      </c>
      <c r="NY717" s="12">
        <v>0</v>
      </c>
      <c r="NZ717" s="12">
        <v>0</v>
      </c>
      <c r="OA717" s="12">
        <v>0</v>
      </c>
      <c r="OB717" s="12">
        <v>0</v>
      </c>
      <c r="OC717" s="12">
        <v>0</v>
      </c>
      <c r="OD717" s="12">
        <v>0</v>
      </c>
      <c r="OE717" s="12">
        <v>-8.868358148887643E-6</v>
      </c>
      <c r="OF717" s="12">
        <v>1.2751984395567092E-25</v>
      </c>
      <c r="OG717" s="12">
        <v>0</v>
      </c>
      <c r="OH717" s="12">
        <v>0</v>
      </c>
      <c r="OI717" s="12">
        <v>6.6497149249644465E-26</v>
      </c>
      <c r="OJ717" s="12">
        <v>5.1925638918420895E-7</v>
      </c>
      <c r="OK717" s="12">
        <v>0</v>
      </c>
      <c r="OL717" s="12">
        <v>0</v>
      </c>
      <c r="OM717" s="12">
        <v>0</v>
      </c>
      <c r="ON717" s="12">
        <v>0</v>
      </c>
      <c r="OO717" s="12">
        <v>2.9979281607393609E-7</v>
      </c>
      <c r="OP717" s="12">
        <v>0</v>
      </c>
      <c r="OQ717" s="12">
        <v>0</v>
      </c>
      <c r="OR717" s="12">
        <v>0</v>
      </c>
      <c r="OS717" s="12">
        <v>0</v>
      </c>
      <c r="OT717" s="12">
        <v>0</v>
      </c>
      <c r="OU717" s="12">
        <v>0</v>
      </c>
      <c r="OV717" s="12">
        <v>0</v>
      </c>
      <c r="OW717" s="12">
        <v>0</v>
      </c>
      <c r="OX717" s="12">
        <v>0</v>
      </c>
      <c r="OY717" s="12">
        <v>0</v>
      </c>
      <c r="OZ717" s="12">
        <v>0</v>
      </c>
      <c r="PA717" s="12">
        <v>0</v>
      </c>
      <c r="PB717" s="12">
        <v>0</v>
      </c>
      <c r="PC717" s="12">
        <v>0</v>
      </c>
      <c r="PD717" s="12">
        <v>0</v>
      </c>
      <c r="PE717" s="12">
        <v>0</v>
      </c>
      <c r="PF717" s="12">
        <v>0</v>
      </c>
      <c r="PG717" s="12">
        <v>0</v>
      </c>
      <c r="PH717" s="12">
        <v>0</v>
      </c>
      <c r="PI717" s="12">
        <v>0</v>
      </c>
      <c r="PJ717" s="12">
        <v>3.1709776926743564E-8</v>
      </c>
      <c r="PK717" s="12">
        <v>0</v>
      </c>
      <c r="PL717" s="12">
        <v>0</v>
      </c>
      <c r="PM717" s="12">
        <v>0</v>
      </c>
      <c r="PN717" s="12">
        <v>0</v>
      </c>
      <c r="PO717" s="12">
        <v>0</v>
      </c>
      <c r="PP717" s="12">
        <v>3.9842536217603412E-6</v>
      </c>
      <c r="PQ717" s="12">
        <v>-2.9585017996304767E-7</v>
      </c>
      <c r="PR717" s="12">
        <v>8.3212078822867434E-9</v>
      </c>
      <c r="PS717" s="12">
        <v>0</v>
      </c>
      <c r="PT717" s="12">
        <v>1.7598682011733806E-10</v>
      </c>
      <c r="PU717" s="12">
        <v>0</v>
      </c>
      <c r="PV717" s="12">
        <v>0</v>
      </c>
      <c r="PW717" s="12">
        <v>0</v>
      </c>
      <c r="PX717" s="12">
        <v>0</v>
      </c>
      <c r="PY717" s="12">
        <v>0</v>
      </c>
      <c r="PZ717" s="12">
        <v>0</v>
      </c>
      <c r="QA717" s="12">
        <v>1.6806722689075633E-8</v>
      </c>
      <c r="QB717" s="12">
        <v>0</v>
      </c>
      <c r="QC717" s="12">
        <v>0</v>
      </c>
      <c r="QD717" s="12">
        <v>0</v>
      </c>
      <c r="QE717" s="12">
        <v>-1.9109851472600781</v>
      </c>
      <c r="QF717" s="12">
        <v>8.41817184299244E-25</v>
      </c>
      <c r="QG717" s="12">
        <v>2.3365538282515777E-20</v>
      </c>
      <c r="QH717" s="12">
        <v>0</v>
      </c>
      <c r="QI717" s="12">
        <v>1.0085695991015706E-4</v>
      </c>
      <c r="QJ717" s="12">
        <v>0</v>
      </c>
      <c r="QK717" s="12">
        <v>0</v>
      </c>
      <c r="QL717" s="12">
        <v>0</v>
      </c>
      <c r="QM717" s="12">
        <v>0</v>
      </c>
      <c r="QN717" s="12">
        <v>0</v>
      </c>
      <c r="QO717" s="12">
        <v>0</v>
      </c>
      <c r="QP717" s="12">
        <v>0</v>
      </c>
      <c r="QQ717" s="12">
        <v>0</v>
      </c>
      <c r="QR717" s="12">
        <v>0</v>
      </c>
      <c r="QS717" s="12">
        <v>0</v>
      </c>
      <c r="QT717" s="12">
        <v>0</v>
      </c>
      <c r="QU717" s="12">
        <v>0</v>
      </c>
      <c r="QV717" s="12">
        <v>0</v>
      </c>
      <c r="QW717" s="12">
        <v>0</v>
      </c>
      <c r="QX717" s="12">
        <v>0</v>
      </c>
      <c r="QY717" s="12">
        <v>0</v>
      </c>
      <c r="QZ717" s="12">
        <v>0</v>
      </c>
      <c r="RA717" s="12">
        <v>0</v>
      </c>
      <c r="RB717" s="12">
        <v>0</v>
      </c>
      <c r="RC717" s="12">
        <v>0</v>
      </c>
      <c r="RD717" s="12">
        <v>0</v>
      </c>
      <c r="RE717" s="12">
        <v>0</v>
      </c>
      <c r="RF717" s="12">
        <v>0</v>
      </c>
      <c r="RG717" s="12">
        <v>0</v>
      </c>
      <c r="RH717" s="12">
        <v>0</v>
      </c>
      <c r="RI717" s="12">
        <v>0</v>
      </c>
      <c r="RJ717" s="12">
        <v>0</v>
      </c>
      <c r="RK717" s="12">
        <v>0</v>
      </c>
      <c r="RL717" s="12">
        <v>0</v>
      </c>
      <c r="RM717" s="12">
        <v>0</v>
      </c>
      <c r="RN717" s="12">
        <v>0</v>
      </c>
      <c r="RO717" s="12">
        <v>0</v>
      </c>
      <c r="RP717" s="12">
        <v>0.15275905896813691</v>
      </c>
      <c r="RQ717" s="12">
        <v>-1.9102134049542337E-7</v>
      </c>
      <c r="RR717" s="12">
        <v>1.0834522281649637E-10</v>
      </c>
      <c r="RS717" s="12">
        <v>6.5565167227769775E-4</v>
      </c>
      <c r="RT717" s="12">
        <v>0</v>
      </c>
      <c r="RU717" s="12">
        <v>0</v>
      </c>
      <c r="RV717" s="12">
        <v>0</v>
      </c>
      <c r="RW717" s="12">
        <v>0</v>
      </c>
      <c r="RX717" s="12">
        <v>0</v>
      </c>
      <c r="RY717" s="12">
        <v>0</v>
      </c>
      <c r="RZ717" s="12">
        <v>0</v>
      </c>
      <c r="SA717" s="12">
        <v>0</v>
      </c>
      <c r="SB717" s="12">
        <v>0</v>
      </c>
      <c r="SC717" s="12">
        <v>0</v>
      </c>
      <c r="SD717" s="12">
        <v>0</v>
      </c>
      <c r="SE717" s="12">
        <v>0</v>
      </c>
      <c r="SF717" s="12">
        <v>0</v>
      </c>
      <c r="SG717" s="12">
        <v>0</v>
      </c>
      <c r="SH717" s="12">
        <v>0</v>
      </c>
      <c r="SI717" s="12">
        <v>0</v>
      </c>
      <c r="SJ717" s="12">
        <v>0</v>
      </c>
      <c r="SK717" s="12">
        <v>0</v>
      </c>
      <c r="SL717" s="12">
        <v>0</v>
      </c>
      <c r="SM717" s="12">
        <v>0</v>
      </c>
      <c r="SN717" s="12">
        <v>0</v>
      </c>
      <c r="SO717" s="12">
        <v>0</v>
      </c>
      <c r="SP717" s="12">
        <v>0</v>
      </c>
      <c r="SQ717" s="12">
        <v>0</v>
      </c>
      <c r="SR717" s="12">
        <v>0</v>
      </c>
      <c r="SS717" s="12">
        <v>0</v>
      </c>
      <c r="ST717" s="12">
        <v>0</v>
      </c>
      <c r="SU717" s="12">
        <v>0</v>
      </c>
      <c r="SV717" s="12">
        <v>0</v>
      </c>
      <c r="SW717" s="12">
        <v>0</v>
      </c>
      <c r="SX717" s="12">
        <v>0</v>
      </c>
      <c r="SY717" s="12">
        <v>0</v>
      </c>
      <c r="SZ717" s="12">
        <v>0</v>
      </c>
      <c r="TA717" s="12">
        <v>1.7567291781335737</v>
      </c>
      <c r="TB717" s="12">
        <v>0</v>
      </c>
      <c r="TC717" s="12">
        <v>-1.0880619255563557E-10</v>
      </c>
      <c r="TD717" s="12">
        <v>0</v>
      </c>
      <c r="TE717" s="12">
        <v>0</v>
      </c>
      <c r="TF717" s="12">
        <v>0</v>
      </c>
      <c r="TG717" s="12">
        <v>0</v>
      </c>
      <c r="TH717" s="12">
        <v>0</v>
      </c>
      <c r="TI717" s="12">
        <v>0</v>
      </c>
      <c r="TJ717" s="12">
        <v>0</v>
      </c>
      <c r="TK717" s="12">
        <v>0</v>
      </c>
      <c r="TL717" s="12">
        <v>0</v>
      </c>
      <c r="TM717" s="12">
        <v>0</v>
      </c>
      <c r="TN717" s="12">
        <v>0</v>
      </c>
      <c r="TO717" s="12">
        <v>0</v>
      </c>
      <c r="TP717" s="12">
        <v>0</v>
      </c>
      <c r="TQ717" s="12">
        <v>0</v>
      </c>
      <c r="TR717" s="12">
        <v>0</v>
      </c>
      <c r="TS717" s="12">
        <v>0</v>
      </c>
      <c r="TT717" s="12">
        <v>0</v>
      </c>
      <c r="TU717" s="12">
        <v>0</v>
      </c>
      <c r="TV717" s="12">
        <v>0</v>
      </c>
      <c r="TW717" s="12">
        <v>0</v>
      </c>
      <c r="TX717" s="12">
        <v>0</v>
      </c>
      <c r="TY717" s="12">
        <v>0</v>
      </c>
      <c r="TZ717" s="12">
        <v>0</v>
      </c>
      <c r="UA717" s="12">
        <v>0</v>
      </c>
      <c r="UB717" s="12">
        <v>0</v>
      </c>
      <c r="UC717" s="12">
        <v>0</v>
      </c>
      <c r="UD717" s="12">
        <v>0</v>
      </c>
      <c r="UE717" s="12">
        <v>0</v>
      </c>
      <c r="UF717" s="12">
        <v>0</v>
      </c>
      <c r="UG717" s="12">
        <v>0</v>
      </c>
      <c r="UH717" s="12">
        <v>0</v>
      </c>
      <c r="UI717" s="12">
        <v>0</v>
      </c>
      <c r="UJ717" s="12">
        <v>0</v>
      </c>
      <c r="UK717" s="12">
        <v>0</v>
      </c>
      <c r="UL717" s="12">
        <v>0</v>
      </c>
      <c r="UM717" s="12">
        <v>1.8070255544218564E-7</v>
      </c>
      <c r="UN717" s="12">
        <v>0</v>
      </c>
      <c r="UO717" s="12">
        <v>-6.5565387174704951E-4</v>
      </c>
      <c r="UP717" s="12">
        <v>0</v>
      </c>
      <c r="UQ717" s="12">
        <v>0</v>
      </c>
      <c r="UR717" s="12">
        <v>0</v>
      </c>
      <c r="US717" s="12">
        <v>0</v>
      </c>
      <c r="UT717" s="12">
        <v>0</v>
      </c>
      <c r="UU717" s="12">
        <v>0</v>
      </c>
      <c r="UV717" s="12">
        <v>0</v>
      </c>
      <c r="UW717" s="12">
        <v>0</v>
      </c>
      <c r="UX717" s="12">
        <v>0</v>
      </c>
      <c r="UY717" s="12">
        <v>0</v>
      </c>
      <c r="UZ717" s="12">
        <v>0</v>
      </c>
      <c r="VA717" s="12">
        <v>0</v>
      </c>
      <c r="VB717" s="12">
        <v>0</v>
      </c>
      <c r="VC717" s="12">
        <v>0</v>
      </c>
      <c r="VD717" s="12">
        <v>0</v>
      </c>
      <c r="VE717" s="12">
        <v>0</v>
      </c>
      <c r="VF717" s="12">
        <v>0</v>
      </c>
      <c r="VG717" s="12">
        <v>0</v>
      </c>
      <c r="VH717" s="12">
        <v>0</v>
      </c>
      <c r="VI717" s="12">
        <v>0</v>
      </c>
      <c r="VJ717" s="12">
        <v>0</v>
      </c>
      <c r="VK717" s="12">
        <v>0</v>
      </c>
      <c r="VL717" s="12">
        <v>0</v>
      </c>
      <c r="VM717" s="12">
        <v>0</v>
      </c>
      <c r="VN717" s="12">
        <v>0</v>
      </c>
      <c r="VO717" s="12">
        <v>0</v>
      </c>
      <c r="VP717" s="12">
        <v>0</v>
      </c>
      <c r="VQ717" s="12">
        <v>0</v>
      </c>
      <c r="VR717" s="12">
        <v>0</v>
      </c>
      <c r="VS717" s="12">
        <v>0</v>
      </c>
      <c r="VT717" s="12">
        <v>0</v>
      </c>
      <c r="VU717" s="12">
        <v>0</v>
      </c>
      <c r="VV717" s="12">
        <v>0</v>
      </c>
      <c r="VW717" s="12">
        <v>1.496909792041727E-3</v>
      </c>
      <c r="VX717" s="12">
        <v>0</v>
      </c>
      <c r="VY717" s="12">
        <v>0</v>
      </c>
      <c r="VZ717" s="12">
        <v>0</v>
      </c>
      <c r="WA717" s="12">
        <v>-5.7952282444195217E-4</v>
      </c>
      <c r="WB717" s="12">
        <v>1.0434689398517321E-25</v>
      </c>
      <c r="WC717" s="12">
        <v>4.1052445078648666E-24</v>
      </c>
      <c r="WD717" s="12">
        <v>1.0291691163560611E-24</v>
      </c>
      <c r="WE717" s="12">
        <v>0</v>
      </c>
      <c r="WF717" s="12">
        <v>0</v>
      </c>
      <c r="WG717" s="12">
        <v>3.4159249486141011E-26</v>
      </c>
      <c r="WH717" s="12">
        <v>4.5023547189863428E-26</v>
      </c>
      <c r="WI717" s="12">
        <v>8.5501893644825305E-27</v>
      </c>
      <c r="WJ717" s="12">
        <v>9.0157657765031548E-9</v>
      </c>
      <c r="WK717" s="12">
        <v>0</v>
      </c>
      <c r="WL717" s="12">
        <v>0</v>
      </c>
      <c r="WM717" s="12">
        <v>0</v>
      </c>
      <c r="WN717" s="12">
        <v>0</v>
      </c>
      <c r="WO717" s="12">
        <v>0</v>
      </c>
      <c r="WP717" s="12">
        <v>0</v>
      </c>
      <c r="WQ717" s="12">
        <v>0</v>
      </c>
      <c r="WR717" s="12">
        <v>0</v>
      </c>
      <c r="WS717" s="12">
        <v>0</v>
      </c>
      <c r="WT717" s="12">
        <v>0</v>
      </c>
      <c r="WU717" s="12">
        <v>0</v>
      </c>
      <c r="WV717" s="12">
        <v>0</v>
      </c>
      <c r="WW717" s="12">
        <v>0</v>
      </c>
      <c r="WX717" s="12">
        <v>0</v>
      </c>
      <c r="WY717" s="12">
        <v>0</v>
      </c>
      <c r="WZ717" s="12">
        <v>0</v>
      </c>
      <c r="XA717" s="12">
        <v>0</v>
      </c>
      <c r="XB717" s="12">
        <v>0</v>
      </c>
      <c r="XC717" s="12">
        <v>0</v>
      </c>
      <c r="XD717" s="12">
        <v>0</v>
      </c>
      <c r="XE717" s="12">
        <v>0</v>
      </c>
      <c r="XF717" s="12">
        <v>0</v>
      </c>
      <c r="XG717" s="12">
        <v>0</v>
      </c>
      <c r="XH717" s="12">
        <v>0</v>
      </c>
      <c r="XI717" s="12">
        <v>0</v>
      </c>
      <c r="XJ717" s="12">
        <v>0</v>
      </c>
      <c r="XK717" s="12">
        <v>0</v>
      </c>
      <c r="XL717" s="12">
        <v>3.4062948431361487E-25</v>
      </c>
      <c r="XM717" s="12">
        <v>-1.27008625393396E-20</v>
      </c>
      <c r="XN717" s="12">
        <v>0</v>
      </c>
      <c r="XO717" s="12">
        <v>0</v>
      </c>
      <c r="XP717" s="12">
        <v>0</v>
      </c>
      <c r="XQ717" s="12">
        <v>0</v>
      </c>
      <c r="XR717" s="12">
        <v>0</v>
      </c>
      <c r="XS717" s="12">
        <v>0</v>
      </c>
      <c r="XT717" s="12">
        <v>0</v>
      </c>
      <c r="XU717" s="12">
        <v>0</v>
      </c>
      <c r="XV717" s="12">
        <v>0</v>
      </c>
      <c r="XW717" s="12">
        <v>0</v>
      </c>
      <c r="XX717" s="12">
        <v>0</v>
      </c>
      <c r="XY717" s="12">
        <v>0</v>
      </c>
      <c r="XZ717" s="12">
        <v>0</v>
      </c>
      <c r="YA717" s="12">
        <v>0</v>
      </c>
      <c r="YB717" s="12">
        <v>0</v>
      </c>
      <c r="YC717" s="12">
        <v>0</v>
      </c>
      <c r="YD717" s="12">
        <v>0</v>
      </c>
      <c r="YE717" s="12">
        <v>0</v>
      </c>
      <c r="YF717" s="12">
        <v>0</v>
      </c>
      <c r="YG717" s="12">
        <v>0</v>
      </c>
      <c r="YH717" s="12">
        <v>0</v>
      </c>
      <c r="YI717" s="12">
        <v>0</v>
      </c>
      <c r="YJ717" s="12">
        <v>0</v>
      </c>
      <c r="YK717" s="12">
        <v>0</v>
      </c>
      <c r="YL717" s="12">
        <v>0</v>
      </c>
      <c r="YM717" s="12">
        <v>0</v>
      </c>
      <c r="YN717" s="12">
        <v>0</v>
      </c>
      <c r="YO717" s="12">
        <v>0</v>
      </c>
      <c r="YP717" s="12">
        <v>0</v>
      </c>
      <c r="YQ717" s="12">
        <v>0</v>
      </c>
      <c r="YR717" s="12">
        <v>0</v>
      </c>
      <c r="YS717" s="12">
        <v>0</v>
      </c>
      <c r="YT717" s="12">
        <v>1.0318785053235776E-8</v>
      </c>
      <c r="YU717" s="12">
        <v>0</v>
      </c>
      <c r="YV717" s="12">
        <v>0</v>
      </c>
      <c r="YW717" s="12">
        <v>8.175107623526758E-6</v>
      </c>
      <c r="YX717" s="12">
        <v>9.9999999999999995E-21</v>
      </c>
      <c r="YY717" s="12">
        <v>-2.8612087341995601E-6</v>
      </c>
      <c r="YZ717" s="12">
        <v>0</v>
      </c>
      <c r="ZA717" s="12">
        <v>2.5375096066353978E-8</v>
      </c>
      <c r="ZB717" s="12">
        <v>0</v>
      </c>
      <c r="ZC717" s="12">
        <v>1.0573376056807031E-10</v>
      </c>
      <c r="ZD717" s="12">
        <v>1.2354810217194304E-10</v>
      </c>
      <c r="ZE717" s="12">
        <v>5.2942162906870024E-11</v>
      </c>
      <c r="ZF717" s="12">
        <v>0</v>
      </c>
      <c r="ZG717" s="12">
        <v>0</v>
      </c>
      <c r="ZH717" s="12">
        <v>0</v>
      </c>
      <c r="ZI717" s="12">
        <v>0</v>
      </c>
      <c r="ZJ717" s="12">
        <v>0</v>
      </c>
      <c r="ZK717" s="12">
        <v>0</v>
      </c>
      <c r="ZL717" s="12">
        <v>0</v>
      </c>
      <c r="ZM717" s="12">
        <v>0</v>
      </c>
      <c r="ZN717" s="12">
        <v>0</v>
      </c>
      <c r="ZO717" s="12">
        <v>0</v>
      </c>
      <c r="ZP717" s="12">
        <v>0</v>
      </c>
      <c r="ZQ717" s="12">
        <v>0</v>
      </c>
      <c r="ZR717" s="12">
        <v>0</v>
      </c>
      <c r="ZS717" s="12">
        <v>0</v>
      </c>
      <c r="ZT717" s="12">
        <v>0</v>
      </c>
      <c r="ZU717" s="12">
        <v>0</v>
      </c>
      <c r="ZV717" s="12">
        <v>0</v>
      </c>
      <c r="ZW717" s="12">
        <v>0</v>
      </c>
      <c r="ZX717" s="12">
        <v>0</v>
      </c>
      <c r="ZY717" s="12">
        <v>0</v>
      </c>
      <c r="ZZ717" s="12">
        <v>0</v>
      </c>
      <c r="AAA717" s="12">
        <v>0</v>
      </c>
      <c r="AAB717" s="12">
        <v>0</v>
      </c>
      <c r="AAC717" s="12">
        <v>0</v>
      </c>
      <c r="AAD717" s="12">
        <v>0</v>
      </c>
      <c r="AAE717" s="12">
        <v>0</v>
      </c>
      <c r="AAF717" s="12">
        <v>0</v>
      </c>
      <c r="AAG717" s="12">
        <v>0</v>
      </c>
      <c r="AAH717" s="12">
        <v>1.5483158377891587E-27</v>
      </c>
      <c r="AAI717" s="12">
        <v>0</v>
      </c>
      <c r="AAJ717" s="12">
        <v>1.1809434107597973E-8</v>
      </c>
      <c r="AAK717" s="12">
        <v>-4.6234518393139809E-8</v>
      </c>
      <c r="AAL717" s="12">
        <v>0</v>
      </c>
      <c r="AAM717" s="12">
        <v>3.9970838601262801E-9</v>
      </c>
      <c r="AAN717" s="12">
        <v>0</v>
      </c>
      <c r="AAO717" s="12">
        <v>0</v>
      </c>
      <c r="AAP717" s="12">
        <v>0</v>
      </c>
      <c r="AAQ717" s="12">
        <v>0</v>
      </c>
      <c r="AAR717" s="12">
        <v>0</v>
      </c>
      <c r="AAS717" s="12">
        <v>0</v>
      </c>
      <c r="AAT717" s="12">
        <v>1.3551318923346858E-14</v>
      </c>
      <c r="AAU717" s="12">
        <v>0</v>
      </c>
      <c r="AAV717" s="12">
        <v>0</v>
      </c>
      <c r="AAW717" s="12">
        <v>0</v>
      </c>
      <c r="AAX717" s="12">
        <v>0</v>
      </c>
      <c r="AAY717" s="12">
        <v>0</v>
      </c>
      <c r="AAZ717" s="12">
        <v>0</v>
      </c>
      <c r="ABA717" s="12">
        <v>0</v>
      </c>
      <c r="ABB717" s="12">
        <v>0</v>
      </c>
      <c r="ABC717" s="12">
        <v>0</v>
      </c>
      <c r="ABD717" s="12">
        <v>0</v>
      </c>
      <c r="ABE717" s="12">
        <v>0</v>
      </c>
      <c r="ABF717" s="12">
        <v>0</v>
      </c>
      <c r="ABG717" s="12">
        <v>0</v>
      </c>
      <c r="ABH717" s="12">
        <v>0</v>
      </c>
      <c r="ABI717" s="12">
        <v>0</v>
      </c>
      <c r="ABJ717" s="12">
        <v>0</v>
      </c>
      <c r="ABK717" s="12">
        <v>0</v>
      </c>
      <c r="ABL717" s="12">
        <v>0</v>
      </c>
      <c r="ABM717" s="12">
        <v>0</v>
      </c>
      <c r="ABN717" s="12">
        <v>0</v>
      </c>
      <c r="ABO717" s="12">
        <v>0</v>
      </c>
      <c r="ABP717" s="12">
        <v>0</v>
      </c>
      <c r="ABQ717" s="12">
        <v>0</v>
      </c>
      <c r="ABR717" s="12">
        <v>0</v>
      </c>
      <c r="ABS717" s="12">
        <v>0</v>
      </c>
      <c r="ABT717" s="12">
        <v>0</v>
      </c>
      <c r="ABU717" s="12">
        <v>2.84939930009196E-6</v>
      </c>
      <c r="ABV717" s="12">
        <v>0</v>
      </c>
      <c r="ABW717" s="12">
        <v>-2.6957761880370866E-8</v>
      </c>
      <c r="ABX717" s="12">
        <v>0</v>
      </c>
      <c r="ABY717" s="12">
        <v>0</v>
      </c>
      <c r="ABZ717" s="12">
        <v>0</v>
      </c>
      <c r="ACA717" s="12">
        <v>0</v>
      </c>
      <c r="ACB717" s="12">
        <v>0</v>
      </c>
      <c r="ACC717" s="12">
        <v>0</v>
      </c>
      <c r="ACD717" s="12">
        <v>0</v>
      </c>
      <c r="ACE717" s="12">
        <v>0</v>
      </c>
      <c r="ACF717" s="12">
        <v>0</v>
      </c>
      <c r="ACG717" s="12">
        <v>0</v>
      </c>
      <c r="ACH717" s="12">
        <v>0</v>
      </c>
      <c r="ACI717" s="12">
        <v>0</v>
      </c>
      <c r="ACJ717" s="12">
        <v>0</v>
      </c>
      <c r="ACK717" s="12">
        <v>0</v>
      </c>
      <c r="ACL717" s="12">
        <v>0</v>
      </c>
      <c r="ACM717" s="12">
        <v>0</v>
      </c>
      <c r="ACN717" s="12">
        <v>0</v>
      </c>
      <c r="ACO717" s="12">
        <v>0</v>
      </c>
      <c r="ACP717" s="12">
        <v>0</v>
      </c>
      <c r="ACQ717" s="12">
        <v>0</v>
      </c>
      <c r="ACR717" s="12">
        <v>0</v>
      </c>
      <c r="ACS717" s="12">
        <v>0</v>
      </c>
      <c r="ACT717" s="12">
        <v>0</v>
      </c>
      <c r="ACU717" s="12">
        <v>0</v>
      </c>
      <c r="ACV717" s="12">
        <v>0</v>
      </c>
      <c r="ACW717" s="12">
        <v>0</v>
      </c>
      <c r="ACX717" s="12">
        <v>0</v>
      </c>
      <c r="ACY717" s="12">
        <v>0</v>
      </c>
      <c r="ACZ717" s="12">
        <v>0</v>
      </c>
      <c r="ADA717" s="12">
        <v>0</v>
      </c>
      <c r="ADB717" s="12">
        <v>0</v>
      </c>
      <c r="ADC717" s="12">
        <v>0</v>
      </c>
      <c r="ADD717" s="12">
        <v>0</v>
      </c>
      <c r="ADE717" s="12">
        <v>0</v>
      </c>
      <c r="ADF717" s="12">
        <v>0</v>
      </c>
      <c r="ADG717" s="12">
        <v>4.6234518393127144E-8</v>
      </c>
      <c r="ADH717" s="12">
        <v>0</v>
      </c>
      <c r="ADI717" s="12">
        <v>-4.9113771017154886E-9</v>
      </c>
      <c r="ADJ717" s="12">
        <v>0</v>
      </c>
      <c r="ADK717" s="12">
        <v>0</v>
      </c>
      <c r="ADL717" s="12">
        <v>0</v>
      </c>
      <c r="ADM717" s="12">
        <v>0</v>
      </c>
      <c r="ADN717" s="12">
        <v>0</v>
      </c>
      <c r="ADO717" s="12">
        <v>0</v>
      </c>
      <c r="ADP717" s="12">
        <v>0</v>
      </c>
      <c r="ADQ717" s="12">
        <v>0</v>
      </c>
      <c r="ADR717" s="12">
        <v>0</v>
      </c>
      <c r="ADS717" s="12">
        <v>0</v>
      </c>
      <c r="ADT717" s="12">
        <v>0</v>
      </c>
      <c r="ADU717" s="12">
        <v>0</v>
      </c>
      <c r="ADV717" s="12">
        <v>0</v>
      </c>
      <c r="ADW717" s="12">
        <v>0</v>
      </c>
      <c r="ADX717" s="12">
        <v>0</v>
      </c>
      <c r="ADY717" s="12">
        <v>0</v>
      </c>
      <c r="ADZ717" s="12">
        <v>0</v>
      </c>
      <c r="AEA717" s="12">
        <v>0</v>
      </c>
      <c r="AEB717" s="12">
        <v>0</v>
      </c>
      <c r="AEC717" s="12">
        <v>0</v>
      </c>
      <c r="AED717" s="12">
        <v>0</v>
      </c>
      <c r="AEE717" s="12">
        <v>0</v>
      </c>
      <c r="AEF717" s="12">
        <v>0</v>
      </c>
      <c r="AEG717" s="12">
        <v>0</v>
      </c>
      <c r="AEH717" s="12">
        <v>0</v>
      </c>
      <c r="AEI717" s="12">
        <v>0</v>
      </c>
      <c r="AEJ717" s="12">
        <v>0</v>
      </c>
      <c r="AEK717" s="12">
        <v>0</v>
      </c>
      <c r="AEL717" s="12">
        <v>0</v>
      </c>
      <c r="AEM717" s="12">
        <v>0</v>
      </c>
      <c r="AEN717" s="12">
        <v>0</v>
      </c>
      <c r="AEO717" s="12">
        <v>3.4062948430201467E-25</v>
      </c>
      <c r="AEP717" s="12">
        <v>0</v>
      </c>
      <c r="AEQ717" s="12">
        <v>0</v>
      </c>
      <c r="AER717" s="12">
        <v>0</v>
      </c>
      <c r="AES717" s="12">
        <v>0</v>
      </c>
      <c r="AET717" s="12">
        <v>0</v>
      </c>
      <c r="AEU717" s="12">
        <v>-1.0643149455203959E-10</v>
      </c>
      <c r="AEV717" s="12">
        <v>0</v>
      </c>
      <c r="AEW717" s="12">
        <v>0</v>
      </c>
      <c r="AEX717" s="12">
        <v>0</v>
      </c>
      <c r="AEY717" s="12">
        <v>0</v>
      </c>
      <c r="AEZ717" s="12">
        <v>0</v>
      </c>
      <c r="AFA717" s="12">
        <v>0</v>
      </c>
      <c r="AFB717" s="12">
        <v>0</v>
      </c>
      <c r="AFC717" s="12">
        <v>0</v>
      </c>
      <c r="AFD717" s="12">
        <v>0</v>
      </c>
      <c r="AFE717" s="12">
        <v>0</v>
      </c>
      <c r="AFF717" s="12">
        <v>0</v>
      </c>
      <c r="AFG717" s="12">
        <v>0</v>
      </c>
      <c r="AFH717" s="12">
        <v>0</v>
      </c>
      <c r="AFI717" s="12">
        <v>0</v>
      </c>
      <c r="AFJ717" s="12">
        <v>0</v>
      </c>
      <c r="AFK717" s="12">
        <v>0</v>
      </c>
      <c r="AFL717" s="12">
        <v>0</v>
      </c>
      <c r="AFM717" s="12">
        <v>0</v>
      </c>
      <c r="AFN717" s="12">
        <v>0</v>
      </c>
      <c r="AFO717" s="12">
        <v>0</v>
      </c>
      <c r="AFP717" s="12">
        <v>0</v>
      </c>
      <c r="AFQ717" s="12">
        <v>0</v>
      </c>
      <c r="AFR717" s="12">
        <v>0</v>
      </c>
      <c r="AFS717" s="12">
        <v>0</v>
      </c>
      <c r="AFT717" s="12">
        <v>0</v>
      </c>
      <c r="AFU717" s="12">
        <v>0</v>
      </c>
      <c r="AFV717" s="12">
        <v>0</v>
      </c>
      <c r="AFW717" s="12">
        <v>0</v>
      </c>
      <c r="AFX717" s="12">
        <v>0</v>
      </c>
      <c r="AFY717" s="12">
        <v>0</v>
      </c>
      <c r="AFZ717" s="12">
        <v>6.1313307174362639E-6</v>
      </c>
      <c r="AGA717" s="12">
        <v>0</v>
      </c>
      <c r="AGB717" s="12">
        <v>0</v>
      </c>
      <c r="AGC717" s="12">
        <v>0</v>
      </c>
      <c r="AGD717" s="12">
        <v>0</v>
      </c>
      <c r="AGE717" s="12">
        <v>0</v>
      </c>
      <c r="AGF717" s="12">
        <v>0</v>
      </c>
      <c r="AGG717" s="12">
        <v>-1.2435376273487442E-10</v>
      </c>
      <c r="AGH717" s="12">
        <v>0</v>
      </c>
      <c r="AGI717" s="12">
        <v>0</v>
      </c>
      <c r="AGJ717" s="12">
        <v>0</v>
      </c>
      <c r="AGK717" s="12">
        <v>0</v>
      </c>
      <c r="AGL717" s="12">
        <v>0</v>
      </c>
      <c r="AGM717" s="12">
        <v>0</v>
      </c>
      <c r="AGN717" s="12">
        <v>0</v>
      </c>
      <c r="AGO717" s="12">
        <v>0</v>
      </c>
      <c r="AGP717" s="12">
        <v>0</v>
      </c>
      <c r="AGQ717" s="12">
        <v>0</v>
      </c>
      <c r="AGR717" s="12">
        <v>0</v>
      </c>
      <c r="AGS717" s="12">
        <v>0</v>
      </c>
      <c r="AGT717" s="12">
        <v>0</v>
      </c>
      <c r="AGU717" s="12">
        <v>0</v>
      </c>
      <c r="AGV717" s="12">
        <v>0</v>
      </c>
      <c r="AGW717" s="12">
        <v>0</v>
      </c>
      <c r="AGX717" s="12">
        <v>0</v>
      </c>
      <c r="AGY717" s="12">
        <v>0</v>
      </c>
      <c r="AGZ717" s="12">
        <v>0</v>
      </c>
      <c r="AHA717" s="12">
        <v>0</v>
      </c>
      <c r="AHB717" s="12">
        <v>0</v>
      </c>
      <c r="AHC717" s="12">
        <v>0</v>
      </c>
      <c r="AHD717" s="12">
        <v>0</v>
      </c>
      <c r="AHE717" s="12">
        <v>0</v>
      </c>
      <c r="AHF717" s="12">
        <v>0</v>
      </c>
      <c r="AHG717" s="12">
        <v>0</v>
      </c>
      <c r="AHH717" s="12">
        <v>0</v>
      </c>
      <c r="AHI717" s="12">
        <v>0</v>
      </c>
      <c r="AHJ717" s="12">
        <v>0</v>
      </c>
      <c r="AHK717" s="12">
        <v>0</v>
      </c>
      <c r="AHL717" s="12">
        <v>0</v>
      </c>
      <c r="AHM717" s="12">
        <v>0</v>
      </c>
      <c r="AHN717" s="12">
        <v>0</v>
      </c>
      <c r="AHO717" s="12">
        <v>0</v>
      </c>
      <c r="AHP717" s="12">
        <v>0</v>
      </c>
      <c r="AHQ717" s="12">
        <v>0</v>
      </c>
      <c r="AHR717" s="12">
        <v>0</v>
      </c>
      <c r="AHS717" s="12">
        <v>0</v>
      </c>
      <c r="AHT717" s="12">
        <v>0</v>
      </c>
      <c r="AHU717" s="12">
        <v>0</v>
      </c>
      <c r="AHV717" s="12">
        <v>0</v>
      </c>
      <c r="AHW717" s="12">
        <v>0</v>
      </c>
      <c r="AHX717" s="12">
        <v>0</v>
      </c>
      <c r="AHY717" s="12">
        <v>0</v>
      </c>
      <c r="AHZ717" s="12">
        <v>0</v>
      </c>
      <c r="AIA717" s="12">
        <v>0</v>
      </c>
      <c r="AIB717" s="12">
        <v>0</v>
      </c>
      <c r="AIC717" s="12">
        <v>0</v>
      </c>
      <c r="AID717" s="12">
        <v>2.496362364686023E-7</v>
      </c>
      <c r="AIE717" s="12">
        <v>-9.7837175462494657E-9</v>
      </c>
      <c r="AIF717" s="12">
        <v>1.0814206217637775E-8</v>
      </c>
      <c r="AIG717" s="12">
        <v>0</v>
      </c>
      <c r="AIH717" s="12">
        <v>0</v>
      </c>
      <c r="AII717" s="12">
        <v>0</v>
      </c>
      <c r="AIJ717" s="12">
        <v>1.9607843137254903E-9</v>
      </c>
      <c r="AIK717" s="12">
        <v>0</v>
      </c>
      <c r="AIL717" s="12">
        <v>0</v>
      </c>
      <c r="AIM717" s="12">
        <v>0</v>
      </c>
      <c r="AIN717" s="12">
        <v>0</v>
      </c>
      <c r="AIO717" s="12">
        <v>0</v>
      </c>
      <c r="AIP717" s="12">
        <v>0</v>
      </c>
      <c r="AIQ717" s="12">
        <v>0</v>
      </c>
      <c r="AIR717" s="12">
        <v>0</v>
      </c>
      <c r="AIS717" s="12">
        <v>0</v>
      </c>
      <c r="AIT717" s="12">
        <v>0</v>
      </c>
      <c r="AIU717" s="12">
        <v>0</v>
      </c>
      <c r="AIV717" s="12">
        <v>0</v>
      </c>
      <c r="AIW717" s="12">
        <v>0</v>
      </c>
      <c r="AIX717" s="12">
        <v>0</v>
      </c>
      <c r="AIY717" s="12">
        <v>0</v>
      </c>
      <c r="AIZ717" s="12">
        <v>0</v>
      </c>
      <c r="AJA717" s="12">
        <v>0</v>
      </c>
      <c r="AJB717" s="12">
        <v>0</v>
      </c>
      <c r="AJC717" s="12">
        <v>0</v>
      </c>
      <c r="AJD717" s="12">
        <v>0</v>
      </c>
      <c r="AJE717" s="12">
        <v>0</v>
      </c>
      <c r="AJF717" s="12">
        <v>0</v>
      </c>
      <c r="AJG717" s="12">
        <v>0</v>
      </c>
      <c r="AJH717" s="12">
        <v>0</v>
      </c>
      <c r="AJI717" s="12">
        <v>0</v>
      </c>
      <c r="AJJ717" s="12">
        <v>0</v>
      </c>
      <c r="AJK717" s="12">
        <v>0</v>
      </c>
      <c r="AJL717" s="12">
        <v>0</v>
      </c>
      <c r="AJM717" s="12">
        <v>0</v>
      </c>
      <c r="AJN717" s="12">
        <v>0</v>
      </c>
      <c r="AJO717" s="12">
        <v>0</v>
      </c>
      <c r="AJP717" s="12">
        <v>1.5589212959566025E-10</v>
      </c>
      <c r="AJQ717" s="12">
        <v>-1.0817190151956493E-8</v>
      </c>
      <c r="AJR717" s="12">
        <v>0</v>
      </c>
      <c r="AJS717" s="12">
        <v>0</v>
      </c>
      <c r="AJT717" s="12">
        <v>0</v>
      </c>
      <c r="AJU717" s="12">
        <v>0</v>
      </c>
      <c r="AJV717" s="12">
        <v>0</v>
      </c>
      <c r="AJW717" s="12">
        <v>0</v>
      </c>
      <c r="AJX717" s="12">
        <v>0</v>
      </c>
      <c r="AJY717" s="12">
        <v>0</v>
      </c>
      <c r="AJZ717" s="12">
        <v>0</v>
      </c>
      <c r="AKA717" s="12">
        <v>0</v>
      </c>
      <c r="AKB717" s="12">
        <v>0</v>
      </c>
      <c r="AKC717" s="12">
        <v>0</v>
      </c>
      <c r="AKD717" s="12">
        <v>0</v>
      </c>
      <c r="AKE717" s="12">
        <v>0</v>
      </c>
      <c r="AKF717" s="12">
        <v>0</v>
      </c>
      <c r="AKG717" s="12">
        <v>0</v>
      </c>
      <c r="AKH717" s="12">
        <v>0</v>
      </c>
      <c r="AKI717" s="12">
        <v>0</v>
      </c>
      <c r="AKJ717" s="12">
        <v>0</v>
      </c>
      <c r="AKK717" s="12">
        <v>0</v>
      </c>
      <c r="AKL717" s="12">
        <v>0</v>
      </c>
      <c r="AKM717" s="12">
        <v>0</v>
      </c>
      <c r="AKN717" s="12">
        <v>0</v>
      </c>
      <c r="AKO717" s="12">
        <v>0</v>
      </c>
      <c r="AKP717" s="12">
        <v>0</v>
      </c>
      <c r="AKQ717" s="12">
        <v>0</v>
      </c>
      <c r="AKR717" s="12">
        <v>0</v>
      </c>
      <c r="AKS717" s="12">
        <v>0</v>
      </c>
      <c r="AKT717" s="12">
        <v>0</v>
      </c>
      <c r="AKU717" s="12">
        <v>0</v>
      </c>
      <c r="AKV717" s="12">
        <v>0</v>
      </c>
      <c r="AKW717" s="12">
        <v>0</v>
      </c>
      <c r="AKX717" s="12">
        <v>0</v>
      </c>
      <c r="AKY717" s="12">
        <v>3.9842536215561274E-6</v>
      </c>
      <c r="AKZ717" s="12">
        <v>0</v>
      </c>
      <c r="ALA717" s="12">
        <v>0</v>
      </c>
      <c r="ALB717" s="12">
        <v>0</v>
      </c>
      <c r="ALC717" s="12">
        <v>-1.7700970614060239E-10</v>
      </c>
      <c r="ALD717" s="12">
        <v>0</v>
      </c>
      <c r="ALE717" s="12">
        <v>0</v>
      </c>
      <c r="ALF717" s="12">
        <v>0</v>
      </c>
      <c r="ALG717" s="12">
        <v>0</v>
      </c>
      <c r="ALH717" s="12">
        <v>0</v>
      </c>
      <c r="ALI717" s="12">
        <v>0</v>
      </c>
      <c r="ALJ717" s="12">
        <v>0</v>
      </c>
      <c r="ALK717" s="12">
        <v>0</v>
      </c>
      <c r="ALL717" s="12">
        <v>0</v>
      </c>
      <c r="ALM717" s="12">
        <v>0</v>
      </c>
      <c r="ALN717" s="12">
        <v>0</v>
      </c>
      <c r="ALO717" s="12">
        <v>0</v>
      </c>
      <c r="ALP717" s="12">
        <v>0</v>
      </c>
      <c r="ALQ717" s="12">
        <v>0</v>
      </c>
      <c r="ALR717" s="12">
        <v>0</v>
      </c>
      <c r="ALS717" s="12">
        <v>0</v>
      </c>
      <c r="ALT717" s="12">
        <v>0</v>
      </c>
      <c r="ALU717" s="12">
        <v>0</v>
      </c>
      <c r="ALV717" s="12">
        <v>0</v>
      </c>
      <c r="ALW717" s="12">
        <v>0</v>
      </c>
      <c r="ALX717" s="12">
        <v>0</v>
      </c>
      <c r="ALY717" s="12">
        <v>0</v>
      </c>
      <c r="ALZ717" s="12">
        <v>0</v>
      </c>
      <c r="AMA717" s="12">
        <v>0</v>
      </c>
      <c r="AMB717" s="12">
        <v>0</v>
      </c>
      <c r="AMC717" s="12">
        <v>0</v>
      </c>
      <c r="AMD717" s="12">
        <v>0</v>
      </c>
      <c r="AME717" s="12">
        <v>0</v>
      </c>
      <c r="AMF717" s="12">
        <v>0</v>
      </c>
      <c r="AMG717" s="12">
        <v>0</v>
      </c>
      <c r="AMH717" s="12">
        <v>0</v>
      </c>
      <c r="AMI717" s="12">
        <v>0</v>
      </c>
      <c r="AMJ717" s="12">
        <v>2.8834953874870833E-7</v>
      </c>
      <c r="AMK717" s="12">
        <v>0</v>
      </c>
      <c r="AML717" s="12">
        <v>0</v>
      </c>
      <c r="AMM717" s="12">
        <v>0</v>
      </c>
      <c r="AMN717" s="12">
        <v>0</v>
      </c>
      <c r="AMO717" s="12">
        <v>-8.5779169381490946E-6</v>
      </c>
      <c r="AMP717" s="12">
        <v>7.7021242045743158E-27</v>
      </c>
      <c r="AMQ717" s="12">
        <v>0</v>
      </c>
      <c r="AMR717" s="12">
        <v>0</v>
      </c>
      <c r="AMS717" s="12">
        <v>4.0164077276789879E-27</v>
      </c>
      <c r="AMT717" s="12">
        <v>0</v>
      </c>
      <c r="AMU717" s="12">
        <v>0</v>
      </c>
      <c r="AMV717" s="12">
        <v>0</v>
      </c>
      <c r="AMW717" s="12">
        <v>0</v>
      </c>
      <c r="AMX717" s="12">
        <v>0</v>
      </c>
      <c r="AMY717" s="12">
        <v>0</v>
      </c>
      <c r="AMZ717" s="12">
        <v>0</v>
      </c>
      <c r="ANA717" s="12">
        <v>0</v>
      </c>
      <c r="ANB717" s="12">
        <v>0</v>
      </c>
      <c r="ANC717" s="12">
        <v>0</v>
      </c>
      <c r="AND717" s="12">
        <v>0</v>
      </c>
      <c r="ANE717" s="12">
        <v>0</v>
      </c>
      <c r="ANF717" s="12">
        <v>0</v>
      </c>
      <c r="ANG717" s="12">
        <v>0</v>
      </c>
      <c r="ANH717" s="12">
        <v>0</v>
      </c>
      <c r="ANI717" s="12">
        <v>0</v>
      </c>
      <c r="ANJ717" s="12">
        <v>0</v>
      </c>
      <c r="ANK717" s="12">
        <v>0</v>
      </c>
      <c r="ANL717" s="12">
        <v>0</v>
      </c>
      <c r="ANM717" s="12">
        <v>0</v>
      </c>
      <c r="ANN717" s="12">
        <v>0</v>
      </c>
      <c r="ANO717" s="12">
        <v>0</v>
      </c>
      <c r="ANP717" s="12">
        <v>0</v>
      </c>
      <c r="ANQ717" s="12">
        <v>0</v>
      </c>
      <c r="ANR717" s="12">
        <v>0</v>
      </c>
      <c r="ANS717" s="12">
        <v>0</v>
      </c>
      <c r="ANT717" s="12">
        <v>0</v>
      </c>
      <c r="ANU717" s="12">
        <v>0</v>
      </c>
      <c r="ANV717" s="12">
        <v>3.9198526030891834E-8</v>
      </c>
      <c r="ANW717" s="12">
        <v>0</v>
      </c>
      <c r="ANX717" s="12">
        <v>0</v>
      </c>
      <c r="ANY717" s="12">
        <v>0</v>
      </c>
      <c r="ANZ717" s="12">
        <v>4.8349765339478567E-6</v>
      </c>
      <c r="AOA717" s="12">
        <v>-2.6926123984947596E-7</v>
      </c>
      <c r="AOB717" s="12">
        <v>8.9753746616491718E-9</v>
      </c>
      <c r="AOC717" s="12">
        <v>0</v>
      </c>
      <c r="AOD717" s="12">
        <v>7.8394840859768468E-11</v>
      </c>
      <c r="AOE717" s="12">
        <v>0</v>
      </c>
      <c r="AOF717" s="12">
        <v>0</v>
      </c>
      <c r="AOG717" s="12">
        <v>0</v>
      </c>
      <c r="AOH717" s="12">
        <v>0</v>
      </c>
      <c r="AOI717" s="12">
        <v>0</v>
      </c>
      <c r="AOJ717" s="12">
        <v>0</v>
      </c>
      <c r="AOK717" s="12">
        <v>0</v>
      </c>
      <c r="AOL717" s="12">
        <v>0</v>
      </c>
      <c r="AOM717" s="12">
        <v>0</v>
      </c>
      <c r="AON717" s="12">
        <v>0</v>
      </c>
      <c r="AOO717" s="12">
        <v>0</v>
      </c>
      <c r="AOP717" s="12">
        <v>0</v>
      </c>
      <c r="AOQ717" s="12">
        <v>0</v>
      </c>
      <c r="AOR717" s="12">
        <v>0</v>
      </c>
      <c r="AOS717" s="12">
        <v>0</v>
      </c>
      <c r="AOT717" s="12">
        <v>0</v>
      </c>
      <c r="AOU717" s="12">
        <v>0</v>
      </c>
      <c r="AOV717" s="12">
        <v>0</v>
      </c>
      <c r="AOW717" s="12">
        <v>0</v>
      </c>
      <c r="AOX717" s="12">
        <v>0</v>
      </c>
      <c r="AOY717" s="12">
        <v>0</v>
      </c>
      <c r="AOZ717" s="12">
        <v>0</v>
      </c>
      <c r="APA717" s="12">
        <v>0</v>
      </c>
      <c r="APB717" s="12">
        <v>0</v>
      </c>
      <c r="APC717" s="12">
        <v>0</v>
      </c>
      <c r="APD717" s="12">
        <v>0</v>
      </c>
      <c r="APE717" s="12">
        <v>0</v>
      </c>
      <c r="APF717" s="12">
        <v>0</v>
      </c>
      <c r="APG717" s="12">
        <v>0</v>
      </c>
      <c r="APH717" s="12">
        <v>0</v>
      </c>
      <c r="API717" s="12">
        <v>0</v>
      </c>
      <c r="APJ717" s="12">
        <v>0</v>
      </c>
      <c r="APK717" s="12">
        <v>0</v>
      </c>
      <c r="APL717" s="12">
        <v>2.6926123984947511E-7</v>
      </c>
      <c r="APM717" s="12">
        <v>-1.1092051104971192E-8</v>
      </c>
      <c r="APN717" s="12">
        <v>1.081507616582018E-8</v>
      </c>
      <c r="APO717" s="12">
        <v>0</v>
      </c>
      <c r="APP717" s="12">
        <v>0</v>
      </c>
      <c r="APQ717" s="12">
        <v>0</v>
      </c>
      <c r="APR717" s="12">
        <v>0</v>
      </c>
      <c r="APS717" s="12">
        <v>0</v>
      </c>
      <c r="APT717" s="12">
        <v>0</v>
      </c>
      <c r="APU717" s="12">
        <v>0</v>
      </c>
      <c r="APV717" s="12">
        <v>0</v>
      </c>
      <c r="APW717" s="12">
        <v>0</v>
      </c>
      <c r="APX717" s="12">
        <v>0</v>
      </c>
      <c r="APY717" s="12">
        <v>0</v>
      </c>
      <c r="APZ717" s="12">
        <v>0</v>
      </c>
      <c r="AQA717" s="12">
        <v>0</v>
      </c>
      <c r="AQB717" s="12">
        <v>0</v>
      </c>
      <c r="AQC717" s="12">
        <v>0</v>
      </c>
      <c r="AQD717" s="12">
        <v>0</v>
      </c>
      <c r="AQE717" s="12">
        <v>0</v>
      </c>
      <c r="AQF717" s="12">
        <v>0</v>
      </c>
      <c r="AQG717" s="12">
        <v>0</v>
      </c>
      <c r="AQH717" s="12">
        <v>0</v>
      </c>
      <c r="AQI717" s="12">
        <v>0</v>
      </c>
      <c r="AQJ717" s="12">
        <v>0</v>
      </c>
      <c r="AQK717" s="12">
        <v>0</v>
      </c>
      <c r="AQL717" s="12">
        <v>0</v>
      </c>
      <c r="AQM717" s="12">
        <v>0</v>
      </c>
      <c r="AQN717" s="12">
        <v>0</v>
      </c>
      <c r="AQO717" s="12">
        <v>0</v>
      </c>
      <c r="AQP717" s="12">
        <v>0</v>
      </c>
      <c r="AQQ717" s="12">
        <v>0</v>
      </c>
      <c r="AQR717" s="12">
        <v>0</v>
      </c>
      <c r="AQS717" s="12">
        <v>0</v>
      </c>
      <c r="AQT717" s="12">
        <v>0</v>
      </c>
      <c r="AQU717" s="12">
        <v>0</v>
      </c>
      <c r="AQV717" s="12">
        <v>0</v>
      </c>
      <c r="AQW717" s="12">
        <v>0</v>
      </c>
      <c r="AQX717" s="12">
        <v>1.5589212959566025E-10</v>
      </c>
      <c r="AQY717" s="12">
        <v>-1.0817190151953315E-8</v>
      </c>
      <c r="AQZ717" s="12">
        <v>0</v>
      </c>
      <c r="ARA717" s="12">
        <v>0</v>
      </c>
      <c r="ARB717" s="12">
        <v>0</v>
      </c>
      <c r="ARC717" s="12">
        <v>0</v>
      </c>
      <c r="ARD717" s="12">
        <v>0</v>
      </c>
      <c r="ARE717" s="12">
        <v>0</v>
      </c>
      <c r="ARF717" s="12">
        <v>0</v>
      </c>
      <c r="ARG717" s="12">
        <v>0</v>
      </c>
      <c r="ARH717" s="12">
        <v>0</v>
      </c>
      <c r="ARI717" s="12">
        <v>0</v>
      </c>
      <c r="ARJ717" s="12">
        <v>0</v>
      </c>
      <c r="ARK717" s="12">
        <v>0</v>
      </c>
      <c r="ARL717" s="12">
        <v>0</v>
      </c>
      <c r="ARM717" s="12">
        <v>0</v>
      </c>
      <c r="ARN717" s="12">
        <v>0</v>
      </c>
      <c r="ARO717" s="12">
        <v>0</v>
      </c>
      <c r="ARP717" s="12">
        <v>0</v>
      </c>
      <c r="ARQ717" s="12">
        <v>0</v>
      </c>
      <c r="ARR717" s="12">
        <v>0</v>
      </c>
      <c r="ARS717" s="12">
        <v>0</v>
      </c>
      <c r="ART717" s="12">
        <v>0</v>
      </c>
      <c r="ARU717" s="12">
        <v>0</v>
      </c>
      <c r="ARV717" s="12">
        <v>0</v>
      </c>
      <c r="ARW717" s="12">
        <v>0</v>
      </c>
      <c r="ARX717" s="12">
        <v>0</v>
      </c>
      <c r="ARY717" s="12">
        <v>0</v>
      </c>
      <c r="ARZ717" s="12">
        <v>0</v>
      </c>
      <c r="ASA717" s="12">
        <v>0</v>
      </c>
      <c r="ASB717" s="12">
        <v>0</v>
      </c>
      <c r="ASC717" s="12">
        <v>0</v>
      </c>
      <c r="ASD717" s="12">
        <v>0</v>
      </c>
      <c r="ASE717" s="12">
        <v>0</v>
      </c>
      <c r="ASF717" s="12">
        <v>0</v>
      </c>
      <c r="ASG717" s="12">
        <v>3.2233176891352007E-6</v>
      </c>
      <c r="ASH717" s="12">
        <v>0</v>
      </c>
      <c r="ASI717" s="12">
        <v>0</v>
      </c>
      <c r="ASJ717" s="12">
        <v>0</v>
      </c>
      <c r="ASK717" s="12">
        <v>-7.8760157296081986E-11</v>
      </c>
      <c r="ASL717" s="12">
        <v>0</v>
      </c>
      <c r="ASM717" s="12">
        <v>0</v>
      </c>
      <c r="ASN717" s="12">
        <v>0</v>
      </c>
      <c r="ASO717" s="12">
        <v>0</v>
      </c>
      <c r="ASP717" s="12">
        <v>0</v>
      </c>
      <c r="ASQ717" s="12">
        <v>0</v>
      </c>
      <c r="ASR717" s="12">
        <v>0</v>
      </c>
      <c r="ASS717" s="12">
        <v>0</v>
      </c>
      <c r="AST717" s="12">
        <v>0</v>
      </c>
      <c r="ASU717" s="12">
        <v>0</v>
      </c>
      <c r="ASV717" s="12">
        <v>0</v>
      </c>
      <c r="ASW717" s="12">
        <v>0</v>
      </c>
      <c r="ASX717" s="12">
        <v>0</v>
      </c>
      <c r="ASY717" s="12">
        <v>0</v>
      </c>
      <c r="ASZ717" s="12">
        <v>0</v>
      </c>
      <c r="ATA717" s="12">
        <v>0</v>
      </c>
      <c r="ATB717" s="12">
        <v>0</v>
      </c>
      <c r="ATC717" s="12">
        <v>0</v>
      </c>
      <c r="ATD717" s="12">
        <v>0</v>
      </c>
      <c r="ATE717" s="12">
        <v>0</v>
      </c>
      <c r="ATF717" s="12">
        <v>0</v>
      </c>
      <c r="ATG717" s="12">
        <v>0</v>
      </c>
      <c r="ATH717" s="12">
        <v>0</v>
      </c>
      <c r="ATI717" s="12">
        <v>0</v>
      </c>
      <c r="ATJ717" s="12">
        <v>0</v>
      </c>
      <c r="ATK717" s="12">
        <v>0</v>
      </c>
      <c r="ATL717" s="12">
        <v>0</v>
      </c>
      <c r="ATM717" s="12">
        <v>4.9943605145181346E-7</v>
      </c>
      <c r="ATN717" s="12">
        <v>0</v>
      </c>
      <c r="ATO717" s="12">
        <v>0</v>
      </c>
      <c r="ATP717" s="12">
        <v>0</v>
      </c>
      <c r="ATQ717" s="12">
        <v>0</v>
      </c>
      <c r="ATR717" s="12">
        <v>0</v>
      </c>
      <c r="ATS717" s="12">
        <v>0</v>
      </c>
      <c r="ATT717" s="12">
        <v>0</v>
      </c>
      <c r="ATU717" s="12">
        <v>0</v>
      </c>
      <c r="ATV717" s="12">
        <v>0</v>
      </c>
      <c r="ATW717" s="12">
        <v>-8.4122738683762228E-6</v>
      </c>
      <c r="ATX717" s="12">
        <v>5.4966902119344138E-25</v>
      </c>
      <c r="ATY717" s="12">
        <v>0</v>
      </c>
      <c r="ATZ717" s="12">
        <v>0</v>
      </c>
      <c r="AUA717" s="12">
        <v>2.8663182965853649E-25</v>
      </c>
      <c r="AUB717" s="12">
        <v>0</v>
      </c>
      <c r="AUC717" s="12">
        <v>0</v>
      </c>
      <c r="AUD717" s="12">
        <v>0</v>
      </c>
      <c r="AUE717" s="12">
        <v>0</v>
      </c>
      <c r="AUF717" s="12">
        <v>0</v>
      </c>
      <c r="AUG717" s="12">
        <v>0</v>
      </c>
      <c r="AUH717" s="12">
        <v>0</v>
      </c>
      <c r="AUI717" s="12">
        <v>0</v>
      </c>
      <c r="AUJ717" s="12">
        <v>0</v>
      </c>
      <c r="AUK717" s="12">
        <v>0</v>
      </c>
      <c r="AUL717" s="12">
        <v>0</v>
      </c>
      <c r="AUM717" s="12">
        <v>0</v>
      </c>
      <c r="AUN717" s="12">
        <v>0</v>
      </c>
      <c r="AUO717" s="12">
        <v>0</v>
      </c>
      <c r="AUP717" s="12">
        <v>0</v>
      </c>
      <c r="AUQ717" s="12">
        <v>0</v>
      </c>
      <c r="AUR717" s="12">
        <v>0</v>
      </c>
      <c r="AUS717" s="12">
        <v>0</v>
      </c>
      <c r="AUT717" s="12">
        <v>0</v>
      </c>
      <c r="AUU717" s="12">
        <v>0</v>
      </c>
      <c r="AUV717" s="12">
        <v>0</v>
      </c>
      <c r="AUW717" s="12">
        <v>0</v>
      </c>
      <c r="AUX717" s="12">
        <v>0</v>
      </c>
      <c r="AUY717" s="12">
        <v>0</v>
      </c>
      <c r="AUZ717" s="12">
        <v>0</v>
      </c>
      <c r="AVA717" s="12">
        <v>0</v>
      </c>
      <c r="AVB717" s="12">
        <v>0</v>
      </c>
      <c r="AVC717" s="12">
        <v>0</v>
      </c>
      <c r="AVD717" s="12">
        <v>0</v>
      </c>
      <c r="AVE717" s="12">
        <v>0</v>
      </c>
      <c r="AVF717" s="12">
        <v>0</v>
      </c>
      <c r="AVG717" s="12">
        <v>0</v>
      </c>
      <c r="AVH717" s="12">
        <v>5.6784803087068491E-6</v>
      </c>
      <c r="AVI717" s="12">
        <v>-2.4405115581587153E-7</v>
      </c>
      <c r="AVJ717" s="12">
        <v>7.5748144375595357E-9</v>
      </c>
      <c r="AVK717" s="12">
        <v>0</v>
      </c>
      <c r="AVL717" s="12">
        <v>3.0610945912743081E-10</v>
      </c>
      <c r="AVM717" s="12">
        <v>0</v>
      </c>
      <c r="AVN717" s="12">
        <v>0</v>
      </c>
      <c r="AVO717" s="12">
        <v>0</v>
      </c>
      <c r="AVP717" s="12">
        <v>0</v>
      </c>
      <c r="AVQ717" s="12">
        <v>0</v>
      </c>
      <c r="AVR717" s="12">
        <v>0</v>
      </c>
      <c r="AVS717" s="12">
        <v>0</v>
      </c>
      <c r="AVT717" s="12">
        <v>0</v>
      </c>
      <c r="AVU717" s="12">
        <v>0</v>
      </c>
      <c r="AVV717" s="12">
        <v>0</v>
      </c>
      <c r="AVW717" s="12">
        <v>0</v>
      </c>
      <c r="AVX717" s="12">
        <v>0</v>
      </c>
      <c r="AVY717" s="12">
        <v>0</v>
      </c>
      <c r="AVZ717" s="12">
        <v>0</v>
      </c>
      <c r="AWA717" s="12">
        <v>0</v>
      </c>
      <c r="AWB717" s="12">
        <v>0</v>
      </c>
      <c r="AWC717" s="12">
        <v>0</v>
      </c>
      <c r="AWD717" s="12">
        <v>0</v>
      </c>
      <c r="AWE717" s="12">
        <v>0</v>
      </c>
      <c r="AWF717" s="12">
        <v>0</v>
      </c>
      <c r="AWG717" s="12">
        <v>0</v>
      </c>
      <c r="AWH717" s="12">
        <v>0</v>
      </c>
      <c r="AWI717" s="12">
        <v>0</v>
      </c>
      <c r="AWJ717" s="12">
        <v>0</v>
      </c>
      <c r="AWK717" s="12">
        <v>1.3066175343630613E-9</v>
      </c>
      <c r="AWL717" s="12">
        <v>0</v>
      </c>
      <c r="AWM717" s="12">
        <v>0</v>
      </c>
      <c r="AWN717" s="12">
        <v>0</v>
      </c>
      <c r="AWO717" s="12">
        <v>0</v>
      </c>
      <c r="AWP717" s="12">
        <v>0</v>
      </c>
      <c r="AWQ717" s="12">
        <v>0</v>
      </c>
      <c r="AWR717" s="12">
        <v>0</v>
      </c>
      <c r="AWS717" s="12">
        <v>0</v>
      </c>
      <c r="AWT717" s="12">
        <v>2.2724443312678606E-7</v>
      </c>
      <c r="AWU717" s="12">
        <v>-7.7307065671650447E-9</v>
      </c>
      <c r="AWV717" s="12">
        <v>1.081507616582018E-8</v>
      </c>
      <c r="AWW717" s="12">
        <v>0</v>
      </c>
      <c r="AWX717" s="12">
        <v>0</v>
      </c>
      <c r="AWY717" s="12">
        <v>0</v>
      </c>
      <c r="AWZ717" s="12">
        <v>0</v>
      </c>
      <c r="AXA717" s="12">
        <v>0</v>
      </c>
      <c r="AXB717" s="12">
        <v>0</v>
      </c>
      <c r="AXC717" s="12">
        <v>0</v>
      </c>
      <c r="AXD717" s="12">
        <v>0</v>
      </c>
      <c r="AXE717" s="12">
        <v>0</v>
      </c>
      <c r="AXF717" s="12">
        <v>0</v>
      </c>
      <c r="AXG717" s="12">
        <v>0</v>
      </c>
      <c r="AXH717" s="12">
        <v>0</v>
      </c>
      <c r="AXI717" s="12">
        <v>0</v>
      </c>
      <c r="AXJ717" s="12">
        <v>0</v>
      </c>
      <c r="AXK717" s="12">
        <v>0</v>
      </c>
      <c r="AXL717" s="12">
        <v>0</v>
      </c>
      <c r="AXM717" s="12">
        <v>0</v>
      </c>
      <c r="AXN717" s="12">
        <v>0</v>
      </c>
      <c r="AXO717" s="12">
        <v>0</v>
      </c>
      <c r="AXP717" s="12">
        <v>0</v>
      </c>
      <c r="AXQ717" s="12">
        <v>0</v>
      </c>
      <c r="AXR717" s="12">
        <v>0</v>
      </c>
      <c r="AXS717" s="12">
        <v>0</v>
      </c>
      <c r="AXT717" s="12">
        <v>0</v>
      </c>
      <c r="AXU717" s="12">
        <v>0</v>
      </c>
      <c r="AXV717" s="12">
        <v>0</v>
      </c>
      <c r="AXW717" s="12">
        <v>0</v>
      </c>
      <c r="AXX717" s="12">
        <v>0</v>
      </c>
      <c r="AXY717" s="12">
        <v>0</v>
      </c>
      <c r="AXZ717" s="12">
        <v>0</v>
      </c>
      <c r="AYA717" s="12">
        <v>0</v>
      </c>
      <c r="AYB717" s="12">
        <v>0</v>
      </c>
      <c r="AYC717" s="12">
        <v>0</v>
      </c>
      <c r="AYD717" s="12">
        <v>0</v>
      </c>
      <c r="AYE717" s="12">
        <v>0</v>
      </c>
      <c r="AYF717" s="12">
        <v>1.5589212959566025E-10</v>
      </c>
      <c r="AYG717" s="12">
        <v>-1.081719015196243E-8</v>
      </c>
      <c r="AYH717" s="12">
        <v>0</v>
      </c>
      <c r="AYI717" s="12">
        <v>0</v>
      </c>
      <c r="AYJ717" s="12">
        <v>0</v>
      </c>
      <c r="AYK717" s="12">
        <v>0</v>
      </c>
      <c r="AYL717" s="12">
        <v>0</v>
      </c>
      <c r="AYM717" s="12">
        <v>0</v>
      </c>
      <c r="AYN717" s="12">
        <v>0</v>
      </c>
      <c r="AYO717" s="12">
        <v>0</v>
      </c>
      <c r="AYP717" s="12">
        <v>0</v>
      </c>
      <c r="AYQ717" s="12">
        <v>0</v>
      </c>
      <c r="AYR717" s="12">
        <v>0</v>
      </c>
      <c r="AYS717" s="12">
        <v>0</v>
      </c>
      <c r="AYT717" s="12">
        <v>0</v>
      </c>
      <c r="AYU717" s="12">
        <v>0</v>
      </c>
      <c r="AYV717" s="12">
        <v>0</v>
      </c>
      <c r="AYW717" s="12">
        <v>0</v>
      </c>
      <c r="AYX717" s="12">
        <v>0</v>
      </c>
      <c r="AYY717" s="12">
        <v>0</v>
      </c>
      <c r="AYZ717" s="12">
        <v>0</v>
      </c>
      <c r="AZA717" s="12">
        <v>0</v>
      </c>
      <c r="AZB717" s="12">
        <v>0</v>
      </c>
      <c r="AZC717" s="12">
        <v>0</v>
      </c>
      <c r="AZD717" s="12">
        <v>0</v>
      </c>
      <c r="AZE717" s="12">
        <v>0</v>
      </c>
      <c r="AZF717" s="12">
        <v>0</v>
      </c>
      <c r="AZG717" s="12">
        <v>0</v>
      </c>
      <c r="AZH717" s="12">
        <v>0</v>
      </c>
      <c r="AZI717" s="12">
        <v>0</v>
      </c>
      <c r="AZJ717" s="12">
        <v>0</v>
      </c>
      <c r="AZK717" s="12">
        <v>0</v>
      </c>
      <c r="AZL717" s="12">
        <v>0</v>
      </c>
      <c r="AZM717" s="12">
        <v>0</v>
      </c>
      <c r="AZN717" s="12">
        <v>0</v>
      </c>
      <c r="AZO717" s="12">
        <v>2.4336344177136097E-6</v>
      </c>
      <c r="AZP717" s="12">
        <v>0</v>
      </c>
      <c r="AZQ717" s="12">
        <v>0</v>
      </c>
      <c r="AZR717" s="12">
        <v>0</v>
      </c>
      <c r="AZS717" s="12">
        <v>-3.0800910460166523E-10</v>
      </c>
      <c r="AZT717" s="13">
        <v>5173231925.3385525</v>
      </c>
      <c r="AZU717" s="13">
        <v>8490761.6190241612</v>
      </c>
      <c r="AZV717" s="13">
        <v>1472000</v>
      </c>
      <c r="AZW717" s="13">
        <v>50549.529573643107</v>
      </c>
      <c r="AZX717" s="13">
        <v>76780635986.255722</v>
      </c>
      <c r="AZY717" s="13">
        <v>2.1999999999999999E-10</v>
      </c>
      <c r="AZZ717" s="13">
        <v>107942339.01104003</v>
      </c>
      <c r="BAA717" s="13">
        <v>1E-13</v>
      </c>
      <c r="BAB717" s="13">
        <v>2897809.0494545414</v>
      </c>
      <c r="BAC717" s="13">
        <v>2.9999999999999999E-16</v>
      </c>
      <c r="BAD717" s="13">
        <v>1.1E-13</v>
      </c>
      <c r="BAE717" s="13">
        <v>7920000</v>
      </c>
      <c r="BAF717" s="13">
        <v>6380000</v>
      </c>
      <c r="BAG717" s="13">
        <v>3786352416323417.5</v>
      </c>
      <c r="BAH717" s="13">
        <v>1058313750000</v>
      </c>
      <c r="BAI717" s="13">
        <v>204605436986.42841</v>
      </c>
      <c r="BAJ717" s="13">
        <v>846607000000000.13</v>
      </c>
      <c r="BAK717" s="13">
        <v>9721322906.6259861</v>
      </c>
      <c r="BAL717" s="13">
        <v>140395758581.85501</v>
      </c>
      <c r="BAM717" s="13">
        <v>57148942500</v>
      </c>
      <c r="BAN717" s="13">
        <v>507990600000</v>
      </c>
      <c r="BAO717" s="13">
        <v>21166275000</v>
      </c>
      <c r="BAP717" s="13">
        <v>7.653349E+16</v>
      </c>
      <c r="BAQ717" s="13">
        <v>3826674500000000</v>
      </c>
      <c r="BAR717" s="13">
        <v>1.14800235E+17</v>
      </c>
      <c r="BAS717" s="13">
        <v>1148002350000</v>
      </c>
      <c r="BAT717" s="13">
        <v>1913337250000</v>
      </c>
      <c r="BAU717" s="13">
        <v>4.25E+16</v>
      </c>
      <c r="BAV717" s="13">
        <v>2550000000000000</v>
      </c>
      <c r="BAW717" s="13">
        <v>7.65E+16</v>
      </c>
      <c r="BAX717" s="13">
        <v>765000000000</v>
      </c>
      <c r="BAY717" s="13">
        <v>850000000000</v>
      </c>
      <c r="BAZ717" s="13">
        <v>1.275E+17</v>
      </c>
      <c r="BBA717" s="13">
        <v>8924999999999999</v>
      </c>
      <c r="BBB717" s="13">
        <v>2.6774999999999997E+17</v>
      </c>
      <c r="BBC717" s="13">
        <v>2677500000000</v>
      </c>
      <c r="BBD717" s="13">
        <v>1912500000000.0005</v>
      </c>
      <c r="BBE717" s="14">
        <v>6.6334075148626264</v>
      </c>
      <c r="BBF717" s="14">
        <v>2.0443624812696974</v>
      </c>
      <c r="BBG717" s="14">
        <v>1.7575595395499199</v>
      </c>
      <c r="BBH717" s="14">
        <v>2502.8990037065541</v>
      </c>
      <c r="BBI717" s="13">
        <v>346.057074135064</v>
      </c>
      <c r="BBJ717" s="13">
        <v>618.49018263107689</v>
      </c>
      <c r="BBK717" s="13">
        <v>1150.4702876957299</v>
      </c>
      <c r="BBL717" s="13">
        <v>26777.577241572457</v>
      </c>
      <c r="BBM717" s="13">
        <v>2916.9345895737897</v>
      </c>
      <c r="BBN717" s="13">
        <v>19204.0522279742</v>
      </c>
      <c r="BBO717" s="15">
        <v>323.32699533365951</v>
      </c>
      <c r="BBP717" s="15">
        <v>349.00289084661694</v>
      </c>
      <c r="BBQ717" s="15">
        <v>447.22687461962886</v>
      </c>
      <c r="BBR717" s="14">
        <v>5.3064070507250687</v>
      </c>
      <c r="BBS717" s="14">
        <v>5.8442425261903903</v>
      </c>
      <c r="BBT717" s="14">
        <v>5.8452355658502766</v>
      </c>
      <c r="BBU717" s="15">
        <v>2.0599166953642385</v>
      </c>
      <c r="BBV717" s="15">
        <v>6.1366671369030499</v>
      </c>
      <c r="BBW717" s="15">
        <v>7.5896164973762232</v>
      </c>
      <c r="BBX717" s="15">
        <v>422.74251916502135</v>
      </c>
      <c r="BBY717" s="15">
        <v>430.68795251168046</v>
      </c>
      <c r="BBZ717" s="15">
        <v>435.54605577865397</v>
      </c>
      <c r="BCA717" s="14">
        <v>3.949181997940868</v>
      </c>
      <c r="BCB717" s="14">
        <v>0.92976851099093749</v>
      </c>
      <c r="BCC717" s="14">
        <v>0.22875935778426962</v>
      </c>
      <c r="BCD717" s="14">
        <v>7.4234588775422342E-2</v>
      </c>
      <c r="BCE717" s="14">
        <v>19.196479093114775</v>
      </c>
      <c r="BCF717" s="14">
        <v>0.11475885636552699</v>
      </c>
      <c r="BCG717" s="14">
        <v>1.670247031007346E-2</v>
      </c>
      <c r="BCH717" s="14">
        <v>2.8057875716005296E-3</v>
      </c>
      <c r="BCI717" s="14">
        <v>20929.435405437063</v>
      </c>
      <c r="BCJ717" s="14">
        <v>2.7458433788569722E-5</v>
      </c>
      <c r="BCK717" s="14">
        <v>11.174802819024801</v>
      </c>
      <c r="BCL717" s="14">
        <v>2.3192938911922417E-6</v>
      </c>
      <c r="BCM717" s="14">
        <v>4.2193969443690781E-8</v>
      </c>
      <c r="BCN717" s="14">
        <v>1.1649847112261514E-2</v>
      </c>
      <c r="BCO717" s="14">
        <v>0.35705892594881733</v>
      </c>
      <c r="BCP717" s="14">
        <v>0.23831745332044021</v>
      </c>
      <c r="BCQ717" s="14">
        <v>5.4882747148760247</v>
      </c>
      <c r="BCR717" s="14">
        <v>0.46577836351786861</v>
      </c>
      <c r="BCS717" s="14">
        <v>0.28663340871093285</v>
      </c>
      <c r="BCT717" s="14">
        <v>0.33701165875323769</v>
      </c>
      <c r="BCU717" s="14">
        <v>0.57695735962819161</v>
      </c>
      <c r="BCV717" s="14">
        <v>0.15001631037718399</v>
      </c>
      <c r="BCW717" s="14">
        <v>52.863158260511312</v>
      </c>
      <c r="BCX717" s="14">
        <v>7.2757943459175009E-2</v>
      </c>
      <c r="BCY717" s="14">
        <v>3.455284132376691E-2</v>
      </c>
      <c r="BCZ717" s="14">
        <v>7.7632092285248875E-3</v>
      </c>
      <c r="BDA717" s="14">
        <v>9.9693710301030941E-2</v>
      </c>
      <c r="BDB717" s="14">
        <v>6.3117648723365024E-4</v>
      </c>
      <c r="BDC717" s="14">
        <v>9554.8612477910283</v>
      </c>
      <c r="BDD717" s="14">
        <v>2.9525260316123942E-5</v>
      </c>
      <c r="BDE717" s="14">
        <v>6.5418396078908163</v>
      </c>
      <c r="BDF717" s="14">
        <v>3.8972624391640836E-6</v>
      </c>
      <c r="BDG717" s="14">
        <v>1.3010707118099043E-8</v>
      </c>
      <c r="BDH717" s="14">
        <v>2.439496154189684E-2</v>
      </c>
      <c r="BDI717" s="14">
        <v>2.7534176871019198E-2</v>
      </c>
      <c r="BDJ717" s="14">
        <v>3.5766326668954039E-2</v>
      </c>
      <c r="BDK717" s="14">
        <v>0.22177698505554197</v>
      </c>
      <c r="BDL717" s="14">
        <v>0.22374625287051592</v>
      </c>
      <c r="BDM717" s="14">
        <v>0.24826805127509008</v>
      </c>
      <c r="BDN717" s="14">
        <v>0.26681348819472972</v>
      </c>
      <c r="BDO717" s="14">
        <v>0.23374080190787219</v>
      </c>
      <c r="BDP717" s="14">
        <v>0.27318158143778337</v>
      </c>
      <c r="BDQ717" s="14">
        <v>8.3506108455558632</v>
      </c>
      <c r="BDR717" s="14">
        <v>3.3166689758495975</v>
      </c>
      <c r="BDS717" s="14">
        <v>0.43984091909189144</v>
      </c>
      <c r="BDT717" s="14">
        <v>0.41149812006712438</v>
      </c>
      <c r="BDU717" s="14">
        <v>0.19612443971658136</v>
      </c>
      <c r="BDV717" s="14">
        <v>0.79232419911455887</v>
      </c>
      <c r="BDW717" s="14">
        <v>9.7888074955349999E-2</v>
      </c>
      <c r="BDX717" s="14">
        <v>46.901742155918164</v>
      </c>
      <c r="BDY717" s="14">
        <v>0.10103400031649204</v>
      </c>
      <c r="BDZ717" s="14">
        <v>8.2098248284276885</v>
      </c>
      <c r="BEA717" s="14">
        <v>4.5407429143145474E-2</v>
      </c>
      <c r="BEB717" s="14">
        <v>6.4847002287812122E-2</v>
      </c>
      <c r="BEC717" s="14">
        <v>3.8366646158659062E-2</v>
      </c>
      <c r="BED717" s="14">
        <v>4.1258056229103619E-2</v>
      </c>
      <c r="BEE717" s="14">
        <v>9.8636590262557833E-2</v>
      </c>
      <c r="BEF717" s="14">
        <v>4.839502618837068E-4</v>
      </c>
      <c r="BEG717" s="14">
        <v>28803.845191296543</v>
      </c>
      <c r="BEH717" s="14">
        <v>2.5886962369939716E-5</v>
      </c>
      <c r="BEI717" s="14">
        <v>9.2877958746638818</v>
      </c>
      <c r="BEJ717" s="14">
        <v>1.5611471812452915</v>
      </c>
      <c r="BEK717" s="14">
        <v>4.090019063083243E-6</v>
      </c>
      <c r="BEL717" s="14">
        <v>4.0250363983524789E-8</v>
      </c>
      <c r="BEM717" s="14">
        <v>4.8347593420518808E-2</v>
      </c>
      <c r="BEN717" s="14">
        <v>2.3216559809227662E-2</v>
      </c>
      <c r="BEO717" s="14">
        <v>3.6415502220558144E-2</v>
      </c>
      <c r="BEP717" s="14">
        <v>0.19782413517696493</v>
      </c>
      <c r="BEQ717" s="14">
        <v>0.30598503419329665</v>
      </c>
      <c r="BER717" s="14">
        <v>0.10911861879081987</v>
      </c>
      <c r="BES717" s="14">
        <v>0.25434994695767743</v>
      </c>
      <c r="BET717" s="14">
        <v>0.36318853731222112</v>
      </c>
      <c r="BEU717" s="26">
        <v>0.47201713442110921</v>
      </c>
    </row>
    <row r="718" spans="2:1503" outlineLevel="1" x14ac:dyDescent="0.35">
      <c r="B718" s="18">
        <v>709</v>
      </c>
      <c r="C718" s="11">
        <v>0</v>
      </c>
      <c r="D718" s="12">
        <v>0</v>
      </c>
      <c r="E718" s="12">
        <v>0</v>
      </c>
      <c r="F718" s="12">
        <v>0</v>
      </c>
      <c r="G718" s="12">
        <v>2.1700359914931218E-5</v>
      </c>
      <c r="H718" s="12">
        <v>0</v>
      </c>
      <c r="I718" s="12">
        <v>0</v>
      </c>
      <c r="J718" s="12">
        <v>0</v>
      </c>
      <c r="K718" s="12">
        <v>0</v>
      </c>
      <c r="L718" s="12">
        <v>0</v>
      </c>
      <c r="M718" s="12">
        <v>0</v>
      </c>
      <c r="N718" s="12">
        <v>0</v>
      </c>
      <c r="O718" s="12">
        <v>-3.373503001030508E-10</v>
      </c>
      <c r="P718" s="12">
        <v>0</v>
      </c>
      <c r="Q718" s="12">
        <v>0</v>
      </c>
      <c r="R718" s="12">
        <v>0</v>
      </c>
      <c r="S718" s="12">
        <v>0</v>
      </c>
      <c r="T718" s="12">
        <v>0</v>
      </c>
      <c r="U718" s="12">
        <v>0</v>
      </c>
      <c r="V718" s="12">
        <v>0</v>
      </c>
      <c r="W718" s="12">
        <v>0</v>
      </c>
      <c r="X718" s="12">
        <v>0</v>
      </c>
      <c r="Y718" s="12">
        <v>0</v>
      </c>
      <c r="Z718" s="12">
        <v>0</v>
      </c>
      <c r="AA718" s="12">
        <v>0</v>
      </c>
      <c r="AB718" s="12">
        <v>0</v>
      </c>
      <c r="AC718" s="12">
        <v>0</v>
      </c>
      <c r="AD718" s="12">
        <v>0</v>
      </c>
      <c r="AE718" s="12">
        <v>0</v>
      </c>
      <c r="AF718" s="12">
        <v>0</v>
      </c>
      <c r="AG718" s="12">
        <v>0</v>
      </c>
      <c r="AH718" s="12">
        <v>0</v>
      </c>
      <c r="AI718" s="12">
        <v>0</v>
      </c>
      <c r="AJ718" s="12">
        <v>0</v>
      </c>
      <c r="AK718" s="12">
        <v>0</v>
      </c>
      <c r="AL718" s="12">
        <v>0</v>
      </c>
      <c r="AM718" s="12">
        <v>0</v>
      </c>
      <c r="AN718" s="12">
        <v>0</v>
      </c>
      <c r="AO718" s="12">
        <v>0</v>
      </c>
      <c r="AP718" s="12">
        <v>0</v>
      </c>
      <c r="AQ718" s="12">
        <v>0</v>
      </c>
      <c r="AR718" s="12">
        <v>4.905818159362164E-4</v>
      </c>
      <c r="AS718" s="12">
        <v>0</v>
      </c>
      <c r="AT718" s="12">
        <v>0</v>
      </c>
      <c r="AU718" s="12">
        <v>0</v>
      </c>
      <c r="AV718" s="12">
        <v>0</v>
      </c>
      <c r="AW718" s="12">
        <v>0</v>
      </c>
      <c r="AX718" s="12">
        <v>0</v>
      </c>
      <c r="AY718" s="12">
        <v>0</v>
      </c>
      <c r="AZ718" s="12">
        <v>0</v>
      </c>
      <c r="BA718" s="12">
        <v>-9.127167674507448E-6</v>
      </c>
      <c r="BB718" s="12">
        <v>9.8254424516259815E-26</v>
      </c>
      <c r="BC718" s="12">
        <v>3.2001592266267392E-24</v>
      </c>
      <c r="BD718" s="12">
        <v>4.908174281598408E-26</v>
      </c>
      <c r="BE718" s="12">
        <v>0</v>
      </c>
      <c r="BF718" s="12">
        <v>0</v>
      </c>
      <c r="BG718" s="12">
        <v>1.2161706142344298E-26</v>
      </c>
      <c r="BH718" s="12">
        <v>5.5342358718061295E-27</v>
      </c>
      <c r="BI718" s="12">
        <v>1.2161706142344298E-26</v>
      </c>
      <c r="BJ718" s="12">
        <v>1.6114596502765582E-7</v>
      </c>
      <c r="BK718" s="12">
        <v>0</v>
      </c>
      <c r="BL718" s="12">
        <v>0</v>
      </c>
      <c r="BM718" s="12">
        <v>0</v>
      </c>
      <c r="BN718" s="12">
        <v>0</v>
      </c>
      <c r="BO718" s="12">
        <v>0</v>
      </c>
      <c r="BP718" s="12">
        <v>0</v>
      </c>
      <c r="BQ718" s="12">
        <v>0</v>
      </c>
      <c r="BR718" s="12">
        <v>0</v>
      </c>
      <c r="BS718" s="12">
        <v>0</v>
      </c>
      <c r="BT718" s="12">
        <v>0</v>
      </c>
      <c r="BU718" s="12">
        <v>0</v>
      </c>
      <c r="BV718" s="12">
        <v>0</v>
      </c>
      <c r="BW718" s="12">
        <v>0</v>
      </c>
      <c r="BX718" s="12">
        <v>0</v>
      </c>
      <c r="BY718" s="12">
        <v>0</v>
      </c>
      <c r="BZ718" s="12">
        <v>0</v>
      </c>
      <c r="CA718" s="12">
        <v>0</v>
      </c>
      <c r="CB718" s="12">
        <v>0</v>
      </c>
      <c r="CC718" s="12">
        <v>0</v>
      </c>
      <c r="CD718" s="12">
        <v>0</v>
      </c>
      <c r="CE718" s="12">
        <v>0</v>
      </c>
      <c r="CF718" s="12">
        <v>0</v>
      </c>
      <c r="CG718" s="12">
        <v>0</v>
      </c>
      <c r="CH718" s="12">
        <v>0</v>
      </c>
      <c r="CI718" s="12">
        <v>0</v>
      </c>
      <c r="CJ718" s="12">
        <v>0</v>
      </c>
      <c r="CK718" s="12">
        <v>0</v>
      </c>
      <c r="CL718" s="12">
        <v>9.0859309547706845E-9</v>
      </c>
      <c r="CM718" s="12">
        <v>-2.8353660026524728E-9</v>
      </c>
      <c r="CN718" s="12">
        <v>0</v>
      </c>
      <c r="CO718" s="12">
        <v>0</v>
      </c>
      <c r="CP718" s="12">
        <v>0</v>
      </c>
      <c r="CQ718" s="12">
        <v>0</v>
      </c>
      <c r="CR718" s="12">
        <v>0</v>
      </c>
      <c r="CS718" s="12">
        <v>0</v>
      </c>
      <c r="CT718" s="12">
        <v>0</v>
      </c>
      <c r="CU718" s="12">
        <v>0</v>
      </c>
      <c r="CV718" s="12">
        <v>0</v>
      </c>
      <c r="CW718" s="12">
        <v>0</v>
      </c>
      <c r="CX718" s="12">
        <v>0</v>
      </c>
      <c r="CY718" s="12">
        <v>0</v>
      </c>
      <c r="CZ718" s="12">
        <v>0</v>
      </c>
      <c r="DA718" s="12">
        <v>0</v>
      </c>
      <c r="DB718" s="12">
        <v>0</v>
      </c>
      <c r="DC718" s="12">
        <v>0</v>
      </c>
      <c r="DD718" s="12">
        <v>0</v>
      </c>
      <c r="DE718" s="12">
        <v>0</v>
      </c>
      <c r="DF718" s="12">
        <v>0</v>
      </c>
      <c r="DG718" s="12">
        <v>0</v>
      </c>
      <c r="DH718" s="12">
        <v>0</v>
      </c>
      <c r="DI718" s="12">
        <v>0</v>
      </c>
      <c r="DJ718" s="12">
        <v>0</v>
      </c>
      <c r="DK718" s="12">
        <v>0</v>
      </c>
      <c r="DL718" s="12">
        <v>0</v>
      </c>
      <c r="DM718" s="12">
        <v>0</v>
      </c>
      <c r="DN718" s="12">
        <v>0</v>
      </c>
      <c r="DO718" s="12">
        <v>0</v>
      </c>
      <c r="DP718" s="12">
        <v>0</v>
      </c>
      <c r="DQ718" s="12">
        <v>0</v>
      </c>
      <c r="DR718" s="12">
        <v>0</v>
      </c>
      <c r="DS718" s="12">
        <v>0</v>
      </c>
      <c r="DT718" s="12">
        <v>0</v>
      </c>
      <c r="DU718" s="12">
        <v>0</v>
      </c>
      <c r="DV718" s="12">
        <v>0</v>
      </c>
      <c r="DW718" s="12">
        <v>9.994524050247753E-8</v>
      </c>
      <c r="DX718" s="12">
        <v>2.8353660026496231E-9</v>
      </c>
      <c r="DY718" s="12">
        <v>-5.114423936493825E-7</v>
      </c>
      <c r="DZ718" s="12">
        <v>0</v>
      </c>
      <c r="EA718" s="12">
        <v>4.1028152306542842E-8</v>
      </c>
      <c r="EB718" s="12">
        <v>0</v>
      </c>
      <c r="EC718" s="12">
        <v>1.1280858887097744E-10</v>
      </c>
      <c r="ED718" s="12">
        <v>3.9973333326118493E-11</v>
      </c>
      <c r="EE718" s="12">
        <v>9.7981916165838638E-11</v>
      </c>
      <c r="EF718" s="12">
        <v>0</v>
      </c>
      <c r="EG718" s="12">
        <v>0</v>
      </c>
      <c r="EH718" s="12">
        <v>0</v>
      </c>
      <c r="EI718" s="12">
        <v>0</v>
      </c>
      <c r="EJ718" s="12">
        <v>0</v>
      </c>
      <c r="EK718" s="12">
        <v>0</v>
      </c>
      <c r="EL718" s="12">
        <v>0</v>
      </c>
      <c r="EM718" s="12">
        <v>0</v>
      </c>
      <c r="EN718" s="12">
        <v>0</v>
      </c>
      <c r="EO718" s="12">
        <v>0</v>
      </c>
      <c r="EP718" s="12">
        <v>0</v>
      </c>
      <c r="EQ718" s="12">
        <v>0</v>
      </c>
      <c r="ER718" s="12">
        <v>0</v>
      </c>
      <c r="ES718" s="12">
        <v>0</v>
      </c>
      <c r="ET718" s="12">
        <v>0</v>
      </c>
      <c r="EU718" s="12">
        <v>0</v>
      </c>
      <c r="EV718" s="12">
        <v>0</v>
      </c>
      <c r="EW718" s="12">
        <v>0</v>
      </c>
      <c r="EX718" s="12">
        <v>0</v>
      </c>
      <c r="EY718" s="12">
        <v>0</v>
      </c>
      <c r="EZ718" s="12">
        <v>0</v>
      </c>
      <c r="FA718" s="12">
        <v>0</v>
      </c>
      <c r="FB718" s="12">
        <v>9.9999999999999995E-21</v>
      </c>
      <c r="FC718" s="12">
        <v>0</v>
      </c>
      <c r="FD718" s="12">
        <v>0</v>
      </c>
      <c r="FE718" s="12">
        <v>0</v>
      </c>
      <c r="FF718" s="12">
        <v>0</v>
      </c>
      <c r="FG718" s="12">
        <v>0</v>
      </c>
      <c r="FH718" s="12">
        <v>3.6341835055178798E-6</v>
      </c>
      <c r="FI718" s="12">
        <v>0</v>
      </c>
      <c r="FJ718" s="12">
        <v>8.7625423315355281E-8</v>
      </c>
      <c r="FK718" s="12">
        <v>-3.2158720414709052E-8</v>
      </c>
      <c r="FL718" s="12">
        <v>0</v>
      </c>
      <c r="FM718" s="12">
        <v>4.2412629122273094E-9</v>
      </c>
      <c r="FN718" s="12">
        <v>0</v>
      </c>
      <c r="FO718" s="12">
        <v>0</v>
      </c>
      <c r="FP718" s="12">
        <v>0</v>
      </c>
      <c r="FQ718" s="12">
        <v>0</v>
      </c>
      <c r="FR718" s="12">
        <v>7.0154111150823446E-9</v>
      </c>
      <c r="FS718" s="12">
        <v>0</v>
      </c>
      <c r="FT718" s="12">
        <v>0</v>
      </c>
      <c r="FU718" s="12">
        <v>0</v>
      </c>
      <c r="FV718" s="12">
        <v>0</v>
      </c>
      <c r="FW718" s="12">
        <v>0</v>
      </c>
      <c r="FX718" s="12">
        <v>0</v>
      </c>
      <c r="FY718" s="12">
        <v>0</v>
      </c>
      <c r="FZ718" s="12">
        <v>0</v>
      </c>
      <c r="GA718" s="12">
        <v>0</v>
      </c>
      <c r="GB718" s="12">
        <v>0</v>
      </c>
      <c r="GC718" s="12">
        <v>0</v>
      </c>
      <c r="GD718" s="12">
        <v>0</v>
      </c>
      <c r="GE718" s="12">
        <v>0</v>
      </c>
      <c r="GF718" s="12">
        <v>0</v>
      </c>
      <c r="GG718" s="12">
        <v>0</v>
      </c>
      <c r="GH718" s="12">
        <v>0</v>
      </c>
      <c r="GI718" s="12">
        <v>0</v>
      </c>
      <c r="GJ718" s="12">
        <v>0</v>
      </c>
      <c r="GK718" s="12">
        <v>0</v>
      </c>
      <c r="GL718" s="12">
        <v>0</v>
      </c>
      <c r="GM718" s="12">
        <v>0</v>
      </c>
      <c r="GN718" s="12">
        <v>0</v>
      </c>
      <c r="GO718" s="12">
        <v>0</v>
      </c>
      <c r="GP718" s="12">
        <v>0</v>
      </c>
      <c r="GQ718" s="12">
        <v>0</v>
      </c>
      <c r="GR718" s="12">
        <v>0</v>
      </c>
      <c r="GS718" s="12">
        <v>0</v>
      </c>
      <c r="GT718" s="12">
        <v>0</v>
      </c>
      <c r="GU718" s="12">
        <v>4.2381697033402449E-7</v>
      </c>
      <c r="GV718" s="12">
        <v>0</v>
      </c>
      <c r="GW718" s="12">
        <v>-4.2607012359135004E-8</v>
      </c>
      <c r="GX718" s="12">
        <v>0</v>
      </c>
      <c r="GY718" s="12">
        <v>0</v>
      </c>
      <c r="GZ718" s="12">
        <v>0</v>
      </c>
      <c r="HA718" s="12">
        <v>0</v>
      </c>
      <c r="HB718" s="12">
        <v>0</v>
      </c>
      <c r="HC718" s="12">
        <v>0</v>
      </c>
      <c r="HD718" s="12">
        <v>0</v>
      </c>
      <c r="HE718" s="12">
        <v>0</v>
      </c>
      <c r="HF718" s="12">
        <v>0</v>
      </c>
      <c r="HG718" s="12">
        <v>0</v>
      </c>
      <c r="HH718" s="12">
        <v>0</v>
      </c>
      <c r="HI718" s="12">
        <v>0</v>
      </c>
      <c r="HJ718" s="12">
        <v>0</v>
      </c>
      <c r="HK718" s="12">
        <v>0</v>
      </c>
      <c r="HL718" s="12">
        <v>0</v>
      </c>
      <c r="HM718" s="12">
        <v>0</v>
      </c>
      <c r="HN718" s="12">
        <v>0</v>
      </c>
      <c r="HO718" s="12">
        <v>0</v>
      </c>
      <c r="HP718" s="12">
        <v>0</v>
      </c>
      <c r="HQ718" s="12">
        <v>0</v>
      </c>
      <c r="HR718" s="12">
        <v>0</v>
      </c>
      <c r="HS718" s="12">
        <v>0</v>
      </c>
      <c r="HT718" s="12">
        <v>0</v>
      </c>
      <c r="HU718" s="12">
        <v>0</v>
      </c>
      <c r="HV718" s="12">
        <v>0</v>
      </c>
      <c r="HW718" s="12">
        <v>0</v>
      </c>
      <c r="HX718" s="12">
        <v>0</v>
      </c>
      <c r="HY718" s="12">
        <v>0</v>
      </c>
      <c r="HZ718" s="12">
        <v>0</v>
      </c>
      <c r="IA718" s="12">
        <v>0</v>
      </c>
      <c r="IB718" s="12">
        <v>0</v>
      </c>
      <c r="IC718" s="12">
        <v>0</v>
      </c>
      <c r="ID718" s="12">
        <v>0</v>
      </c>
      <c r="IE718" s="12">
        <v>0</v>
      </c>
      <c r="IF718" s="12">
        <v>0</v>
      </c>
      <c r="IG718" s="12">
        <v>4.4893280615901947E-10</v>
      </c>
      <c r="IH718" s="12">
        <v>0</v>
      </c>
      <c r="II718" s="12">
        <v>-4.2412629122301623E-9</v>
      </c>
      <c r="IJ718" s="12">
        <v>0</v>
      </c>
      <c r="IK718" s="12">
        <v>0</v>
      </c>
      <c r="IL718" s="12">
        <v>0</v>
      </c>
      <c r="IM718" s="12">
        <v>0</v>
      </c>
      <c r="IN718" s="12">
        <v>0</v>
      </c>
      <c r="IO718" s="12">
        <v>0</v>
      </c>
      <c r="IP718" s="12">
        <v>0</v>
      </c>
      <c r="IQ718" s="12">
        <v>0</v>
      </c>
      <c r="IR718" s="12">
        <v>0</v>
      </c>
      <c r="IS718" s="12">
        <v>0</v>
      </c>
      <c r="IT718" s="12">
        <v>0</v>
      </c>
      <c r="IU718" s="12">
        <v>0</v>
      </c>
      <c r="IV718" s="12">
        <v>0</v>
      </c>
      <c r="IW718" s="12">
        <v>0</v>
      </c>
      <c r="IX718" s="12">
        <v>0</v>
      </c>
      <c r="IY718" s="12">
        <v>0</v>
      </c>
      <c r="IZ718" s="12">
        <v>0</v>
      </c>
      <c r="JA718" s="12">
        <v>0</v>
      </c>
      <c r="JB718" s="12">
        <v>0</v>
      </c>
      <c r="JC718" s="12">
        <v>0</v>
      </c>
      <c r="JD718" s="12">
        <v>0</v>
      </c>
      <c r="JE718" s="12">
        <v>0</v>
      </c>
      <c r="JF718" s="12">
        <v>0</v>
      </c>
      <c r="JG718" s="12">
        <v>0</v>
      </c>
      <c r="JH718" s="12">
        <v>0</v>
      </c>
      <c r="JI718" s="12">
        <v>0</v>
      </c>
      <c r="JJ718" s="12">
        <v>0</v>
      </c>
      <c r="JK718" s="12">
        <v>0</v>
      </c>
      <c r="JL718" s="12">
        <v>0</v>
      </c>
      <c r="JM718" s="12">
        <v>0</v>
      </c>
      <c r="JN718" s="12">
        <v>0</v>
      </c>
      <c r="JO718" s="12">
        <v>9.8128054305222834E-7</v>
      </c>
      <c r="JP718" s="12">
        <v>0</v>
      </c>
      <c r="JQ718" s="12">
        <v>0</v>
      </c>
      <c r="JR718" s="12">
        <v>0</v>
      </c>
      <c r="JS718" s="12">
        <v>0</v>
      </c>
      <c r="JT718" s="12">
        <v>0</v>
      </c>
      <c r="JU718" s="12">
        <v>-1.132062205757638E-10</v>
      </c>
      <c r="JV718" s="12">
        <v>0</v>
      </c>
      <c r="JW718" s="12">
        <v>0</v>
      </c>
      <c r="JX718" s="12">
        <v>0</v>
      </c>
      <c r="JY718" s="12">
        <v>0</v>
      </c>
      <c r="JZ718" s="12">
        <v>0</v>
      </c>
      <c r="KA718" s="12">
        <v>0</v>
      </c>
      <c r="KB718" s="12">
        <v>0</v>
      </c>
      <c r="KC718" s="12">
        <v>0</v>
      </c>
      <c r="KD718" s="12">
        <v>0</v>
      </c>
      <c r="KE718" s="12">
        <v>0</v>
      </c>
      <c r="KF718" s="12">
        <v>0</v>
      </c>
      <c r="KG718" s="12">
        <v>0</v>
      </c>
      <c r="KH718" s="12">
        <v>0</v>
      </c>
      <c r="KI718" s="12">
        <v>0</v>
      </c>
      <c r="KJ718" s="12">
        <v>0</v>
      </c>
      <c r="KK718" s="12">
        <v>0</v>
      </c>
      <c r="KL718" s="12">
        <v>0</v>
      </c>
      <c r="KM718" s="12">
        <v>0</v>
      </c>
      <c r="KN718" s="12">
        <v>0</v>
      </c>
      <c r="KO718" s="12">
        <v>0</v>
      </c>
      <c r="KP718" s="12">
        <v>0</v>
      </c>
      <c r="KQ718" s="12">
        <v>0</v>
      </c>
      <c r="KR718" s="12">
        <v>0</v>
      </c>
      <c r="KS718" s="12">
        <v>0</v>
      </c>
      <c r="KT718" s="12">
        <v>0</v>
      </c>
      <c r="KU718" s="12">
        <v>0</v>
      </c>
      <c r="KV718" s="12">
        <v>0</v>
      </c>
      <c r="KW718" s="12">
        <v>0</v>
      </c>
      <c r="KX718" s="12">
        <v>0</v>
      </c>
      <c r="KY718" s="12">
        <v>0</v>
      </c>
      <c r="KZ718" s="12">
        <v>2.1806234290049514E-6</v>
      </c>
      <c r="LA718" s="12">
        <v>0</v>
      </c>
      <c r="LB718" s="12">
        <v>0</v>
      </c>
      <c r="LC718" s="12">
        <v>0</v>
      </c>
      <c r="LD718" s="12">
        <v>0</v>
      </c>
      <c r="LE718" s="12">
        <v>0</v>
      </c>
      <c r="LF718" s="12">
        <v>0</v>
      </c>
      <c r="LG718" s="12">
        <v>-4.0397603511460109E-11</v>
      </c>
      <c r="LH718" s="12">
        <v>0</v>
      </c>
      <c r="LI718" s="12">
        <v>0</v>
      </c>
      <c r="LJ718" s="12">
        <v>0</v>
      </c>
      <c r="LK718" s="12">
        <v>0</v>
      </c>
      <c r="LL718" s="12">
        <v>0</v>
      </c>
      <c r="LM718" s="12">
        <v>0</v>
      </c>
      <c r="LN718" s="12">
        <v>0</v>
      </c>
      <c r="LO718" s="12">
        <v>0</v>
      </c>
      <c r="LP718" s="12">
        <v>0</v>
      </c>
      <c r="LQ718" s="12">
        <v>0</v>
      </c>
      <c r="LR718" s="12">
        <v>0</v>
      </c>
      <c r="LS718" s="12">
        <v>0</v>
      </c>
      <c r="LT718" s="12">
        <v>0</v>
      </c>
      <c r="LU718" s="12">
        <v>0</v>
      </c>
      <c r="LV718" s="12">
        <v>0</v>
      </c>
      <c r="LW718" s="12">
        <v>0</v>
      </c>
      <c r="LX718" s="12">
        <v>0</v>
      </c>
      <c r="LY718" s="12">
        <v>0</v>
      </c>
      <c r="LZ718" s="12">
        <v>0</v>
      </c>
      <c r="MA718" s="12">
        <v>0</v>
      </c>
      <c r="MB718" s="12">
        <v>0</v>
      </c>
      <c r="MC718" s="12">
        <v>0</v>
      </c>
      <c r="MD718" s="12">
        <v>0</v>
      </c>
      <c r="ME718" s="12">
        <v>0</v>
      </c>
      <c r="MF718" s="12">
        <v>0</v>
      </c>
      <c r="MG718" s="12">
        <v>0</v>
      </c>
      <c r="MH718" s="12">
        <v>0</v>
      </c>
      <c r="MI718" s="12">
        <v>0</v>
      </c>
      <c r="MJ718" s="12">
        <v>0</v>
      </c>
      <c r="MK718" s="12">
        <v>3.6343723816749194E-7</v>
      </c>
      <c r="ML718" s="12">
        <v>0</v>
      </c>
      <c r="MM718" s="12">
        <v>0</v>
      </c>
      <c r="MN718" s="12">
        <v>0</v>
      </c>
      <c r="MO718" s="12">
        <v>0</v>
      </c>
      <c r="MP718" s="12">
        <v>0</v>
      </c>
      <c r="MQ718" s="12">
        <v>0</v>
      </c>
      <c r="MR718" s="12">
        <v>0</v>
      </c>
      <c r="MS718" s="12">
        <v>-9.8465184867865306E-11</v>
      </c>
      <c r="MT718" s="12">
        <v>0</v>
      </c>
      <c r="MU718" s="12">
        <v>0</v>
      </c>
      <c r="MV718" s="12">
        <v>0</v>
      </c>
      <c r="MW718" s="12">
        <v>0</v>
      </c>
      <c r="MX718" s="12">
        <v>0</v>
      </c>
      <c r="MY718" s="12">
        <v>0</v>
      </c>
      <c r="MZ718" s="12">
        <v>0</v>
      </c>
      <c r="NA718" s="12">
        <v>0</v>
      </c>
      <c r="NB718" s="12">
        <v>0</v>
      </c>
      <c r="NC718" s="12">
        <v>0</v>
      </c>
      <c r="ND718" s="12">
        <v>0</v>
      </c>
      <c r="NE718" s="12">
        <v>0</v>
      </c>
      <c r="NF718" s="12">
        <v>0</v>
      </c>
      <c r="NG718" s="12">
        <v>0</v>
      </c>
      <c r="NH718" s="12">
        <v>0</v>
      </c>
      <c r="NI718" s="12">
        <v>0</v>
      </c>
      <c r="NJ718" s="12">
        <v>0</v>
      </c>
      <c r="NK718" s="12">
        <v>0</v>
      </c>
      <c r="NL718" s="12">
        <v>0</v>
      </c>
      <c r="NM718" s="12">
        <v>0</v>
      </c>
      <c r="NN718" s="12">
        <v>0</v>
      </c>
      <c r="NO718" s="12">
        <v>0</v>
      </c>
      <c r="NP718" s="12">
        <v>0</v>
      </c>
      <c r="NQ718" s="12">
        <v>0</v>
      </c>
      <c r="NR718" s="12">
        <v>0</v>
      </c>
      <c r="NS718" s="12">
        <v>0</v>
      </c>
      <c r="NT718" s="12">
        <v>0</v>
      </c>
      <c r="NU718" s="12">
        <v>0</v>
      </c>
      <c r="NV718" s="12">
        <v>1.8460471851749993E-6</v>
      </c>
      <c r="NW718" s="12">
        <v>0</v>
      </c>
      <c r="NX718" s="12">
        <v>0</v>
      </c>
      <c r="NY718" s="12">
        <v>0</v>
      </c>
      <c r="NZ718" s="12">
        <v>0</v>
      </c>
      <c r="OA718" s="12">
        <v>0</v>
      </c>
      <c r="OB718" s="12">
        <v>0</v>
      </c>
      <c r="OC718" s="12">
        <v>0</v>
      </c>
      <c r="OD718" s="12">
        <v>0</v>
      </c>
      <c r="OE718" s="12">
        <v>-8.9064486094359886E-6</v>
      </c>
      <c r="OF718" s="12">
        <v>1.2792687376892497E-25</v>
      </c>
      <c r="OG718" s="12">
        <v>0</v>
      </c>
      <c r="OH718" s="12">
        <v>0</v>
      </c>
      <c r="OI718" s="12">
        <v>7.7390949286850299E-26</v>
      </c>
      <c r="OJ718" s="12">
        <v>5.1925638918420895E-7</v>
      </c>
      <c r="OK718" s="12">
        <v>0</v>
      </c>
      <c r="OL718" s="12">
        <v>0</v>
      </c>
      <c r="OM718" s="12">
        <v>0</v>
      </c>
      <c r="ON718" s="12">
        <v>0</v>
      </c>
      <c r="OO718" s="12">
        <v>2.9979281607393609E-7</v>
      </c>
      <c r="OP718" s="12">
        <v>0</v>
      </c>
      <c r="OQ718" s="12">
        <v>0</v>
      </c>
      <c r="OR718" s="12">
        <v>0</v>
      </c>
      <c r="OS718" s="12">
        <v>0</v>
      </c>
      <c r="OT718" s="12">
        <v>0</v>
      </c>
      <c r="OU718" s="12">
        <v>0</v>
      </c>
      <c r="OV718" s="12">
        <v>0</v>
      </c>
      <c r="OW718" s="12">
        <v>0</v>
      </c>
      <c r="OX718" s="12">
        <v>0</v>
      </c>
      <c r="OY718" s="12">
        <v>0</v>
      </c>
      <c r="OZ718" s="12">
        <v>0</v>
      </c>
      <c r="PA718" s="12">
        <v>0</v>
      </c>
      <c r="PB718" s="12">
        <v>0</v>
      </c>
      <c r="PC718" s="12">
        <v>0</v>
      </c>
      <c r="PD718" s="12">
        <v>0</v>
      </c>
      <c r="PE718" s="12">
        <v>0</v>
      </c>
      <c r="PF718" s="12">
        <v>0</v>
      </c>
      <c r="PG718" s="12">
        <v>0</v>
      </c>
      <c r="PH718" s="12">
        <v>0</v>
      </c>
      <c r="PI718" s="12">
        <v>0</v>
      </c>
      <c r="PJ718" s="12">
        <v>3.1709748231590537E-8</v>
      </c>
      <c r="PK718" s="12">
        <v>0</v>
      </c>
      <c r="PL718" s="12">
        <v>0</v>
      </c>
      <c r="PM718" s="12">
        <v>0</v>
      </c>
      <c r="PN718" s="12">
        <v>0</v>
      </c>
      <c r="PO718" s="12">
        <v>0</v>
      </c>
      <c r="PP718" s="12">
        <v>3.9785753642650988E-6</v>
      </c>
      <c r="PQ718" s="12">
        <v>-2.9585017361458052E-7</v>
      </c>
      <c r="PR718" s="12">
        <v>8.3212078822867434E-9</v>
      </c>
      <c r="PS718" s="12">
        <v>0</v>
      </c>
      <c r="PT718" s="12">
        <v>2.008570202685553E-10</v>
      </c>
      <c r="PU718" s="12">
        <v>0</v>
      </c>
      <c r="PV718" s="12">
        <v>0</v>
      </c>
      <c r="PW718" s="12">
        <v>0</v>
      </c>
      <c r="PX718" s="12">
        <v>0</v>
      </c>
      <c r="PY718" s="12">
        <v>0</v>
      </c>
      <c r="PZ718" s="12">
        <v>0</v>
      </c>
      <c r="QA718" s="12">
        <v>1.6806722689075633E-8</v>
      </c>
      <c r="QB718" s="12">
        <v>0</v>
      </c>
      <c r="QC718" s="12">
        <v>0</v>
      </c>
      <c r="QD718" s="12">
        <v>0</v>
      </c>
      <c r="QE718" s="12">
        <v>-1.9448758996315201</v>
      </c>
      <c r="QF718" s="12">
        <v>1.2649765433060739E-23</v>
      </c>
      <c r="QG718" s="12">
        <v>5.6094326866134154E-19</v>
      </c>
      <c r="QH718" s="12">
        <v>0</v>
      </c>
      <c r="QI718" s="12">
        <v>1.05389977085401E-4</v>
      </c>
      <c r="QJ718" s="12">
        <v>0</v>
      </c>
      <c r="QK718" s="12">
        <v>0</v>
      </c>
      <c r="QL718" s="12">
        <v>0</v>
      </c>
      <c r="QM718" s="12">
        <v>0</v>
      </c>
      <c r="QN718" s="12">
        <v>0</v>
      </c>
      <c r="QO718" s="12">
        <v>0</v>
      </c>
      <c r="QP718" s="12">
        <v>0</v>
      </c>
      <c r="QQ718" s="12">
        <v>0</v>
      </c>
      <c r="QR718" s="12">
        <v>0</v>
      </c>
      <c r="QS718" s="12">
        <v>0</v>
      </c>
      <c r="QT718" s="12">
        <v>0</v>
      </c>
      <c r="QU718" s="12">
        <v>0</v>
      </c>
      <c r="QV718" s="12">
        <v>0</v>
      </c>
      <c r="QW718" s="12">
        <v>0</v>
      </c>
      <c r="QX718" s="12">
        <v>0</v>
      </c>
      <c r="QY718" s="12">
        <v>0</v>
      </c>
      <c r="QZ718" s="12">
        <v>0</v>
      </c>
      <c r="RA718" s="12">
        <v>0</v>
      </c>
      <c r="RB718" s="12">
        <v>0</v>
      </c>
      <c r="RC718" s="12">
        <v>0</v>
      </c>
      <c r="RD718" s="12">
        <v>0</v>
      </c>
      <c r="RE718" s="12">
        <v>0</v>
      </c>
      <c r="RF718" s="12">
        <v>0</v>
      </c>
      <c r="RG718" s="12">
        <v>0</v>
      </c>
      <c r="RH718" s="12">
        <v>0</v>
      </c>
      <c r="RI718" s="12">
        <v>0</v>
      </c>
      <c r="RJ718" s="12">
        <v>0</v>
      </c>
      <c r="RK718" s="12">
        <v>0</v>
      </c>
      <c r="RL718" s="12">
        <v>0</v>
      </c>
      <c r="RM718" s="12">
        <v>0</v>
      </c>
      <c r="RN718" s="12">
        <v>0</v>
      </c>
      <c r="RO718" s="12">
        <v>0</v>
      </c>
      <c r="RP718" s="12">
        <v>0.15547271217116743</v>
      </c>
      <c r="RQ718" s="12">
        <v>-4.65010300585243E-7</v>
      </c>
      <c r="RR718" s="12">
        <v>1.3885657561913582E-10</v>
      </c>
      <c r="RS718" s="12">
        <v>4.8572233796388151E-3</v>
      </c>
      <c r="RT718" s="12">
        <v>0</v>
      </c>
      <c r="RU718" s="12">
        <v>0</v>
      </c>
      <c r="RV718" s="12">
        <v>0</v>
      </c>
      <c r="RW718" s="12">
        <v>0</v>
      </c>
      <c r="RX718" s="12">
        <v>0</v>
      </c>
      <c r="RY718" s="12">
        <v>0</v>
      </c>
      <c r="RZ718" s="12">
        <v>0</v>
      </c>
      <c r="SA718" s="12">
        <v>0</v>
      </c>
      <c r="SB718" s="12">
        <v>0</v>
      </c>
      <c r="SC718" s="12">
        <v>0</v>
      </c>
      <c r="SD718" s="12">
        <v>0</v>
      </c>
      <c r="SE718" s="12">
        <v>0</v>
      </c>
      <c r="SF718" s="12">
        <v>0</v>
      </c>
      <c r="SG718" s="12">
        <v>0</v>
      </c>
      <c r="SH718" s="12">
        <v>0</v>
      </c>
      <c r="SI718" s="12">
        <v>0</v>
      </c>
      <c r="SJ718" s="12">
        <v>0</v>
      </c>
      <c r="SK718" s="12">
        <v>0</v>
      </c>
      <c r="SL718" s="12">
        <v>0</v>
      </c>
      <c r="SM718" s="12">
        <v>0</v>
      </c>
      <c r="SN718" s="12">
        <v>0</v>
      </c>
      <c r="SO718" s="12">
        <v>0</v>
      </c>
      <c r="SP718" s="12">
        <v>0</v>
      </c>
      <c r="SQ718" s="12">
        <v>0</v>
      </c>
      <c r="SR718" s="12">
        <v>0</v>
      </c>
      <c r="SS718" s="12">
        <v>0</v>
      </c>
      <c r="ST718" s="12">
        <v>0</v>
      </c>
      <c r="SU718" s="12">
        <v>0</v>
      </c>
      <c r="SV718" s="12">
        <v>0</v>
      </c>
      <c r="SW718" s="12">
        <v>0</v>
      </c>
      <c r="SX718" s="12">
        <v>0</v>
      </c>
      <c r="SY718" s="12">
        <v>0</v>
      </c>
      <c r="SZ718" s="12">
        <v>0</v>
      </c>
      <c r="TA718" s="12">
        <v>1.7879361899684245</v>
      </c>
      <c r="TB718" s="12">
        <v>0</v>
      </c>
      <c r="TC718" s="12">
        <v>-1.3927257168519035E-10</v>
      </c>
      <c r="TD718" s="12">
        <v>0</v>
      </c>
      <c r="TE718" s="12">
        <v>0</v>
      </c>
      <c r="TF718" s="12">
        <v>0</v>
      </c>
      <c r="TG718" s="12">
        <v>0</v>
      </c>
      <c r="TH718" s="12">
        <v>0</v>
      </c>
      <c r="TI718" s="12">
        <v>0</v>
      </c>
      <c r="TJ718" s="12">
        <v>0</v>
      </c>
      <c r="TK718" s="12">
        <v>0</v>
      </c>
      <c r="TL718" s="12">
        <v>0</v>
      </c>
      <c r="TM718" s="12">
        <v>0</v>
      </c>
      <c r="TN718" s="12">
        <v>0</v>
      </c>
      <c r="TO718" s="12">
        <v>0</v>
      </c>
      <c r="TP718" s="12">
        <v>0</v>
      </c>
      <c r="TQ718" s="12">
        <v>0</v>
      </c>
      <c r="TR718" s="12">
        <v>0</v>
      </c>
      <c r="TS718" s="12">
        <v>0</v>
      </c>
      <c r="TT718" s="12">
        <v>0</v>
      </c>
      <c r="TU718" s="12">
        <v>0</v>
      </c>
      <c r="TV718" s="12">
        <v>0</v>
      </c>
      <c r="TW718" s="12">
        <v>0</v>
      </c>
      <c r="TX718" s="12">
        <v>0</v>
      </c>
      <c r="TY718" s="12">
        <v>0</v>
      </c>
      <c r="TZ718" s="12">
        <v>0</v>
      </c>
      <c r="UA718" s="12">
        <v>0</v>
      </c>
      <c r="UB718" s="12">
        <v>0</v>
      </c>
      <c r="UC718" s="12">
        <v>0</v>
      </c>
      <c r="UD718" s="12">
        <v>0</v>
      </c>
      <c r="UE718" s="12">
        <v>0</v>
      </c>
      <c r="UF718" s="12">
        <v>0</v>
      </c>
      <c r="UG718" s="12">
        <v>0</v>
      </c>
      <c r="UH718" s="12">
        <v>0</v>
      </c>
      <c r="UI718" s="12">
        <v>0</v>
      </c>
      <c r="UJ718" s="12">
        <v>0</v>
      </c>
      <c r="UK718" s="12">
        <v>0</v>
      </c>
      <c r="UL718" s="12">
        <v>0</v>
      </c>
      <c r="UM718" s="12">
        <v>2.9262121266368651E-7</v>
      </c>
      <c r="UN718" s="12">
        <v>0</v>
      </c>
      <c r="UO718" s="12">
        <v>-4.8572253372490158E-3</v>
      </c>
      <c r="UP718" s="12">
        <v>0</v>
      </c>
      <c r="UQ718" s="12">
        <v>0</v>
      </c>
      <c r="UR718" s="12">
        <v>0</v>
      </c>
      <c r="US718" s="12">
        <v>0</v>
      </c>
      <c r="UT718" s="12">
        <v>0</v>
      </c>
      <c r="UU718" s="12">
        <v>0</v>
      </c>
      <c r="UV718" s="12">
        <v>0</v>
      </c>
      <c r="UW718" s="12">
        <v>0</v>
      </c>
      <c r="UX718" s="12">
        <v>0</v>
      </c>
      <c r="UY718" s="12">
        <v>0</v>
      </c>
      <c r="UZ718" s="12">
        <v>0</v>
      </c>
      <c r="VA718" s="12">
        <v>0</v>
      </c>
      <c r="VB718" s="12">
        <v>0</v>
      </c>
      <c r="VC718" s="12">
        <v>0</v>
      </c>
      <c r="VD718" s="12">
        <v>0</v>
      </c>
      <c r="VE718" s="12">
        <v>0</v>
      </c>
      <c r="VF718" s="12">
        <v>0</v>
      </c>
      <c r="VG718" s="12">
        <v>0</v>
      </c>
      <c r="VH718" s="12">
        <v>0</v>
      </c>
      <c r="VI718" s="12">
        <v>0</v>
      </c>
      <c r="VJ718" s="12">
        <v>0</v>
      </c>
      <c r="VK718" s="12">
        <v>0</v>
      </c>
      <c r="VL718" s="12">
        <v>0</v>
      </c>
      <c r="VM718" s="12">
        <v>0</v>
      </c>
      <c r="VN718" s="12">
        <v>0</v>
      </c>
      <c r="VO718" s="12">
        <v>0</v>
      </c>
      <c r="VP718" s="12">
        <v>0</v>
      </c>
      <c r="VQ718" s="12">
        <v>0</v>
      </c>
      <c r="VR718" s="12">
        <v>0</v>
      </c>
      <c r="VS718" s="12">
        <v>0</v>
      </c>
      <c r="VT718" s="12">
        <v>0</v>
      </c>
      <c r="VU718" s="12">
        <v>0</v>
      </c>
      <c r="VV718" s="12">
        <v>0</v>
      </c>
      <c r="VW718" s="12">
        <v>1.4669971256022118E-3</v>
      </c>
      <c r="VX718" s="12">
        <v>0</v>
      </c>
      <c r="VY718" s="12">
        <v>0</v>
      </c>
      <c r="VZ718" s="12">
        <v>0</v>
      </c>
      <c r="WA718" s="12">
        <v>-6.3338657299410225E-4</v>
      </c>
      <c r="WB718" s="12">
        <v>1.4057147648151872E-25</v>
      </c>
      <c r="WC718" s="12">
        <v>2.5269619254042456E-24</v>
      </c>
      <c r="WD718" s="12">
        <v>1.3904273953349073E-24</v>
      </c>
      <c r="WE718" s="12">
        <v>0</v>
      </c>
      <c r="WF718" s="12">
        <v>0</v>
      </c>
      <c r="WG718" s="12">
        <v>1.4040274926482705E-26</v>
      </c>
      <c r="WH718" s="12">
        <v>1.9750300710754722E-26</v>
      </c>
      <c r="WI718" s="12">
        <v>3.8166589571176443E-26</v>
      </c>
      <c r="WJ718" s="12">
        <v>1.2198276250821272E-8</v>
      </c>
      <c r="WK718" s="12">
        <v>0</v>
      </c>
      <c r="WL718" s="12">
        <v>0</v>
      </c>
      <c r="WM718" s="12">
        <v>0</v>
      </c>
      <c r="WN718" s="12">
        <v>0</v>
      </c>
      <c r="WO718" s="12">
        <v>0</v>
      </c>
      <c r="WP718" s="12">
        <v>0</v>
      </c>
      <c r="WQ718" s="12">
        <v>0</v>
      </c>
      <c r="WR718" s="12">
        <v>0</v>
      </c>
      <c r="WS718" s="12">
        <v>0</v>
      </c>
      <c r="WT718" s="12">
        <v>0</v>
      </c>
      <c r="WU718" s="12">
        <v>0</v>
      </c>
      <c r="WV718" s="12">
        <v>0</v>
      </c>
      <c r="WW718" s="12">
        <v>0</v>
      </c>
      <c r="WX718" s="12">
        <v>0</v>
      </c>
      <c r="WY718" s="12">
        <v>0</v>
      </c>
      <c r="WZ718" s="12">
        <v>0</v>
      </c>
      <c r="XA718" s="12">
        <v>0</v>
      </c>
      <c r="XB718" s="12">
        <v>0</v>
      </c>
      <c r="XC718" s="12">
        <v>0</v>
      </c>
      <c r="XD718" s="12">
        <v>0</v>
      </c>
      <c r="XE718" s="12">
        <v>0</v>
      </c>
      <c r="XF718" s="12">
        <v>0</v>
      </c>
      <c r="XG718" s="12">
        <v>0</v>
      </c>
      <c r="XH718" s="12">
        <v>0</v>
      </c>
      <c r="XI718" s="12">
        <v>0</v>
      </c>
      <c r="XJ718" s="12">
        <v>0</v>
      </c>
      <c r="XK718" s="12">
        <v>0</v>
      </c>
      <c r="XL718" s="12">
        <v>3.7414413647140808E-25</v>
      </c>
      <c r="XM718" s="12">
        <v>-1.305943370747448E-20</v>
      </c>
      <c r="XN718" s="12">
        <v>0</v>
      </c>
      <c r="XO718" s="12">
        <v>0</v>
      </c>
      <c r="XP718" s="12">
        <v>0</v>
      </c>
      <c r="XQ718" s="12">
        <v>0</v>
      </c>
      <c r="XR718" s="12">
        <v>0</v>
      </c>
      <c r="XS718" s="12">
        <v>0</v>
      </c>
      <c r="XT718" s="12">
        <v>0</v>
      </c>
      <c r="XU718" s="12">
        <v>0</v>
      </c>
      <c r="XV718" s="12">
        <v>0</v>
      </c>
      <c r="XW718" s="12">
        <v>0</v>
      </c>
      <c r="XX718" s="12">
        <v>0</v>
      </c>
      <c r="XY718" s="12">
        <v>0</v>
      </c>
      <c r="XZ718" s="12">
        <v>0</v>
      </c>
      <c r="YA718" s="12">
        <v>0</v>
      </c>
      <c r="YB718" s="12">
        <v>0</v>
      </c>
      <c r="YC718" s="12">
        <v>0</v>
      </c>
      <c r="YD718" s="12">
        <v>0</v>
      </c>
      <c r="YE718" s="12">
        <v>0</v>
      </c>
      <c r="YF718" s="12">
        <v>0</v>
      </c>
      <c r="YG718" s="12">
        <v>0</v>
      </c>
      <c r="YH718" s="12">
        <v>0</v>
      </c>
      <c r="YI718" s="12">
        <v>0</v>
      </c>
      <c r="YJ718" s="12">
        <v>0</v>
      </c>
      <c r="YK718" s="12">
        <v>0</v>
      </c>
      <c r="YL718" s="12">
        <v>0</v>
      </c>
      <c r="YM718" s="12">
        <v>0</v>
      </c>
      <c r="YN718" s="12">
        <v>0</v>
      </c>
      <c r="YO718" s="12">
        <v>0</v>
      </c>
      <c r="YP718" s="12">
        <v>0</v>
      </c>
      <c r="YQ718" s="12">
        <v>0</v>
      </c>
      <c r="YR718" s="12">
        <v>0</v>
      </c>
      <c r="YS718" s="12">
        <v>0</v>
      </c>
      <c r="YT718" s="12">
        <v>1.7238908792155318E-7</v>
      </c>
      <c r="YU718" s="12">
        <v>0</v>
      </c>
      <c r="YV718" s="12">
        <v>0</v>
      </c>
      <c r="YW718" s="12">
        <v>8.9794592753137943E-6</v>
      </c>
      <c r="YX718" s="12">
        <v>9.9999999999999995E-21</v>
      </c>
      <c r="YY718" s="12">
        <v>-1.0005001351739106E-6</v>
      </c>
      <c r="YZ718" s="12">
        <v>0</v>
      </c>
      <c r="ZA718" s="12">
        <v>1.1508183528473172E-7</v>
      </c>
      <c r="ZB718" s="12">
        <v>0</v>
      </c>
      <c r="ZC718" s="12">
        <v>1.2019741497051967E-10</v>
      </c>
      <c r="ZD718" s="12">
        <v>1.2507966434847745E-10</v>
      </c>
      <c r="ZE718" s="12">
        <v>3.3522862848391932E-10</v>
      </c>
      <c r="ZF718" s="12">
        <v>0</v>
      </c>
      <c r="ZG718" s="12">
        <v>0</v>
      </c>
      <c r="ZH718" s="12">
        <v>0</v>
      </c>
      <c r="ZI718" s="12">
        <v>0</v>
      </c>
      <c r="ZJ718" s="12">
        <v>0</v>
      </c>
      <c r="ZK718" s="12">
        <v>0</v>
      </c>
      <c r="ZL718" s="12">
        <v>0</v>
      </c>
      <c r="ZM718" s="12">
        <v>0</v>
      </c>
      <c r="ZN718" s="12">
        <v>0</v>
      </c>
      <c r="ZO718" s="12">
        <v>0</v>
      </c>
      <c r="ZP718" s="12">
        <v>0</v>
      </c>
      <c r="ZQ718" s="12">
        <v>0</v>
      </c>
      <c r="ZR718" s="12">
        <v>0</v>
      </c>
      <c r="ZS718" s="12">
        <v>0</v>
      </c>
      <c r="ZT718" s="12">
        <v>0</v>
      </c>
      <c r="ZU718" s="12">
        <v>0</v>
      </c>
      <c r="ZV718" s="12">
        <v>0</v>
      </c>
      <c r="ZW718" s="12">
        <v>0</v>
      </c>
      <c r="ZX718" s="12">
        <v>0</v>
      </c>
      <c r="ZY718" s="12">
        <v>0</v>
      </c>
      <c r="ZZ718" s="12">
        <v>0</v>
      </c>
      <c r="AAA718" s="12">
        <v>0</v>
      </c>
      <c r="AAB718" s="12">
        <v>0</v>
      </c>
      <c r="AAC718" s="12">
        <v>0</v>
      </c>
      <c r="AAD718" s="12">
        <v>0</v>
      </c>
      <c r="AAE718" s="12">
        <v>0</v>
      </c>
      <c r="AAF718" s="12">
        <v>0</v>
      </c>
      <c r="AAG718" s="12">
        <v>0</v>
      </c>
      <c r="AAH718" s="12">
        <v>1.7006551657791277E-27</v>
      </c>
      <c r="AAI718" s="12">
        <v>0</v>
      </c>
      <c r="AAJ718" s="12">
        <v>1.7920471819902504E-8</v>
      </c>
      <c r="AAK718" s="12">
        <v>-2.033312002567235E-8</v>
      </c>
      <c r="AAL718" s="12">
        <v>0</v>
      </c>
      <c r="AAM718" s="12">
        <v>1.3680900552465841E-8</v>
      </c>
      <c r="AAN718" s="12">
        <v>0</v>
      </c>
      <c r="AAO718" s="12">
        <v>0</v>
      </c>
      <c r="AAP718" s="12">
        <v>0</v>
      </c>
      <c r="AAQ718" s="12">
        <v>0</v>
      </c>
      <c r="AAR718" s="12">
        <v>0</v>
      </c>
      <c r="AAS718" s="12">
        <v>0</v>
      </c>
      <c r="AAT718" s="12">
        <v>3.9376956648741334E-14</v>
      </c>
      <c r="AAU718" s="12">
        <v>0</v>
      </c>
      <c r="AAV718" s="12">
        <v>0</v>
      </c>
      <c r="AAW718" s="12">
        <v>0</v>
      </c>
      <c r="AAX718" s="12">
        <v>0</v>
      </c>
      <c r="AAY718" s="12">
        <v>0</v>
      </c>
      <c r="AAZ718" s="12">
        <v>0</v>
      </c>
      <c r="ABA718" s="12">
        <v>0</v>
      </c>
      <c r="ABB718" s="12">
        <v>0</v>
      </c>
      <c r="ABC718" s="12">
        <v>0</v>
      </c>
      <c r="ABD718" s="12">
        <v>0</v>
      </c>
      <c r="ABE718" s="12">
        <v>0</v>
      </c>
      <c r="ABF718" s="12">
        <v>0</v>
      </c>
      <c r="ABG718" s="12">
        <v>0</v>
      </c>
      <c r="ABH718" s="12">
        <v>0</v>
      </c>
      <c r="ABI718" s="12">
        <v>0</v>
      </c>
      <c r="ABJ718" s="12">
        <v>0</v>
      </c>
      <c r="ABK718" s="12">
        <v>0</v>
      </c>
      <c r="ABL718" s="12">
        <v>0</v>
      </c>
      <c r="ABM718" s="12">
        <v>0</v>
      </c>
      <c r="ABN718" s="12">
        <v>0</v>
      </c>
      <c r="ABO718" s="12">
        <v>0</v>
      </c>
      <c r="ABP718" s="12">
        <v>0</v>
      </c>
      <c r="ABQ718" s="12">
        <v>0</v>
      </c>
      <c r="ABR718" s="12">
        <v>0</v>
      </c>
      <c r="ABS718" s="12">
        <v>0</v>
      </c>
      <c r="ABT718" s="12">
        <v>0</v>
      </c>
      <c r="ABU718" s="12">
        <v>9.8257966335400593E-7</v>
      </c>
      <c r="ABV718" s="12">
        <v>0</v>
      </c>
      <c r="ABW718" s="12">
        <v>-1.16668116375657E-7</v>
      </c>
      <c r="ABX718" s="12">
        <v>0</v>
      </c>
      <c r="ABY718" s="12">
        <v>0</v>
      </c>
      <c r="ABZ718" s="12">
        <v>0</v>
      </c>
      <c r="ACA718" s="12">
        <v>0</v>
      </c>
      <c r="ACB718" s="12">
        <v>0</v>
      </c>
      <c r="ACC718" s="12">
        <v>0</v>
      </c>
      <c r="ACD718" s="12">
        <v>0</v>
      </c>
      <c r="ACE718" s="12">
        <v>0</v>
      </c>
      <c r="ACF718" s="12">
        <v>0</v>
      </c>
      <c r="ACG718" s="12">
        <v>0</v>
      </c>
      <c r="ACH718" s="12">
        <v>0</v>
      </c>
      <c r="ACI718" s="12">
        <v>0</v>
      </c>
      <c r="ACJ718" s="12">
        <v>0</v>
      </c>
      <c r="ACK718" s="12">
        <v>0</v>
      </c>
      <c r="ACL718" s="12">
        <v>0</v>
      </c>
      <c r="ACM718" s="12">
        <v>0</v>
      </c>
      <c r="ACN718" s="12">
        <v>0</v>
      </c>
      <c r="ACO718" s="12">
        <v>0</v>
      </c>
      <c r="ACP718" s="12">
        <v>0</v>
      </c>
      <c r="ACQ718" s="12">
        <v>0</v>
      </c>
      <c r="ACR718" s="12">
        <v>0</v>
      </c>
      <c r="ACS718" s="12">
        <v>0</v>
      </c>
      <c r="ACT718" s="12">
        <v>0</v>
      </c>
      <c r="ACU718" s="12">
        <v>0</v>
      </c>
      <c r="ACV718" s="12">
        <v>0</v>
      </c>
      <c r="ACW718" s="12">
        <v>0</v>
      </c>
      <c r="ACX718" s="12">
        <v>0</v>
      </c>
      <c r="ACY718" s="12">
        <v>0</v>
      </c>
      <c r="ACZ718" s="12">
        <v>0</v>
      </c>
      <c r="ADA718" s="12">
        <v>0</v>
      </c>
      <c r="ADB718" s="12">
        <v>0</v>
      </c>
      <c r="ADC718" s="12">
        <v>0</v>
      </c>
      <c r="ADD718" s="12">
        <v>0</v>
      </c>
      <c r="ADE718" s="12">
        <v>0</v>
      </c>
      <c r="ADF718" s="12">
        <v>0</v>
      </c>
      <c r="ADG718" s="12">
        <v>2.0333120025659324E-8</v>
      </c>
      <c r="ADH718" s="12">
        <v>0</v>
      </c>
      <c r="ADI718" s="12">
        <v>-1.4595193794055407E-8</v>
      </c>
      <c r="ADJ718" s="12">
        <v>0</v>
      </c>
      <c r="ADK718" s="12">
        <v>0</v>
      </c>
      <c r="ADL718" s="12">
        <v>0</v>
      </c>
      <c r="ADM718" s="12">
        <v>0</v>
      </c>
      <c r="ADN718" s="12">
        <v>0</v>
      </c>
      <c r="ADO718" s="12">
        <v>0</v>
      </c>
      <c r="ADP718" s="12">
        <v>0</v>
      </c>
      <c r="ADQ718" s="12">
        <v>0</v>
      </c>
      <c r="ADR718" s="12">
        <v>0</v>
      </c>
      <c r="ADS718" s="12">
        <v>0</v>
      </c>
      <c r="ADT718" s="12">
        <v>0</v>
      </c>
      <c r="ADU718" s="12">
        <v>0</v>
      </c>
      <c r="ADV718" s="12">
        <v>0</v>
      </c>
      <c r="ADW718" s="12">
        <v>0</v>
      </c>
      <c r="ADX718" s="12">
        <v>0</v>
      </c>
      <c r="ADY718" s="12">
        <v>0</v>
      </c>
      <c r="ADZ718" s="12">
        <v>0</v>
      </c>
      <c r="AEA718" s="12">
        <v>0</v>
      </c>
      <c r="AEB718" s="12">
        <v>0</v>
      </c>
      <c r="AEC718" s="12">
        <v>0</v>
      </c>
      <c r="AED718" s="12">
        <v>0</v>
      </c>
      <c r="AEE718" s="12">
        <v>0</v>
      </c>
      <c r="AEF718" s="12">
        <v>0</v>
      </c>
      <c r="AEG718" s="12">
        <v>0</v>
      </c>
      <c r="AEH718" s="12">
        <v>0</v>
      </c>
      <c r="AEI718" s="12">
        <v>0</v>
      </c>
      <c r="AEJ718" s="12">
        <v>0</v>
      </c>
      <c r="AEK718" s="12">
        <v>0</v>
      </c>
      <c r="AEL718" s="12">
        <v>0</v>
      </c>
      <c r="AEM718" s="12">
        <v>0</v>
      </c>
      <c r="AEN718" s="12">
        <v>0</v>
      </c>
      <c r="AEO718" s="12">
        <v>3.7414413646433133E-25</v>
      </c>
      <c r="AEP718" s="12">
        <v>0</v>
      </c>
      <c r="AEQ718" s="12">
        <v>0</v>
      </c>
      <c r="AER718" s="12">
        <v>0</v>
      </c>
      <c r="AES718" s="12">
        <v>0</v>
      </c>
      <c r="AET718" s="12">
        <v>0</v>
      </c>
      <c r="AEU718" s="12">
        <v>-1.2059958520605337E-10</v>
      </c>
      <c r="AEV718" s="12">
        <v>0</v>
      </c>
      <c r="AEW718" s="12">
        <v>0</v>
      </c>
      <c r="AEX718" s="12">
        <v>0</v>
      </c>
      <c r="AEY718" s="12">
        <v>0</v>
      </c>
      <c r="AEZ718" s="12">
        <v>0</v>
      </c>
      <c r="AFA718" s="12">
        <v>0</v>
      </c>
      <c r="AFB718" s="12">
        <v>0</v>
      </c>
      <c r="AFC718" s="12">
        <v>0</v>
      </c>
      <c r="AFD718" s="12">
        <v>0</v>
      </c>
      <c r="AFE718" s="12">
        <v>0</v>
      </c>
      <c r="AFF718" s="12">
        <v>0</v>
      </c>
      <c r="AFG718" s="12">
        <v>0</v>
      </c>
      <c r="AFH718" s="12">
        <v>0</v>
      </c>
      <c r="AFI718" s="12">
        <v>0</v>
      </c>
      <c r="AFJ718" s="12">
        <v>0</v>
      </c>
      <c r="AFK718" s="12">
        <v>0</v>
      </c>
      <c r="AFL718" s="12">
        <v>0</v>
      </c>
      <c r="AFM718" s="12">
        <v>0</v>
      </c>
      <c r="AFN718" s="12">
        <v>0</v>
      </c>
      <c r="AFO718" s="12">
        <v>0</v>
      </c>
      <c r="AFP718" s="12">
        <v>0</v>
      </c>
      <c r="AFQ718" s="12">
        <v>0</v>
      </c>
      <c r="AFR718" s="12">
        <v>0</v>
      </c>
      <c r="AFS718" s="12">
        <v>0</v>
      </c>
      <c r="AFT718" s="12">
        <v>0</v>
      </c>
      <c r="AFU718" s="12">
        <v>0</v>
      </c>
      <c r="AFV718" s="12">
        <v>0</v>
      </c>
      <c r="AFW718" s="12">
        <v>0</v>
      </c>
      <c r="AFX718" s="12">
        <v>0</v>
      </c>
      <c r="AFY718" s="12">
        <v>0</v>
      </c>
      <c r="AFZ718" s="12">
        <v>6.7345944563579647E-6</v>
      </c>
      <c r="AGA718" s="12">
        <v>0</v>
      </c>
      <c r="AGB718" s="12">
        <v>0</v>
      </c>
      <c r="AGC718" s="12">
        <v>0</v>
      </c>
      <c r="AGD718" s="12">
        <v>0</v>
      </c>
      <c r="AGE718" s="12">
        <v>0</v>
      </c>
      <c r="AGF718" s="12">
        <v>0</v>
      </c>
      <c r="AGG718" s="12">
        <v>-1.2625644640262702E-10</v>
      </c>
      <c r="AGH718" s="12">
        <v>0</v>
      </c>
      <c r="AGI718" s="12">
        <v>0</v>
      </c>
      <c r="AGJ718" s="12">
        <v>0</v>
      </c>
      <c r="AGK718" s="12">
        <v>0</v>
      </c>
      <c r="AGL718" s="12">
        <v>0</v>
      </c>
      <c r="AGM718" s="12">
        <v>0</v>
      </c>
      <c r="AGN718" s="12">
        <v>0</v>
      </c>
      <c r="AGO718" s="12">
        <v>0</v>
      </c>
      <c r="AGP718" s="12">
        <v>0</v>
      </c>
      <c r="AGQ718" s="12">
        <v>0</v>
      </c>
      <c r="AGR718" s="12">
        <v>0</v>
      </c>
      <c r="AGS718" s="12">
        <v>0</v>
      </c>
      <c r="AGT718" s="12">
        <v>0</v>
      </c>
      <c r="AGU718" s="12">
        <v>0</v>
      </c>
      <c r="AGV718" s="12">
        <v>0</v>
      </c>
      <c r="AGW718" s="12">
        <v>0</v>
      </c>
      <c r="AGX718" s="12">
        <v>0</v>
      </c>
      <c r="AGY718" s="12">
        <v>0</v>
      </c>
      <c r="AGZ718" s="12">
        <v>0</v>
      </c>
      <c r="AHA718" s="12">
        <v>0</v>
      </c>
      <c r="AHB718" s="12">
        <v>0</v>
      </c>
      <c r="AHC718" s="12">
        <v>0</v>
      </c>
      <c r="AHD718" s="12">
        <v>0</v>
      </c>
      <c r="AHE718" s="12">
        <v>0</v>
      </c>
      <c r="AHF718" s="12">
        <v>0</v>
      </c>
      <c r="AHG718" s="12">
        <v>0</v>
      </c>
      <c r="AHH718" s="12">
        <v>0</v>
      </c>
      <c r="AHI718" s="12">
        <v>0</v>
      </c>
      <c r="AHJ718" s="12">
        <v>0</v>
      </c>
      <c r="AHK718" s="12">
        <v>0</v>
      </c>
      <c r="AHL718" s="12">
        <v>0</v>
      </c>
      <c r="AHM718" s="12">
        <v>0</v>
      </c>
      <c r="AHN718" s="12">
        <v>0</v>
      </c>
      <c r="AHO718" s="12">
        <v>0</v>
      </c>
      <c r="AHP718" s="12">
        <v>0</v>
      </c>
      <c r="AHQ718" s="12">
        <v>0</v>
      </c>
      <c r="AHR718" s="12">
        <v>0</v>
      </c>
      <c r="AHS718" s="12">
        <v>0</v>
      </c>
      <c r="AHT718" s="12">
        <v>0</v>
      </c>
      <c r="AHU718" s="12">
        <v>0</v>
      </c>
      <c r="AHV718" s="12">
        <v>0</v>
      </c>
      <c r="AHW718" s="12">
        <v>0</v>
      </c>
      <c r="AHX718" s="12">
        <v>0</v>
      </c>
      <c r="AHY718" s="12">
        <v>0</v>
      </c>
      <c r="AHZ718" s="12">
        <v>0</v>
      </c>
      <c r="AIA718" s="12">
        <v>0</v>
      </c>
      <c r="AIB718" s="12">
        <v>0</v>
      </c>
      <c r="AIC718" s="12">
        <v>0</v>
      </c>
      <c r="AID718" s="12">
        <v>2.496362364686023E-7</v>
      </c>
      <c r="AIE718" s="12">
        <v>-9.7534291236014854E-9</v>
      </c>
      <c r="AIF718" s="12">
        <v>1.024360537099497E-8</v>
      </c>
      <c r="AIG718" s="12">
        <v>0</v>
      </c>
      <c r="AIH718" s="12">
        <v>0</v>
      </c>
      <c r="AII718" s="12">
        <v>0</v>
      </c>
      <c r="AIJ718" s="12">
        <v>1.9607843137254903E-9</v>
      </c>
      <c r="AIK718" s="12">
        <v>0</v>
      </c>
      <c r="AIL718" s="12">
        <v>0</v>
      </c>
      <c r="AIM718" s="12">
        <v>0</v>
      </c>
      <c r="AIN718" s="12">
        <v>0</v>
      </c>
      <c r="AIO718" s="12">
        <v>0</v>
      </c>
      <c r="AIP718" s="12">
        <v>0</v>
      </c>
      <c r="AIQ718" s="12">
        <v>0</v>
      </c>
      <c r="AIR718" s="12">
        <v>0</v>
      </c>
      <c r="AIS718" s="12">
        <v>0</v>
      </c>
      <c r="AIT718" s="12">
        <v>0</v>
      </c>
      <c r="AIU718" s="12">
        <v>0</v>
      </c>
      <c r="AIV718" s="12">
        <v>0</v>
      </c>
      <c r="AIW718" s="12">
        <v>0</v>
      </c>
      <c r="AIX718" s="12">
        <v>0</v>
      </c>
      <c r="AIY718" s="12">
        <v>0</v>
      </c>
      <c r="AIZ718" s="12">
        <v>0</v>
      </c>
      <c r="AJA718" s="12">
        <v>0</v>
      </c>
      <c r="AJB718" s="12">
        <v>0</v>
      </c>
      <c r="AJC718" s="12">
        <v>0</v>
      </c>
      <c r="AJD718" s="12">
        <v>0</v>
      </c>
      <c r="AJE718" s="12">
        <v>0</v>
      </c>
      <c r="AJF718" s="12">
        <v>0</v>
      </c>
      <c r="AJG718" s="12">
        <v>0</v>
      </c>
      <c r="AJH718" s="12">
        <v>0</v>
      </c>
      <c r="AJI718" s="12">
        <v>0</v>
      </c>
      <c r="AJJ718" s="12">
        <v>0</v>
      </c>
      <c r="AJK718" s="12">
        <v>0</v>
      </c>
      <c r="AJL718" s="12">
        <v>0</v>
      </c>
      <c r="AJM718" s="12">
        <v>0</v>
      </c>
      <c r="AJN718" s="12">
        <v>0</v>
      </c>
      <c r="AJO718" s="12">
        <v>0</v>
      </c>
      <c r="AJP718" s="12">
        <v>1.2560370694766934E-10</v>
      </c>
      <c r="AJQ718" s="12">
        <v>-1.0246589305313688E-8</v>
      </c>
      <c r="AJR718" s="12">
        <v>0</v>
      </c>
      <c r="AJS718" s="12">
        <v>0</v>
      </c>
      <c r="AJT718" s="12">
        <v>0</v>
      </c>
      <c r="AJU718" s="12">
        <v>0</v>
      </c>
      <c r="AJV718" s="12">
        <v>0</v>
      </c>
      <c r="AJW718" s="12">
        <v>0</v>
      </c>
      <c r="AJX718" s="12">
        <v>0</v>
      </c>
      <c r="AJY718" s="12">
        <v>0</v>
      </c>
      <c r="AJZ718" s="12">
        <v>0</v>
      </c>
      <c r="AKA718" s="12">
        <v>0</v>
      </c>
      <c r="AKB718" s="12">
        <v>0</v>
      </c>
      <c r="AKC718" s="12">
        <v>0</v>
      </c>
      <c r="AKD718" s="12">
        <v>0</v>
      </c>
      <c r="AKE718" s="12">
        <v>0</v>
      </c>
      <c r="AKF718" s="12">
        <v>0</v>
      </c>
      <c r="AKG718" s="12">
        <v>0</v>
      </c>
      <c r="AKH718" s="12">
        <v>0</v>
      </c>
      <c r="AKI718" s="12">
        <v>0</v>
      </c>
      <c r="AKJ718" s="12">
        <v>0</v>
      </c>
      <c r="AKK718" s="12">
        <v>0</v>
      </c>
      <c r="AKL718" s="12">
        <v>0</v>
      </c>
      <c r="AKM718" s="12">
        <v>0</v>
      </c>
      <c r="AKN718" s="12">
        <v>0</v>
      </c>
      <c r="AKO718" s="12">
        <v>0</v>
      </c>
      <c r="AKP718" s="12">
        <v>0</v>
      </c>
      <c r="AKQ718" s="12">
        <v>0</v>
      </c>
      <c r="AKR718" s="12">
        <v>0</v>
      </c>
      <c r="AKS718" s="12">
        <v>0</v>
      </c>
      <c r="AKT718" s="12">
        <v>0</v>
      </c>
      <c r="AKU718" s="12">
        <v>0</v>
      </c>
      <c r="AKV718" s="12">
        <v>0</v>
      </c>
      <c r="AKW718" s="12">
        <v>0</v>
      </c>
      <c r="AKX718" s="12">
        <v>0</v>
      </c>
      <c r="AKY718" s="12">
        <v>3.9785753640608851E-6</v>
      </c>
      <c r="AKZ718" s="12">
        <v>0</v>
      </c>
      <c r="ALA718" s="12">
        <v>0</v>
      </c>
      <c r="ALB718" s="12">
        <v>0</v>
      </c>
      <c r="ALC718" s="12">
        <v>-2.0204748038229518E-10</v>
      </c>
      <c r="ALD718" s="12">
        <v>0</v>
      </c>
      <c r="ALE718" s="12">
        <v>0</v>
      </c>
      <c r="ALF718" s="12">
        <v>0</v>
      </c>
      <c r="ALG718" s="12">
        <v>0</v>
      </c>
      <c r="ALH718" s="12">
        <v>0</v>
      </c>
      <c r="ALI718" s="12">
        <v>0</v>
      </c>
      <c r="ALJ718" s="12">
        <v>0</v>
      </c>
      <c r="ALK718" s="12">
        <v>0</v>
      </c>
      <c r="ALL718" s="12">
        <v>0</v>
      </c>
      <c r="ALM718" s="12">
        <v>0</v>
      </c>
      <c r="ALN718" s="12">
        <v>0</v>
      </c>
      <c r="ALO718" s="12">
        <v>0</v>
      </c>
      <c r="ALP718" s="12">
        <v>0</v>
      </c>
      <c r="ALQ718" s="12">
        <v>0</v>
      </c>
      <c r="ALR718" s="12">
        <v>0</v>
      </c>
      <c r="ALS718" s="12">
        <v>0</v>
      </c>
      <c r="ALT718" s="12">
        <v>0</v>
      </c>
      <c r="ALU718" s="12">
        <v>0</v>
      </c>
      <c r="ALV718" s="12">
        <v>0</v>
      </c>
      <c r="ALW718" s="12">
        <v>0</v>
      </c>
      <c r="ALX718" s="12">
        <v>0</v>
      </c>
      <c r="ALY718" s="12">
        <v>0</v>
      </c>
      <c r="ALZ718" s="12">
        <v>0</v>
      </c>
      <c r="AMA718" s="12">
        <v>0</v>
      </c>
      <c r="AMB718" s="12">
        <v>0</v>
      </c>
      <c r="AMC718" s="12">
        <v>0</v>
      </c>
      <c r="AMD718" s="12">
        <v>0</v>
      </c>
      <c r="AME718" s="12">
        <v>0</v>
      </c>
      <c r="AMF718" s="12">
        <v>0</v>
      </c>
      <c r="AMG718" s="12">
        <v>0</v>
      </c>
      <c r="AMH718" s="12">
        <v>0</v>
      </c>
      <c r="AMI718" s="12">
        <v>0</v>
      </c>
      <c r="AMJ718" s="12">
        <v>2.8834953874870833E-7</v>
      </c>
      <c r="AMK718" s="12">
        <v>0</v>
      </c>
      <c r="AML718" s="12">
        <v>0</v>
      </c>
      <c r="AMM718" s="12">
        <v>0</v>
      </c>
      <c r="AMN718" s="12">
        <v>0</v>
      </c>
      <c r="AMO718" s="12">
        <v>-8.5779169381490946E-6</v>
      </c>
      <c r="AMP718" s="12">
        <v>7.7267085679125997E-27</v>
      </c>
      <c r="AMQ718" s="12">
        <v>0</v>
      </c>
      <c r="AMR718" s="12">
        <v>0</v>
      </c>
      <c r="AMS718" s="12">
        <v>4.6743935235553157E-27</v>
      </c>
      <c r="AMT718" s="12">
        <v>0</v>
      </c>
      <c r="AMU718" s="12">
        <v>0</v>
      </c>
      <c r="AMV718" s="12">
        <v>0</v>
      </c>
      <c r="AMW718" s="12">
        <v>0</v>
      </c>
      <c r="AMX718" s="12">
        <v>0</v>
      </c>
      <c r="AMY718" s="12">
        <v>0</v>
      </c>
      <c r="AMZ718" s="12">
        <v>0</v>
      </c>
      <c r="ANA718" s="12">
        <v>0</v>
      </c>
      <c r="ANB718" s="12">
        <v>0</v>
      </c>
      <c r="ANC718" s="12">
        <v>0</v>
      </c>
      <c r="AND718" s="12">
        <v>0</v>
      </c>
      <c r="ANE718" s="12">
        <v>0</v>
      </c>
      <c r="ANF718" s="12">
        <v>0</v>
      </c>
      <c r="ANG718" s="12">
        <v>0</v>
      </c>
      <c r="ANH718" s="12">
        <v>0</v>
      </c>
      <c r="ANI718" s="12">
        <v>0</v>
      </c>
      <c r="ANJ718" s="12">
        <v>0</v>
      </c>
      <c r="ANK718" s="12">
        <v>0</v>
      </c>
      <c r="ANL718" s="12">
        <v>0</v>
      </c>
      <c r="ANM718" s="12">
        <v>0</v>
      </c>
      <c r="ANN718" s="12">
        <v>0</v>
      </c>
      <c r="ANO718" s="12">
        <v>0</v>
      </c>
      <c r="ANP718" s="12">
        <v>0</v>
      </c>
      <c r="ANQ718" s="12">
        <v>0</v>
      </c>
      <c r="ANR718" s="12">
        <v>0</v>
      </c>
      <c r="ANS718" s="12">
        <v>0</v>
      </c>
      <c r="ANT718" s="12">
        <v>0</v>
      </c>
      <c r="ANU718" s="12">
        <v>0</v>
      </c>
      <c r="ANV718" s="12">
        <v>3.9198526030891834E-8</v>
      </c>
      <c r="ANW718" s="12">
        <v>0</v>
      </c>
      <c r="ANX718" s="12">
        <v>0</v>
      </c>
      <c r="ANY718" s="12">
        <v>0</v>
      </c>
      <c r="ANZ718" s="12">
        <v>4.8349765339478567E-6</v>
      </c>
      <c r="AOA718" s="12">
        <v>-2.6926123984947596E-7</v>
      </c>
      <c r="AOB718" s="12">
        <v>8.9753746616491718E-9</v>
      </c>
      <c r="AOC718" s="12">
        <v>0</v>
      </c>
      <c r="AOD718" s="12">
        <v>8.727705519948892E-11</v>
      </c>
      <c r="AOE718" s="12">
        <v>0</v>
      </c>
      <c r="AOF718" s="12">
        <v>0</v>
      </c>
      <c r="AOG718" s="12">
        <v>0</v>
      </c>
      <c r="AOH718" s="12">
        <v>0</v>
      </c>
      <c r="AOI718" s="12">
        <v>0</v>
      </c>
      <c r="AOJ718" s="12">
        <v>0</v>
      </c>
      <c r="AOK718" s="12">
        <v>0</v>
      </c>
      <c r="AOL718" s="12">
        <v>0</v>
      </c>
      <c r="AOM718" s="12">
        <v>0</v>
      </c>
      <c r="AON718" s="12">
        <v>0</v>
      </c>
      <c r="AOO718" s="12">
        <v>0</v>
      </c>
      <c r="AOP718" s="12">
        <v>0</v>
      </c>
      <c r="AOQ718" s="12">
        <v>0</v>
      </c>
      <c r="AOR718" s="12">
        <v>0</v>
      </c>
      <c r="AOS718" s="12">
        <v>0</v>
      </c>
      <c r="AOT718" s="12">
        <v>0</v>
      </c>
      <c r="AOU718" s="12">
        <v>0</v>
      </c>
      <c r="AOV718" s="12">
        <v>0</v>
      </c>
      <c r="AOW718" s="12">
        <v>0</v>
      </c>
      <c r="AOX718" s="12">
        <v>0</v>
      </c>
      <c r="AOY718" s="12">
        <v>0</v>
      </c>
      <c r="AOZ718" s="12">
        <v>0</v>
      </c>
      <c r="APA718" s="12">
        <v>0</v>
      </c>
      <c r="APB718" s="12">
        <v>0</v>
      </c>
      <c r="APC718" s="12">
        <v>0</v>
      </c>
      <c r="APD718" s="12">
        <v>0</v>
      </c>
      <c r="APE718" s="12">
        <v>0</v>
      </c>
      <c r="APF718" s="12">
        <v>0</v>
      </c>
      <c r="APG718" s="12">
        <v>0</v>
      </c>
      <c r="APH718" s="12">
        <v>0</v>
      </c>
      <c r="API718" s="12">
        <v>0</v>
      </c>
      <c r="APJ718" s="12">
        <v>0</v>
      </c>
      <c r="APK718" s="12">
        <v>0</v>
      </c>
      <c r="APL718" s="12">
        <v>2.6926123984947511E-7</v>
      </c>
      <c r="APM718" s="12">
        <v>-1.1061762682323204E-8</v>
      </c>
      <c r="APN718" s="12">
        <v>1.0244475319177377E-8</v>
      </c>
      <c r="APO718" s="12">
        <v>0</v>
      </c>
      <c r="APP718" s="12">
        <v>0</v>
      </c>
      <c r="APQ718" s="12">
        <v>0</v>
      </c>
      <c r="APR718" s="12">
        <v>0</v>
      </c>
      <c r="APS718" s="12">
        <v>0</v>
      </c>
      <c r="APT718" s="12">
        <v>0</v>
      </c>
      <c r="APU718" s="12">
        <v>0</v>
      </c>
      <c r="APV718" s="12">
        <v>0</v>
      </c>
      <c r="APW718" s="12">
        <v>0</v>
      </c>
      <c r="APX718" s="12">
        <v>0</v>
      </c>
      <c r="APY718" s="12">
        <v>0</v>
      </c>
      <c r="APZ718" s="12">
        <v>0</v>
      </c>
      <c r="AQA718" s="12">
        <v>0</v>
      </c>
      <c r="AQB718" s="12">
        <v>0</v>
      </c>
      <c r="AQC718" s="12">
        <v>0</v>
      </c>
      <c r="AQD718" s="12">
        <v>0</v>
      </c>
      <c r="AQE718" s="12">
        <v>0</v>
      </c>
      <c r="AQF718" s="12">
        <v>0</v>
      </c>
      <c r="AQG718" s="12">
        <v>0</v>
      </c>
      <c r="AQH718" s="12">
        <v>0</v>
      </c>
      <c r="AQI718" s="12">
        <v>0</v>
      </c>
      <c r="AQJ718" s="12">
        <v>0</v>
      </c>
      <c r="AQK718" s="12">
        <v>0</v>
      </c>
      <c r="AQL718" s="12">
        <v>0</v>
      </c>
      <c r="AQM718" s="12">
        <v>0</v>
      </c>
      <c r="AQN718" s="12">
        <v>0</v>
      </c>
      <c r="AQO718" s="12">
        <v>0</v>
      </c>
      <c r="AQP718" s="12">
        <v>0</v>
      </c>
      <c r="AQQ718" s="12">
        <v>0</v>
      </c>
      <c r="AQR718" s="12">
        <v>0</v>
      </c>
      <c r="AQS718" s="12">
        <v>0</v>
      </c>
      <c r="AQT718" s="12">
        <v>0</v>
      </c>
      <c r="AQU718" s="12">
        <v>0</v>
      </c>
      <c r="AQV718" s="12">
        <v>0</v>
      </c>
      <c r="AQW718" s="12">
        <v>0</v>
      </c>
      <c r="AQX718" s="12">
        <v>1.2560370694766934E-10</v>
      </c>
      <c r="AQY718" s="12">
        <v>-1.0246589305310512E-8</v>
      </c>
      <c r="AQZ718" s="12">
        <v>0</v>
      </c>
      <c r="ARA718" s="12">
        <v>0</v>
      </c>
      <c r="ARB718" s="12">
        <v>0</v>
      </c>
      <c r="ARC718" s="12">
        <v>0</v>
      </c>
      <c r="ARD718" s="12">
        <v>0</v>
      </c>
      <c r="ARE718" s="12">
        <v>0</v>
      </c>
      <c r="ARF718" s="12">
        <v>0</v>
      </c>
      <c r="ARG718" s="12">
        <v>0</v>
      </c>
      <c r="ARH718" s="12">
        <v>0</v>
      </c>
      <c r="ARI718" s="12">
        <v>0</v>
      </c>
      <c r="ARJ718" s="12">
        <v>0</v>
      </c>
      <c r="ARK718" s="12">
        <v>0</v>
      </c>
      <c r="ARL718" s="12">
        <v>0</v>
      </c>
      <c r="ARM718" s="12">
        <v>0</v>
      </c>
      <c r="ARN718" s="12">
        <v>0</v>
      </c>
      <c r="ARO718" s="12">
        <v>0</v>
      </c>
      <c r="ARP718" s="12">
        <v>0</v>
      </c>
      <c r="ARQ718" s="12">
        <v>0</v>
      </c>
      <c r="ARR718" s="12">
        <v>0</v>
      </c>
      <c r="ARS718" s="12">
        <v>0</v>
      </c>
      <c r="ART718" s="12">
        <v>0</v>
      </c>
      <c r="ARU718" s="12">
        <v>0</v>
      </c>
      <c r="ARV718" s="12">
        <v>0</v>
      </c>
      <c r="ARW718" s="12">
        <v>0</v>
      </c>
      <c r="ARX718" s="12">
        <v>0</v>
      </c>
      <c r="ARY718" s="12">
        <v>0</v>
      </c>
      <c r="ARZ718" s="12">
        <v>0</v>
      </c>
      <c r="ASA718" s="12">
        <v>0</v>
      </c>
      <c r="ASB718" s="12">
        <v>0</v>
      </c>
      <c r="ASC718" s="12">
        <v>0</v>
      </c>
      <c r="ASD718" s="12">
        <v>0</v>
      </c>
      <c r="ASE718" s="12">
        <v>0</v>
      </c>
      <c r="ASF718" s="12">
        <v>0</v>
      </c>
      <c r="ASG718" s="12">
        <v>3.2233176891352007E-6</v>
      </c>
      <c r="ASH718" s="12">
        <v>0</v>
      </c>
      <c r="ASI718" s="12">
        <v>0</v>
      </c>
      <c r="ASJ718" s="12">
        <v>0</v>
      </c>
      <c r="ASK718" s="12">
        <v>-8.7702219525257996E-11</v>
      </c>
      <c r="ASL718" s="12">
        <v>0</v>
      </c>
      <c r="ASM718" s="12">
        <v>0</v>
      </c>
      <c r="ASN718" s="12">
        <v>0</v>
      </c>
      <c r="ASO718" s="12">
        <v>0</v>
      </c>
      <c r="ASP718" s="12">
        <v>0</v>
      </c>
      <c r="ASQ718" s="12">
        <v>0</v>
      </c>
      <c r="ASR718" s="12">
        <v>0</v>
      </c>
      <c r="ASS718" s="12">
        <v>0</v>
      </c>
      <c r="AST718" s="12">
        <v>0</v>
      </c>
      <c r="ASU718" s="12">
        <v>0</v>
      </c>
      <c r="ASV718" s="12">
        <v>0</v>
      </c>
      <c r="ASW718" s="12">
        <v>0</v>
      </c>
      <c r="ASX718" s="12">
        <v>0</v>
      </c>
      <c r="ASY718" s="12">
        <v>0</v>
      </c>
      <c r="ASZ718" s="12">
        <v>0</v>
      </c>
      <c r="ATA718" s="12">
        <v>0</v>
      </c>
      <c r="ATB718" s="12">
        <v>0</v>
      </c>
      <c r="ATC718" s="12">
        <v>0</v>
      </c>
      <c r="ATD718" s="12">
        <v>0</v>
      </c>
      <c r="ATE718" s="12">
        <v>0</v>
      </c>
      <c r="ATF718" s="12">
        <v>0</v>
      </c>
      <c r="ATG718" s="12">
        <v>0</v>
      </c>
      <c r="ATH718" s="12">
        <v>0</v>
      </c>
      <c r="ATI718" s="12">
        <v>0</v>
      </c>
      <c r="ATJ718" s="12">
        <v>0</v>
      </c>
      <c r="ATK718" s="12">
        <v>0</v>
      </c>
      <c r="ATL718" s="12">
        <v>0</v>
      </c>
      <c r="ATM718" s="12">
        <v>4.9943605145181346E-7</v>
      </c>
      <c r="ATN718" s="12">
        <v>0</v>
      </c>
      <c r="ATO718" s="12">
        <v>0</v>
      </c>
      <c r="ATP718" s="12">
        <v>0</v>
      </c>
      <c r="ATQ718" s="12">
        <v>0</v>
      </c>
      <c r="ATR718" s="12">
        <v>0</v>
      </c>
      <c r="ATS718" s="12">
        <v>0</v>
      </c>
      <c r="ATT718" s="12">
        <v>0</v>
      </c>
      <c r="ATU718" s="12">
        <v>0</v>
      </c>
      <c r="ATV718" s="12">
        <v>0</v>
      </c>
      <c r="ATW718" s="12">
        <v>-8.4122738683762143E-6</v>
      </c>
      <c r="ATX718" s="12">
        <v>5.5142350639439305E-25</v>
      </c>
      <c r="ATY718" s="12">
        <v>0</v>
      </c>
      <c r="ATZ718" s="12">
        <v>0</v>
      </c>
      <c r="AUA718" s="12">
        <v>3.3358861350411106E-25</v>
      </c>
      <c r="AUB718" s="12">
        <v>0</v>
      </c>
      <c r="AUC718" s="12">
        <v>0</v>
      </c>
      <c r="AUD718" s="12">
        <v>0</v>
      </c>
      <c r="AUE718" s="12">
        <v>0</v>
      </c>
      <c r="AUF718" s="12">
        <v>0</v>
      </c>
      <c r="AUG718" s="12">
        <v>0</v>
      </c>
      <c r="AUH718" s="12">
        <v>0</v>
      </c>
      <c r="AUI718" s="12">
        <v>0</v>
      </c>
      <c r="AUJ718" s="12">
        <v>0</v>
      </c>
      <c r="AUK718" s="12">
        <v>0</v>
      </c>
      <c r="AUL718" s="12">
        <v>0</v>
      </c>
      <c r="AUM718" s="12">
        <v>0</v>
      </c>
      <c r="AUN718" s="12">
        <v>0</v>
      </c>
      <c r="AUO718" s="12">
        <v>0</v>
      </c>
      <c r="AUP718" s="12">
        <v>0</v>
      </c>
      <c r="AUQ718" s="12">
        <v>0</v>
      </c>
      <c r="AUR718" s="12">
        <v>0</v>
      </c>
      <c r="AUS718" s="12">
        <v>0</v>
      </c>
      <c r="AUT718" s="12">
        <v>0</v>
      </c>
      <c r="AUU718" s="12">
        <v>0</v>
      </c>
      <c r="AUV718" s="12">
        <v>0</v>
      </c>
      <c r="AUW718" s="12">
        <v>0</v>
      </c>
      <c r="AUX718" s="12">
        <v>0</v>
      </c>
      <c r="AUY718" s="12">
        <v>0</v>
      </c>
      <c r="AUZ718" s="12">
        <v>0</v>
      </c>
      <c r="AVA718" s="12">
        <v>0</v>
      </c>
      <c r="AVB718" s="12">
        <v>0</v>
      </c>
      <c r="AVC718" s="12">
        <v>0</v>
      </c>
      <c r="AVD718" s="12">
        <v>0</v>
      </c>
      <c r="AVE718" s="12">
        <v>0</v>
      </c>
      <c r="AVF718" s="12">
        <v>0</v>
      </c>
      <c r="AVG718" s="12">
        <v>0</v>
      </c>
      <c r="AVH718" s="12">
        <v>5.6784803087068431E-6</v>
      </c>
      <c r="AVI718" s="12">
        <v>-2.4405115581587158E-7</v>
      </c>
      <c r="AVJ718" s="12">
        <v>7.5748144375595357E-9</v>
      </c>
      <c r="AVK718" s="12">
        <v>0</v>
      </c>
      <c r="AVL718" s="12">
        <v>3.5229697369397713E-10</v>
      </c>
      <c r="AVM718" s="12">
        <v>0</v>
      </c>
      <c r="AVN718" s="12">
        <v>0</v>
      </c>
      <c r="AVO718" s="12">
        <v>0</v>
      </c>
      <c r="AVP718" s="12">
        <v>0</v>
      </c>
      <c r="AVQ718" s="12">
        <v>0</v>
      </c>
      <c r="AVR718" s="12">
        <v>0</v>
      </c>
      <c r="AVS718" s="12">
        <v>0</v>
      </c>
      <c r="AVT718" s="12">
        <v>0</v>
      </c>
      <c r="AVU718" s="12">
        <v>0</v>
      </c>
      <c r="AVV718" s="12">
        <v>0</v>
      </c>
      <c r="AVW718" s="12">
        <v>0</v>
      </c>
      <c r="AVX718" s="12">
        <v>0</v>
      </c>
      <c r="AVY718" s="12">
        <v>0</v>
      </c>
      <c r="AVZ718" s="12">
        <v>0</v>
      </c>
      <c r="AWA718" s="12">
        <v>0</v>
      </c>
      <c r="AWB718" s="12">
        <v>0</v>
      </c>
      <c r="AWC718" s="12">
        <v>0</v>
      </c>
      <c r="AWD718" s="12">
        <v>0</v>
      </c>
      <c r="AWE718" s="12">
        <v>0</v>
      </c>
      <c r="AWF718" s="12">
        <v>0</v>
      </c>
      <c r="AWG718" s="12">
        <v>0</v>
      </c>
      <c r="AWH718" s="12">
        <v>0</v>
      </c>
      <c r="AWI718" s="12">
        <v>0</v>
      </c>
      <c r="AWJ718" s="12">
        <v>0</v>
      </c>
      <c r="AWK718" s="12">
        <v>1.3066175343630613E-9</v>
      </c>
      <c r="AWL718" s="12">
        <v>0</v>
      </c>
      <c r="AWM718" s="12">
        <v>0</v>
      </c>
      <c r="AWN718" s="12">
        <v>0</v>
      </c>
      <c r="AWO718" s="12">
        <v>0</v>
      </c>
      <c r="AWP718" s="12">
        <v>0</v>
      </c>
      <c r="AWQ718" s="12">
        <v>0</v>
      </c>
      <c r="AWR718" s="12">
        <v>0</v>
      </c>
      <c r="AWS718" s="12">
        <v>0</v>
      </c>
      <c r="AWT718" s="12">
        <v>2.2724443312678606E-7</v>
      </c>
      <c r="AWU718" s="12">
        <v>-7.7004181445170842E-9</v>
      </c>
      <c r="AWV718" s="12">
        <v>1.0244475319177377E-8</v>
      </c>
      <c r="AWW718" s="12">
        <v>0</v>
      </c>
      <c r="AWX718" s="12">
        <v>0</v>
      </c>
      <c r="AWY718" s="12">
        <v>0</v>
      </c>
      <c r="AWZ718" s="12">
        <v>0</v>
      </c>
      <c r="AXA718" s="12">
        <v>0</v>
      </c>
      <c r="AXB718" s="12">
        <v>0</v>
      </c>
      <c r="AXC718" s="12">
        <v>0</v>
      </c>
      <c r="AXD718" s="12">
        <v>0</v>
      </c>
      <c r="AXE718" s="12">
        <v>0</v>
      </c>
      <c r="AXF718" s="12">
        <v>0</v>
      </c>
      <c r="AXG718" s="12">
        <v>0</v>
      </c>
      <c r="AXH718" s="12">
        <v>0</v>
      </c>
      <c r="AXI718" s="12">
        <v>0</v>
      </c>
      <c r="AXJ718" s="12">
        <v>0</v>
      </c>
      <c r="AXK718" s="12">
        <v>0</v>
      </c>
      <c r="AXL718" s="12">
        <v>0</v>
      </c>
      <c r="AXM718" s="12">
        <v>0</v>
      </c>
      <c r="AXN718" s="12">
        <v>0</v>
      </c>
      <c r="AXO718" s="12">
        <v>0</v>
      </c>
      <c r="AXP718" s="12">
        <v>0</v>
      </c>
      <c r="AXQ718" s="12">
        <v>0</v>
      </c>
      <c r="AXR718" s="12">
        <v>0</v>
      </c>
      <c r="AXS718" s="12">
        <v>0</v>
      </c>
      <c r="AXT718" s="12">
        <v>0</v>
      </c>
      <c r="AXU718" s="12">
        <v>0</v>
      </c>
      <c r="AXV718" s="12">
        <v>0</v>
      </c>
      <c r="AXW718" s="12">
        <v>0</v>
      </c>
      <c r="AXX718" s="12">
        <v>0</v>
      </c>
      <c r="AXY718" s="12">
        <v>0</v>
      </c>
      <c r="AXZ718" s="12">
        <v>0</v>
      </c>
      <c r="AYA718" s="12">
        <v>0</v>
      </c>
      <c r="AYB718" s="12">
        <v>0</v>
      </c>
      <c r="AYC718" s="12">
        <v>0</v>
      </c>
      <c r="AYD718" s="12">
        <v>0</v>
      </c>
      <c r="AYE718" s="12">
        <v>0</v>
      </c>
      <c r="AYF718" s="12">
        <v>1.2560370694766934E-10</v>
      </c>
      <c r="AYG718" s="12">
        <v>-1.0246589305319627E-8</v>
      </c>
      <c r="AYH718" s="12">
        <v>0</v>
      </c>
      <c r="AYI718" s="12">
        <v>0</v>
      </c>
      <c r="AYJ718" s="12">
        <v>0</v>
      </c>
      <c r="AYK718" s="12">
        <v>0</v>
      </c>
      <c r="AYL718" s="12">
        <v>0</v>
      </c>
      <c r="AYM718" s="12">
        <v>0</v>
      </c>
      <c r="AYN718" s="12">
        <v>0</v>
      </c>
      <c r="AYO718" s="12">
        <v>0</v>
      </c>
      <c r="AYP718" s="12">
        <v>0</v>
      </c>
      <c r="AYQ718" s="12">
        <v>0</v>
      </c>
      <c r="AYR718" s="12">
        <v>0</v>
      </c>
      <c r="AYS718" s="12">
        <v>0</v>
      </c>
      <c r="AYT718" s="12">
        <v>0</v>
      </c>
      <c r="AYU718" s="12">
        <v>0</v>
      </c>
      <c r="AYV718" s="12">
        <v>0</v>
      </c>
      <c r="AYW718" s="12">
        <v>0</v>
      </c>
      <c r="AYX718" s="12">
        <v>0</v>
      </c>
      <c r="AYY718" s="12">
        <v>0</v>
      </c>
      <c r="AYZ718" s="12">
        <v>0</v>
      </c>
      <c r="AZA718" s="12">
        <v>0</v>
      </c>
      <c r="AZB718" s="12">
        <v>0</v>
      </c>
      <c r="AZC718" s="12">
        <v>0</v>
      </c>
      <c r="AZD718" s="12">
        <v>0</v>
      </c>
      <c r="AZE718" s="12">
        <v>0</v>
      </c>
      <c r="AZF718" s="12">
        <v>0</v>
      </c>
      <c r="AZG718" s="12">
        <v>0</v>
      </c>
      <c r="AZH718" s="12">
        <v>0</v>
      </c>
      <c r="AZI718" s="12">
        <v>0</v>
      </c>
      <c r="AZJ718" s="12">
        <v>0</v>
      </c>
      <c r="AZK718" s="12">
        <v>0</v>
      </c>
      <c r="AZL718" s="12">
        <v>0</v>
      </c>
      <c r="AZM718" s="12">
        <v>0</v>
      </c>
      <c r="AZN718" s="12">
        <v>0</v>
      </c>
      <c r="AZO718" s="12">
        <v>2.4336344177136071E-6</v>
      </c>
      <c r="AZP718" s="12">
        <v>0</v>
      </c>
      <c r="AZQ718" s="12">
        <v>0</v>
      </c>
      <c r="AZR718" s="12">
        <v>0</v>
      </c>
      <c r="AZS718" s="12">
        <v>-3.5450782819338047E-10</v>
      </c>
      <c r="AZT718" s="13">
        <v>11933977682.605082</v>
      </c>
      <c r="AZU718" s="13">
        <v>1347336.6424100653</v>
      </c>
      <c r="AZV718" s="13">
        <v>1472000</v>
      </c>
      <c r="AZW718" s="13">
        <v>56794.831282788662</v>
      </c>
      <c r="AZX718" s="13">
        <v>166117418767.40335</v>
      </c>
      <c r="AZY718" s="13">
        <v>2.1999999999999999E-10</v>
      </c>
      <c r="AZZ718" s="13">
        <v>206695990.99690029</v>
      </c>
      <c r="BAA718" s="13">
        <v>1E-13</v>
      </c>
      <c r="BAB718" s="13">
        <v>2891204.6826746864</v>
      </c>
      <c r="BAC718" s="13">
        <v>2.9999999999999999E-16</v>
      </c>
      <c r="BAD718" s="13">
        <v>1.1E-13</v>
      </c>
      <c r="BAE718" s="13">
        <v>7920000</v>
      </c>
      <c r="BAF718" s="13">
        <v>6380000</v>
      </c>
      <c r="BAG718" s="13">
        <v>6680795161698596</v>
      </c>
      <c r="BAH718" s="13">
        <v>1058313750000</v>
      </c>
      <c r="BAI718" s="13">
        <v>342447056271.25861</v>
      </c>
      <c r="BAJ718" s="13">
        <v>846607000000000.13</v>
      </c>
      <c r="BAK718" s="13">
        <v>6357787637.1002445</v>
      </c>
      <c r="BAL718" s="13">
        <v>251407311295.81042</v>
      </c>
      <c r="BAM718" s="13">
        <v>57148942500</v>
      </c>
      <c r="BAN718" s="13">
        <v>507990600000</v>
      </c>
      <c r="BAO718" s="13">
        <v>21166275000</v>
      </c>
      <c r="BAP718" s="13">
        <v>7.653349E+16</v>
      </c>
      <c r="BAQ718" s="13">
        <v>3826674500000000</v>
      </c>
      <c r="BAR718" s="13">
        <v>1.14800235E+17</v>
      </c>
      <c r="BAS718" s="13">
        <v>1148002350000</v>
      </c>
      <c r="BAT718" s="13">
        <v>1913337250000</v>
      </c>
      <c r="BAU718" s="13">
        <v>4.25E+16</v>
      </c>
      <c r="BAV718" s="13">
        <v>2550000000000000</v>
      </c>
      <c r="BAW718" s="13">
        <v>7.65E+16</v>
      </c>
      <c r="BAX718" s="13">
        <v>765000000000</v>
      </c>
      <c r="BAY718" s="13">
        <v>850000000000</v>
      </c>
      <c r="BAZ718" s="13">
        <v>1.275E+17</v>
      </c>
      <c r="BBA718" s="13">
        <v>8924999999999999</v>
      </c>
      <c r="BBB718" s="13">
        <v>2.6774999999999997E+17</v>
      </c>
      <c r="BBC718" s="13">
        <v>2677500000000</v>
      </c>
      <c r="BBD718" s="13">
        <v>1912500000000.0005</v>
      </c>
      <c r="BBE718" s="14">
        <v>1.0526067518828635</v>
      </c>
      <c r="BBF718" s="14">
        <v>3.9146967991837176</v>
      </c>
      <c r="BBG718" s="14">
        <v>2.9416182649157134</v>
      </c>
      <c r="BBH718" s="14">
        <v>2718.5668028759701</v>
      </c>
      <c r="BBI718" s="13">
        <v>62.731387173177403</v>
      </c>
      <c r="BBJ718" s="13">
        <v>489.25266637464921</v>
      </c>
      <c r="BBK718" s="13">
        <v>221.78217036325299</v>
      </c>
      <c r="BBL718" s="13">
        <v>107413.58392974135</v>
      </c>
      <c r="BBM718" s="13">
        <v>177793.99499042219</v>
      </c>
      <c r="BBN718" s="13">
        <v>746.52367229450294</v>
      </c>
      <c r="BBO718" s="15">
        <v>745.87360516281763</v>
      </c>
      <c r="BBP718" s="15">
        <v>755.07917621546972</v>
      </c>
      <c r="BBQ718" s="15">
        <v>789.10540055899287</v>
      </c>
      <c r="BBR718" s="14">
        <v>5.2003694090819277</v>
      </c>
      <c r="BBS718" s="14">
        <v>6.4486339826847363</v>
      </c>
      <c r="BBT718" s="14">
        <v>4.7917548565077226</v>
      </c>
      <c r="BBU718" s="15">
        <v>8.9618247269783602</v>
      </c>
      <c r="BBV718" s="15">
        <v>7.9303510631532639</v>
      </c>
      <c r="BBW718" s="15">
        <v>6.9067356438829215</v>
      </c>
      <c r="BBX718" s="15">
        <v>1097.5284366505653</v>
      </c>
      <c r="BBY718" s="15">
        <v>1121.1677476886971</v>
      </c>
      <c r="BBZ718" s="15">
        <v>906.47672533100103</v>
      </c>
      <c r="BCA718" s="14">
        <v>4.4370961939678644</v>
      </c>
      <c r="BCB718" s="14">
        <v>0.60636107163776798</v>
      </c>
      <c r="BCC718" s="14">
        <v>4.8231335311366752E-2</v>
      </c>
      <c r="BCD718" s="14">
        <v>6.2105957866415519E-2</v>
      </c>
      <c r="BCE718" s="14">
        <v>5.9714011844709054</v>
      </c>
      <c r="BCF718" s="14">
        <v>0.1362762341516266</v>
      </c>
      <c r="BCG718" s="14">
        <v>3.1946772363033386E-2</v>
      </c>
      <c r="BCH718" s="14">
        <v>9.2731991510061119E-4</v>
      </c>
      <c r="BCI718" s="14">
        <v>13358.896508643003</v>
      </c>
      <c r="BCJ718" s="14">
        <v>2.760164277825301E-5</v>
      </c>
      <c r="BCK718" s="14">
        <v>9.667157336662882</v>
      </c>
      <c r="BCL718" s="14">
        <v>4.7604446365987861E-6</v>
      </c>
      <c r="BCM718" s="14">
        <v>6.1178288101484135E-8</v>
      </c>
      <c r="BCN718" s="14">
        <v>2.5013714090949303E-2</v>
      </c>
      <c r="BCO718" s="14">
        <v>0.36643031645591162</v>
      </c>
      <c r="BCP718" s="14">
        <v>0.17910978844891884</v>
      </c>
      <c r="BCQ718" s="14">
        <v>5.4757664444596337</v>
      </c>
      <c r="BCR718" s="14">
        <v>0.158509378085431</v>
      </c>
      <c r="BCS718" s="14">
        <v>0.21418706845955907</v>
      </c>
      <c r="BCT718" s="14">
        <v>0.32407961179087591</v>
      </c>
      <c r="BCU718" s="14">
        <v>0.91263052379710252</v>
      </c>
      <c r="BCV718" s="14">
        <v>0.15060597204512741</v>
      </c>
      <c r="BCW718" s="14">
        <v>114.74864325448863</v>
      </c>
      <c r="BCX718" s="14">
        <v>4.4035513042520423E-2</v>
      </c>
      <c r="BCY718" s="14">
        <v>6.3459685100724986E-2</v>
      </c>
      <c r="BCZ718" s="14">
        <v>2.2475631193983797E-2</v>
      </c>
      <c r="BDA718" s="14">
        <v>3.1457841109444412E-2</v>
      </c>
      <c r="BDB718" s="14">
        <v>1.6632734060295694E-3</v>
      </c>
      <c r="BDC718" s="14">
        <v>13097.88342494212</v>
      </c>
      <c r="BDD718" s="14">
        <v>1.2829412202773075E-5</v>
      </c>
      <c r="BDE718" s="14">
        <v>9.6302999959957347</v>
      </c>
      <c r="BDF718" s="14">
        <v>4.5850397631772074E-6</v>
      </c>
      <c r="BDG718" s="14">
        <v>4.9424890710410403E-8</v>
      </c>
      <c r="BDH718" s="14">
        <v>3.9680818013313884E-2</v>
      </c>
      <c r="BDI718" s="14">
        <v>2.6808238563828775E-3</v>
      </c>
      <c r="BDJ718" s="14">
        <v>2.8399684952519304E-2</v>
      </c>
      <c r="BDK718" s="14">
        <v>0.26434047447860731</v>
      </c>
      <c r="BDL718" s="14">
        <v>0.18829764523119208</v>
      </c>
      <c r="BDM718" s="14">
        <v>0.34428970140842952</v>
      </c>
      <c r="BDN718" s="14">
        <v>0.17884883106734856</v>
      </c>
      <c r="BDO718" s="14">
        <v>0.3720253046093186</v>
      </c>
      <c r="BDP718" s="14">
        <v>0.34709252554501724</v>
      </c>
      <c r="BDQ718" s="14">
        <v>5.461335962816702</v>
      </c>
      <c r="BDR718" s="14">
        <v>5.9391739330246596</v>
      </c>
      <c r="BDS718" s="14">
        <v>0.21260887959689412</v>
      </c>
      <c r="BDT718" s="14">
        <v>0.42139516941556132</v>
      </c>
      <c r="BDU718" s="14">
        <v>0.11628830904027999</v>
      </c>
      <c r="BDV718" s="14">
        <v>0.92903142884501633</v>
      </c>
      <c r="BDW718" s="14">
        <v>0.1207439832142292</v>
      </c>
      <c r="BDX718" s="14">
        <v>15.242229513973133</v>
      </c>
      <c r="BDY718" s="14">
        <v>8.1983477938033081E-2</v>
      </c>
      <c r="BDZ718" s="14">
        <v>1.0723679515661839</v>
      </c>
      <c r="BEA718" s="14">
        <v>6.7025156438719202E-2</v>
      </c>
      <c r="BEB718" s="14">
        <v>6.5025712826732848E-2</v>
      </c>
      <c r="BEC718" s="14">
        <v>7.0649581904270009E-2</v>
      </c>
      <c r="BED718" s="14">
        <v>8.7691448237873296E-2</v>
      </c>
      <c r="BEE718" s="14">
        <v>5.6334786705963251E-2</v>
      </c>
      <c r="BEF718" s="14">
        <v>2.9621773360961776E-4</v>
      </c>
      <c r="BEG718" s="14">
        <v>28759.853826167931</v>
      </c>
      <c r="BEH718" s="14">
        <v>2.8291159118664992E-5</v>
      </c>
      <c r="BEI718" s="14">
        <v>11.944636969034489</v>
      </c>
      <c r="BEJ718" s="14">
        <v>1.116382902843571</v>
      </c>
      <c r="BEK718" s="14">
        <v>2.0905190124121333E-6</v>
      </c>
      <c r="BEL718" s="14">
        <v>2.9546636081829288E-8</v>
      </c>
      <c r="BEM718" s="14">
        <v>5.7088416538101226E-2</v>
      </c>
      <c r="BEN718" s="14">
        <v>2.0880980645612311E-2</v>
      </c>
      <c r="BEO718" s="14">
        <v>4.3177273798819825E-2</v>
      </c>
      <c r="BEP718" s="14">
        <v>0.25238105517373366</v>
      </c>
      <c r="BEQ718" s="14">
        <v>0.2146744076051971</v>
      </c>
      <c r="BER718" s="14">
        <v>0.22155885059271196</v>
      </c>
      <c r="BES718" s="14">
        <v>0.22296048557519069</v>
      </c>
      <c r="BET718" s="14">
        <v>0.4182944426960491</v>
      </c>
      <c r="BEU718" s="26">
        <v>0.25149798763374476</v>
      </c>
    </row>
    <row r="719" spans="2:1503" outlineLevel="1" x14ac:dyDescent="0.35">
      <c r="B719" s="18">
        <v>710</v>
      </c>
      <c r="C719" s="11">
        <v>0</v>
      </c>
      <c r="D719" s="12">
        <v>0</v>
      </c>
      <c r="E719" s="12">
        <v>0</v>
      </c>
      <c r="F719" s="12">
        <v>0</v>
      </c>
      <c r="G719" s="12">
        <v>3.5138210844062182E-5</v>
      </c>
      <c r="H719" s="12">
        <v>0</v>
      </c>
      <c r="I719" s="12">
        <v>0</v>
      </c>
      <c r="J719" s="12">
        <v>0</v>
      </c>
      <c r="K719" s="12">
        <v>0</v>
      </c>
      <c r="L719" s="12">
        <v>0</v>
      </c>
      <c r="M719" s="12">
        <v>0</v>
      </c>
      <c r="N719" s="12">
        <v>0</v>
      </c>
      <c r="O719" s="12">
        <v>-2.9856200938915664E-11</v>
      </c>
      <c r="P719" s="12">
        <v>0</v>
      </c>
      <c r="Q719" s="12">
        <v>0</v>
      </c>
      <c r="R719" s="12">
        <v>0</v>
      </c>
      <c r="S719" s="12">
        <v>0</v>
      </c>
      <c r="T719" s="12">
        <v>0</v>
      </c>
      <c r="U719" s="12">
        <v>0</v>
      </c>
      <c r="V719" s="12">
        <v>0</v>
      </c>
      <c r="W719" s="12">
        <v>0</v>
      </c>
      <c r="X719" s="12">
        <v>0</v>
      </c>
      <c r="Y719" s="12">
        <v>0</v>
      </c>
      <c r="Z719" s="12">
        <v>0</v>
      </c>
      <c r="AA719" s="12">
        <v>0</v>
      </c>
      <c r="AB719" s="12">
        <v>0</v>
      </c>
      <c r="AC719" s="12">
        <v>0</v>
      </c>
      <c r="AD719" s="12">
        <v>0</v>
      </c>
      <c r="AE719" s="12">
        <v>0</v>
      </c>
      <c r="AF719" s="12">
        <v>0</v>
      </c>
      <c r="AG719" s="12">
        <v>0</v>
      </c>
      <c r="AH719" s="12">
        <v>0</v>
      </c>
      <c r="AI719" s="12">
        <v>0</v>
      </c>
      <c r="AJ719" s="12">
        <v>0</v>
      </c>
      <c r="AK719" s="12">
        <v>0</v>
      </c>
      <c r="AL719" s="12">
        <v>0</v>
      </c>
      <c r="AM719" s="12">
        <v>0</v>
      </c>
      <c r="AN719" s="12">
        <v>0</v>
      </c>
      <c r="AO719" s="12">
        <v>0</v>
      </c>
      <c r="AP719" s="12">
        <v>0</v>
      </c>
      <c r="AQ719" s="12">
        <v>0</v>
      </c>
      <c r="AR719" s="12">
        <v>8.8883174054266276E-4</v>
      </c>
      <c r="AS719" s="12">
        <v>0</v>
      </c>
      <c r="AT719" s="12">
        <v>0</v>
      </c>
      <c r="AU719" s="12">
        <v>0</v>
      </c>
      <c r="AV719" s="12">
        <v>0</v>
      </c>
      <c r="AW719" s="12">
        <v>0</v>
      </c>
      <c r="AX719" s="12">
        <v>0</v>
      </c>
      <c r="AY719" s="12">
        <v>0</v>
      </c>
      <c r="AZ719" s="12">
        <v>0</v>
      </c>
      <c r="BA719" s="12">
        <v>-1.3409743182983381E-5</v>
      </c>
      <c r="BB719" s="12">
        <v>6.9448852291724037E-25</v>
      </c>
      <c r="BC719" s="12">
        <v>8.1145408573865365E-24</v>
      </c>
      <c r="BD719" s="12">
        <v>1.9132370857416173E-25</v>
      </c>
      <c r="BE719" s="12">
        <v>0</v>
      </c>
      <c r="BF719" s="12">
        <v>0</v>
      </c>
      <c r="BG719" s="12">
        <v>2.5804093686346969E-26</v>
      </c>
      <c r="BH719" s="12">
        <v>1.1742262084528553E-26</v>
      </c>
      <c r="BI719" s="12">
        <v>2.5804093686346969E-26</v>
      </c>
      <c r="BJ719" s="12">
        <v>7.1296993411956885E-7</v>
      </c>
      <c r="BK719" s="12">
        <v>0</v>
      </c>
      <c r="BL719" s="12">
        <v>0</v>
      </c>
      <c r="BM719" s="12">
        <v>0</v>
      </c>
      <c r="BN719" s="12">
        <v>0</v>
      </c>
      <c r="BO719" s="12">
        <v>0</v>
      </c>
      <c r="BP719" s="12">
        <v>0</v>
      </c>
      <c r="BQ719" s="12">
        <v>0</v>
      </c>
      <c r="BR719" s="12">
        <v>0</v>
      </c>
      <c r="BS719" s="12">
        <v>0</v>
      </c>
      <c r="BT719" s="12">
        <v>0</v>
      </c>
      <c r="BU719" s="12">
        <v>0</v>
      </c>
      <c r="BV719" s="12">
        <v>0</v>
      </c>
      <c r="BW719" s="12">
        <v>0</v>
      </c>
      <c r="BX719" s="12">
        <v>0</v>
      </c>
      <c r="BY719" s="12">
        <v>0</v>
      </c>
      <c r="BZ719" s="12">
        <v>0</v>
      </c>
      <c r="CA719" s="12">
        <v>0</v>
      </c>
      <c r="CB719" s="12">
        <v>0</v>
      </c>
      <c r="CC719" s="12">
        <v>0</v>
      </c>
      <c r="CD719" s="12">
        <v>0</v>
      </c>
      <c r="CE719" s="12">
        <v>0</v>
      </c>
      <c r="CF719" s="12">
        <v>0</v>
      </c>
      <c r="CG719" s="12">
        <v>0</v>
      </c>
      <c r="CH719" s="12">
        <v>0</v>
      </c>
      <c r="CI719" s="12">
        <v>0</v>
      </c>
      <c r="CJ719" s="12">
        <v>0</v>
      </c>
      <c r="CK719" s="12">
        <v>0</v>
      </c>
      <c r="CL719" s="12">
        <v>9.7650717042151848E-9</v>
      </c>
      <c r="CM719" s="12">
        <v>-5.4232048447759499E-9</v>
      </c>
      <c r="CN719" s="12">
        <v>0</v>
      </c>
      <c r="CO719" s="12">
        <v>0</v>
      </c>
      <c r="CP719" s="12">
        <v>0</v>
      </c>
      <c r="CQ719" s="12">
        <v>0</v>
      </c>
      <c r="CR719" s="12">
        <v>0</v>
      </c>
      <c r="CS719" s="12">
        <v>0</v>
      </c>
      <c r="CT719" s="12">
        <v>0</v>
      </c>
      <c r="CU719" s="12">
        <v>0</v>
      </c>
      <c r="CV719" s="12">
        <v>0</v>
      </c>
      <c r="CW719" s="12">
        <v>0</v>
      </c>
      <c r="CX719" s="12">
        <v>0</v>
      </c>
      <c r="CY719" s="12">
        <v>0</v>
      </c>
      <c r="CZ719" s="12">
        <v>0</v>
      </c>
      <c r="DA719" s="12">
        <v>0</v>
      </c>
      <c r="DB719" s="12">
        <v>0</v>
      </c>
      <c r="DC719" s="12">
        <v>0</v>
      </c>
      <c r="DD719" s="12">
        <v>0</v>
      </c>
      <c r="DE719" s="12">
        <v>0</v>
      </c>
      <c r="DF719" s="12">
        <v>0</v>
      </c>
      <c r="DG719" s="12">
        <v>0</v>
      </c>
      <c r="DH719" s="12">
        <v>0</v>
      </c>
      <c r="DI719" s="12">
        <v>0</v>
      </c>
      <c r="DJ719" s="12">
        <v>0</v>
      </c>
      <c r="DK719" s="12">
        <v>0</v>
      </c>
      <c r="DL719" s="12">
        <v>0</v>
      </c>
      <c r="DM719" s="12">
        <v>0</v>
      </c>
      <c r="DN719" s="12">
        <v>0</v>
      </c>
      <c r="DO719" s="12">
        <v>0</v>
      </c>
      <c r="DP719" s="12">
        <v>0</v>
      </c>
      <c r="DQ719" s="12">
        <v>0</v>
      </c>
      <c r="DR719" s="12">
        <v>0</v>
      </c>
      <c r="DS719" s="12">
        <v>0</v>
      </c>
      <c r="DT719" s="12">
        <v>0</v>
      </c>
      <c r="DU719" s="12">
        <v>0</v>
      </c>
      <c r="DV719" s="12">
        <v>0</v>
      </c>
      <c r="DW719" s="12">
        <v>1.0741578874636704E-7</v>
      </c>
      <c r="DX719" s="12">
        <v>5.4232048447708073E-9</v>
      </c>
      <c r="DY719" s="12">
        <v>-2.6208991431474165E-6</v>
      </c>
      <c r="DZ719" s="12">
        <v>0</v>
      </c>
      <c r="EA719" s="12">
        <v>7.4275301318649331E-9</v>
      </c>
      <c r="EB719" s="12">
        <v>0</v>
      </c>
      <c r="EC719" s="12">
        <v>1.4373963938983564E-10</v>
      </c>
      <c r="ED719" s="12">
        <v>1.0648702485660515E-11</v>
      </c>
      <c r="EE719" s="12">
        <v>3.0976889240098013E-11</v>
      </c>
      <c r="EF719" s="12">
        <v>0</v>
      </c>
      <c r="EG719" s="12">
        <v>0</v>
      </c>
      <c r="EH719" s="12">
        <v>0</v>
      </c>
      <c r="EI719" s="12">
        <v>0</v>
      </c>
      <c r="EJ719" s="12">
        <v>0</v>
      </c>
      <c r="EK719" s="12">
        <v>0</v>
      </c>
      <c r="EL719" s="12">
        <v>0</v>
      </c>
      <c r="EM719" s="12">
        <v>0</v>
      </c>
      <c r="EN719" s="12">
        <v>0</v>
      </c>
      <c r="EO719" s="12">
        <v>0</v>
      </c>
      <c r="EP719" s="12">
        <v>0</v>
      </c>
      <c r="EQ719" s="12">
        <v>0</v>
      </c>
      <c r="ER719" s="12">
        <v>0</v>
      </c>
      <c r="ES719" s="12">
        <v>0</v>
      </c>
      <c r="ET719" s="12">
        <v>0</v>
      </c>
      <c r="EU719" s="12">
        <v>0</v>
      </c>
      <c r="EV719" s="12">
        <v>0</v>
      </c>
      <c r="EW719" s="12">
        <v>0</v>
      </c>
      <c r="EX719" s="12">
        <v>0</v>
      </c>
      <c r="EY719" s="12">
        <v>0</v>
      </c>
      <c r="EZ719" s="12">
        <v>0</v>
      </c>
      <c r="FA719" s="12">
        <v>0</v>
      </c>
      <c r="FB719" s="12">
        <v>9.9999999999999995E-21</v>
      </c>
      <c r="FC719" s="12">
        <v>0</v>
      </c>
      <c r="FD719" s="12">
        <v>0</v>
      </c>
      <c r="FE719" s="12">
        <v>0</v>
      </c>
      <c r="FF719" s="12">
        <v>0</v>
      </c>
      <c r="FG719" s="12">
        <v>0</v>
      </c>
      <c r="FH719" s="12">
        <v>3.9058256874629599E-6</v>
      </c>
      <c r="FI719" s="12">
        <v>0</v>
      </c>
      <c r="FJ719" s="12">
        <v>1.0046453171169266E-7</v>
      </c>
      <c r="FK719" s="12">
        <v>-9.6568638217283519E-8</v>
      </c>
      <c r="FL719" s="12">
        <v>0</v>
      </c>
      <c r="FM719" s="12">
        <v>3.6363969492508148E-8</v>
      </c>
      <c r="FN719" s="12">
        <v>0</v>
      </c>
      <c r="FO719" s="12">
        <v>0</v>
      </c>
      <c r="FP719" s="12">
        <v>0</v>
      </c>
      <c r="FQ719" s="12">
        <v>0</v>
      </c>
      <c r="FR719" s="12">
        <v>7.0154132257118758E-9</v>
      </c>
      <c r="FS719" s="12">
        <v>0</v>
      </c>
      <c r="FT719" s="12">
        <v>0</v>
      </c>
      <c r="FU719" s="12">
        <v>0</v>
      </c>
      <c r="FV719" s="12">
        <v>0</v>
      </c>
      <c r="FW719" s="12">
        <v>0</v>
      </c>
      <c r="FX719" s="12">
        <v>0</v>
      </c>
      <c r="FY719" s="12">
        <v>0</v>
      </c>
      <c r="FZ719" s="12">
        <v>0</v>
      </c>
      <c r="GA719" s="12">
        <v>0</v>
      </c>
      <c r="GB719" s="12">
        <v>0</v>
      </c>
      <c r="GC719" s="12">
        <v>0</v>
      </c>
      <c r="GD719" s="12">
        <v>0</v>
      </c>
      <c r="GE719" s="12">
        <v>0</v>
      </c>
      <c r="GF719" s="12">
        <v>0</v>
      </c>
      <c r="GG719" s="12">
        <v>0</v>
      </c>
      <c r="GH719" s="12">
        <v>0</v>
      </c>
      <c r="GI719" s="12">
        <v>0</v>
      </c>
      <c r="GJ719" s="12">
        <v>0</v>
      </c>
      <c r="GK719" s="12">
        <v>0</v>
      </c>
      <c r="GL719" s="12">
        <v>0</v>
      </c>
      <c r="GM719" s="12">
        <v>0</v>
      </c>
      <c r="GN719" s="12">
        <v>0</v>
      </c>
      <c r="GO719" s="12">
        <v>0</v>
      </c>
      <c r="GP719" s="12">
        <v>0</v>
      </c>
      <c r="GQ719" s="12">
        <v>0</v>
      </c>
      <c r="GR719" s="12">
        <v>0</v>
      </c>
      <c r="GS719" s="12">
        <v>0</v>
      </c>
      <c r="GT719" s="12">
        <v>0</v>
      </c>
      <c r="GU719" s="12">
        <v>2.5204346114357209E-6</v>
      </c>
      <c r="GV719" s="12">
        <v>0</v>
      </c>
      <c r="GW719" s="12">
        <v>-8.6926970313167435E-9</v>
      </c>
      <c r="GX719" s="12">
        <v>0</v>
      </c>
      <c r="GY719" s="12">
        <v>0</v>
      </c>
      <c r="GZ719" s="12">
        <v>0</v>
      </c>
      <c r="HA719" s="12">
        <v>0</v>
      </c>
      <c r="HB719" s="12">
        <v>0</v>
      </c>
      <c r="HC719" s="12">
        <v>0</v>
      </c>
      <c r="HD719" s="12">
        <v>0</v>
      </c>
      <c r="HE719" s="12">
        <v>0</v>
      </c>
      <c r="HF719" s="12">
        <v>0</v>
      </c>
      <c r="HG719" s="12">
        <v>0</v>
      </c>
      <c r="HH719" s="12">
        <v>0</v>
      </c>
      <c r="HI719" s="12">
        <v>0</v>
      </c>
      <c r="HJ719" s="12">
        <v>0</v>
      </c>
      <c r="HK719" s="12">
        <v>0</v>
      </c>
      <c r="HL719" s="12">
        <v>0</v>
      </c>
      <c r="HM719" s="12">
        <v>0</v>
      </c>
      <c r="HN719" s="12">
        <v>0</v>
      </c>
      <c r="HO719" s="12">
        <v>0</v>
      </c>
      <c r="HP719" s="12">
        <v>0</v>
      </c>
      <c r="HQ719" s="12">
        <v>0</v>
      </c>
      <c r="HR719" s="12">
        <v>0</v>
      </c>
      <c r="HS719" s="12">
        <v>0</v>
      </c>
      <c r="HT719" s="12">
        <v>0</v>
      </c>
      <c r="HU719" s="12">
        <v>0</v>
      </c>
      <c r="HV719" s="12">
        <v>0</v>
      </c>
      <c r="HW719" s="12">
        <v>0</v>
      </c>
      <c r="HX719" s="12">
        <v>0</v>
      </c>
      <c r="HY719" s="12">
        <v>0</v>
      </c>
      <c r="HZ719" s="12">
        <v>0</v>
      </c>
      <c r="IA719" s="12">
        <v>0</v>
      </c>
      <c r="IB719" s="12">
        <v>0</v>
      </c>
      <c r="IC719" s="12">
        <v>0</v>
      </c>
      <c r="ID719" s="12">
        <v>0</v>
      </c>
      <c r="IE719" s="12">
        <v>0</v>
      </c>
      <c r="IF719" s="12">
        <v>0</v>
      </c>
      <c r="IG719" s="12">
        <v>6.485884965472626E-8</v>
      </c>
      <c r="IH719" s="12">
        <v>0</v>
      </c>
      <c r="II719" s="12">
        <v>-3.6363969492513449E-8</v>
      </c>
      <c r="IJ719" s="12">
        <v>0</v>
      </c>
      <c r="IK719" s="12">
        <v>0</v>
      </c>
      <c r="IL719" s="12">
        <v>0</v>
      </c>
      <c r="IM719" s="12">
        <v>0</v>
      </c>
      <c r="IN719" s="12">
        <v>0</v>
      </c>
      <c r="IO719" s="12">
        <v>0</v>
      </c>
      <c r="IP719" s="12">
        <v>0</v>
      </c>
      <c r="IQ719" s="12">
        <v>0</v>
      </c>
      <c r="IR719" s="12">
        <v>0</v>
      </c>
      <c r="IS719" s="12">
        <v>0</v>
      </c>
      <c r="IT719" s="12">
        <v>0</v>
      </c>
      <c r="IU719" s="12">
        <v>0</v>
      </c>
      <c r="IV719" s="12">
        <v>0</v>
      </c>
      <c r="IW719" s="12">
        <v>0</v>
      </c>
      <c r="IX719" s="12">
        <v>0</v>
      </c>
      <c r="IY719" s="12">
        <v>0</v>
      </c>
      <c r="IZ719" s="12">
        <v>0</v>
      </c>
      <c r="JA719" s="12">
        <v>0</v>
      </c>
      <c r="JB719" s="12">
        <v>0</v>
      </c>
      <c r="JC719" s="12">
        <v>0</v>
      </c>
      <c r="JD719" s="12">
        <v>0</v>
      </c>
      <c r="JE719" s="12">
        <v>0</v>
      </c>
      <c r="JF719" s="12">
        <v>0</v>
      </c>
      <c r="JG719" s="12">
        <v>0</v>
      </c>
      <c r="JH719" s="12">
        <v>0</v>
      </c>
      <c r="JI719" s="12">
        <v>0</v>
      </c>
      <c r="JJ719" s="12">
        <v>0</v>
      </c>
      <c r="JK719" s="12">
        <v>0</v>
      </c>
      <c r="JL719" s="12">
        <v>0</v>
      </c>
      <c r="JM719" s="12">
        <v>0</v>
      </c>
      <c r="JN719" s="12">
        <v>0</v>
      </c>
      <c r="JO719" s="12">
        <v>1.0546277437821985E-6</v>
      </c>
      <c r="JP719" s="12">
        <v>0</v>
      </c>
      <c r="JQ719" s="12">
        <v>0</v>
      </c>
      <c r="JR719" s="12">
        <v>0</v>
      </c>
      <c r="JS719" s="12">
        <v>0</v>
      </c>
      <c r="JT719" s="12">
        <v>0</v>
      </c>
      <c r="JU719" s="12">
        <v>-1.4417265413035655E-10</v>
      </c>
      <c r="JV719" s="12">
        <v>0</v>
      </c>
      <c r="JW719" s="12">
        <v>0</v>
      </c>
      <c r="JX719" s="12">
        <v>0</v>
      </c>
      <c r="JY719" s="12">
        <v>0</v>
      </c>
      <c r="JZ719" s="12">
        <v>0</v>
      </c>
      <c r="KA719" s="12">
        <v>0</v>
      </c>
      <c r="KB719" s="12">
        <v>0</v>
      </c>
      <c r="KC719" s="12">
        <v>0</v>
      </c>
      <c r="KD719" s="12">
        <v>0</v>
      </c>
      <c r="KE719" s="12">
        <v>0</v>
      </c>
      <c r="KF719" s="12">
        <v>0</v>
      </c>
      <c r="KG719" s="12">
        <v>0</v>
      </c>
      <c r="KH719" s="12">
        <v>0</v>
      </c>
      <c r="KI719" s="12">
        <v>0</v>
      </c>
      <c r="KJ719" s="12">
        <v>0</v>
      </c>
      <c r="KK719" s="12">
        <v>0</v>
      </c>
      <c r="KL719" s="12">
        <v>0</v>
      </c>
      <c r="KM719" s="12">
        <v>0</v>
      </c>
      <c r="KN719" s="12">
        <v>0</v>
      </c>
      <c r="KO719" s="12">
        <v>0</v>
      </c>
      <c r="KP719" s="12">
        <v>0</v>
      </c>
      <c r="KQ719" s="12">
        <v>0</v>
      </c>
      <c r="KR719" s="12">
        <v>0</v>
      </c>
      <c r="KS719" s="12">
        <v>0</v>
      </c>
      <c r="KT719" s="12">
        <v>0</v>
      </c>
      <c r="KU719" s="12">
        <v>0</v>
      </c>
      <c r="KV719" s="12">
        <v>0</v>
      </c>
      <c r="KW719" s="12">
        <v>0</v>
      </c>
      <c r="KX719" s="12">
        <v>0</v>
      </c>
      <c r="KY719" s="12">
        <v>0</v>
      </c>
      <c r="KZ719" s="12">
        <v>2.3436172084048852E-6</v>
      </c>
      <c r="LA719" s="12">
        <v>0</v>
      </c>
      <c r="LB719" s="12">
        <v>0</v>
      </c>
      <c r="LC719" s="12">
        <v>0</v>
      </c>
      <c r="LD719" s="12">
        <v>0</v>
      </c>
      <c r="LE719" s="12">
        <v>0</v>
      </c>
      <c r="LF719" s="12">
        <v>0</v>
      </c>
      <c r="LG719" s="12">
        <v>-1.0669085943998486E-11</v>
      </c>
      <c r="LH719" s="12">
        <v>0</v>
      </c>
      <c r="LI719" s="12">
        <v>0</v>
      </c>
      <c r="LJ719" s="12">
        <v>0</v>
      </c>
      <c r="LK719" s="12">
        <v>0</v>
      </c>
      <c r="LL719" s="12">
        <v>0</v>
      </c>
      <c r="LM719" s="12">
        <v>0</v>
      </c>
      <c r="LN719" s="12">
        <v>0</v>
      </c>
      <c r="LO719" s="12">
        <v>0</v>
      </c>
      <c r="LP719" s="12">
        <v>0</v>
      </c>
      <c r="LQ719" s="12">
        <v>0</v>
      </c>
      <c r="LR719" s="12">
        <v>0</v>
      </c>
      <c r="LS719" s="12">
        <v>0</v>
      </c>
      <c r="LT719" s="12">
        <v>0</v>
      </c>
      <c r="LU719" s="12">
        <v>0</v>
      </c>
      <c r="LV719" s="12">
        <v>0</v>
      </c>
      <c r="LW719" s="12">
        <v>0</v>
      </c>
      <c r="LX719" s="12">
        <v>0</v>
      </c>
      <c r="LY719" s="12">
        <v>0</v>
      </c>
      <c r="LZ719" s="12">
        <v>0</v>
      </c>
      <c r="MA719" s="12">
        <v>0</v>
      </c>
      <c r="MB719" s="12">
        <v>0</v>
      </c>
      <c r="MC719" s="12">
        <v>0</v>
      </c>
      <c r="MD719" s="12">
        <v>0</v>
      </c>
      <c r="ME719" s="12">
        <v>0</v>
      </c>
      <c r="MF719" s="12">
        <v>0</v>
      </c>
      <c r="MG719" s="12">
        <v>0</v>
      </c>
      <c r="MH719" s="12">
        <v>0</v>
      </c>
      <c r="MI719" s="12">
        <v>0</v>
      </c>
      <c r="MJ719" s="12">
        <v>0</v>
      </c>
      <c r="MK719" s="12">
        <v>3.9060286806748088E-7</v>
      </c>
      <c r="ML719" s="12">
        <v>0</v>
      </c>
      <c r="MM719" s="12">
        <v>0</v>
      </c>
      <c r="MN719" s="12">
        <v>0</v>
      </c>
      <c r="MO719" s="12">
        <v>0</v>
      </c>
      <c r="MP719" s="12">
        <v>0</v>
      </c>
      <c r="MQ719" s="12">
        <v>0</v>
      </c>
      <c r="MR719" s="12">
        <v>0</v>
      </c>
      <c r="MS719" s="12">
        <v>-3.1008841585796735E-11</v>
      </c>
      <c r="MT719" s="12">
        <v>0</v>
      </c>
      <c r="MU719" s="12">
        <v>0</v>
      </c>
      <c r="MV719" s="12">
        <v>0</v>
      </c>
      <c r="MW719" s="12">
        <v>0</v>
      </c>
      <c r="MX719" s="12">
        <v>0</v>
      </c>
      <c r="MY719" s="12">
        <v>0</v>
      </c>
      <c r="MZ719" s="12">
        <v>0</v>
      </c>
      <c r="NA719" s="12">
        <v>0</v>
      </c>
      <c r="NB719" s="12">
        <v>0</v>
      </c>
      <c r="NC719" s="12">
        <v>0</v>
      </c>
      <c r="ND719" s="12">
        <v>0</v>
      </c>
      <c r="NE719" s="12">
        <v>0</v>
      </c>
      <c r="NF719" s="12">
        <v>0</v>
      </c>
      <c r="NG719" s="12">
        <v>0</v>
      </c>
      <c r="NH719" s="12">
        <v>0</v>
      </c>
      <c r="NI719" s="12">
        <v>0</v>
      </c>
      <c r="NJ719" s="12">
        <v>0</v>
      </c>
      <c r="NK719" s="12">
        <v>0</v>
      </c>
      <c r="NL719" s="12">
        <v>0</v>
      </c>
      <c r="NM719" s="12">
        <v>0</v>
      </c>
      <c r="NN719" s="12">
        <v>0</v>
      </c>
      <c r="NO719" s="12">
        <v>0</v>
      </c>
      <c r="NP719" s="12">
        <v>0</v>
      </c>
      <c r="NQ719" s="12">
        <v>0</v>
      </c>
      <c r="NR719" s="12">
        <v>0</v>
      </c>
      <c r="NS719" s="12">
        <v>0</v>
      </c>
      <c r="NT719" s="12">
        <v>0</v>
      </c>
      <c r="NU719" s="12">
        <v>0</v>
      </c>
      <c r="NV719" s="12">
        <v>5.5726609374806134E-6</v>
      </c>
      <c r="NW719" s="12">
        <v>0</v>
      </c>
      <c r="NX719" s="12">
        <v>0</v>
      </c>
      <c r="NY719" s="12">
        <v>0</v>
      </c>
      <c r="NZ719" s="12">
        <v>0</v>
      </c>
      <c r="OA719" s="12">
        <v>0</v>
      </c>
      <c r="OB719" s="12">
        <v>0</v>
      </c>
      <c r="OC719" s="12">
        <v>0</v>
      </c>
      <c r="OD719" s="12">
        <v>0</v>
      </c>
      <c r="OE719" s="12">
        <v>-9.3363992227444945E-6</v>
      </c>
      <c r="OF719" s="12">
        <v>9.8978162021025764E-26</v>
      </c>
      <c r="OG719" s="12">
        <v>0</v>
      </c>
      <c r="OH719" s="12">
        <v>0</v>
      </c>
      <c r="OI719" s="12">
        <v>3.8362625170993918E-27</v>
      </c>
      <c r="OJ719" s="12">
        <v>5.1925638918420895E-7</v>
      </c>
      <c r="OK719" s="12">
        <v>0</v>
      </c>
      <c r="OL719" s="12">
        <v>0</v>
      </c>
      <c r="OM719" s="12">
        <v>0</v>
      </c>
      <c r="ON719" s="12">
        <v>0</v>
      </c>
      <c r="OO719" s="12">
        <v>2.9979281607393609E-7</v>
      </c>
      <c r="OP719" s="12">
        <v>0</v>
      </c>
      <c r="OQ719" s="12">
        <v>0</v>
      </c>
      <c r="OR719" s="12">
        <v>0</v>
      </c>
      <c r="OS719" s="12">
        <v>0</v>
      </c>
      <c r="OT719" s="12">
        <v>0</v>
      </c>
      <c r="OU719" s="12">
        <v>0</v>
      </c>
      <c r="OV719" s="12">
        <v>0</v>
      </c>
      <c r="OW719" s="12">
        <v>0</v>
      </c>
      <c r="OX719" s="12">
        <v>0</v>
      </c>
      <c r="OY719" s="12">
        <v>0</v>
      </c>
      <c r="OZ719" s="12">
        <v>0</v>
      </c>
      <c r="PA719" s="12">
        <v>0</v>
      </c>
      <c r="PB719" s="12">
        <v>0</v>
      </c>
      <c r="PC719" s="12">
        <v>0</v>
      </c>
      <c r="PD719" s="12">
        <v>0</v>
      </c>
      <c r="PE719" s="12">
        <v>0</v>
      </c>
      <c r="PF719" s="12">
        <v>0</v>
      </c>
      <c r="PG719" s="12">
        <v>0</v>
      </c>
      <c r="PH719" s="12">
        <v>0</v>
      </c>
      <c r="PI719" s="12">
        <v>0</v>
      </c>
      <c r="PJ719" s="12">
        <v>3.1709757771663091E-8</v>
      </c>
      <c r="PK719" s="12">
        <v>0</v>
      </c>
      <c r="PL719" s="12">
        <v>0</v>
      </c>
      <c r="PM719" s="12">
        <v>0</v>
      </c>
      <c r="PN719" s="12">
        <v>0</v>
      </c>
      <c r="PO719" s="12">
        <v>0</v>
      </c>
      <c r="PP719" s="12">
        <v>3.9176386863733945E-6</v>
      </c>
      <c r="PQ719" s="12">
        <v>-2.9585017572520917E-7</v>
      </c>
      <c r="PR719" s="12">
        <v>8.3212078822867434E-9</v>
      </c>
      <c r="PS719" s="12">
        <v>0</v>
      </c>
      <c r="PT719" s="12">
        <v>3.2935021487174193E-11</v>
      </c>
      <c r="PU719" s="12">
        <v>0</v>
      </c>
      <c r="PV719" s="12">
        <v>0</v>
      </c>
      <c r="PW719" s="12">
        <v>0</v>
      </c>
      <c r="PX719" s="12">
        <v>0</v>
      </c>
      <c r="PY719" s="12">
        <v>0</v>
      </c>
      <c r="PZ719" s="12">
        <v>0</v>
      </c>
      <c r="QA719" s="12">
        <v>1.6806722689075633E-8</v>
      </c>
      <c r="QB719" s="12">
        <v>0</v>
      </c>
      <c r="QC719" s="12">
        <v>0</v>
      </c>
      <c r="QD719" s="12">
        <v>0</v>
      </c>
      <c r="QE719" s="12">
        <v>-1.0504458038478364</v>
      </c>
      <c r="QF719" s="12">
        <v>1.2356659897885953E-23</v>
      </c>
      <c r="QG719" s="12">
        <v>2.1015088678293835E-18</v>
      </c>
      <c r="QH719" s="12">
        <v>0</v>
      </c>
      <c r="QI719" s="12">
        <v>2.806513980551581E-4</v>
      </c>
      <c r="QJ719" s="12">
        <v>0</v>
      </c>
      <c r="QK719" s="12">
        <v>0</v>
      </c>
      <c r="QL719" s="12">
        <v>0</v>
      </c>
      <c r="QM719" s="12">
        <v>0</v>
      </c>
      <c r="QN719" s="12">
        <v>0</v>
      </c>
      <c r="QO719" s="12">
        <v>0</v>
      </c>
      <c r="QP719" s="12">
        <v>0</v>
      </c>
      <c r="QQ719" s="12">
        <v>0</v>
      </c>
      <c r="QR719" s="12">
        <v>0</v>
      </c>
      <c r="QS719" s="12">
        <v>0</v>
      </c>
      <c r="QT719" s="12">
        <v>0</v>
      </c>
      <c r="QU719" s="12">
        <v>0</v>
      </c>
      <c r="QV719" s="12">
        <v>0</v>
      </c>
      <c r="QW719" s="12">
        <v>0</v>
      </c>
      <c r="QX719" s="12">
        <v>0</v>
      </c>
      <c r="QY719" s="12">
        <v>0</v>
      </c>
      <c r="QZ719" s="12">
        <v>0</v>
      </c>
      <c r="RA719" s="12">
        <v>0</v>
      </c>
      <c r="RB719" s="12">
        <v>0</v>
      </c>
      <c r="RC719" s="12">
        <v>0</v>
      </c>
      <c r="RD719" s="12">
        <v>0</v>
      </c>
      <c r="RE719" s="12">
        <v>0</v>
      </c>
      <c r="RF719" s="12">
        <v>0</v>
      </c>
      <c r="RG719" s="12">
        <v>0</v>
      </c>
      <c r="RH719" s="12">
        <v>0</v>
      </c>
      <c r="RI719" s="12">
        <v>0</v>
      </c>
      <c r="RJ719" s="12">
        <v>0</v>
      </c>
      <c r="RK719" s="12">
        <v>0</v>
      </c>
      <c r="RL719" s="12">
        <v>0</v>
      </c>
      <c r="RM719" s="12">
        <v>0</v>
      </c>
      <c r="RN719" s="12">
        <v>0</v>
      </c>
      <c r="RO719" s="12">
        <v>0</v>
      </c>
      <c r="RP719" s="12">
        <v>8.3729029515876324E-2</v>
      </c>
      <c r="RQ719" s="12">
        <v>-1.1527402360648504E-6</v>
      </c>
      <c r="RR719" s="12">
        <v>2.5976883903809407E-11</v>
      </c>
      <c r="RS719" s="12">
        <v>5.8463972924789956E-2</v>
      </c>
      <c r="RT719" s="12">
        <v>0</v>
      </c>
      <c r="RU719" s="12">
        <v>0</v>
      </c>
      <c r="RV719" s="12">
        <v>0</v>
      </c>
      <c r="RW719" s="12">
        <v>0</v>
      </c>
      <c r="RX719" s="12">
        <v>0</v>
      </c>
      <c r="RY719" s="12">
        <v>0</v>
      </c>
      <c r="RZ719" s="12">
        <v>0</v>
      </c>
      <c r="SA719" s="12">
        <v>0</v>
      </c>
      <c r="SB719" s="12">
        <v>0</v>
      </c>
      <c r="SC719" s="12">
        <v>0</v>
      </c>
      <c r="SD719" s="12">
        <v>0</v>
      </c>
      <c r="SE719" s="12">
        <v>0</v>
      </c>
      <c r="SF719" s="12">
        <v>0</v>
      </c>
      <c r="SG719" s="12">
        <v>0</v>
      </c>
      <c r="SH719" s="12">
        <v>0</v>
      </c>
      <c r="SI719" s="12">
        <v>0</v>
      </c>
      <c r="SJ719" s="12">
        <v>0</v>
      </c>
      <c r="SK719" s="12">
        <v>0</v>
      </c>
      <c r="SL719" s="12">
        <v>0</v>
      </c>
      <c r="SM719" s="12">
        <v>0</v>
      </c>
      <c r="SN719" s="12">
        <v>0</v>
      </c>
      <c r="SO719" s="12">
        <v>0</v>
      </c>
      <c r="SP719" s="12">
        <v>0</v>
      </c>
      <c r="SQ719" s="12">
        <v>0</v>
      </c>
      <c r="SR719" s="12">
        <v>0</v>
      </c>
      <c r="SS719" s="12">
        <v>0</v>
      </c>
      <c r="ST719" s="12">
        <v>0</v>
      </c>
      <c r="SU719" s="12">
        <v>0</v>
      </c>
      <c r="SV719" s="12">
        <v>0</v>
      </c>
      <c r="SW719" s="12">
        <v>0</v>
      </c>
      <c r="SX719" s="12">
        <v>0</v>
      </c>
      <c r="SY719" s="12">
        <v>0</v>
      </c>
      <c r="SZ719" s="12">
        <v>0</v>
      </c>
      <c r="TA719" s="12">
        <v>0.96288383943257538</v>
      </c>
      <c r="TB719" s="12">
        <v>0</v>
      </c>
      <c r="TC719" s="12">
        <v>-2.6154686365061344E-11</v>
      </c>
      <c r="TD719" s="12">
        <v>0</v>
      </c>
      <c r="TE719" s="12">
        <v>0</v>
      </c>
      <c r="TF719" s="12">
        <v>0</v>
      </c>
      <c r="TG719" s="12">
        <v>0</v>
      </c>
      <c r="TH719" s="12">
        <v>0</v>
      </c>
      <c r="TI719" s="12">
        <v>0</v>
      </c>
      <c r="TJ719" s="12">
        <v>0</v>
      </c>
      <c r="TK719" s="12">
        <v>0</v>
      </c>
      <c r="TL719" s="12">
        <v>0</v>
      </c>
      <c r="TM719" s="12">
        <v>0</v>
      </c>
      <c r="TN719" s="12">
        <v>0</v>
      </c>
      <c r="TO719" s="12">
        <v>0</v>
      </c>
      <c r="TP719" s="12">
        <v>0</v>
      </c>
      <c r="TQ719" s="12">
        <v>0</v>
      </c>
      <c r="TR719" s="12">
        <v>0</v>
      </c>
      <c r="TS719" s="12">
        <v>0</v>
      </c>
      <c r="TT719" s="12">
        <v>0</v>
      </c>
      <c r="TU719" s="12">
        <v>0</v>
      </c>
      <c r="TV719" s="12">
        <v>0</v>
      </c>
      <c r="TW719" s="12">
        <v>0</v>
      </c>
      <c r="TX719" s="12">
        <v>0</v>
      </c>
      <c r="TY719" s="12">
        <v>0</v>
      </c>
      <c r="TZ719" s="12">
        <v>0</v>
      </c>
      <c r="UA719" s="12">
        <v>0</v>
      </c>
      <c r="UB719" s="12">
        <v>0</v>
      </c>
      <c r="UC719" s="12">
        <v>0</v>
      </c>
      <c r="UD719" s="12">
        <v>0</v>
      </c>
      <c r="UE719" s="12">
        <v>0</v>
      </c>
      <c r="UF719" s="12">
        <v>0</v>
      </c>
      <c r="UG719" s="12">
        <v>0</v>
      </c>
      <c r="UH719" s="12">
        <v>0</v>
      </c>
      <c r="UI719" s="12">
        <v>0</v>
      </c>
      <c r="UJ719" s="12">
        <v>0</v>
      </c>
      <c r="UK719" s="12">
        <v>0</v>
      </c>
      <c r="UL719" s="12">
        <v>0</v>
      </c>
      <c r="UM719" s="12">
        <v>1.1254736835031433E-6</v>
      </c>
      <c r="UN719" s="12">
        <v>0</v>
      </c>
      <c r="UO719" s="12">
        <v>-5.8463976875003085E-2</v>
      </c>
      <c r="UP719" s="12">
        <v>0</v>
      </c>
      <c r="UQ719" s="12">
        <v>0</v>
      </c>
      <c r="UR719" s="12">
        <v>0</v>
      </c>
      <c r="US719" s="12">
        <v>0</v>
      </c>
      <c r="UT719" s="12">
        <v>0</v>
      </c>
      <c r="UU719" s="12">
        <v>0</v>
      </c>
      <c r="UV719" s="12">
        <v>0</v>
      </c>
      <c r="UW719" s="12">
        <v>0</v>
      </c>
      <c r="UX719" s="12">
        <v>0</v>
      </c>
      <c r="UY719" s="12">
        <v>0</v>
      </c>
      <c r="UZ719" s="12">
        <v>0</v>
      </c>
      <c r="VA719" s="12">
        <v>0</v>
      </c>
      <c r="VB719" s="12">
        <v>0</v>
      </c>
      <c r="VC719" s="12">
        <v>0</v>
      </c>
      <c r="VD719" s="12">
        <v>0</v>
      </c>
      <c r="VE719" s="12">
        <v>0</v>
      </c>
      <c r="VF719" s="12">
        <v>0</v>
      </c>
      <c r="VG719" s="12">
        <v>0</v>
      </c>
      <c r="VH719" s="12">
        <v>0</v>
      </c>
      <c r="VI719" s="12">
        <v>0</v>
      </c>
      <c r="VJ719" s="12">
        <v>0</v>
      </c>
      <c r="VK719" s="12">
        <v>0</v>
      </c>
      <c r="VL719" s="12">
        <v>0</v>
      </c>
      <c r="VM719" s="12">
        <v>0</v>
      </c>
      <c r="VN719" s="12">
        <v>0</v>
      </c>
      <c r="VO719" s="12">
        <v>0</v>
      </c>
      <c r="VP719" s="12">
        <v>0</v>
      </c>
      <c r="VQ719" s="12">
        <v>0</v>
      </c>
      <c r="VR719" s="12">
        <v>0</v>
      </c>
      <c r="VS719" s="12">
        <v>0</v>
      </c>
      <c r="VT719" s="12">
        <v>0</v>
      </c>
      <c r="VU719" s="12">
        <v>0</v>
      </c>
      <c r="VV719" s="12">
        <v>0</v>
      </c>
      <c r="VW719" s="12">
        <v>3.832934533058819E-3</v>
      </c>
      <c r="VX719" s="12">
        <v>0</v>
      </c>
      <c r="VY719" s="12">
        <v>0</v>
      </c>
      <c r="VZ719" s="12">
        <v>0</v>
      </c>
      <c r="WA719" s="12">
        <v>-1.2300666270691353E-3</v>
      </c>
      <c r="WB719" s="12">
        <v>9.2077316600499385E-25</v>
      </c>
      <c r="WC719" s="12">
        <v>3.4210244548972737E-23</v>
      </c>
      <c r="WD719" s="12">
        <v>7.2549910335348239E-24</v>
      </c>
      <c r="WE719" s="12">
        <v>0</v>
      </c>
      <c r="WF719" s="12">
        <v>0</v>
      </c>
      <c r="WG719" s="12">
        <v>4.3277629956308313E-27</v>
      </c>
      <c r="WH719" s="12">
        <v>1.0711496591130979E-26</v>
      </c>
      <c r="WI719" s="12">
        <v>9.2143768708903579E-27</v>
      </c>
      <c r="WJ719" s="12">
        <v>2.4861551452833436E-8</v>
      </c>
      <c r="WK719" s="12">
        <v>0</v>
      </c>
      <c r="WL719" s="12">
        <v>0</v>
      </c>
      <c r="WM719" s="12">
        <v>0</v>
      </c>
      <c r="WN719" s="12">
        <v>0</v>
      </c>
      <c r="WO719" s="12">
        <v>0</v>
      </c>
      <c r="WP719" s="12">
        <v>0</v>
      </c>
      <c r="WQ719" s="12">
        <v>0</v>
      </c>
      <c r="WR719" s="12">
        <v>0</v>
      </c>
      <c r="WS719" s="12">
        <v>0</v>
      </c>
      <c r="WT719" s="12">
        <v>0</v>
      </c>
      <c r="WU719" s="12">
        <v>0</v>
      </c>
      <c r="WV719" s="12">
        <v>0</v>
      </c>
      <c r="WW719" s="12">
        <v>0</v>
      </c>
      <c r="WX719" s="12">
        <v>0</v>
      </c>
      <c r="WY719" s="12">
        <v>0</v>
      </c>
      <c r="WZ719" s="12">
        <v>0</v>
      </c>
      <c r="XA719" s="12">
        <v>0</v>
      </c>
      <c r="XB719" s="12">
        <v>0</v>
      </c>
      <c r="XC719" s="12">
        <v>0</v>
      </c>
      <c r="XD719" s="12">
        <v>0</v>
      </c>
      <c r="XE719" s="12">
        <v>0</v>
      </c>
      <c r="XF719" s="12">
        <v>0</v>
      </c>
      <c r="XG719" s="12">
        <v>0</v>
      </c>
      <c r="XH719" s="12">
        <v>0</v>
      </c>
      <c r="XI719" s="12">
        <v>0</v>
      </c>
      <c r="XJ719" s="12">
        <v>0</v>
      </c>
      <c r="XK719" s="12">
        <v>0</v>
      </c>
      <c r="XL719" s="12">
        <v>6.0583122147009432E-25</v>
      </c>
      <c r="XM719" s="12">
        <v>-1.6870720946435372E-20</v>
      </c>
      <c r="XN719" s="12">
        <v>0</v>
      </c>
      <c r="XO719" s="12">
        <v>0</v>
      </c>
      <c r="XP719" s="12">
        <v>0</v>
      </c>
      <c r="XQ719" s="12">
        <v>0</v>
      </c>
      <c r="XR719" s="12">
        <v>0</v>
      </c>
      <c r="XS719" s="12">
        <v>0</v>
      </c>
      <c r="XT719" s="12">
        <v>0</v>
      </c>
      <c r="XU719" s="12">
        <v>0</v>
      </c>
      <c r="XV719" s="12">
        <v>0</v>
      </c>
      <c r="XW719" s="12">
        <v>0</v>
      </c>
      <c r="XX719" s="12">
        <v>0</v>
      </c>
      <c r="XY719" s="12">
        <v>0</v>
      </c>
      <c r="XZ719" s="12">
        <v>0</v>
      </c>
      <c r="YA719" s="12">
        <v>0</v>
      </c>
      <c r="YB719" s="12">
        <v>0</v>
      </c>
      <c r="YC719" s="12">
        <v>0</v>
      </c>
      <c r="YD719" s="12">
        <v>0</v>
      </c>
      <c r="YE719" s="12">
        <v>0</v>
      </c>
      <c r="YF719" s="12">
        <v>0</v>
      </c>
      <c r="YG719" s="12">
        <v>0</v>
      </c>
      <c r="YH719" s="12">
        <v>0</v>
      </c>
      <c r="YI719" s="12">
        <v>0</v>
      </c>
      <c r="YJ719" s="12">
        <v>0</v>
      </c>
      <c r="YK719" s="12">
        <v>0</v>
      </c>
      <c r="YL719" s="12">
        <v>0</v>
      </c>
      <c r="YM719" s="12">
        <v>0</v>
      </c>
      <c r="YN719" s="12">
        <v>0</v>
      </c>
      <c r="YO719" s="12">
        <v>0</v>
      </c>
      <c r="YP719" s="12">
        <v>0</v>
      </c>
      <c r="YQ719" s="12">
        <v>0</v>
      </c>
      <c r="YR719" s="12">
        <v>0</v>
      </c>
      <c r="YS719" s="12">
        <v>0</v>
      </c>
      <c r="YT719" s="12">
        <v>2.7266552561702366E-8</v>
      </c>
      <c r="YU719" s="12">
        <v>0</v>
      </c>
      <c r="YV719" s="12">
        <v>0</v>
      </c>
      <c r="YW719" s="12">
        <v>1.4539949315282265E-5</v>
      </c>
      <c r="YX719" s="12">
        <v>9.9999999999999995E-21</v>
      </c>
      <c r="YY719" s="12">
        <v>-9.3971235529145102E-7</v>
      </c>
      <c r="YZ719" s="12">
        <v>0</v>
      </c>
      <c r="ZA719" s="12">
        <v>5.9195018269015015E-10</v>
      </c>
      <c r="ZB719" s="12">
        <v>0</v>
      </c>
      <c r="ZC719" s="12">
        <v>6.9228447165060065E-12</v>
      </c>
      <c r="ZD719" s="12">
        <v>2.4321234366559897E-11</v>
      </c>
      <c r="ZE719" s="12">
        <v>2.977294055212547E-11</v>
      </c>
      <c r="ZF719" s="12">
        <v>0</v>
      </c>
      <c r="ZG719" s="12">
        <v>0</v>
      </c>
      <c r="ZH719" s="12">
        <v>0</v>
      </c>
      <c r="ZI719" s="12">
        <v>0</v>
      </c>
      <c r="ZJ719" s="12">
        <v>0</v>
      </c>
      <c r="ZK719" s="12">
        <v>0</v>
      </c>
      <c r="ZL719" s="12">
        <v>0</v>
      </c>
      <c r="ZM719" s="12">
        <v>0</v>
      </c>
      <c r="ZN719" s="12">
        <v>0</v>
      </c>
      <c r="ZO719" s="12">
        <v>0</v>
      </c>
      <c r="ZP719" s="12">
        <v>0</v>
      </c>
      <c r="ZQ719" s="12">
        <v>0</v>
      </c>
      <c r="ZR719" s="12">
        <v>0</v>
      </c>
      <c r="ZS719" s="12">
        <v>0</v>
      </c>
      <c r="ZT719" s="12">
        <v>0</v>
      </c>
      <c r="ZU719" s="12">
        <v>0</v>
      </c>
      <c r="ZV719" s="12">
        <v>0</v>
      </c>
      <c r="ZW719" s="12">
        <v>0</v>
      </c>
      <c r="ZX719" s="12">
        <v>0</v>
      </c>
      <c r="ZY719" s="12">
        <v>0</v>
      </c>
      <c r="ZZ719" s="12">
        <v>0</v>
      </c>
      <c r="AAA719" s="12">
        <v>0</v>
      </c>
      <c r="AAB719" s="12">
        <v>0</v>
      </c>
      <c r="AAC719" s="12">
        <v>0</v>
      </c>
      <c r="AAD719" s="12">
        <v>0</v>
      </c>
      <c r="AAE719" s="12">
        <v>0</v>
      </c>
      <c r="AAF719" s="12">
        <v>0</v>
      </c>
      <c r="AAG719" s="12">
        <v>0</v>
      </c>
      <c r="AAH719" s="12">
        <v>2.7537782794095201E-27</v>
      </c>
      <c r="AAI719" s="12">
        <v>0</v>
      </c>
      <c r="AAJ719" s="12">
        <v>2.2290467912918674E-8</v>
      </c>
      <c r="AAK719" s="12">
        <v>-4.6899797880637568E-7</v>
      </c>
      <c r="AAL719" s="12">
        <v>0</v>
      </c>
      <c r="AAM719" s="12">
        <v>7.6705598207174365E-9</v>
      </c>
      <c r="AAN719" s="12">
        <v>0</v>
      </c>
      <c r="AAO719" s="12">
        <v>0</v>
      </c>
      <c r="AAP719" s="12">
        <v>0</v>
      </c>
      <c r="AAQ719" s="12">
        <v>0</v>
      </c>
      <c r="AAR719" s="12">
        <v>0</v>
      </c>
      <c r="AAS719" s="12">
        <v>0</v>
      </c>
      <c r="AAT719" s="12">
        <v>3.0790891345603659E-14</v>
      </c>
      <c r="AAU719" s="12">
        <v>0</v>
      </c>
      <c r="AAV719" s="12">
        <v>0</v>
      </c>
      <c r="AAW719" s="12">
        <v>0</v>
      </c>
      <c r="AAX719" s="12">
        <v>0</v>
      </c>
      <c r="AAY719" s="12">
        <v>0</v>
      </c>
      <c r="AAZ719" s="12">
        <v>0</v>
      </c>
      <c r="ABA719" s="12">
        <v>0</v>
      </c>
      <c r="ABB719" s="12">
        <v>0</v>
      </c>
      <c r="ABC719" s="12">
        <v>0</v>
      </c>
      <c r="ABD719" s="12">
        <v>0</v>
      </c>
      <c r="ABE719" s="12">
        <v>0</v>
      </c>
      <c r="ABF719" s="12">
        <v>0</v>
      </c>
      <c r="ABG719" s="12">
        <v>0</v>
      </c>
      <c r="ABH719" s="12">
        <v>0</v>
      </c>
      <c r="ABI719" s="12">
        <v>0</v>
      </c>
      <c r="ABJ719" s="12">
        <v>0</v>
      </c>
      <c r="ABK719" s="12">
        <v>0</v>
      </c>
      <c r="ABL719" s="12">
        <v>0</v>
      </c>
      <c r="ABM719" s="12">
        <v>0</v>
      </c>
      <c r="ABN719" s="12">
        <v>0</v>
      </c>
      <c r="ABO719" s="12">
        <v>0</v>
      </c>
      <c r="ABP719" s="12">
        <v>0</v>
      </c>
      <c r="ABQ719" s="12">
        <v>0</v>
      </c>
      <c r="ABR719" s="12">
        <v>0</v>
      </c>
      <c r="ABS719" s="12">
        <v>0</v>
      </c>
      <c r="ABT719" s="12">
        <v>0</v>
      </c>
      <c r="ABU719" s="12">
        <v>9.1742188737852609E-7</v>
      </c>
      <c r="ABV719" s="12">
        <v>0</v>
      </c>
      <c r="ABW719" s="12">
        <v>-2.2145925940933426E-9</v>
      </c>
      <c r="ABX719" s="12">
        <v>0</v>
      </c>
      <c r="ABY719" s="12">
        <v>0</v>
      </c>
      <c r="ABZ719" s="12">
        <v>0</v>
      </c>
      <c r="ACA719" s="12">
        <v>0</v>
      </c>
      <c r="ACB719" s="12">
        <v>0</v>
      </c>
      <c r="ACC719" s="12">
        <v>0</v>
      </c>
      <c r="ACD719" s="12">
        <v>0</v>
      </c>
      <c r="ACE719" s="12">
        <v>0</v>
      </c>
      <c r="ACF719" s="12">
        <v>0</v>
      </c>
      <c r="ACG719" s="12">
        <v>0</v>
      </c>
      <c r="ACH719" s="12">
        <v>0</v>
      </c>
      <c r="ACI719" s="12">
        <v>0</v>
      </c>
      <c r="ACJ719" s="12">
        <v>0</v>
      </c>
      <c r="ACK719" s="12">
        <v>0</v>
      </c>
      <c r="ACL719" s="12">
        <v>0</v>
      </c>
      <c r="ACM719" s="12">
        <v>0</v>
      </c>
      <c r="ACN719" s="12">
        <v>0</v>
      </c>
      <c r="ACO719" s="12">
        <v>0</v>
      </c>
      <c r="ACP719" s="12">
        <v>0</v>
      </c>
      <c r="ACQ719" s="12">
        <v>0</v>
      </c>
      <c r="ACR719" s="12">
        <v>0</v>
      </c>
      <c r="ACS719" s="12">
        <v>0</v>
      </c>
      <c r="ACT719" s="12">
        <v>0</v>
      </c>
      <c r="ACU719" s="12">
        <v>0</v>
      </c>
      <c r="ACV719" s="12">
        <v>0</v>
      </c>
      <c r="ACW719" s="12">
        <v>0</v>
      </c>
      <c r="ACX719" s="12">
        <v>0</v>
      </c>
      <c r="ACY719" s="12">
        <v>0</v>
      </c>
      <c r="ACZ719" s="12">
        <v>0</v>
      </c>
      <c r="ADA719" s="12">
        <v>0</v>
      </c>
      <c r="ADB719" s="12">
        <v>0</v>
      </c>
      <c r="ADC719" s="12">
        <v>0</v>
      </c>
      <c r="ADD719" s="12">
        <v>0</v>
      </c>
      <c r="ADE719" s="12">
        <v>0</v>
      </c>
      <c r="ADF719" s="12">
        <v>0</v>
      </c>
      <c r="ADG719" s="12">
        <v>4.6899797880636028E-7</v>
      </c>
      <c r="ADH719" s="12">
        <v>0</v>
      </c>
      <c r="ADI719" s="12">
        <v>-8.5848530623110208E-9</v>
      </c>
      <c r="ADJ719" s="12">
        <v>0</v>
      </c>
      <c r="ADK719" s="12">
        <v>0</v>
      </c>
      <c r="ADL719" s="12">
        <v>0</v>
      </c>
      <c r="ADM719" s="12">
        <v>0</v>
      </c>
      <c r="ADN719" s="12">
        <v>0</v>
      </c>
      <c r="ADO719" s="12">
        <v>0</v>
      </c>
      <c r="ADP719" s="12">
        <v>0</v>
      </c>
      <c r="ADQ719" s="12">
        <v>0</v>
      </c>
      <c r="ADR719" s="12">
        <v>0</v>
      </c>
      <c r="ADS719" s="12">
        <v>0</v>
      </c>
      <c r="ADT719" s="12">
        <v>0</v>
      </c>
      <c r="ADU719" s="12">
        <v>0</v>
      </c>
      <c r="ADV719" s="12">
        <v>0</v>
      </c>
      <c r="ADW719" s="12">
        <v>0</v>
      </c>
      <c r="ADX719" s="12">
        <v>0</v>
      </c>
      <c r="ADY719" s="12">
        <v>0</v>
      </c>
      <c r="ADZ719" s="12">
        <v>0</v>
      </c>
      <c r="AEA719" s="12">
        <v>0</v>
      </c>
      <c r="AEB719" s="12">
        <v>0</v>
      </c>
      <c r="AEC719" s="12">
        <v>0</v>
      </c>
      <c r="AED719" s="12">
        <v>0</v>
      </c>
      <c r="AEE719" s="12">
        <v>0</v>
      </c>
      <c r="AEF719" s="12">
        <v>0</v>
      </c>
      <c r="AEG719" s="12">
        <v>0</v>
      </c>
      <c r="AEH719" s="12">
        <v>0</v>
      </c>
      <c r="AEI719" s="12">
        <v>0</v>
      </c>
      <c r="AEJ719" s="12">
        <v>0</v>
      </c>
      <c r="AEK719" s="12">
        <v>0</v>
      </c>
      <c r="AEL719" s="12">
        <v>0</v>
      </c>
      <c r="AEM719" s="12">
        <v>0</v>
      </c>
      <c r="AEN719" s="12">
        <v>0</v>
      </c>
      <c r="AEO719" s="12">
        <v>6.0583122144934804E-25</v>
      </c>
      <c r="AEP719" s="12">
        <v>0</v>
      </c>
      <c r="AEQ719" s="12">
        <v>0</v>
      </c>
      <c r="AER719" s="12">
        <v>0</v>
      </c>
      <c r="AES719" s="12">
        <v>0</v>
      </c>
      <c r="AET719" s="12">
        <v>0</v>
      </c>
      <c r="AEU719" s="12">
        <v>-6.9860948924675223E-12</v>
      </c>
      <c r="AEV719" s="12">
        <v>0</v>
      </c>
      <c r="AEW719" s="12">
        <v>0</v>
      </c>
      <c r="AEX719" s="12">
        <v>0</v>
      </c>
      <c r="AEY719" s="12">
        <v>0</v>
      </c>
      <c r="AEZ719" s="12">
        <v>0</v>
      </c>
      <c r="AFA719" s="12">
        <v>0</v>
      </c>
      <c r="AFB719" s="12">
        <v>0</v>
      </c>
      <c r="AFC719" s="12">
        <v>0</v>
      </c>
      <c r="AFD719" s="12">
        <v>0</v>
      </c>
      <c r="AFE719" s="12">
        <v>0</v>
      </c>
      <c r="AFF719" s="12">
        <v>0</v>
      </c>
      <c r="AFG719" s="12">
        <v>0</v>
      </c>
      <c r="AFH719" s="12">
        <v>0</v>
      </c>
      <c r="AFI719" s="12">
        <v>0</v>
      </c>
      <c r="AFJ719" s="12">
        <v>0</v>
      </c>
      <c r="AFK719" s="12">
        <v>0</v>
      </c>
      <c r="AFL719" s="12">
        <v>0</v>
      </c>
      <c r="AFM719" s="12">
        <v>0</v>
      </c>
      <c r="AFN719" s="12">
        <v>0</v>
      </c>
      <c r="AFO719" s="12">
        <v>0</v>
      </c>
      <c r="AFP719" s="12">
        <v>0</v>
      </c>
      <c r="AFQ719" s="12">
        <v>0</v>
      </c>
      <c r="AFR719" s="12">
        <v>0</v>
      </c>
      <c r="AFS719" s="12">
        <v>0</v>
      </c>
      <c r="AFT719" s="12">
        <v>0</v>
      </c>
      <c r="AFU719" s="12">
        <v>0</v>
      </c>
      <c r="AFV719" s="12">
        <v>0</v>
      </c>
      <c r="AFW719" s="12">
        <v>0</v>
      </c>
      <c r="AFX719" s="12">
        <v>0</v>
      </c>
      <c r="AFY719" s="12">
        <v>0</v>
      </c>
      <c r="AFZ719" s="12">
        <v>1.0904961986088264E-5</v>
      </c>
      <c r="AGA719" s="12">
        <v>0</v>
      </c>
      <c r="AGB719" s="12">
        <v>0</v>
      </c>
      <c r="AGC719" s="12">
        <v>0</v>
      </c>
      <c r="AGD719" s="12">
        <v>0</v>
      </c>
      <c r="AGE719" s="12">
        <v>0</v>
      </c>
      <c r="AGF719" s="12">
        <v>0</v>
      </c>
      <c r="AGG719" s="12">
        <v>-2.436848946104748E-11</v>
      </c>
      <c r="AGH719" s="12">
        <v>0</v>
      </c>
      <c r="AGI719" s="12">
        <v>0</v>
      </c>
      <c r="AGJ719" s="12">
        <v>0</v>
      </c>
      <c r="AGK719" s="12">
        <v>0</v>
      </c>
      <c r="AGL719" s="12">
        <v>0</v>
      </c>
      <c r="AGM719" s="12">
        <v>0</v>
      </c>
      <c r="AGN719" s="12">
        <v>0</v>
      </c>
      <c r="AGO719" s="12">
        <v>0</v>
      </c>
      <c r="AGP719" s="12">
        <v>0</v>
      </c>
      <c r="AGQ719" s="12">
        <v>0</v>
      </c>
      <c r="AGR719" s="12">
        <v>0</v>
      </c>
      <c r="AGS719" s="12">
        <v>0</v>
      </c>
      <c r="AGT719" s="12">
        <v>0</v>
      </c>
      <c r="AGU719" s="12">
        <v>0</v>
      </c>
      <c r="AGV719" s="12">
        <v>0</v>
      </c>
      <c r="AGW719" s="12">
        <v>0</v>
      </c>
      <c r="AGX719" s="12">
        <v>0</v>
      </c>
      <c r="AGY719" s="12">
        <v>0</v>
      </c>
      <c r="AGZ719" s="12">
        <v>0</v>
      </c>
      <c r="AHA719" s="12">
        <v>0</v>
      </c>
      <c r="AHB719" s="12">
        <v>0</v>
      </c>
      <c r="AHC719" s="12">
        <v>0</v>
      </c>
      <c r="AHD719" s="12">
        <v>0</v>
      </c>
      <c r="AHE719" s="12">
        <v>0</v>
      </c>
      <c r="AHF719" s="12">
        <v>0</v>
      </c>
      <c r="AHG719" s="12">
        <v>0</v>
      </c>
      <c r="AHH719" s="12">
        <v>0</v>
      </c>
      <c r="AHI719" s="12">
        <v>0</v>
      </c>
      <c r="AHJ719" s="12">
        <v>0</v>
      </c>
      <c r="AHK719" s="12">
        <v>0</v>
      </c>
      <c r="AHL719" s="12">
        <v>0</v>
      </c>
      <c r="AHM719" s="12">
        <v>0</v>
      </c>
      <c r="AHN719" s="12">
        <v>0</v>
      </c>
      <c r="AHO719" s="12">
        <v>0</v>
      </c>
      <c r="AHP719" s="12">
        <v>0</v>
      </c>
      <c r="AHQ719" s="12">
        <v>0</v>
      </c>
      <c r="AHR719" s="12">
        <v>0</v>
      </c>
      <c r="AHS719" s="12">
        <v>0</v>
      </c>
      <c r="AHT719" s="12">
        <v>0</v>
      </c>
      <c r="AHU719" s="12">
        <v>0</v>
      </c>
      <c r="AHV719" s="12">
        <v>0</v>
      </c>
      <c r="AHW719" s="12">
        <v>0</v>
      </c>
      <c r="AHX719" s="12">
        <v>0</v>
      </c>
      <c r="AHY719" s="12">
        <v>0</v>
      </c>
      <c r="AHZ719" s="12">
        <v>0</v>
      </c>
      <c r="AIA719" s="12">
        <v>0</v>
      </c>
      <c r="AIB719" s="12">
        <v>0</v>
      </c>
      <c r="AIC719" s="12">
        <v>0</v>
      </c>
      <c r="AID719" s="12">
        <v>2.496362364686023E-7</v>
      </c>
      <c r="AIE719" s="12">
        <v>-1.1907597658641011E-8</v>
      </c>
      <c r="AIF719" s="12">
        <v>1.1144201428524999E-8</v>
      </c>
      <c r="AIG719" s="12">
        <v>0</v>
      </c>
      <c r="AIH719" s="12">
        <v>0</v>
      </c>
      <c r="AII719" s="12">
        <v>0</v>
      </c>
      <c r="AIJ719" s="12">
        <v>1.9607843137254903E-9</v>
      </c>
      <c r="AIK719" s="12">
        <v>0</v>
      </c>
      <c r="AIL719" s="12">
        <v>0</v>
      </c>
      <c r="AIM719" s="12">
        <v>0</v>
      </c>
      <c r="AIN719" s="12">
        <v>0</v>
      </c>
      <c r="AIO719" s="12">
        <v>0</v>
      </c>
      <c r="AIP719" s="12">
        <v>0</v>
      </c>
      <c r="AIQ719" s="12">
        <v>0</v>
      </c>
      <c r="AIR719" s="12">
        <v>0</v>
      </c>
      <c r="AIS719" s="12">
        <v>0</v>
      </c>
      <c r="AIT719" s="12">
        <v>0</v>
      </c>
      <c r="AIU719" s="12">
        <v>0</v>
      </c>
      <c r="AIV719" s="12">
        <v>0</v>
      </c>
      <c r="AIW719" s="12">
        <v>0</v>
      </c>
      <c r="AIX719" s="12">
        <v>0</v>
      </c>
      <c r="AIY719" s="12">
        <v>0</v>
      </c>
      <c r="AIZ719" s="12">
        <v>0</v>
      </c>
      <c r="AJA719" s="12">
        <v>0</v>
      </c>
      <c r="AJB719" s="12">
        <v>0</v>
      </c>
      <c r="AJC719" s="12">
        <v>0</v>
      </c>
      <c r="AJD719" s="12">
        <v>0</v>
      </c>
      <c r="AJE719" s="12">
        <v>0</v>
      </c>
      <c r="AJF719" s="12">
        <v>0</v>
      </c>
      <c r="AJG719" s="12">
        <v>0</v>
      </c>
      <c r="AJH719" s="12">
        <v>0</v>
      </c>
      <c r="AJI719" s="12">
        <v>0</v>
      </c>
      <c r="AJJ719" s="12">
        <v>0</v>
      </c>
      <c r="AJK719" s="12">
        <v>0</v>
      </c>
      <c r="AJL719" s="12">
        <v>0</v>
      </c>
      <c r="AJM719" s="12">
        <v>0</v>
      </c>
      <c r="AJN719" s="12">
        <v>0</v>
      </c>
      <c r="AJO719" s="12">
        <v>0</v>
      </c>
      <c r="AJP719" s="12">
        <v>2.2797722419881029E-9</v>
      </c>
      <c r="AJQ719" s="12">
        <v>-1.1147185362843717E-8</v>
      </c>
      <c r="AJR719" s="12">
        <v>0</v>
      </c>
      <c r="AJS719" s="12">
        <v>0</v>
      </c>
      <c r="AJT719" s="12">
        <v>0</v>
      </c>
      <c r="AJU719" s="12">
        <v>0</v>
      </c>
      <c r="AJV719" s="12">
        <v>0</v>
      </c>
      <c r="AJW719" s="12">
        <v>0</v>
      </c>
      <c r="AJX719" s="12">
        <v>0</v>
      </c>
      <c r="AJY719" s="12">
        <v>0</v>
      </c>
      <c r="AJZ719" s="12">
        <v>0</v>
      </c>
      <c r="AKA719" s="12">
        <v>0</v>
      </c>
      <c r="AKB719" s="12">
        <v>0</v>
      </c>
      <c r="AKC719" s="12">
        <v>0</v>
      </c>
      <c r="AKD719" s="12">
        <v>0</v>
      </c>
      <c r="AKE719" s="12">
        <v>0</v>
      </c>
      <c r="AKF719" s="12">
        <v>0</v>
      </c>
      <c r="AKG719" s="12">
        <v>0</v>
      </c>
      <c r="AKH719" s="12">
        <v>0</v>
      </c>
      <c r="AKI719" s="12">
        <v>0</v>
      </c>
      <c r="AKJ719" s="12">
        <v>0</v>
      </c>
      <c r="AKK719" s="12">
        <v>0</v>
      </c>
      <c r="AKL719" s="12">
        <v>0</v>
      </c>
      <c r="AKM719" s="12">
        <v>0</v>
      </c>
      <c r="AKN719" s="12">
        <v>0</v>
      </c>
      <c r="AKO719" s="12">
        <v>0</v>
      </c>
      <c r="AKP719" s="12">
        <v>0</v>
      </c>
      <c r="AKQ719" s="12">
        <v>0</v>
      </c>
      <c r="AKR719" s="12">
        <v>0</v>
      </c>
      <c r="AKS719" s="12">
        <v>0</v>
      </c>
      <c r="AKT719" s="12">
        <v>0</v>
      </c>
      <c r="AKU719" s="12">
        <v>0</v>
      </c>
      <c r="AKV719" s="12">
        <v>0</v>
      </c>
      <c r="AKW719" s="12">
        <v>0</v>
      </c>
      <c r="AKX719" s="12">
        <v>0</v>
      </c>
      <c r="AKY719" s="12">
        <v>3.9176386861691808E-6</v>
      </c>
      <c r="AKZ719" s="12">
        <v>0</v>
      </c>
      <c r="ALA719" s="12">
        <v>0</v>
      </c>
      <c r="ALB719" s="12">
        <v>0</v>
      </c>
      <c r="ALC719" s="12">
        <v>-3.2994032073144565E-11</v>
      </c>
      <c r="ALD719" s="12">
        <v>0</v>
      </c>
      <c r="ALE719" s="12">
        <v>0</v>
      </c>
      <c r="ALF719" s="12">
        <v>0</v>
      </c>
      <c r="ALG719" s="12">
        <v>0</v>
      </c>
      <c r="ALH719" s="12">
        <v>0</v>
      </c>
      <c r="ALI719" s="12">
        <v>0</v>
      </c>
      <c r="ALJ719" s="12">
        <v>0</v>
      </c>
      <c r="ALK719" s="12">
        <v>0</v>
      </c>
      <c r="ALL719" s="12">
        <v>0</v>
      </c>
      <c r="ALM719" s="12">
        <v>0</v>
      </c>
      <c r="ALN719" s="12">
        <v>0</v>
      </c>
      <c r="ALO719" s="12">
        <v>0</v>
      </c>
      <c r="ALP719" s="12">
        <v>0</v>
      </c>
      <c r="ALQ719" s="12">
        <v>0</v>
      </c>
      <c r="ALR719" s="12">
        <v>0</v>
      </c>
      <c r="ALS719" s="12">
        <v>0</v>
      </c>
      <c r="ALT719" s="12">
        <v>0</v>
      </c>
      <c r="ALU719" s="12">
        <v>0</v>
      </c>
      <c r="ALV719" s="12">
        <v>0</v>
      </c>
      <c r="ALW719" s="12">
        <v>0</v>
      </c>
      <c r="ALX719" s="12">
        <v>0</v>
      </c>
      <c r="ALY719" s="12">
        <v>0</v>
      </c>
      <c r="ALZ719" s="12">
        <v>0</v>
      </c>
      <c r="AMA719" s="12">
        <v>0</v>
      </c>
      <c r="AMB719" s="12">
        <v>0</v>
      </c>
      <c r="AMC719" s="12">
        <v>0</v>
      </c>
      <c r="AMD719" s="12">
        <v>0</v>
      </c>
      <c r="AME719" s="12">
        <v>0</v>
      </c>
      <c r="AMF719" s="12">
        <v>0</v>
      </c>
      <c r="AMG719" s="12">
        <v>0</v>
      </c>
      <c r="AMH719" s="12">
        <v>0</v>
      </c>
      <c r="AMI719" s="12">
        <v>0</v>
      </c>
      <c r="AMJ719" s="12">
        <v>2.8834953874870833E-7</v>
      </c>
      <c r="AMK719" s="12">
        <v>0</v>
      </c>
      <c r="AML719" s="12">
        <v>0</v>
      </c>
      <c r="AMM719" s="12">
        <v>0</v>
      </c>
      <c r="AMN719" s="12">
        <v>0</v>
      </c>
      <c r="AMO719" s="12">
        <v>-8.5779169381490946E-6</v>
      </c>
      <c r="AMP719" s="12">
        <v>5.9782232614041618E-27</v>
      </c>
      <c r="AMQ719" s="12">
        <v>0</v>
      </c>
      <c r="AMR719" s="12">
        <v>0</v>
      </c>
      <c r="AMS719" s="12">
        <v>2.3170808092025138E-28</v>
      </c>
      <c r="AMT719" s="12">
        <v>0</v>
      </c>
      <c r="AMU719" s="12">
        <v>0</v>
      </c>
      <c r="AMV719" s="12">
        <v>0</v>
      </c>
      <c r="AMW719" s="12">
        <v>0</v>
      </c>
      <c r="AMX719" s="12">
        <v>0</v>
      </c>
      <c r="AMY719" s="12">
        <v>0</v>
      </c>
      <c r="AMZ719" s="12">
        <v>0</v>
      </c>
      <c r="ANA719" s="12">
        <v>0</v>
      </c>
      <c r="ANB719" s="12">
        <v>0</v>
      </c>
      <c r="ANC719" s="12">
        <v>0</v>
      </c>
      <c r="AND719" s="12">
        <v>0</v>
      </c>
      <c r="ANE719" s="12">
        <v>0</v>
      </c>
      <c r="ANF719" s="12">
        <v>0</v>
      </c>
      <c r="ANG719" s="12">
        <v>0</v>
      </c>
      <c r="ANH719" s="12">
        <v>0</v>
      </c>
      <c r="ANI719" s="12">
        <v>0</v>
      </c>
      <c r="ANJ719" s="12">
        <v>0</v>
      </c>
      <c r="ANK719" s="12">
        <v>0</v>
      </c>
      <c r="ANL719" s="12">
        <v>0</v>
      </c>
      <c r="ANM719" s="12">
        <v>0</v>
      </c>
      <c r="ANN719" s="12">
        <v>0</v>
      </c>
      <c r="ANO719" s="12">
        <v>0</v>
      </c>
      <c r="ANP719" s="12">
        <v>0</v>
      </c>
      <c r="ANQ719" s="12">
        <v>0</v>
      </c>
      <c r="ANR719" s="12">
        <v>0</v>
      </c>
      <c r="ANS719" s="12">
        <v>0</v>
      </c>
      <c r="ANT719" s="12">
        <v>0</v>
      </c>
      <c r="ANU719" s="12">
        <v>0</v>
      </c>
      <c r="ANV719" s="12">
        <v>3.9198526030891834E-8</v>
      </c>
      <c r="ANW719" s="12">
        <v>0</v>
      </c>
      <c r="ANX719" s="12">
        <v>0</v>
      </c>
      <c r="ANY719" s="12">
        <v>0</v>
      </c>
      <c r="ANZ719" s="12">
        <v>4.8349765339478567E-6</v>
      </c>
      <c r="AOA719" s="12">
        <v>-2.692612398494758E-7</v>
      </c>
      <c r="AOB719" s="12">
        <v>8.9753746616491718E-9</v>
      </c>
      <c r="AOC719" s="12">
        <v>0</v>
      </c>
      <c r="AOD719" s="12">
        <v>2.7304912777567092E-11</v>
      </c>
      <c r="AOE719" s="12">
        <v>0</v>
      </c>
      <c r="AOF719" s="12">
        <v>0</v>
      </c>
      <c r="AOG719" s="12">
        <v>0</v>
      </c>
      <c r="AOH719" s="12">
        <v>0</v>
      </c>
      <c r="AOI719" s="12">
        <v>0</v>
      </c>
      <c r="AOJ719" s="12">
        <v>0</v>
      </c>
      <c r="AOK719" s="12">
        <v>0</v>
      </c>
      <c r="AOL719" s="12">
        <v>0</v>
      </c>
      <c r="AOM719" s="12">
        <v>0</v>
      </c>
      <c r="AON719" s="12">
        <v>0</v>
      </c>
      <c r="AOO719" s="12">
        <v>0</v>
      </c>
      <c r="AOP719" s="12">
        <v>0</v>
      </c>
      <c r="AOQ719" s="12">
        <v>0</v>
      </c>
      <c r="AOR719" s="12">
        <v>0</v>
      </c>
      <c r="AOS719" s="12">
        <v>0</v>
      </c>
      <c r="AOT719" s="12">
        <v>0</v>
      </c>
      <c r="AOU719" s="12">
        <v>0</v>
      </c>
      <c r="AOV719" s="12">
        <v>0</v>
      </c>
      <c r="AOW719" s="12">
        <v>0</v>
      </c>
      <c r="AOX719" s="12">
        <v>0</v>
      </c>
      <c r="AOY719" s="12">
        <v>0</v>
      </c>
      <c r="AOZ719" s="12">
        <v>0</v>
      </c>
      <c r="APA719" s="12">
        <v>0</v>
      </c>
      <c r="APB719" s="12">
        <v>0</v>
      </c>
      <c r="APC719" s="12">
        <v>0</v>
      </c>
      <c r="APD719" s="12">
        <v>0</v>
      </c>
      <c r="APE719" s="12">
        <v>0</v>
      </c>
      <c r="APF719" s="12">
        <v>0</v>
      </c>
      <c r="APG719" s="12">
        <v>0</v>
      </c>
      <c r="APH719" s="12">
        <v>0</v>
      </c>
      <c r="API719" s="12">
        <v>0</v>
      </c>
      <c r="APJ719" s="12">
        <v>0</v>
      </c>
      <c r="APK719" s="12">
        <v>0</v>
      </c>
      <c r="APL719" s="12">
        <v>2.6926123984947511E-7</v>
      </c>
      <c r="APM719" s="12">
        <v>-1.3215931217363439E-8</v>
      </c>
      <c r="APN719" s="12">
        <v>1.1145071376707406E-8</v>
      </c>
      <c r="APO719" s="12">
        <v>0</v>
      </c>
      <c r="APP719" s="12">
        <v>0</v>
      </c>
      <c r="APQ719" s="12">
        <v>0</v>
      </c>
      <c r="APR719" s="12">
        <v>0</v>
      </c>
      <c r="APS719" s="12">
        <v>0</v>
      </c>
      <c r="APT719" s="12">
        <v>0</v>
      </c>
      <c r="APU719" s="12">
        <v>0</v>
      </c>
      <c r="APV719" s="12">
        <v>0</v>
      </c>
      <c r="APW719" s="12">
        <v>0</v>
      </c>
      <c r="APX719" s="12">
        <v>0</v>
      </c>
      <c r="APY719" s="12">
        <v>0</v>
      </c>
      <c r="APZ719" s="12">
        <v>0</v>
      </c>
      <c r="AQA719" s="12">
        <v>0</v>
      </c>
      <c r="AQB719" s="12">
        <v>0</v>
      </c>
      <c r="AQC719" s="12">
        <v>0</v>
      </c>
      <c r="AQD719" s="12">
        <v>0</v>
      </c>
      <c r="AQE719" s="12">
        <v>0</v>
      </c>
      <c r="AQF719" s="12">
        <v>0</v>
      </c>
      <c r="AQG719" s="12">
        <v>0</v>
      </c>
      <c r="AQH719" s="12">
        <v>0</v>
      </c>
      <c r="AQI719" s="12">
        <v>0</v>
      </c>
      <c r="AQJ719" s="12">
        <v>0</v>
      </c>
      <c r="AQK719" s="12">
        <v>0</v>
      </c>
      <c r="AQL719" s="12">
        <v>0</v>
      </c>
      <c r="AQM719" s="12">
        <v>0</v>
      </c>
      <c r="AQN719" s="12">
        <v>0</v>
      </c>
      <c r="AQO719" s="12">
        <v>0</v>
      </c>
      <c r="AQP719" s="12">
        <v>0</v>
      </c>
      <c r="AQQ719" s="12">
        <v>0</v>
      </c>
      <c r="AQR719" s="12">
        <v>0</v>
      </c>
      <c r="AQS719" s="12">
        <v>0</v>
      </c>
      <c r="AQT719" s="12">
        <v>0</v>
      </c>
      <c r="AQU719" s="12">
        <v>0</v>
      </c>
      <c r="AQV719" s="12">
        <v>0</v>
      </c>
      <c r="AQW719" s="12">
        <v>0</v>
      </c>
      <c r="AQX719" s="12">
        <v>2.2797722419881029E-9</v>
      </c>
      <c r="AQY719" s="12">
        <v>-1.1147185362840541E-8</v>
      </c>
      <c r="AQZ719" s="12">
        <v>0</v>
      </c>
      <c r="ARA719" s="12">
        <v>0</v>
      </c>
      <c r="ARB719" s="12">
        <v>0</v>
      </c>
      <c r="ARC719" s="12">
        <v>0</v>
      </c>
      <c r="ARD719" s="12">
        <v>0</v>
      </c>
      <c r="ARE719" s="12">
        <v>0</v>
      </c>
      <c r="ARF719" s="12">
        <v>0</v>
      </c>
      <c r="ARG719" s="12">
        <v>0</v>
      </c>
      <c r="ARH719" s="12">
        <v>0</v>
      </c>
      <c r="ARI719" s="12">
        <v>0</v>
      </c>
      <c r="ARJ719" s="12">
        <v>0</v>
      </c>
      <c r="ARK719" s="12">
        <v>0</v>
      </c>
      <c r="ARL719" s="12">
        <v>0</v>
      </c>
      <c r="ARM719" s="12">
        <v>0</v>
      </c>
      <c r="ARN719" s="12">
        <v>0</v>
      </c>
      <c r="ARO719" s="12">
        <v>0</v>
      </c>
      <c r="ARP719" s="12">
        <v>0</v>
      </c>
      <c r="ARQ719" s="12">
        <v>0</v>
      </c>
      <c r="ARR719" s="12">
        <v>0</v>
      </c>
      <c r="ARS719" s="12">
        <v>0</v>
      </c>
      <c r="ART719" s="12">
        <v>0</v>
      </c>
      <c r="ARU719" s="12">
        <v>0</v>
      </c>
      <c r="ARV719" s="12">
        <v>0</v>
      </c>
      <c r="ARW719" s="12">
        <v>0</v>
      </c>
      <c r="ARX719" s="12">
        <v>0</v>
      </c>
      <c r="ARY719" s="12">
        <v>0</v>
      </c>
      <c r="ARZ719" s="12">
        <v>0</v>
      </c>
      <c r="ASA719" s="12">
        <v>0</v>
      </c>
      <c r="ASB719" s="12">
        <v>0</v>
      </c>
      <c r="ASC719" s="12">
        <v>0</v>
      </c>
      <c r="ASD719" s="12">
        <v>0</v>
      </c>
      <c r="ASE719" s="12">
        <v>0</v>
      </c>
      <c r="ASF719" s="12">
        <v>0</v>
      </c>
      <c r="ASG719" s="12">
        <v>3.2233176891352007E-6</v>
      </c>
      <c r="ASH719" s="12">
        <v>0</v>
      </c>
      <c r="ASI719" s="12">
        <v>0</v>
      </c>
      <c r="ASJ719" s="12">
        <v>0</v>
      </c>
      <c r="ASK719" s="12">
        <v>-2.7325987986275654E-11</v>
      </c>
      <c r="ASL719" s="12">
        <v>0</v>
      </c>
      <c r="ASM719" s="12">
        <v>0</v>
      </c>
      <c r="ASN719" s="12">
        <v>0</v>
      </c>
      <c r="ASO719" s="12">
        <v>0</v>
      </c>
      <c r="ASP719" s="12">
        <v>0</v>
      </c>
      <c r="ASQ719" s="12">
        <v>0</v>
      </c>
      <c r="ASR719" s="12">
        <v>0</v>
      </c>
      <c r="ASS719" s="12">
        <v>0</v>
      </c>
      <c r="AST719" s="12">
        <v>0</v>
      </c>
      <c r="ASU719" s="12">
        <v>0</v>
      </c>
      <c r="ASV719" s="12">
        <v>0</v>
      </c>
      <c r="ASW719" s="12">
        <v>0</v>
      </c>
      <c r="ASX719" s="12">
        <v>0</v>
      </c>
      <c r="ASY719" s="12">
        <v>0</v>
      </c>
      <c r="ASZ719" s="12">
        <v>0</v>
      </c>
      <c r="ATA719" s="12">
        <v>0</v>
      </c>
      <c r="ATB719" s="12">
        <v>0</v>
      </c>
      <c r="ATC719" s="12">
        <v>0</v>
      </c>
      <c r="ATD719" s="12">
        <v>0</v>
      </c>
      <c r="ATE719" s="12">
        <v>0</v>
      </c>
      <c r="ATF719" s="12">
        <v>0</v>
      </c>
      <c r="ATG719" s="12">
        <v>0</v>
      </c>
      <c r="ATH719" s="12">
        <v>0</v>
      </c>
      <c r="ATI719" s="12">
        <v>0</v>
      </c>
      <c r="ATJ719" s="12">
        <v>0</v>
      </c>
      <c r="ATK719" s="12">
        <v>0</v>
      </c>
      <c r="ATL719" s="12">
        <v>0</v>
      </c>
      <c r="ATM719" s="12">
        <v>4.9943605145181346E-7</v>
      </c>
      <c r="ATN719" s="12">
        <v>0</v>
      </c>
      <c r="ATO719" s="12">
        <v>0</v>
      </c>
      <c r="ATP719" s="12">
        <v>0</v>
      </c>
      <c r="ATQ719" s="12">
        <v>0</v>
      </c>
      <c r="ATR719" s="12">
        <v>0</v>
      </c>
      <c r="ATS719" s="12">
        <v>0</v>
      </c>
      <c r="ATT719" s="12">
        <v>0</v>
      </c>
      <c r="ATU719" s="12">
        <v>0</v>
      </c>
      <c r="ATV719" s="12">
        <v>0</v>
      </c>
      <c r="ATW719" s="12">
        <v>-8.4122738683762245E-6</v>
      </c>
      <c r="ATX719" s="12">
        <v>4.2664127989786203E-25</v>
      </c>
      <c r="ATY719" s="12">
        <v>0</v>
      </c>
      <c r="ATZ719" s="12">
        <v>0</v>
      </c>
      <c r="AUA719" s="12">
        <v>1.6536046541010934E-26</v>
      </c>
      <c r="AUB719" s="12">
        <v>0</v>
      </c>
      <c r="AUC719" s="12">
        <v>0</v>
      </c>
      <c r="AUD719" s="12">
        <v>0</v>
      </c>
      <c r="AUE719" s="12">
        <v>0</v>
      </c>
      <c r="AUF719" s="12">
        <v>0</v>
      </c>
      <c r="AUG719" s="12">
        <v>0</v>
      </c>
      <c r="AUH719" s="12">
        <v>0</v>
      </c>
      <c r="AUI719" s="12">
        <v>0</v>
      </c>
      <c r="AUJ719" s="12">
        <v>0</v>
      </c>
      <c r="AUK719" s="12">
        <v>0</v>
      </c>
      <c r="AUL719" s="12">
        <v>0</v>
      </c>
      <c r="AUM719" s="12">
        <v>0</v>
      </c>
      <c r="AUN719" s="12">
        <v>0</v>
      </c>
      <c r="AUO719" s="12">
        <v>0</v>
      </c>
      <c r="AUP719" s="12">
        <v>0</v>
      </c>
      <c r="AUQ719" s="12">
        <v>0</v>
      </c>
      <c r="AUR719" s="12">
        <v>0</v>
      </c>
      <c r="AUS719" s="12">
        <v>0</v>
      </c>
      <c r="AUT719" s="12">
        <v>0</v>
      </c>
      <c r="AUU719" s="12">
        <v>0</v>
      </c>
      <c r="AUV719" s="12">
        <v>0</v>
      </c>
      <c r="AUW719" s="12">
        <v>0</v>
      </c>
      <c r="AUX719" s="12">
        <v>0</v>
      </c>
      <c r="AUY719" s="12">
        <v>0</v>
      </c>
      <c r="AUZ719" s="12">
        <v>0</v>
      </c>
      <c r="AVA719" s="12">
        <v>0</v>
      </c>
      <c r="AVB719" s="12">
        <v>0</v>
      </c>
      <c r="AVC719" s="12">
        <v>0</v>
      </c>
      <c r="AVD719" s="12">
        <v>0</v>
      </c>
      <c r="AVE719" s="12">
        <v>0</v>
      </c>
      <c r="AVF719" s="12">
        <v>0</v>
      </c>
      <c r="AVG719" s="12">
        <v>0</v>
      </c>
      <c r="AVH719" s="12">
        <v>5.6784803087068491E-6</v>
      </c>
      <c r="AVI719" s="12">
        <v>-2.4405115581586931E-7</v>
      </c>
      <c r="AVJ719" s="12">
        <v>7.5748144375595357E-9</v>
      </c>
      <c r="AVK719" s="12">
        <v>0</v>
      </c>
      <c r="AVL719" s="12">
        <v>4.0441833099983663E-11</v>
      </c>
      <c r="AVM719" s="12">
        <v>0</v>
      </c>
      <c r="AVN719" s="12">
        <v>0</v>
      </c>
      <c r="AVO719" s="12">
        <v>0</v>
      </c>
      <c r="AVP719" s="12">
        <v>0</v>
      </c>
      <c r="AVQ719" s="12">
        <v>0</v>
      </c>
      <c r="AVR719" s="12">
        <v>0</v>
      </c>
      <c r="AVS719" s="12">
        <v>0</v>
      </c>
      <c r="AVT719" s="12">
        <v>0</v>
      </c>
      <c r="AVU719" s="12">
        <v>0</v>
      </c>
      <c r="AVV719" s="12">
        <v>0</v>
      </c>
      <c r="AVW719" s="12">
        <v>0</v>
      </c>
      <c r="AVX719" s="12">
        <v>0</v>
      </c>
      <c r="AVY719" s="12">
        <v>0</v>
      </c>
      <c r="AVZ719" s="12">
        <v>0</v>
      </c>
      <c r="AWA719" s="12">
        <v>0</v>
      </c>
      <c r="AWB719" s="12">
        <v>0</v>
      </c>
      <c r="AWC719" s="12">
        <v>0</v>
      </c>
      <c r="AWD719" s="12">
        <v>0</v>
      </c>
      <c r="AWE719" s="12">
        <v>0</v>
      </c>
      <c r="AWF719" s="12">
        <v>0</v>
      </c>
      <c r="AWG719" s="12">
        <v>0</v>
      </c>
      <c r="AWH719" s="12">
        <v>0</v>
      </c>
      <c r="AWI719" s="12">
        <v>0</v>
      </c>
      <c r="AWJ719" s="12">
        <v>0</v>
      </c>
      <c r="AWK719" s="12">
        <v>1.3066175343630613E-9</v>
      </c>
      <c r="AWL719" s="12">
        <v>0</v>
      </c>
      <c r="AWM719" s="12">
        <v>0</v>
      </c>
      <c r="AWN719" s="12">
        <v>0</v>
      </c>
      <c r="AWO719" s="12">
        <v>0</v>
      </c>
      <c r="AWP719" s="12">
        <v>0</v>
      </c>
      <c r="AWQ719" s="12">
        <v>0</v>
      </c>
      <c r="AWR719" s="12">
        <v>0</v>
      </c>
      <c r="AWS719" s="12">
        <v>0</v>
      </c>
      <c r="AWT719" s="12">
        <v>2.2724443312678606E-7</v>
      </c>
      <c r="AWU719" s="12">
        <v>-9.8545866795552817E-9</v>
      </c>
      <c r="AWV719" s="12">
        <v>1.1145071376707406E-8</v>
      </c>
      <c r="AWW719" s="12">
        <v>0</v>
      </c>
      <c r="AWX719" s="12">
        <v>0</v>
      </c>
      <c r="AWY719" s="12">
        <v>0</v>
      </c>
      <c r="AWZ719" s="12">
        <v>0</v>
      </c>
      <c r="AXA719" s="12">
        <v>0</v>
      </c>
      <c r="AXB719" s="12">
        <v>0</v>
      </c>
      <c r="AXC719" s="12">
        <v>0</v>
      </c>
      <c r="AXD719" s="12">
        <v>0</v>
      </c>
      <c r="AXE719" s="12">
        <v>0</v>
      </c>
      <c r="AXF719" s="12">
        <v>0</v>
      </c>
      <c r="AXG719" s="12">
        <v>0</v>
      </c>
      <c r="AXH719" s="12">
        <v>0</v>
      </c>
      <c r="AXI719" s="12">
        <v>0</v>
      </c>
      <c r="AXJ719" s="12">
        <v>0</v>
      </c>
      <c r="AXK719" s="12">
        <v>0</v>
      </c>
      <c r="AXL719" s="12">
        <v>0</v>
      </c>
      <c r="AXM719" s="12">
        <v>0</v>
      </c>
      <c r="AXN719" s="12">
        <v>0</v>
      </c>
      <c r="AXO719" s="12">
        <v>0</v>
      </c>
      <c r="AXP719" s="12">
        <v>0</v>
      </c>
      <c r="AXQ719" s="12">
        <v>0</v>
      </c>
      <c r="AXR719" s="12">
        <v>0</v>
      </c>
      <c r="AXS719" s="12">
        <v>0</v>
      </c>
      <c r="AXT719" s="12">
        <v>0</v>
      </c>
      <c r="AXU719" s="12">
        <v>0</v>
      </c>
      <c r="AXV719" s="12">
        <v>0</v>
      </c>
      <c r="AXW719" s="12">
        <v>0</v>
      </c>
      <c r="AXX719" s="12">
        <v>0</v>
      </c>
      <c r="AXY719" s="12">
        <v>0</v>
      </c>
      <c r="AXZ719" s="12">
        <v>0</v>
      </c>
      <c r="AYA719" s="12">
        <v>0</v>
      </c>
      <c r="AYB719" s="12">
        <v>0</v>
      </c>
      <c r="AYC719" s="12">
        <v>0</v>
      </c>
      <c r="AYD719" s="12">
        <v>0</v>
      </c>
      <c r="AYE719" s="12">
        <v>0</v>
      </c>
      <c r="AYF719" s="12">
        <v>2.2797722419881029E-9</v>
      </c>
      <c r="AYG719" s="12">
        <v>-1.1147185362849656E-8</v>
      </c>
      <c r="AYH719" s="12">
        <v>0</v>
      </c>
      <c r="AYI719" s="12">
        <v>0</v>
      </c>
      <c r="AYJ719" s="12">
        <v>0</v>
      </c>
      <c r="AYK719" s="12">
        <v>0</v>
      </c>
      <c r="AYL719" s="12">
        <v>0</v>
      </c>
      <c r="AYM719" s="12">
        <v>0</v>
      </c>
      <c r="AYN719" s="12">
        <v>0</v>
      </c>
      <c r="AYO719" s="12">
        <v>0</v>
      </c>
      <c r="AYP719" s="12">
        <v>0</v>
      </c>
      <c r="AYQ719" s="12">
        <v>0</v>
      </c>
      <c r="AYR719" s="12">
        <v>0</v>
      </c>
      <c r="AYS719" s="12">
        <v>0</v>
      </c>
      <c r="AYT719" s="12">
        <v>0</v>
      </c>
      <c r="AYU719" s="12">
        <v>0</v>
      </c>
      <c r="AYV719" s="12">
        <v>0</v>
      </c>
      <c r="AYW719" s="12">
        <v>0</v>
      </c>
      <c r="AYX719" s="12">
        <v>0</v>
      </c>
      <c r="AYY719" s="12">
        <v>0</v>
      </c>
      <c r="AYZ719" s="12">
        <v>0</v>
      </c>
      <c r="AZA719" s="12">
        <v>0</v>
      </c>
      <c r="AZB719" s="12">
        <v>0</v>
      </c>
      <c r="AZC719" s="12">
        <v>0</v>
      </c>
      <c r="AZD719" s="12">
        <v>0</v>
      </c>
      <c r="AZE719" s="12">
        <v>0</v>
      </c>
      <c r="AZF719" s="12">
        <v>0</v>
      </c>
      <c r="AZG719" s="12">
        <v>0</v>
      </c>
      <c r="AZH719" s="12">
        <v>0</v>
      </c>
      <c r="AZI719" s="12">
        <v>0</v>
      </c>
      <c r="AZJ719" s="12">
        <v>0</v>
      </c>
      <c r="AZK719" s="12">
        <v>0</v>
      </c>
      <c r="AZL719" s="12">
        <v>0</v>
      </c>
      <c r="AZM719" s="12">
        <v>0</v>
      </c>
      <c r="AZN719" s="12">
        <v>0</v>
      </c>
      <c r="AZO719" s="12">
        <v>2.433634417713611E-6</v>
      </c>
      <c r="AZP719" s="12">
        <v>0</v>
      </c>
      <c r="AZQ719" s="12">
        <v>0</v>
      </c>
      <c r="AZR719" s="12">
        <v>0</v>
      </c>
      <c r="AZS719" s="12">
        <v>-4.0551424190672013E-11</v>
      </c>
      <c r="AZT719" s="13">
        <v>20054165494.129711</v>
      </c>
      <c r="AZU719" s="13">
        <v>8160075.7895570463</v>
      </c>
      <c r="AZV719" s="13">
        <v>1472000</v>
      </c>
      <c r="AZW719" s="13">
        <v>28145.858824625819</v>
      </c>
      <c r="AZX719" s="13">
        <v>273885339559.28967</v>
      </c>
      <c r="AZY719" s="13">
        <v>2.1999999999999999E-10</v>
      </c>
      <c r="AZZ719" s="13">
        <v>129939868.12492381</v>
      </c>
      <c r="BAA719" s="13">
        <v>1E-13</v>
      </c>
      <c r="BAB719" s="13">
        <v>2826416.5203019944</v>
      </c>
      <c r="BAC719" s="13">
        <v>2.9999999999999999E-16</v>
      </c>
      <c r="BAD719" s="13">
        <v>1.1E-13</v>
      </c>
      <c r="BAE719" s="13">
        <v>7920000</v>
      </c>
      <c r="BAF719" s="13">
        <v>6380000</v>
      </c>
      <c r="BAG719" s="13">
        <v>9791745439999778</v>
      </c>
      <c r="BAH719" s="13">
        <v>1058313750000</v>
      </c>
      <c r="BAI719" s="13">
        <v>571291395928.49658</v>
      </c>
      <c r="BAJ719" s="13">
        <v>846607000000000.13</v>
      </c>
      <c r="BAK719" s="13">
        <v>7934176058.0799723</v>
      </c>
      <c r="BAL719" s="13">
        <v>84262183248.71698</v>
      </c>
      <c r="BAM719" s="13">
        <v>57148942500</v>
      </c>
      <c r="BAN719" s="13">
        <v>507990600000</v>
      </c>
      <c r="BAO719" s="13">
        <v>21166275000</v>
      </c>
      <c r="BAP719" s="13">
        <v>7.653349E+16</v>
      </c>
      <c r="BAQ719" s="13">
        <v>3826674500000000</v>
      </c>
      <c r="BAR719" s="13">
        <v>1.14800235E+17</v>
      </c>
      <c r="BAS719" s="13">
        <v>1148002350000</v>
      </c>
      <c r="BAT719" s="13">
        <v>1913337250000</v>
      </c>
      <c r="BAU719" s="13">
        <v>4.25E+16</v>
      </c>
      <c r="BAV719" s="13">
        <v>2550000000000000</v>
      </c>
      <c r="BAW719" s="13">
        <v>7.65E+16</v>
      </c>
      <c r="BAX719" s="13">
        <v>765000000000</v>
      </c>
      <c r="BAY719" s="13">
        <v>850000000000</v>
      </c>
      <c r="BAZ719" s="13">
        <v>1.275E+17</v>
      </c>
      <c r="BBA719" s="13">
        <v>8924999999999999</v>
      </c>
      <c r="BBB719" s="13">
        <v>2.6774999999999997E+17</v>
      </c>
      <c r="BBC719" s="13">
        <v>2677500000000</v>
      </c>
      <c r="BBD719" s="13">
        <v>1912500000000.0005</v>
      </c>
      <c r="BBE719" s="14">
        <v>6.3750592105914423</v>
      </c>
      <c r="BBF719" s="14">
        <v>2.4609823508508297</v>
      </c>
      <c r="BBG719" s="14">
        <v>4.9073898404934404</v>
      </c>
      <c r="BBH719" s="14">
        <v>2176.454731130731</v>
      </c>
      <c r="BBI719" s="13">
        <v>81.154876089811793</v>
      </c>
      <c r="BBJ719" s="13">
        <v>12331.387779774039</v>
      </c>
      <c r="BBK719" s="13">
        <v>150.99485039144699</v>
      </c>
      <c r="BBL719" s="13">
        <v>116769.65999618074</v>
      </c>
      <c r="BBM719" s="13">
        <v>14595.747441825624</v>
      </c>
      <c r="BBN719" s="13">
        <v>18008.8113773154</v>
      </c>
      <c r="BBO719" s="15">
        <v>1253.3853433831068</v>
      </c>
      <c r="BBP719" s="15">
        <v>1244.9333616331348</v>
      </c>
      <c r="BBQ719" s="15">
        <v>1156.5568200474797</v>
      </c>
      <c r="BBR719" s="14">
        <v>13.587399146777681</v>
      </c>
      <c r="BBS719" s="14">
        <v>11.683577296916074</v>
      </c>
      <c r="BBT719" s="14">
        <v>14.434021838093294</v>
      </c>
      <c r="BBU719" s="15">
        <v>22.579215687885366</v>
      </c>
      <c r="BBV719" s="15">
        <v>20.021456128461196</v>
      </c>
      <c r="BBW719" s="15">
        <v>15.840676274792983</v>
      </c>
      <c r="BBX719" s="15">
        <v>1616.7279999382472</v>
      </c>
      <c r="BBY719" s="15">
        <v>1229.4421561484046</v>
      </c>
      <c r="BBZ719" s="15">
        <v>1375.0072172862133</v>
      </c>
      <c r="BCA719" s="14">
        <v>2.1988952206738919</v>
      </c>
      <c r="BCB719" s="14">
        <v>0.56810001311092073</v>
      </c>
      <c r="BCC719" s="14">
        <v>0.45268765030859354</v>
      </c>
      <c r="BCD719" s="14">
        <v>0.11825984851651671</v>
      </c>
      <c r="BCE719" s="14">
        <v>11.352253431072192</v>
      </c>
      <c r="BCF719" s="14">
        <v>3.0203604048045472E-2</v>
      </c>
      <c r="BCG719" s="14">
        <v>2.5320034240942504E-2</v>
      </c>
      <c r="BCH719" s="14">
        <v>3.7011886839524954E-4</v>
      </c>
      <c r="BCI719" s="14">
        <v>17514.641472235293</v>
      </c>
      <c r="BCJ719" s="14">
        <v>1.5754239162337126E-5</v>
      </c>
      <c r="BCK719" s="14">
        <v>14.355739845353463</v>
      </c>
      <c r="BCL719" s="14">
        <v>2.862167172393832E-6</v>
      </c>
      <c r="BCM719" s="14">
        <v>7.5369115397666006E-8</v>
      </c>
      <c r="BCN719" s="14">
        <v>2.3304810088252328E-2</v>
      </c>
      <c r="BCO719" s="14">
        <v>0.20788338218513439</v>
      </c>
      <c r="BCP719" s="14">
        <v>0.38397889877004393</v>
      </c>
      <c r="BCQ719" s="14">
        <v>5.3530615914810502</v>
      </c>
      <c r="BCR719" s="14">
        <v>0.32958500244584527</v>
      </c>
      <c r="BCS719" s="14">
        <v>0.59036182243420454</v>
      </c>
      <c r="BCT719" s="14">
        <v>0.39150012395947065</v>
      </c>
      <c r="BCU719" s="14">
        <v>0.82197505601835874</v>
      </c>
      <c r="BCV719" s="14">
        <v>9.0364151798763531E-2</v>
      </c>
      <c r="BCW719" s="14">
        <v>2.2864372504278756</v>
      </c>
      <c r="BCX719" s="14">
        <v>4.9676420593206476E-2</v>
      </c>
      <c r="BCY719" s="14">
        <v>5.6574811822477949E-2</v>
      </c>
      <c r="BCZ719" s="14">
        <v>2.3338603837478499E-2</v>
      </c>
      <c r="BDA719" s="14">
        <v>3.0598743983388743E-2</v>
      </c>
      <c r="BDB719" s="14">
        <v>1.2549744077720482E-4</v>
      </c>
      <c r="BDC719" s="14">
        <v>13025.938863702828</v>
      </c>
      <c r="BDD719" s="14">
        <v>1.9848380717264996E-5</v>
      </c>
      <c r="BDE719" s="14">
        <v>13.159445085750869</v>
      </c>
      <c r="BDF719" s="14">
        <v>4.83731398573326E-6</v>
      </c>
      <c r="BDG719" s="14">
        <v>1.6940213826888181E-8</v>
      </c>
      <c r="BDH719" s="14">
        <v>3.5178349054879156E-3</v>
      </c>
      <c r="BDI719" s="14">
        <v>3.8730523753307017E-2</v>
      </c>
      <c r="BDJ719" s="14">
        <v>3.3469301499276051E-2</v>
      </c>
      <c r="BDK719" s="14">
        <v>0.14734665727426888</v>
      </c>
      <c r="BDL719" s="14">
        <v>0.39006557874684544</v>
      </c>
      <c r="BDM719" s="14">
        <v>4.7401983517861311E-2</v>
      </c>
      <c r="BDN719" s="14">
        <v>0.33836340421657229</v>
      </c>
      <c r="BDO719" s="14">
        <v>0.10213700499757983</v>
      </c>
      <c r="BDP719" s="14">
        <v>0.20919796886886466</v>
      </c>
      <c r="BDQ719" s="14">
        <v>6.8154527195052008</v>
      </c>
      <c r="BDR719" s="14">
        <v>1.9905855550147109</v>
      </c>
      <c r="BDS719" s="14">
        <v>0.63426741683904486</v>
      </c>
      <c r="BDT719" s="14">
        <v>4.040081869009108E-2</v>
      </c>
      <c r="BDU719" s="14">
        <v>0.11168608555081605</v>
      </c>
      <c r="BDV719" s="14">
        <v>0.66551336692557705</v>
      </c>
      <c r="BDW719" s="14">
        <v>8.3729797315970966E-2</v>
      </c>
      <c r="BDX719" s="14">
        <v>15.453343850501017</v>
      </c>
      <c r="BDY719" s="14">
        <v>7.4788944181968242E-2</v>
      </c>
      <c r="BDZ719" s="14">
        <v>18.88660286526364</v>
      </c>
      <c r="BEA719" s="14">
        <v>5.6367889038466727E-2</v>
      </c>
      <c r="BEB719" s="14">
        <v>4.9747493589524704E-2</v>
      </c>
      <c r="BEC719" s="14">
        <v>1.6804326047773984E-2</v>
      </c>
      <c r="BED719" s="14">
        <v>4.0018206799233451E-2</v>
      </c>
      <c r="BEE719" s="14">
        <v>4.5569344578312111E-2</v>
      </c>
      <c r="BEF719" s="14">
        <v>1.9792970548164106E-3</v>
      </c>
      <c r="BEG719" s="14">
        <v>30615.513814710983</v>
      </c>
      <c r="BEH719" s="14">
        <v>2.7796436396443141E-5</v>
      </c>
      <c r="BEI719" s="14">
        <v>10.893256996706551</v>
      </c>
      <c r="BEJ719" s="14">
        <v>1.1346589484663618</v>
      </c>
      <c r="BEK719" s="14">
        <v>3.0413952707944138E-6</v>
      </c>
      <c r="BEL719" s="14">
        <v>6.2075195207929301E-8</v>
      </c>
      <c r="BEM719" s="14">
        <v>3.1218407250222371E-2</v>
      </c>
      <c r="BEN719" s="14">
        <v>2.0770720679603037E-2</v>
      </c>
      <c r="BEO719" s="14">
        <v>2.9187501623541334E-2</v>
      </c>
      <c r="BEP719" s="14">
        <v>0.40000059617055472</v>
      </c>
      <c r="BEQ719" s="14">
        <v>0.24523178353165911</v>
      </c>
      <c r="BER719" s="14">
        <v>0.28315842158567422</v>
      </c>
      <c r="BES719" s="14">
        <v>0.21678134505059929</v>
      </c>
      <c r="BET719" s="14">
        <v>0.24472237212467607</v>
      </c>
      <c r="BEU719" s="26">
        <v>0.18012736317812539</v>
      </c>
    </row>
    <row r="720" spans="2:1503" outlineLevel="1" x14ac:dyDescent="0.35">
      <c r="B720" s="18">
        <v>711</v>
      </c>
      <c r="C720" s="11">
        <v>0</v>
      </c>
      <c r="D720" s="12">
        <v>0</v>
      </c>
      <c r="E720" s="12">
        <v>0</v>
      </c>
      <c r="F720" s="12">
        <v>0</v>
      </c>
      <c r="G720" s="12">
        <v>1.67425522500864E-5</v>
      </c>
      <c r="H720" s="12">
        <v>0</v>
      </c>
      <c r="I720" s="12">
        <v>0</v>
      </c>
      <c r="J720" s="12">
        <v>0</v>
      </c>
      <c r="K720" s="12">
        <v>0</v>
      </c>
      <c r="L720" s="12">
        <v>0</v>
      </c>
      <c r="M720" s="12">
        <v>0</v>
      </c>
      <c r="N720" s="12">
        <v>0</v>
      </c>
      <c r="O720" s="12">
        <v>-2.6931966043898328E-11</v>
      </c>
      <c r="P720" s="12">
        <v>0</v>
      </c>
      <c r="Q720" s="12">
        <v>0</v>
      </c>
      <c r="R720" s="12">
        <v>0</v>
      </c>
      <c r="S720" s="12">
        <v>0</v>
      </c>
      <c r="T720" s="12">
        <v>0</v>
      </c>
      <c r="U720" s="12">
        <v>0</v>
      </c>
      <c r="V720" s="12">
        <v>0</v>
      </c>
      <c r="W720" s="12">
        <v>0</v>
      </c>
      <c r="X720" s="12">
        <v>0</v>
      </c>
      <c r="Y720" s="12">
        <v>0</v>
      </c>
      <c r="Z720" s="12">
        <v>0</v>
      </c>
      <c r="AA720" s="12">
        <v>0</v>
      </c>
      <c r="AB720" s="12">
        <v>0</v>
      </c>
      <c r="AC720" s="12">
        <v>0</v>
      </c>
      <c r="AD720" s="12">
        <v>0</v>
      </c>
      <c r="AE720" s="12">
        <v>0</v>
      </c>
      <c r="AF720" s="12">
        <v>0</v>
      </c>
      <c r="AG720" s="12">
        <v>0</v>
      </c>
      <c r="AH720" s="12">
        <v>0</v>
      </c>
      <c r="AI720" s="12">
        <v>0</v>
      </c>
      <c r="AJ720" s="12">
        <v>0</v>
      </c>
      <c r="AK720" s="12">
        <v>0</v>
      </c>
      <c r="AL720" s="12">
        <v>0</v>
      </c>
      <c r="AM720" s="12">
        <v>0</v>
      </c>
      <c r="AN720" s="12">
        <v>0</v>
      </c>
      <c r="AO720" s="12">
        <v>0</v>
      </c>
      <c r="AP720" s="12">
        <v>0</v>
      </c>
      <c r="AQ720" s="12">
        <v>0</v>
      </c>
      <c r="AR720" s="12">
        <v>3.7454433948607275E-4</v>
      </c>
      <c r="AS720" s="12">
        <v>0</v>
      </c>
      <c r="AT720" s="12">
        <v>0</v>
      </c>
      <c r="AU720" s="12">
        <v>0</v>
      </c>
      <c r="AV720" s="12">
        <v>0</v>
      </c>
      <c r="AW720" s="12">
        <v>0</v>
      </c>
      <c r="AX720" s="12">
        <v>0</v>
      </c>
      <c r="AY720" s="12">
        <v>0</v>
      </c>
      <c r="AZ720" s="12">
        <v>0</v>
      </c>
      <c r="BA720" s="12">
        <v>-1.0521468313569408E-5</v>
      </c>
      <c r="BB720" s="12">
        <v>7.0989878596527565E-26</v>
      </c>
      <c r="BC720" s="12">
        <v>1.9847048784872853E-24</v>
      </c>
      <c r="BD720" s="12">
        <v>3.2260643631487037E-26</v>
      </c>
      <c r="BE720" s="12">
        <v>0</v>
      </c>
      <c r="BF720" s="12">
        <v>0</v>
      </c>
      <c r="BG720" s="12">
        <v>1.9374119458053316E-27</v>
      </c>
      <c r="BH720" s="12">
        <v>8.8162750879251062E-28</v>
      </c>
      <c r="BI720" s="12">
        <v>1.9374119458053316E-27</v>
      </c>
      <c r="BJ720" s="12">
        <v>2.3715859686759809E-7</v>
      </c>
      <c r="BK720" s="12">
        <v>0</v>
      </c>
      <c r="BL720" s="12">
        <v>0</v>
      </c>
      <c r="BM720" s="12">
        <v>0</v>
      </c>
      <c r="BN720" s="12">
        <v>0</v>
      </c>
      <c r="BO720" s="12">
        <v>0</v>
      </c>
      <c r="BP720" s="12">
        <v>0</v>
      </c>
      <c r="BQ720" s="12">
        <v>0</v>
      </c>
      <c r="BR720" s="12">
        <v>0</v>
      </c>
      <c r="BS720" s="12">
        <v>0</v>
      </c>
      <c r="BT720" s="12">
        <v>0</v>
      </c>
      <c r="BU720" s="12">
        <v>0</v>
      </c>
      <c r="BV720" s="12">
        <v>0</v>
      </c>
      <c r="BW720" s="12">
        <v>0</v>
      </c>
      <c r="BX720" s="12">
        <v>0</v>
      </c>
      <c r="BY720" s="12">
        <v>0</v>
      </c>
      <c r="BZ720" s="12">
        <v>0</v>
      </c>
      <c r="CA720" s="12">
        <v>0</v>
      </c>
      <c r="CB720" s="12">
        <v>0</v>
      </c>
      <c r="CC720" s="12">
        <v>0</v>
      </c>
      <c r="CD720" s="12">
        <v>0</v>
      </c>
      <c r="CE720" s="12">
        <v>0</v>
      </c>
      <c r="CF720" s="12">
        <v>0</v>
      </c>
      <c r="CG720" s="12">
        <v>0</v>
      </c>
      <c r="CH720" s="12">
        <v>0</v>
      </c>
      <c r="CI720" s="12">
        <v>0</v>
      </c>
      <c r="CJ720" s="12">
        <v>0</v>
      </c>
      <c r="CK720" s="12">
        <v>0</v>
      </c>
      <c r="CL720" s="12">
        <v>9.2150180848378084E-9</v>
      </c>
      <c r="CM720" s="12">
        <v>-2.1282435025480273E-9</v>
      </c>
      <c r="CN720" s="12">
        <v>0</v>
      </c>
      <c r="CO720" s="12">
        <v>0</v>
      </c>
      <c r="CP720" s="12">
        <v>0</v>
      </c>
      <c r="CQ720" s="12">
        <v>0</v>
      </c>
      <c r="CR720" s="12">
        <v>0</v>
      </c>
      <c r="CS720" s="12">
        <v>0</v>
      </c>
      <c r="CT720" s="12">
        <v>0</v>
      </c>
      <c r="CU720" s="12">
        <v>0</v>
      </c>
      <c r="CV720" s="12">
        <v>0</v>
      </c>
      <c r="CW720" s="12">
        <v>0</v>
      </c>
      <c r="CX720" s="12">
        <v>0</v>
      </c>
      <c r="CY720" s="12">
        <v>0</v>
      </c>
      <c r="CZ720" s="12">
        <v>0</v>
      </c>
      <c r="DA720" s="12">
        <v>0</v>
      </c>
      <c r="DB720" s="12">
        <v>0</v>
      </c>
      <c r="DC720" s="12">
        <v>0</v>
      </c>
      <c r="DD720" s="12">
        <v>0</v>
      </c>
      <c r="DE720" s="12">
        <v>0</v>
      </c>
      <c r="DF720" s="12">
        <v>0</v>
      </c>
      <c r="DG720" s="12">
        <v>0</v>
      </c>
      <c r="DH720" s="12">
        <v>0</v>
      </c>
      <c r="DI720" s="12">
        <v>0</v>
      </c>
      <c r="DJ720" s="12">
        <v>0</v>
      </c>
      <c r="DK720" s="12">
        <v>0</v>
      </c>
      <c r="DL720" s="12">
        <v>0</v>
      </c>
      <c r="DM720" s="12">
        <v>0</v>
      </c>
      <c r="DN720" s="12">
        <v>0</v>
      </c>
      <c r="DO720" s="12">
        <v>0</v>
      </c>
      <c r="DP720" s="12">
        <v>0</v>
      </c>
      <c r="DQ720" s="12">
        <v>0</v>
      </c>
      <c r="DR720" s="12">
        <v>0</v>
      </c>
      <c r="DS720" s="12">
        <v>0</v>
      </c>
      <c r="DT720" s="12">
        <v>0</v>
      </c>
      <c r="DU720" s="12">
        <v>0</v>
      </c>
      <c r="DV720" s="12">
        <v>0</v>
      </c>
      <c r="DW720" s="12">
        <v>1.013651989332159E-7</v>
      </c>
      <c r="DX720" s="12">
        <v>2.1282435025461599E-9</v>
      </c>
      <c r="DY720" s="12">
        <v>-2.2043952505527059E-6</v>
      </c>
      <c r="DZ720" s="12">
        <v>0</v>
      </c>
      <c r="EA720" s="12">
        <v>3.0669974754010883E-8</v>
      </c>
      <c r="EB720" s="12">
        <v>0</v>
      </c>
      <c r="EC720" s="12">
        <v>5.0157102630592544E-11</v>
      </c>
      <c r="ED720" s="12">
        <v>1.490607523681566E-11</v>
      </c>
      <c r="EE720" s="12">
        <v>4.297493453763371E-11</v>
      </c>
      <c r="EF720" s="12">
        <v>0</v>
      </c>
      <c r="EG720" s="12">
        <v>0</v>
      </c>
      <c r="EH720" s="12">
        <v>0</v>
      </c>
      <c r="EI720" s="12">
        <v>0</v>
      </c>
      <c r="EJ720" s="12">
        <v>0</v>
      </c>
      <c r="EK720" s="12">
        <v>0</v>
      </c>
      <c r="EL720" s="12">
        <v>0</v>
      </c>
      <c r="EM720" s="12">
        <v>0</v>
      </c>
      <c r="EN720" s="12">
        <v>0</v>
      </c>
      <c r="EO720" s="12">
        <v>0</v>
      </c>
      <c r="EP720" s="12">
        <v>0</v>
      </c>
      <c r="EQ720" s="12">
        <v>0</v>
      </c>
      <c r="ER720" s="12">
        <v>0</v>
      </c>
      <c r="ES720" s="12">
        <v>0</v>
      </c>
      <c r="ET720" s="12">
        <v>0</v>
      </c>
      <c r="EU720" s="12">
        <v>0</v>
      </c>
      <c r="EV720" s="12">
        <v>0</v>
      </c>
      <c r="EW720" s="12">
        <v>0</v>
      </c>
      <c r="EX720" s="12">
        <v>0</v>
      </c>
      <c r="EY720" s="12">
        <v>0</v>
      </c>
      <c r="EZ720" s="12">
        <v>0</v>
      </c>
      <c r="FA720" s="12">
        <v>0</v>
      </c>
      <c r="FB720" s="12">
        <v>9.9999999999999995E-21</v>
      </c>
      <c r="FC720" s="12">
        <v>0</v>
      </c>
      <c r="FD720" s="12">
        <v>0</v>
      </c>
      <c r="FE720" s="12">
        <v>0</v>
      </c>
      <c r="FF720" s="12">
        <v>0</v>
      </c>
      <c r="FG720" s="12">
        <v>0</v>
      </c>
      <c r="FH720" s="12">
        <v>3.6858156741090646E-6</v>
      </c>
      <c r="FI720" s="12">
        <v>0</v>
      </c>
      <c r="FJ720" s="12">
        <v>7.7156502150708947E-8</v>
      </c>
      <c r="FK720" s="12">
        <v>-4.0885278158808389E-8</v>
      </c>
      <c r="FL720" s="12">
        <v>0</v>
      </c>
      <c r="FM720" s="12">
        <v>1.4815030045539697E-9</v>
      </c>
      <c r="FN720" s="12">
        <v>0</v>
      </c>
      <c r="FO720" s="12">
        <v>0</v>
      </c>
      <c r="FP720" s="12">
        <v>0</v>
      </c>
      <c r="FQ720" s="12">
        <v>0</v>
      </c>
      <c r="FR720" s="12">
        <v>7.0154156416392228E-9</v>
      </c>
      <c r="FS720" s="12">
        <v>0</v>
      </c>
      <c r="FT720" s="12">
        <v>0</v>
      </c>
      <c r="FU720" s="12">
        <v>0</v>
      </c>
      <c r="FV720" s="12">
        <v>0</v>
      </c>
      <c r="FW720" s="12">
        <v>0</v>
      </c>
      <c r="FX720" s="12">
        <v>0</v>
      </c>
      <c r="FY720" s="12">
        <v>0</v>
      </c>
      <c r="FZ720" s="12">
        <v>0</v>
      </c>
      <c r="GA720" s="12">
        <v>0</v>
      </c>
      <c r="GB720" s="12">
        <v>0</v>
      </c>
      <c r="GC720" s="12">
        <v>0</v>
      </c>
      <c r="GD720" s="12">
        <v>0</v>
      </c>
      <c r="GE720" s="12">
        <v>0</v>
      </c>
      <c r="GF720" s="12">
        <v>0</v>
      </c>
      <c r="GG720" s="12">
        <v>0</v>
      </c>
      <c r="GH720" s="12">
        <v>0</v>
      </c>
      <c r="GI720" s="12">
        <v>0</v>
      </c>
      <c r="GJ720" s="12">
        <v>0</v>
      </c>
      <c r="GK720" s="12">
        <v>0</v>
      </c>
      <c r="GL720" s="12">
        <v>0</v>
      </c>
      <c r="GM720" s="12">
        <v>0</v>
      </c>
      <c r="GN720" s="12">
        <v>0</v>
      </c>
      <c r="GO720" s="12">
        <v>0</v>
      </c>
      <c r="GP720" s="12">
        <v>0</v>
      </c>
      <c r="GQ720" s="12">
        <v>0</v>
      </c>
      <c r="GR720" s="12">
        <v>0</v>
      </c>
      <c r="GS720" s="12">
        <v>0</v>
      </c>
      <c r="GT720" s="12">
        <v>0</v>
      </c>
      <c r="GU720" s="12">
        <v>2.1272387484019956E-6</v>
      </c>
      <c r="GV720" s="12">
        <v>0</v>
      </c>
      <c r="GW720" s="12">
        <v>-3.3283206439466402E-8</v>
      </c>
      <c r="GX720" s="12">
        <v>0</v>
      </c>
      <c r="GY720" s="12">
        <v>0</v>
      </c>
      <c r="GZ720" s="12">
        <v>0</v>
      </c>
      <c r="HA720" s="12">
        <v>0</v>
      </c>
      <c r="HB720" s="12">
        <v>0</v>
      </c>
      <c r="HC720" s="12">
        <v>0</v>
      </c>
      <c r="HD720" s="12">
        <v>0</v>
      </c>
      <c r="HE720" s="12">
        <v>0</v>
      </c>
      <c r="HF720" s="12">
        <v>0</v>
      </c>
      <c r="HG720" s="12">
        <v>0</v>
      </c>
      <c r="HH720" s="12">
        <v>0</v>
      </c>
      <c r="HI720" s="12">
        <v>0</v>
      </c>
      <c r="HJ720" s="12">
        <v>0</v>
      </c>
      <c r="HK720" s="12">
        <v>0</v>
      </c>
      <c r="HL720" s="12">
        <v>0</v>
      </c>
      <c r="HM720" s="12">
        <v>0</v>
      </c>
      <c r="HN720" s="12">
        <v>0</v>
      </c>
      <c r="HO720" s="12">
        <v>0</v>
      </c>
      <c r="HP720" s="12">
        <v>0</v>
      </c>
      <c r="HQ720" s="12">
        <v>0</v>
      </c>
      <c r="HR720" s="12">
        <v>0</v>
      </c>
      <c r="HS720" s="12">
        <v>0</v>
      </c>
      <c r="HT720" s="12">
        <v>0</v>
      </c>
      <c r="HU720" s="12">
        <v>0</v>
      </c>
      <c r="HV720" s="12">
        <v>0</v>
      </c>
      <c r="HW720" s="12">
        <v>0</v>
      </c>
      <c r="HX720" s="12">
        <v>0</v>
      </c>
      <c r="HY720" s="12">
        <v>0</v>
      </c>
      <c r="HZ720" s="12">
        <v>0</v>
      </c>
      <c r="IA720" s="12">
        <v>0</v>
      </c>
      <c r="IB720" s="12">
        <v>0</v>
      </c>
      <c r="IC720" s="12">
        <v>0</v>
      </c>
      <c r="ID720" s="12">
        <v>0</v>
      </c>
      <c r="IE720" s="12">
        <v>0</v>
      </c>
      <c r="IF720" s="12">
        <v>0</v>
      </c>
      <c r="IG720" s="12">
        <v>9.1754885042499957E-9</v>
      </c>
      <c r="IH720" s="12">
        <v>0</v>
      </c>
      <c r="II720" s="12">
        <v>-1.4815030045558637E-9</v>
      </c>
      <c r="IJ720" s="12">
        <v>0</v>
      </c>
      <c r="IK720" s="12">
        <v>0</v>
      </c>
      <c r="IL720" s="12">
        <v>0</v>
      </c>
      <c r="IM720" s="12">
        <v>0</v>
      </c>
      <c r="IN720" s="12">
        <v>0</v>
      </c>
      <c r="IO720" s="12">
        <v>0</v>
      </c>
      <c r="IP720" s="12">
        <v>0</v>
      </c>
      <c r="IQ720" s="12">
        <v>0</v>
      </c>
      <c r="IR720" s="12">
        <v>0</v>
      </c>
      <c r="IS720" s="12">
        <v>0</v>
      </c>
      <c r="IT720" s="12">
        <v>0</v>
      </c>
      <c r="IU720" s="12">
        <v>0</v>
      </c>
      <c r="IV720" s="12">
        <v>0</v>
      </c>
      <c r="IW720" s="12">
        <v>0</v>
      </c>
      <c r="IX720" s="12">
        <v>0</v>
      </c>
      <c r="IY720" s="12">
        <v>0</v>
      </c>
      <c r="IZ720" s="12">
        <v>0</v>
      </c>
      <c r="JA720" s="12">
        <v>0</v>
      </c>
      <c r="JB720" s="12">
        <v>0</v>
      </c>
      <c r="JC720" s="12">
        <v>0</v>
      </c>
      <c r="JD720" s="12">
        <v>0</v>
      </c>
      <c r="JE720" s="12">
        <v>0</v>
      </c>
      <c r="JF720" s="12">
        <v>0</v>
      </c>
      <c r="JG720" s="12">
        <v>0</v>
      </c>
      <c r="JH720" s="12">
        <v>0</v>
      </c>
      <c r="JI720" s="12">
        <v>0</v>
      </c>
      <c r="JJ720" s="12">
        <v>0</v>
      </c>
      <c r="JK720" s="12">
        <v>0</v>
      </c>
      <c r="JL720" s="12">
        <v>0</v>
      </c>
      <c r="JM720" s="12">
        <v>0</v>
      </c>
      <c r="JN720" s="12">
        <v>0</v>
      </c>
      <c r="JO720" s="12">
        <v>9.9522195310205448E-7</v>
      </c>
      <c r="JP720" s="12">
        <v>0</v>
      </c>
      <c r="JQ720" s="12">
        <v>0</v>
      </c>
      <c r="JR720" s="12">
        <v>0</v>
      </c>
      <c r="JS720" s="12">
        <v>0</v>
      </c>
      <c r="JT720" s="12">
        <v>0</v>
      </c>
      <c r="JU720" s="12">
        <v>-5.0342473364800683E-11</v>
      </c>
      <c r="JV720" s="12">
        <v>0</v>
      </c>
      <c r="JW720" s="12">
        <v>0</v>
      </c>
      <c r="JX720" s="12">
        <v>0</v>
      </c>
      <c r="JY720" s="12">
        <v>0</v>
      </c>
      <c r="JZ720" s="12">
        <v>0</v>
      </c>
      <c r="KA720" s="12">
        <v>0</v>
      </c>
      <c r="KB720" s="12">
        <v>0</v>
      </c>
      <c r="KC720" s="12">
        <v>0</v>
      </c>
      <c r="KD720" s="12">
        <v>0</v>
      </c>
      <c r="KE720" s="12">
        <v>0</v>
      </c>
      <c r="KF720" s="12">
        <v>0</v>
      </c>
      <c r="KG720" s="12">
        <v>0</v>
      </c>
      <c r="KH720" s="12">
        <v>0</v>
      </c>
      <c r="KI720" s="12">
        <v>0</v>
      </c>
      <c r="KJ720" s="12">
        <v>0</v>
      </c>
      <c r="KK720" s="12">
        <v>0</v>
      </c>
      <c r="KL720" s="12">
        <v>0</v>
      </c>
      <c r="KM720" s="12">
        <v>0</v>
      </c>
      <c r="KN720" s="12">
        <v>0</v>
      </c>
      <c r="KO720" s="12">
        <v>0</v>
      </c>
      <c r="KP720" s="12">
        <v>0</v>
      </c>
      <c r="KQ720" s="12">
        <v>0</v>
      </c>
      <c r="KR720" s="12">
        <v>0</v>
      </c>
      <c r="KS720" s="12">
        <v>0</v>
      </c>
      <c r="KT720" s="12">
        <v>0</v>
      </c>
      <c r="KU720" s="12">
        <v>0</v>
      </c>
      <c r="KV720" s="12">
        <v>0</v>
      </c>
      <c r="KW720" s="12">
        <v>0</v>
      </c>
      <c r="KX720" s="12">
        <v>0</v>
      </c>
      <c r="KY720" s="12">
        <v>0</v>
      </c>
      <c r="KZ720" s="12">
        <v>2.2116043402267874E-6</v>
      </c>
      <c r="LA720" s="12">
        <v>0</v>
      </c>
      <c r="LB720" s="12">
        <v>0</v>
      </c>
      <c r="LC720" s="12">
        <v>0</v>
      </c>
      <c r="LD720" s="12">
        <v>0</v>
      </c>
      <c r="LE720" s="12">
        <v>0</v>
      </c>
      <c r="LF720" s="12">
        <v>0</v>
      </c>
      <c r="LG720" s="12">
        <v>-1.4941430820578416E-11</v>
      </c>
      <c r="LH720" s="12">
        <v>0</v>
      </c>
      <c r="LI720" s="12">
        <v>0</v>
      </c>
      <c r="LJ720" s="12">
        <v>0</v>
      </c>
      <c r="LK720" s="12">
        <v>0</v>
      </c>
      <c r="LL720" s="12">
        <v>0</v>
      </c>
      <c r="LM720" s="12">
        <v>0</v>
      </c>
      <c r="LN720" s="12">
        <v>0</v>
      </c>
      <c r="LO720" s="12">
        <v>0</v>
      </c>
      <c r="LP720" s="12">
        <v>0</v>
      </c>
      <c r="LQ720" s="12">
        <v>0</v>
      </c>
      <c r="LR720" s="12">
        <v>0</v>
      </c>
      <c r="LS720" s="12">
        <v>0</v>
      </c>
      <c r="LT720" s="12">
        <v>0</v>
      </c>
      <c r="LU720" s="12">
        <v>0</v>
      </c>
      <c r="LV720" s="12">
        <v>0</v>
      </c>
      <c r="LW720" s="12">
        <v>0</v>
      </c>
      <c r="LX720" s="12">
        <v>0</v>
      </c>
      <c r="LY720" s="12">
        <v>0</v>
      </c>
      <c r="LZ720" s="12">
        <v>0</v>
      </c>
      <c r="MA720" s="12">
        <v>0</v>
      </c>
      <c r="MB720" s="12">
        <v>0</v>
      </c>
      <c r="MC720" s="12">
        <v>0</v>
      </c>
      <c r="MD720" s="12">
        <v>0</v>
      </c>
      <c r="ME720" s="12">
        <v>0</v>
      </c>
      <c r="MF720" s="12">
        <v>0</v>
      </c>
      <c r="MG720" s="12">
        <v>0</v>
      </c>
      <c r="MH720" s="12">
        <v>0</v>
      </c>
      <c r="MI720" s="12">
        <v>0</v>
      </c>
      <c r="MJ720" s="12">
        <v>0</v>
      </c>
      <c r="MK720" s="12">
        <v>3.6860072337113128E-7</v>
      </c>
      <c r="ML720" s="12">
        <v>0</v>
      </c>
      <c r="MM720" s="12">
        <v>0</v>
      </c>
      <c r="MN720" s="12">
        <v>0</v>
      </c>
      <c r="MO720" s="12">
        <v>0</v>
      </c>
      <c r="MP720" s="12">
        <v>0</v>
      </c>
      <c r="MQ720" s="12">
        <v>0</v>
      </c>
      <c r="MR720" s="12">
        <v>0</v>
      </c>
      <c r="MS720" s="12">
        <v>-4.3095386877867705E-11</v>
      </c>
      <c r="MT720" s="12">
        <v>0</v>
      </c>
      <c r="MU720" s="12">
        <v>0</v>
      </c>
      <c r="MV720" s="12">
        <v>0</v>
      </c>
      <c r="MW720" s="12">
        <v>0</v>
      </c>
      <c r="MX720" s="12">
        <v>0</v>
      </c>
      <c r="MY720" s="12">
        <v>0</v>
      </c>
      <c r="MZ720" s="12">
        <v>0</v>
      </c>
      <c r="NA720" s="12">
        <v>0</v>
      </c>
      <c r="NB720" s="12">
        <v>0</v>
      </c>
      <c r="NC720" s="12">
        <v>0</v>
      </c>
      <c r="ND720" s="12">
        <v>0</v>
      </c>
      <c r="NE720" s="12">
        <v>0</v>
      </c>
      <c r="NF720" s="12">
        <v>0</v>
      </c>
      <c r="NG720" s="12">
        <v>0</v>
      </c>
      <c r="NH720" s="12">
        <v>0</v>
      </c>
      <c r="NI720" s="12">
        <v>0</v>
      </c>
      <c r="NJ720" s="12">
        <v>0</v>
      </c>
      <c r="NK720" s="12">
        <v>0</v>
      </c>
      <c r="NL720" s="12">
        <v>0</v>
      </c>
      <c r="NM720" s="12">
        <v>0</v>
      </c>
      <c r="NN720" s="12">
        <v>0</v>
      </c>
      <c r="NO720" s="12">
        <v>0</v>
      </c>
      <c r="NP720" s="12">
        <v>0</v>
      </c>
      <c r="NQ720" s="12">
        <v>0</v>
      </c>
      <c r="NR720" s="12">
        <v>0</v>
      </c>
      <c r="NS720" s="12">
        <v>0</v>
      </c>
      <c r="NT720" s="12">
        <v>0</v>
      </c>
      <c r="NU720" s="12">
        <v>0</v>
      </c>
      <c r="NV720" s="12">
        <v>3.1406088968924412E-6</v>
      </c>
      <c r="NW720" s="12">
        <v>0</v>
      </c>
      <c r="NX720" s="12">
        <v>0</v>
      </c>
      <c r="NY720" s="12">
        <v>0</v>
      </c>
      <c r="NZ720" s="12">
        <v>0</v>
      </c>
      <c r="OA720" s="12">
        <v>0</v>
      </c>
      <c r="OB720" s="12">
        <v>0</v>
      </c>
      <c r="OC720" s="12">
        <v>0</v>
      </c>
      <c r="OD720" s="12">
        <v>0</v>
      </c>
      <c r="OE720" s="12">
        <v>-8.9651448314718579E-6</v>
      </c>
      <c r="OF720" s="12">
        <v>1.1329855414477498E-25</v>
      </c>
      <c r="OG720" s="12">
        <v>0</v>
      </c>
      <c r="OH720" s="12">
        <v>0</v>
      </c>
      <c r="OI720" s="12">
        <v>7.7268571557537312E-27</v>
      </c>
      <c r="OJ720" s="12">
        <v>5.1925638918420895E-7</v>
      </c>
      <c r="OK720" s="12">
        <v>0</v>
      </c>
      <c r="OL720" s="12">
        <v>0</v>
      </c>
      <c r="OM720" s="12">
        <v>0</v>
      </c>
      <c r="ON720" s="12">
        <v>0</v>
      </c>
      <c r="OO720" s="12">
        <v>2.9979281607393609E-7</v>
      </c>
      <c r="OP720" s="12">
        <v>0</v>
      </c>
      <c r="OQ720" s="12">
        <v>0</v>
      </c>
      <c r="OR720" s="12">
        <v>0</v>
      </c>
      <c r="OS720" s="12">
        <v>0</v>
      </c>
      <c r="OT720" s="12">
        <v>0</v>
      </c>
      <c r="OU720" s="12">
        <v>0</v>
      </c>
      <c r="OV720" s="12">
        <v>0</v>
      </c>
      <c r="OW720" s="12">
        <v>0</v>
      </c>
      <c r="OX720" s="12">
        <v>0</v>
      </c>
      <c r="OY720" s="12">
        <v>0</v>
      </c>
      <c r="OZ720" s="12">
        <v>0</v>
      </c>
      <c r="PA720" s="12">
        <v>0</v>
      </c>
      <c r="PB720" s="12">
        <v>0</v>
      </c>
      <c r="PC720" s="12">
        <v>0</v>
      </c>
      <c r="PD720" s="12">
        <v>0</v>
      </c>
      <c r="PE720" s="12">
        <v>0</v>
      </c>
      <c r="PF720" s="12">
        <v>0</v>
      </c>
      <c r="PG720" s="12">
        <v>0</v>
      </c>
      <c r="PH720" s="12">
        <v>0</v>
      </c>
      <c r="PI720" s="12">
        <v>0</v>
      </c>
      <c r="PJ720" s="12">
        <v>3.1709768691685691E-8</v>
      </c>
      <c r="PK720" s="12">
        <v>0</v>
      </c>
      <c r="PL720" s="12">
        <v>0</v>
      </c>
      <c r="PM720" s="12">
        <v>0</v>
      </c>
      <c r="PN720" s="12">
        <v>0</v>
      </c>
      <c r="PO720" s="12">
        <v>0</v>
      </c>
      <c r="PP720" s="12">
        <v>3.969917159363062E-6</v>
      </c>
      <c r="PQ720" s="12">
        <v>-2.9585017814113692E-7</v>
      </c>
      <c r="PR720" s="12">
        <v>8.3212078822867434E-9</v>
      </c>
      <c r="PS720" s="12">
        <v>0</v>
      </c>
      <c r="PT720" s="12">
        <v>4.1817011846031055E-11</v>
      </c>
      <c r="PU720" s="12">
        <v>0</v>
      </c>
      <c r="PV720" s="12">
        <v>0</v>
      </c>
      <c r="PW720" s="12">
        <v>0</v>
      </c>
      <c r="PX720" s="12">
        <v>0</v>
      </c>
      <c r="PY720" s="12">
        <v>0</v>
      </c>
      <c r="PZ720" s="12">
        <v>0</v>
      </c>
      <c r="QA720" s="12">
        <v>1.6806722689075633E-8</v>
      </c>
      <c r="QB720" s="12">
        <v>0</v>
      </c>
      <c r="QC720" s="12">
        <v>0</v>
      </c>
      <c r="QD720" s="12">
        <v>0</v>
      </c>
      <c r="QE720" s="12">
        <v>-2.2107504960487647</v>
      </c>
      <c r="QF720" s="12">
        <v>2.4415052652317738E-24</v>
      </c>
      <c r="QG720" s="12">
        <v>1.7542934424127547E-19</v>
      </c>
      <c r="QH720" s="12">
        <v>0</v>
      </c>
      <c r="QI720" s="12">
        <v>1.0655375315176667E-4</v>
      </c>
      <c r="QJ720" s="12">
        <v>0</v>
      </c>
      <c r="QK720" s="12">
        <v>0</v>
      </c>
      <c r="QL720" s="12">
        <v>0</v>
      </c>
      <c r="QM720" s="12">
        <v>0</v>
      </c>
      <c r="QN720" s="12">
        <v>0</v>
      </c>
      <c r="QO720" s="12">
        <v>0</v>
      </c>
      <c r="QP720" s="12">
        <v>0</v>
      </c>
      <c r="QQ720" s="12">
        <v>0</v>
      </c>
      <c r="QR720" s="12">
        <v>0</v>
      </c>
      <c r="QS720" s="12">
        <v>0</v>
      </c>
      <c r="QT720" s="12">
        <v>0</v>
      </c>
      <c r="QU720" s="12">
        <v>0</v>
      </c>
      <c r="QV720" s="12">
        <v>0</v>
      </c>
      <c r="QW720" s="12">
        <v>0</v>
      </c>
      <c r="QX720" s="12">
        <v>0</v>
      </c>
      <c r="QY720" s="12">
        <v>0</v>
      </c>
      <c r="QZ720" s="12">
        <v>0</v>
      </c>
      <c r="RA720" s="12">
        <v>0</v>
      </c>
      <c r="RB720" s="12">
        <v>0</v>
      </c>
      <c r="RC720" s="12">
        <v>0</v>
      </c>
      <c r="RD720" s="12">
        <v>0</v>
      </c>
      <c r="RE720" s="12">
        <v>0</v>
      </c>
      <c r="RF720" s="12">
        <v>0</v>
      </c>
      <c r="RG720" s="12">
        <v>0</v>
      </c>
      <c r="RH720" s="12">
        <v>0</v>
      </c>
      <c r="RI720" s="12">
        <v>0</v>
      </c>
      <c r="RJ720" s="12">
        <v>0</v>
      </c>
      <c r="RK720" s="12">
        <v>0</v>
      </c>
      <c r="RL720" s="12">
        <v>0</v>
      </c>
      <c r="RM720" s="12">
        <v>0</v>
      </c>
      <c r="RN720" s="12">
        <v>0</v>
      </c>
      <c r="RO720" s="12">
        <v>0</v>
      </c>
      <c r="RP720" s="12">
        <v>0.17673529526760226</v>
      </c>
      <c r="RQ720" s="12">
        <v>-1.9989401830184092E-6</v>
      </c>
      <c r="RR720" s="12">
        <v>5.378121545977245E-11</v>
      </c>
      <c r="RS720" s="12">
        <v>2.0771002348689122E-3</v>
      </c>
      <c r="RT720" s="12">
        <v>0</v>
      </c>
      <c r="RU720" s="12">
        <v>0</v>
      </c>
      <c r="RV720" s="12">
        <v>0</v>
      </c>
      <c r="RW720" s="12">
        <v>0</v>
      </c>
      <c r="RX720" s="12">
        <v>0</v>
      </c>
      <c r="RY720" s="12">
        <v>0</v>
      </c>
      <c r="RZ720" s="12">
        <v>0</v>
      </c>
      <c r="SA720" s="12">
        <v>0</v>
      </c>
      <c r="SB720" s="12">
        <v>0</v>
      </c>
      <c r="SC720" s="12">
        <v>0</v>
      </c>
      <c r="SD720" s="12">
        <v>0</v>
      </c>
      <c r="SE720" s="12">
        <v>0</v>
      </c>
      <c r="SF720" s="12">
        <v>0</v>
      </c>
      <c r="SG720" s="12">
        <v>0</v>
      </c>
      <c r="SH720" s="12">
        <v>0</v>
      </c>
      <c r="SI720" s="12">
        <v>0</v>
      </c>
      <c r="SJ720" s="12">
        <v>0</v>
      </c>
      <c r="SK720" s="12">
        <v>0</v>
      </c>
      <c r="SL720" s="12">
        <v>0</v>
      </c>
      <c r="SM720" s="12">
        <v>0</v>
      </c>
      <c r="SN720" s="12">
        <v>0</v>
      </c>
      <c r="SO720" s="12">
        <v>0</v>
      </c>
      <c r="SP720" s="12">
        <v>0</v>
      </c>
      <c r="SQ720" s="12">
        <v>0</v>
      </c>
      <c r="SR720" s="12">
        <v>0</v>
      </c>
      <c r="SS720" s="12">
        <v>0</v>
      </c>
      <c r="ST720" s="12">
        <v>0</v>
      </c>
      <c r="SU720" s="12">
        <v>0</v>
      </c>
      <c r="SV720" s="12">
        <v>0</v>
      </c>
      <c r="SW720" s="12">
        <v>0</v>
      </c>
      <c r="SX720" s="12">
        <v>0</v>
      </c>
      <c r="SY720" s="12">
        <v>0</v>
      </c>
      <c r="SZ720" s="12">
        <v>0</v>
      </c>
      <c r="TA720" s="12">
        <v>2.0324558955774252</v>
      </c>
      <c r="TB720" s="12">
        <v>0</v>
      </c>
      <c r="TC720" s="12">
        <v>-5.3840041621680194E-11</v>
      </c>
      <c r="TD720" s="12">
        <v>0</v>
      </c>
      <c r="TE720" s="12">
        <v>0</v>
      </c>
      <c r="TF720" s="12">
        <v>0</v>
      </c>
      <c r="TG720" s="12">
        <v>0</v>
      </c>
      <c r="TH720" s="12">
        <v>0</v>
      </c>
      <c r="TI720" s="12">
        <v>0</v>
      </c>
      <c r="TJ720" s="12">
        <v>0</v>
      </c>
      <c r="TK720" s="12">
        <v>0</v>
      </c>
      <c r="TL720" s="12">
        <v>0</v>
      </c>
      <c r="TM720" s="12">
        <v>0</v>
      </c>
      <c r="TN720" s="12">
        <v>0</v>
      </c>
      <c r="TO720" s="12">
        <v>0</v>
      </c>
      <c r="TP720" s="12">
        <v>0</v>
      </c>
      <c r="TQ720" s="12">
        <v>0</v>
      </c>
      <c r="TR720" s="12">
        <v>0</v>
      </c>
      <c r="TS720" s="12">
        <v>0</v>
      </c>
      <c r="TT720" s="12">
        <v>0</v>
      </c>
      <c r="TU720" s="12">
        <v>0</v>
      </c>
      <c r="TV720" s="12">
        <v>0</v>
      </c>
      <c r="TW720" s="12">
        <v>0</v>
      </c>
      <c r="TX720" s="12">
        <v>0</v>
      </c>
      <c r="TY720" s="12">
        <v>0</v>
      </c>
      <c r="TZ720" s="12">
        <v>0</v>
      </c>
      <c r="UA720" s="12">
        <v>0</v>
      </c>
      <c r="UB720" s="12">
        <v>0</v>
      </c>
      <c r="UC720" s="12">
        <v>0</v>
      </c>
      <c r="UD720" s="12">
        <v>0</v>
      </c>
      <c r="UE720" s="12">
        <v>0</v>
      </c>
      <c r="UF720" s="12">
        <v>0</v>
      </c>
      <c r="UG720" s="12">
        <v>0</v>
      </c>
      <c r="UH720" s="12">
        <v>0</v>
      </c>
      <c r="UI720" s="12">
        <v>0</v>
      </c>
      <c r="UJ720" s="12">
        <v>0</v>
      </c>
      <c r="UK720" s="12">
        <v>0</v>
      </c>
      <c r="UL720" s="12">
        <v>0</v>
      </c>
      <c r="UM720" s="12">
        <v>1.945097718100136E-6</v>
      </c>
      <c r="UN720" s="12">
        <v>0</v>
      </c>
      <c r="UO720" s="12">
        <v>-2.0771027430571535E-3</v>
      </c>
      <c r="UP720" s="12">
        <v>0</v>
      </c>
      <c r="UQ720" s="12">
        <v>0</v>
      </c>
      <c r="UR720" s="12">
        <v>0</v>
      </c>
      <c r="US720" s="12">
        <v>0</v>
      </c>
      <c r="UT720" s="12">
        <v>0</v>
      </c>
      <c r="UU720" s="12">
        <v>0</v>
      </c>
      <c r="UV720" s="12">
        <v>0</v>
      </c>
      <c r="UW720" s="12">
        <v>0</v>
      </c>
      <c r="UX720" s="12">
        <v>0</v>
      </c>
      <c r="UY720" s="12">
        <v>0</v>
      </c>
      <c r="UZ720" s="12">
        <v>0</v>
      </c>
      <c r="VA720" s="12">
        <v>0</v>
      </c>
      <c r="VB720" s="12">
        <v>0</v>
      </c>
      <c r="VC720" s="12">
        <v>0</v>
      </c>
      <c r="VD720" s="12">
        <v>0</v>
      </c>
      <c r="VE720" s="12">
        <v>0</v>
      </c>
      <c r="VF720" s="12">
        <v>0</v>
      </c>
      <c r="VG720" s="12">
        <v>0</v>
      </c>
      <c r="VH720" s="12">
        <v>0</v>
      </c>
      <c r="VI720" s="12">
        <v>0</v>
      </c>
      <c r="VJ720" s="12">
        <v>0</v>
      </c>
      <c r="VK720" s="12">
        <v>0</v>
      </c>
      <c r="VL720" s="12">
        <v>0</v>
      </c>
      <c r="VM720" s="12">
        <v>0</v>
      </c>
      <c r="VN720" s="12">
        <v>0</v>
      </c>
      <c r="VO720" s="12">
        <v>0</v>
      </c>
      <c r="VP720" s="12">
        <v>0</v>
      </c>
      <c r="VQ720" s="12">
        <v>0</v>
      </c>
      <c r="VR720" s="12">
        <v>0</v>
      </c>
      <c r="VS720" s="12">
        <v>0</v>
      </c>
      <c r="VT720" s="12">
        <v>0</v>
      </c>
      <c r="VU720" s="12">
        <v>0</v>
      </c>
      <c r="VV720" s="12">
        <v>0</v>
      </c>
      <c r="VW720" s="12">
        <v>1.5593048374110763E-3</v>
      </c>
      <c r="VX720" s="12">
        <v>0</v>
      </c>
      <c r="VY720" s="12">
        <v>0</v>
      </c>
      <c r="VZ720" s="12">
        <v>0</v>
      </c>
      <c r="WA720" s="12">
        <v>-5.0996492836052724E-4</v>
      </c>
      <c r="WB720" s="12">
        <v>6.6981858743236649E-26</v>
      </c>
      <c r="WC720" s="12">
        <v>2.7260913351637839E-24</v>
      </c>
      <c r="WD720" s="12">
        <v>5.9443334518131783E-25</v>
      </c>
      <c r="WE720" s="12">
        <v>0</v>
      </c>
      <c r="WF720" s="12">
        <v>0</v>
      </c>
      <c r="WG720" s="12">
        <v>2.1885854526242515E-27</v>
      </c>
      <c r="WH720" s="12">
        <v>2.2533063446987842E-27</v>
      </c>
      <c r="WI720" s="12">
        <v>2.2464136039255246E-27</v>
      </c>
      <c r="WJ720" s="12">
        <v>8.6701829680477133E-9</v>
      </c>
      <c r="WK720" s="12">
        <v>0</v>
      </c>
      <c r="WL720" s="12">
        <v>0</v>
      </c>
      <c r="WM720" s="12">
        <v>0</v>
      </c>
      <c r="WN720" s="12">
        <v>0</v>
      </c>
      <c r="WO720" s="12">
        <v>0</v>
      </c>
      <c r="WP720" s="12">
        <v>0</v>
      </c>
      <c r="WQ720" s="12">
        <v>0</v>
      </c>
      <c r="WR720" s="12">
        <v>0</v>
      </c>
      <c r="WS720" s="12">
        <v>0</v>
      </c>
      <c r="WT720" s="12">
        <v>0</v>
      </c>
      <c r="WU720" s="12">
        <v>0</v>
      </c>
      <c r="WV720" s="12">
        <v>0</v>
      </c>
      <c r="WW720" s="12">
        <v>0</v>
      </c>
      <c r="WX720" s="12">
        <v>0</v>
      </c>
      <c r="WY720" s="12">
        <v>0</v>
      </c>
      <c r="WZ720" s="12">
        <v>0</v>
      </c>
      <c r="XA720" s="12">
        <v>0</v>
      </c>
      <c r="XB720" s="12">
        <v>0</v>
      </c>
      <c r="XC720" s="12">
        <v>0</v>
      </c>
      <c r="XD720" s="12">
        <v>0</v>
      </c>
      <c r="XE720" s="12">
        <v>0</v>
      </c>
      <c r="XF720" s="12">
        <v>0</v>
      </c>
      <c r="XG720" s="12">
        <v>0</v>
      </c>
      <c r="XH720" s="12">
        <v>0</v>
      </c>
      <c r="XI720" s="12">
        <v>0</v>
      </c>
      <c r="XJ720" s="12">
        <v>0</v>
      </c>
      <c r="XK720" s="12">
        <v>0</v>
      </c>
      <c r="XL720" s="12">
        <v>2.8866469397139448E-25</v>
      </c>
      <c r="XM720" s="12">
        <v>-1.2258562250789333E-20</v>
      </c>
      <c r="XN720" s="12">
        <v>0</v>
      </c>
      <c r="XO720" s="12">
        <v>0</v>
      </c>
      <c r="XP720" s="12">
        <v>0</v>
      </c>
      <c r="XQ720" s="12">
        <v>0</v>
      </c>
      <c r="XR720" s="12">
        <v>0</v>
      </c>
      <c r="XS720" s="12">
        <v>0</v>
      </c>
      <c r="XT720" s="12">
        <v>0</v>
      </c>
      <c r="XU720" s="12">
        <v>0</v>
      </c>
      <c r="XV720" s="12">
        <v>0</v>
      </c>
      <c r="XW720" s="12">
        <v>0</v>
      </c>
      <c r="XX720" s="12">
        <v>0</v>
      </c>
      <c r="XY720" s="12">
        <v>0</v>
      </c>
      <c r="XZ720" s="12">
        <v>0</v>
      </c>
      <c r="YA720" s="12">
        <v>0</v>
      </c>
      <c r="YB720" s="12">
        <v>0</v>
      </c>
      <c r="YC720" s="12">
        <v>0</v>
      </c>
      <c r="YD720" s="12">
        <v>0</v>
      </c>
      <c r="YE720" s="12">
        <v>0</v>
      </c>
      <c r="YF720" s="12">
        <v>0</v>
      </c>
      <c r="YG720" s="12">
        <v>0</v>
      </c>
      <c r="YH720" s="12">
        <v>0</v>
      </c>
      <c r="YI720" s="12">
        <v>0</v>
      </c>
      <c r="YJ720" s="12">
        <v>0</v>
      </c>
      <c r="YK720" s="12">
        <v>0</v>
      </c>
      <c r="YL720" s="12">
        <v>0</v>
      </c>
      <c r="YM720" s="12">
        <v>0</v>
      </c>
      <c r="YN720" s="12">
        <v>0</v>
      </c>
      <c r="YO720" s="12">
        <v>0</v>
      </c>
      <c r="YP720" s="12">
        <v>0</v>
      </c>
      <c r="YQ720" s="12">
        <v>0</v>
      </c>
      <c r="YR720" s="12">
        <v>0</v>
      </c>
      <c r="YS720" s="12">
        <v>0</v>
      </c>
      <c r="YT720" s="12">
        <v>5.38424649182712E-8</v>
      </c>
      <c r="YU720" s="12">
        <v>0</v>
      </c>
      <c r="YV720" s="12">
        <v>0</v>
      </c>
      <c r="YW720" s="12">
        <v>6.9279526553134677E-6</v>
      </c>
      <c r="YX720" s="12">
        <v>9.9999999999999995E-21</v>
      </c>
      <c r="YY720" s="12">
        <v>-4.2490567028671487E-6</v>
      </c>
      <c r="YZ720" s="12">
        <v>0</v>
      </c>
      <c r="ZA720" s="12">
        <v>3.8751977877887258E-8</v>
      </c>
      <c r="ZB720" s="12">
        <v>0</v>
      </c>
      <c r="ZC720" s="12">
        <v>1.2298595520768978E-11</v>
      </c>
      <c r="ZD720" s="12">
        <v>1.3470837242355835E-11</v>
      </c>
      <c r="ZE720" s="12">
        <v>2.6827076022980336E-11</v>
      </c>
      <c r="ZF720" s="12">
        <v>0</v>
      </c>
      <c r="ZG720" s="12">
        <v>0</v>
      </c>
      <c r="ZH720" s="12">
        <v>0</v>
      </c>
      <c r="ZI720" s="12">
        <v>0</v>
      </c>
      <c r="ZJ720" s="12">
        <v>0</v>
      </c>
      <c r="ZK720" s="12">
        <v>0</v>
      </c>
      <c r="ZL720" s="12">
        <v>0</v>
      </c>
      <c r="ZM720" s="12">
        <v>0</v>
      </c>
      <c r="ZN720" s="12">
        <v>0</v>
      </c>
      <c r="ZO720" s="12">
        <v>0</v>
      </c>
      <c r="ZP720" s="12">
        <v>0</v>
      </c>
      <c r="ZQ720" s="12">
        <v>0</v>
      </c>
      <c r="ZR720" s="12">
        <v>0</v>
      </c>
      <c r="ZS720" s="12">
        <v>0</v>
      </c>
      <c r="ZT720" s="12">
        <v>0</v>
      </c>
      <c r="ZU720" s="12">
        <v>0</v>
      </c>
      <c r="ZV720" s="12">
        <v>0</v>
      </c>
      <c r="ZW720" s="12">
        <v>0</v>
      </c>
      <c r="ZX720" s="12">
        <v>0</v>
      </c>
      <c r="ZY720" s="12">
        <v>0</v>
      </c>
      <c r="ZZ720" s="12">
        <v>0</v>
      </c>
      <c r="AAA720" s="12">
        <v>0</v>
      </c>
      <c r="AAB720" s="12">
        <v>0</v>
      </c>
      <c r="AAC720" s="12">
        <v>0</v>
      </c>
      <c r="AAD720" s="12">
        <v>0</v>
      </c>
      <c r="AAE720" s="12">
        <v>0</v>
      </c>
      <c r="AAF720" s="12">
        <v>0</v>
      </c>
      <c r="AAG720" s="12">
        <v>0</v>
      </c>
      <c r="AAH720" s="12">
        <v>1.3121122453245203E-27</v>
      </c>
      <c r="AAI720" s="12">
        <v>0</v>
      </c>
      <c r="AAJ720" s="12">
        <v>2.0448836927026323E-8</v>
      </c>
      <c r="AAK720" s="12">
        <v>-3.6351526588862946E-7</v>
      </c>
      <c r="AAL720" s="12">
        <v>0</v>
      </c>
      <c r="AAM720" s="12">
        <v>1.0216410072403032E-8</v>
      </c>
      <c r="AAN720" s="12">
        <v>0</v>
      </c>
      <c r="AAO720" s="12">
        <v>0</v>
      </c>
      <c r="AAP720" s="12">
        <v>0</v>
      </c>
      <c r="AAQ720" s="12">
        <v>0</v>
      </c>
      <c r="AAR720" s="12">
        <v>0</v>
      </c>
      <c r="AAS720" s="12">
        <v>0</v>
      </c>
      <c r="AAT720" s="12">
        <v>2.0962871005536914E-14</v>
      </c>
      <c r="AAU720" s="12">
        <v>0</v>
      </c>
      <c r="AAV720" s="12">
        <v>0</v>
      </c>
      <c r="AAW720" s="12">
        <v>0</v>
      </c>
      <c r="AAX720" s="12">
        <v>0</v>
      </c>
      <c r="AAY720" s="12">
        <v>0</v>
      </c>
      <c r="AAZ720" s="12">
        <v>0</v>
      </c>
      <c r="ABA720" s="12">
        <v>0</v>
      </c>
      <c r="ABB720" s="12">
        <v>0</v>
      </c>
      <c r="ABC720" s="12">
        <v>0</v>
      </c>
      <c r="ABD720" s="12">
        <v>0</v>
      </c>
      <c r="ABE720" s="12">
        <v>0</v>
      </c>
      <c r="ABF720" s="12">
        <v>0</v>
      </c>
      <c r="ABG720" s="12">
        <v>0</v>
      </c>
      <c r="ABH720" s="12">
        <v>0</v>
      </c>
      <c r="ABI720" s="12">
        <v>0</v>
      </c>
      <c r="ABJ720" s="12">
        <v>0</v>
      </c>
      <c r="ABK720" s="12">
        <v>0</v>
      </c>
      <c r="ABL720" s="12">
        <v>0</v>
      </c>
      <c r="ABM720" s="12">
        <v>0</v>
      </c>
      <c r="ABN720" s="12">
        <v>0</v>
      </c>
      <c r="ABO720" s="12">
        <v>0</v>
      </c>
      <c r="ABP720" s="12">
        <v>0</v>
      </c>
      <c r="ABQ720" s="12">
        <v>0</v>
      </c>
      <c r="ABR720" s="12">
        <v>0</v>
      </c>
      <c r="ABS720" s="12">
        <v>0</v>
      </c>
      <c r="ABT720" s="12">
        <v>0</v>
      </c>
      <c r="ABU720" s="12">
        <v>4.2286078659401207E-6</v>
      </c>
      <c r="ABV720" s="12">
        <v>0</v>
      </c>
      <c r="ABW720" s="12">
        <v>-4.1159905329652291E-8</v>
      </c>
      <c r="ABX720" s="12">
        <v>0</v>
      </c>
      <c r="ABY720" s="12">
        <v>0</v>
      </c>
      <c r="ABZ720" s="12">
        <v>0</v>
      </c>
      <c r="ACA720" s="12">
        <v>0</v>
      </c>
      <c r="ACB720" s="12">
        <v>0</v>
      </c>
      <c r="ACC720" s="12">
        <v>0</v>
      </c>
      <c r="ACD720" s="12">
        <v>0</v>
      </c>
      <c r="ACE720" s="12">
        <v>0</v>
      </c>
      <c r="ACF720" s="12">
        <v>0</v>
      </c>
      <c r="ACG720" s="12">
        <v>0</v>
      </c>
      <c r="ACH720" s="12">
        <v>0</v>
      </c>
      <c r="ACI720" s="12">
        <v>0</v>
      </c>
      <c r="ACJ720" s="12">
        <v>0</v>
      </c>
      <c r="ACK720" s="12">
        <v>0</v>
      </c>
      <c r="ACL720" s="12">
        <v>0</v>
      </c>
      <c r="ACM720" s="12">
        <v>0</v>
      </c>
      <c r="ACN720" s="12">
        <v>0</v>
      </c>
      <c r="ACO720" s="12">
        <v>0</v>
      </c>
      <c r="ACP720" s="12">
        <v>0</v>
      </c>
      <c r="ACQ720" s="12">
        <v>0</v>
      </c>
      <c r="ACR720" s="12">
        <v>0</v>
      </c>
      <c r="ACS720" s="12">
        <v>0</v>
      </c>
      <c r="ACT720" s="12">
        <v>0</v>
      </c>
      <c r="ACU720" s="12">
        <v>0</v>
      </c>
      <c r="ACV720" s="12">
        <v>0</v>
      </c>
      <c r="ACW720" s="12">
        <v>0</v>
      </c>
      <c r="ACX720" s="12">
        <v>0</v>
      </c>
      <c r="ACY720" s="12">
        <v>0</v>
      </c>
      <c r="ACZ720" s="12">
        <v>0</v>
      </c>
      <c r="ADA720" s="12">
        <v>0</v>
      </c>
      <c r="ADB720" s="12">
        <v>0</v>
      </c>
      <c r="ADC720" s="12">
        <v>0</v>
      </c>
      <c r="ADD720" s="12">
        <v>0</v>
      </c>
      <c r="ADE720" s="12">
        <v>0</v>
      </c>
      <c r="ADF720" s="12">
        <v>0</v>
      </c>
      <c r="ADG720" s="12">
        <v>3.6351526588861744E-7</v>
      </c>
      <c r="ADH720" s="12">
        <v>0</v>
      </c>
      <c r="ADI720" s="12">
        <v>-1.1130703313991826E-8</v>
      </c>
      <c r="ADJ720" s="12">
        <v>0</v>
      </c>
      <c r="ADK720" s="12">
        <v>0</v>
      </c>
      <c r="ADL720" s="12">
        <v>0</v>
      </c>
      <c r="ADM720" s="12">
        <v>0</v>
      </c>
      <c r="ADN720" s="12">
        <v>0</v>
      </c>
      <c r="ADO720" s="12">
        <v>0</v>
      </c>
      <c r="ADP720" s="12">
        <v>0</v>
      </c>
      <c r="ADQ720" s="12">
        <v>0</v>
      </c>
      <c r="ADR720" s="12">
        <v>0</v>
      </c>
      <c r="ADS720" s="12">
        <v>0</v>
      </c>
      <c r="ADT720" s="12">
        <v>0</v>
      </c>
      <c r="ADU720" s="12">
        <v>0</v>
      </c>
      <c r="ADV720" s="12">
        <v>0</v>
      </c>
      <c r="ADW720" s="12">
        <v>0</v>
      </c>
      <c r="ADX720" s="12">
        <v>0</v>
      </c>
      <c r="ADY720" s="12">
        <v>0</v>
      </c>
      <c r="ADZ720" s="12">
        <v>0</v>
      </c>
      <c r="AEA720" s="12">
        <v>0</v>
      </c>
      <c r="AEB720" s="12">
        <v>0</v>
      </c>
      <c r="AEC720" s="12">
        <v>0</v>
      </c>
      <c r="AED720" s="12">
        <v>0</v>
      </c>
      <c r="AEE720" s="12">
        <v>0</v>
      </c>
      <c r="AEF720" s="12">
        <v>0</v>
      </c>
      <c r="AEG720" s="12">
        <v>0</v>
      </c>
      <c r="AEH720" s="12">
        <v>0</v>
      </c>
      <c r="AEI720" s="12">
        <v>0</v>
      </c>
      <c r="AEJ720" s="12">
        <v>0</v>
      </c>
      <c r="AEK720" s="12">
        <v>0</v>
      </c>
      <c r="AEL720" s="12">
        <v>0</v>
      </c>
      <c r="AEM720" s="12">
        <v>0</v>
      </c>
      <c r="AEN720" s="12">
        <v>0</v>
      </c>
      <c r="AEO720" s="12">
        <v>2.8866469396700685E-25</v>
      </c>
      <c r="AEP720" s="12">
        <v>0</v>
      </c>
      <c r="AEQ720" s="12">
        <v>0</v>
      </c>
      <c r="AER720" s="12">
        <v>0</v>
      </c>
      <c r="AES720" s="12">
        <v>0</v>
      </c>
      <c r="AET720" s="12">
        <v>0</v>
      </c>
      <c r="AEU720" s="12">
        <v>-1.2368639160405447E-11</v>
      </c>
      <c r="AEV720" s="12">
        <v>0</v>
      </c>
      <c r="AEW720" s="12">
        <v>0</v>
      </c>
      <c r="AEX720" s="12">
        <v>0</v>
      </c>
      <c r="AEY720" s="12">
        <v>0</v>
      </c>
      <c r="AEZ720" s="12">
        <v>0</v>
      </c>
      <c r="AFA720" s="12">
        <v>0</v>
      </c>
      <c r="AFB720" s="12">
        <v>0</v>
      </c>
      <c r="AFC720" s="12">
        <v>0</v>
      </c>
      <c r="AFD720" s="12">
        <v>0</v>
      </c>
      <c r="AFE720" s="12">
        <v>0</v>
      </c>
      <c r="AFF720" s="12">
        <v>0</v>
      </c>
      <c r="AFG720" s="12">
        <v>0</v>
      </c>
      <c r="AFH720" s="12">
        <v>0</v>
      </c>
      <c r="AFI720" s="12">
        <v>0</v>
      </c>
      <c r="AFJ720" s="12">
        <v>0</v>
      </c>
      <c r="AFK720" s="12">
        <v>0</v>
      </c>
      <c r="AFL720" s="12">
        <v>0</v>
      </c>
      <c r="AFM720" s="12">
        <v>0</v>
      </c>
      <c r="AFN720" s="12">
        <v>0</v>
      </c>
      <c r="AFO720" s="12">
        <v>0</v>
      </c>
      <c r="AFP720" s="12">
        <v>0</v>
      </c>
      <c r="AFQ720" s="12">
        <v>0</v>
      </c>
      <c r="AFR720" s="12">
        <v>0</v>
      </c>
      <c r="AFS720" s="12">
        <v>0</v>
      </c>
      <c r="AFT720" s="12">
        <v>0</v>
      </c>
      <c r="AFU720" s="12">
        <v>0</v>
      </c>
      <c r="AFV720" s="12">
        <v>0</v>
      </c>
      <c r="AFW720" s="12">
        <v>0</v>
      </c>
      <c r="AFX720" s="12">
        <v>0</v>
      </c>
      <c r="AFY720" s="12">
        <v>0</v>
      </c>
      <c r="AFZ720" s="12">
        <v>5.1959644914061234E-6</v>
      </c>
      <c r="AGA720" s="12">
        <v>0</v>
      </c>
      <c r="AGB720" s="12">
        <v>0</v>
      </c>
      <c r="AGC720" s="12">
        <v>0</v>
      </c>
      <c r="AGD720" s="12">
        <v>0</v>
      </c>
      <c r="AGE720" s="12">
        <v>0</v>
      </c>
      <c r="AGF720" s="12">
        <v>0</v>
      </c>
      <c r="AGG720" s="12">
        <v>-1.3605625149234669E-11</v>
      </c>
      <c r="AGH720" s="12">
        <v>0</v>
      </c>
      <c r="AGI720" s="12">
        <v>0</v>
      </c>
      <c r="AGJ720" s="12">
        <v>0</v>
      </c>
      <c r="AGK720" s="12">
        <v>0</v>
      </c>
      <c r="AGL720" s="12">
        <v>0</v>
      </c>
      <c r="AGM720" s="12">
        <v>0</v>
      </c>
      <c r="AGN720" s="12">
        <v>0</v>
      </c>
      <c r="AGO720" s="12">
        <v>0</v>
      </c>
      <c r="AGP720" s="12">
        <v>0</v>
      </c>
      <c r="AGQ720" s="12">
        <v>0</v>
      </c>
      <c r="AGR720" s="12">
        <v>0</v>
      </c>
      <c r="AGS720" s="12">
        <v>0</v>
      </c>
      <c r="AGT720" s="12">
        <v>0</v>
      </c>
      <c r="AGU720" s="12">
        <v>0</v>
      </c>
      <c r="AGV720" s="12">
        <v>0</v>
      </c>
      <c r="AGW720" s="12">
        <v>0</v>
      </c>
      <c r="AGX720" s="12">
        <v>0</v>
      </c>
      <c r="AGY720" s="12">
        <v>0</v>
      </c>
      <c r="AGZ720" s="12">
        <v>0</v>
      </c>
      <c r="AHA720" s="12">
        <v>0</v>
      </c>
      <c r="AHB720" s="12">
        <v>0</v>
      </c>
      <c r="AHC720" s="12">
        <v>0</v>
      </c>
      <c r="AHD720" s="12">
        <v>0</v>
      </c>
      <c r="AHE720" s="12">
        <v>0</v>
      </c>
      <c r="AHF720" s="12">
        <v>0</v>
      </c>
      <c r="AHG720" s="12">
        <v>0</v>
      </c>
      <c r="AHH720" s="12">
        <v>0</v>
      </c>
      <c r="AHI720" s="12">
        <v>0</v>
      </c>
      <c r="AHJ720" s="12">
        <v>0</v>
      </c>
      <c r="AHK720" s="12">
        <v>0</v>
      </c>
      <c r="AHL720" s="12">
        <v>0</v>
      </c>
      <c r="AHM720" s="12">
        <v>0</v>
      </c>
      <c r="AHN720" s="12">
        <v>0</v>
      </c>
      <c r="AHO720" s="12">
        <v>0</v>
      </c>
      <c r="AHP720" s="12">
        <v>0</v>
      </c>
      <c r="AHQ720" s="12">
        <v>0</v>
      </c>
      <c r="AHR720" s="12">
        <v>0</v>
      </c>
      <c r="AHS720" s="12">
        <v>0</v>
      </c>
      <c r="AHT720" s="12">
        <v>0</v>
      </c>
      <c r="AHU720" s="12">
        <v>0</v>
      </c>
      <c r="AHV720" s="12">
        <v>0</v>
      </c>
      <c r="AHW720" s="12">
        <v>0</v>
      </c>
      <c r="AHX720" s="12">
        <v>0</v>
      </c>
      <c r="AHY720" s="12">
        <v>0</v>
      </c>
      <c r="AHZ720" s="12">
        <v>0</v>
      </c>
      <c r="AIA720" s="12">
        <v>0</v>
      </c>
      <c r="AIB720" s="12">
        <v>0</v>
      </c>
      <c r="AIC720" s="12">
        <v>0</v>
      </c>
      <c r="AID720" s="12">
        <v>2.496362364686023E-7</v>
      </c>
      <c r="AIE720" s="12">
        <v>-1.0841970338466841E-8</v>
      </c>
      <c r="AIF720" s="12">
        <v>1.0480025084611272E-8</v>
      </c>
      <c r="AIG720" s="12">
        <v>0</v>
      </c>
      <c r="AIH720" s="12">
        <v>0</v>
      </c>
      <c r="AII720" s="12">
        <v>0</v>
      </c>
      <c r="AIJ720" s="12">
        <v>1.9607843137254903E-9</v>
      </c>
      <c r="AIK720" s="12">
        <v>0</v>
      </c>
      <c r="AIL720" s="12">
        <v>0</v>
      </c>
      <c r="AIM720" s="12">
        <v>0</v>
      </c>
      <c r="AIN720" s="12">
        <v>0</v>
      </c>
      <c r="AIO720" s="12">
        <v>0</v>
      </c>
      <c r="AIP720" s="12">
        <v>0</v>
      </c>
      <c r="AIQ720" s="12">
        <v>0</v>
      </c>
      <c r="AIR720" s="12">
        <v>0</v>
      </c>
      <c r="AIS720" s="12">
        <v>0</v>
      </c>
      <c r="AIT720" s="12">
        <v>0</v>
      </c>
      <c r="AIU720" s="12">
        <v>0</v>
      </c>
      <c r="AIV720" s="12">
        <v>0</v>
      </c>
      <c r="AIW720" s="12">
        <v>0</v>
      </c>
      <c r="AIX720" s="12">
        <v>0</v>
      </c>
      <c r="AIY720" s="12">
        <v>0</v>
      </c>
      <c r="AIZ720" s="12">
        <v>0</v>
      </c>
      <c r="AJA720" s="12">
        <v>0</v>
      </c>
      <c r="AJB720" s="12">
        <v>0</v>
      </c>
      <c r="AJC720" s="12">
        <v>0</v>
      </c>
      <c r="AJD720" s="12">
        <v>0</v>
      </c>
      <c r="AJE720" s="12">
        <v>0</v>
      </c>
      <c r="AJF720" s="12">
        <v>0</v>
      </c>
      <c r="AJG720" s="12">
        <v>0</v>
      </c>
      <c r="AJH720" s="12">
        <v>0</v>
      </c>
      <c r="AJI720" s="12">
        <v>0</v>
      </c>
      <c r="AJJ720" s="12">
        <v>0</v>
      </c>
      <c r="AJK720" s="12">
        <v>0</v>
      </c>
      <c r="AJL720" s="12">
        <v>0</v>
      </c>
      <c r="AJM720" s="12">
        <v>0</v>
      </c>
      <c r="AJN720" s="12">
        <v>0</v>
      </c>
      <c r="AJO720" s="12">
        <v>0</v>
      </c>
      <c r="AJP720" s="12">
        <v>1.2141449218134819E-9</v>
      </c>
      <c r="AJQ720" s="12">
        <v>-1.048300901892999E-8</v>
      </c>
      <c r="AJR720" s="12">
        <v>0</v>
      </c>
      <c r="AJS720" s="12">
        <v>0</v>
      </c>
      <c r="AJT720" s="12">
        <v>0</v>
      </c>
      <c r="AJU720" s="12">
        <v>0</v>
      </c>
      <c r="AJV720" s="12">
        <v>0</v>
      </c>
      <c r="AJW720" s="12">
        <v>0</v>
      </c>
      <c r="AJX720" s="12">
        <v>0</v>
      </c>
      <c r="AJY720" s="12">
        <v>0</v>
      </c>
      <c r="AJZ720" s="12">
        <v>0</v>
      </c>
      <c r="AKA720" s="12">
        <v>0</v>
      </c>
      <c r="AKB720" s="12">
        <v>0</v>
      </c>
      <c r="AKC720" s="12">
        <v>0</v>
      </c>
      <c r="AKD720" s="12">
        <v>0</v>
      </c>
      <c r="AKE720" s="12">
        <v>0</v>
      </c>
      <c r="AKF720" s="12">
        <v>0</v>
      </c>
      <c r="AKG720" s="12">
        <v>0</v>
      </c>
      <c r="AKH720" s="12">
        <v>0</v>
      </c>
      <c r="AKI720" s="12">
        <v>0</v>
      </c>
      <c r="AKJ720" s="12">
        <v>0</v>
      </c>
      <c r="AKK720" s="12">
        <v>0</v>
      </c>
      <c r="AKL720" s="12">
        <v>0</v>
      </c>
      <c r="AKM720" s="12">
        <v>0</v>
      </c>
      <c r="AKN720" s="12">
        <v>0</v>
      </c>
      <c r="AKO720" s="12">
        <v>0</v>
      </c>
      <c r="AKP720" s="12">
        <v>0</v>
      </c>
      <c r="AKQ720" s="12">
        <v>0</v>
      </c>
      <c r="AKR720" s="12">
        <v>0</v>
      </c>
      <c r="AKS720" s="12">
        <v>0</v>
      </c>
      <c r="AKT720" s="12">
        <v>0</v>
      </c>
      <c r="AKU720" s="12">
        <v>0</v>
      </c>
      <c r="AKV720" s="12">
        <v>0</v>
      </c>
      <c r="AKW720" s="12">
        <v>0</v>
      </c>
      <c r="AKX720" s="12">
        <v>0</v>
      </c>
      <c r="AKY720" s="12">
        <v>3.9699171591588483E-6</v>
      </c>
      <c r="AKZ720" s="12">
        <v>0</v>
      </c>
      <c r="ALA720" s="12">
        <v>0</v>
      </c>
      <c r="ALB720" s="12">
        <v>0</v>
      </c>
      <c r="ALC720" s="12">
        <v>-4.193586881228579E-11</v>
      </c>
      <c r="ALD720" s="12">
        <v>0</v>
      </c>
      <c r="ALE720" s="12">
        <v>0</v>
      </c>
      <c r="ALF720" s="12">
        <v>0</v>
      </c>
      <c r="ALG720" s="12">
        <v>0</v>
      </c>
      <c r="ALH720" s="12">
        <v>0</v>
      </c>
      <c r="ALI720" s="12">
        <v>0</v>
      </c>
      <c r="ALJ720" s="12">
        <v>0</v>
      </c>
      <c r="ALK720" s="12">
        <v>0</v>
      </c>
      <c r="ALL720" s="12">
        <v>0</v>
      </c>
      <c r="ALM720" s="12">
        <v>0</v>
      </c>
      <c r="ALN720" s="12">
        <v>0</v>
      </c>
      <c r="ALO720" s="12">
        <v>0</v>
      </c>
      <c r="ALP720" s="12">
        <v>0</v>
      </c>
      <c r="ALQ720" s="12">
        <v>0</v>
      </c>
      <c r="ALR720" s="12">
        <v>0</v>
      </c>
      <c r="ALS720" s="12">
        <v>0</v>
      </c>
      <c r="ALT720" s="12">
        <v>0</v>
      </c>
      <c r="ALU720" s="12">
        <v>0</v>
      </c>
      <c r="ALV720" s="12">
        <v>0</v>
      </c>
      <c r="ALW720" s="12">
        <v>0</v>
      </c>
      <c r="ALX720" s="12">
        <v>0</v>
      </c>
      <c r="ALY720" s="12">
        <v>0</v>
      </c>
      <c r="ALZ720" s="12">
        <v>0</v>
      </c>
      <c r="AMA720" s="12">
        <v>0</v>
      </c>
      <c r="AMB720" s="12">
        <v>0</v>
      </c>
      <c r="AMC720" s="12">
        <v>0</v>
      </c>
      <c r="AMD720" s="12">
        <v>0</v>
      </c>
      <c r="AME720" s="12">
        <v>0</v>
      </c>
      <c r="AMF720" s="12">
        <v>0</v>
      </c>
      <c r="AMG720" s="12">
        <v>0</v>
      </c>
      <c r="AMH720" s="12">
        <v>0</v>
      </c>
      <c r="AMI720" s="12">
        <v>0</v>
      </c>
      <c r="AMJ720" s="12">
        <v>2.8834953874870833E-7</v>
      </c>
      <c r="AMK720" s="12">
        <v>0</v>
      </c>
      <c r="AML720" s="12">
        <v>0</v>
      </c>
      <c r="AMM720" s="12">
        <v>0</v>
      </c>
      <c r="AMN720" s="12">
        <v>0</v>
      </c>
      <c r="AMO720" s="12">
        <v>-8.5779169381490946E-6</v>
      </c>
      <c r="AMP720" s="12">
        <v>6.8431665939388719E-27</v>
      </c>
      <c r="AMQ720" s="12">
        <v>0</v>
      </c>
      <c r="AMR720" s="12">
        <v>0</v>
      </c>
      <c r="AMS720" s="12">
        <v>4.6669791827106428E-28</v>
      </c>
      <c r="AMT720" s="12">
        <v>0</v>
      </c>
      <c r="AMU720" s="12">
        <v>0</v>
      </c>
      <c r="AMV720" s="12">
        <v>0</v>
      </c>
      <c r="AMW720" s="12">
        <v>0</v>
      </c>
      <c r="AMX720" s="12">
        <v>0</v>
      </c>
      <c r="AMY720" s="12">
        <v>0</v>
      </c>
      <c r="AMZ720" s="12">
        <v>0</v>
      </c>
      <c r="ANA720" s="12">
        <v>0</v>
      </c>
      <c r="ANB720" s="12">
        <v>0</v>
      </c>
      <c r="ANC720" s="12">
        <v>0</v>
      </c>
      <c r="AND720" s="12">
        <v>0</v>
      </c>
      <c r="ANE720" s="12">
        <v>0</v>
      </c>
      <c r="ANF720" s="12">
        <v>0</v>
      </c>
      <c r="ANG720" s="12">
        <v>0</v>
      </c>
      <c r="ANH720" s="12">
        <v>0</v>
      </c>
      <c r="ANI720" s="12">
        <v>0</v>
      </c>
      <c r="ANJ720" s="12">
        <v>0</v>
      </c>
      <c r="ANK720" s="12">
        <v>0</v>
      </c>
      <c r="ANL720" s="12">
        <v>0</v>
      </c>
      <c r="ANM720" s="12">
        <v>0</v>
      </c>
      <c r="ANN720" s="12">
        <v>0</v>
      </c>
      <c r="ANO720" s="12">
        <v>0</v>
      </c>
      <c r="ANP720" s="12">
        <v>0</v>
      </c>
      <c r="ANQ720" s="12">
        <v>0</v>
      </c>
      <c r="ANR720" s="12">
        <v>0</v>
      </c>
      <c r="ANS720" s="12">
        <v>0</v>
      </c>
      <c r="ANT720" s="12">
        <v>0</v>
      </c>
      <c r="ANU720" s="12">
        <v>0</v>
      </c>
      <c r="ANV720" s="12">
        <v>3.9198526030891834E-8</v>
      </c>
      <c r="ANW720" s="12">
        <v>0</v>
      </c>
      <c r="ANX720" s="12">
        <v>0</v>
      </c>
      <c r="ANY720" s="12">
        <v>0</v>
      </c>
      <c r="ANZ720" s="12">
        <v>4.8349765339478567E-6</v>
      </c>
      <c r="AOA720" s="12">
        <v>-2.6926123984947591E-7</v>
      </c>
      <c r="AOB720" s="12">
        <v>8.9753746616491718E-9</v>
      </c>
      <c r="AOC720" s="12">
        <v>0</v>
      </c>
      <c r="AOD720" s="12">
        <v>3.0477052191444541E-11</v>
      </c>
      <c r="AOE720" s="12">
        <v>0</v>
      </c>
      <c r="AOF720" s="12">
        <v>0</v>
      </c>
      <c r="AOG720" s="12">
        <v>0</v>
      </c>
      <c r="AOH720" s="12">
        <v>0</v>
      </c>
      <c r="AOI720" s="12">
        <v>0</v>
      </c>
      <c r="AOJ720" s="12">
        <v>0</v>
      </c>
      <c r="AOK720" s="12">
        <v>0</v>
      </c>
      <c r="AOL720" s="12">
        <v>0</v>
      </c>
      <c r="AOM720" s="12">
        <v>0</v>
      </c>
      <c r="AON720" s="12">
        <v>0</v>
      </c>
      <c r="AOO720" s="12">
        <v>0</v>
      </c>
      <c r="AOP720" s="12">
        <v>0</v>
      </c>
      <c r="AOQ720" s="12">
        <v>0</v>
      </c>
      <c r="AOR720" s="12">
        <v>0</v>
      </c>
      <c r="AOS720" s="12">
        <v>0</v>
      </c>
      <c r="AOT720" s="12">
        <v>0</v>
      </c>
      <c r="AOU720" s="12">
        <v>0</v>
      </c>
      <c r="AOV720" s="12">
        <v>0</v>
      </c>
      <c r="AOW720" s="12">
        <v>0</v>
      </c>
      <c r="AOX720" s="12">
        <v>0</v>
      </c>
      <c r="AOY720" s="12">
        <v>0</v>
      </c>
      <c r="AOZ720" s="12">
        <v>0</v>
      </c>
      <c r="APA720" s="12">
        <v>0</v>
      </c>
      <c r="APB720" s="12">
        <v>0</v>
      </c>
      <c r="APC720" s="12">
        <v>0</v>
      </c>
      <c r="APD720" s="12">
        <v>0</v>
      </c>
      <c r="APE720" s="12">
        <v>0</v>
      </c>
      <c r="APF720" s="12">
        <v>0</v>
      </c>
      <c r="APG720" s="12">
        <v>0</v>
      </c>
      <c r="APH720" s="12">
        <v>0</v>
      </c>
      <c r="API720" s="12">
        <v>0</v>
      </c>
      <c r="APJ720" s="12">
        <v>0</v>
      </c>
      <c r="APK720" s="12">
        <v>0</v>
      </c>
      <c r="APL720" s="12">
        <v>2.6926123984947511E-7</v>
      </c>
      <c r="APM720" s="12">
        <v>-1.2150303897188917E-8</v>
      </c>
      <c r="APN720" s="12">
        <v>1.0480895032793679E-8</v>
      </c>
      <c r="APO720" s="12">
        <v>0</v>
      </c>
      <c r="APP720" s="12">
        <v>0</v>
      </c>
      <c r="APQ720" s="12">
        <v>0</v>
      </c>
      <c r="APR720" s="12">
        <v>0</v>
      </c>
      <c r="APS720" s="12">
        <v>0</v>
      </c>
      <c r="APT720" s="12">
        <v>0</v>
      </c>
      <c r="APU720" s="12">
        <v>0</v>
      </c>
      <c r="APV720" s="12">
        <v>0</v>
      </c>
      <c r="APW720" s="12">
        <v>0</v>
      </c>
      <c r="APX720" s="12">
        <v>0</v>
      </c>
      <c r="APY720" s="12">
        <v>0</v>
      </c>
      <c r="APZ720" s="12">
        <v>0</v>
      </c>
      <c r="AQA720" s="12">
        <v>0</v>
      </c>
      <c r="AQB720" s="12">
        <v>0</v>
      </c>
      <c r="AQC720" s="12">
        <v>0</v>
      </c>
      <c r="AQD720" s="12">
        <v>0</v>
      </c>
      <c r="AQE720" s="12">
        <v>0</v>
      </c>
      <c r="AQF720" s="12">
        <v>0</v>
      </c>
      <c r="AQG720" s="12">
        <v>0</v>
      </c>
      <c r="AQH720" s="12">
        <v>0</v>
      </c>
      <c r="AQI720" s="12">
        <v>0</v>
      </c>
      <c r="AQJ720" s="12">
        <v>0</v>
      </c>
      <c r="AQK720" s="12">
        <v>0</v>
      </c>
      <c r="AQL720" s="12">
        <v>0</v>
      </c>
      <c r="AQM720" s="12">
        <v>0</v>
      </c>
      <c r="AQN720" s="12">
        <v>0</v>
      </c>
      <c r="AQO720" s="12">
        <v>0</v>
      </c>
      <c r="AQP720" s="12">
        <v>0</v>
      </c>
      <c r="AQQ720" s="12">
        <v>0</v>
      </c>
      <c r="AQR720" s="12">
        <v>0</v>
      </c>
      <c r="AQS720" s="12">
        <v>0</v>
      </c>
      <c r="AQT720" s="12">
        <v>0</v>
      </c>
      <c r="AQU720" s="12">
        <v>0</v>
      </c>
      <c r="AQV720" s="12">
        <v>0</v>
      </c>
      <c r="AQW720" s="12">
        <v>0</v>
      </c>
      <c r="AQX720" s="12">
        <v>1.2141449218134819E-9</v>
      </c>
      <c r="AQY720" s="12">
        <v>-1.0483009018926814E-8</v>
      </c>
      <c r="AQZ720" s="12">
        <v>0</v>
      </c>
      <c r="ARA720" s="12">
        <v>0</v>
      </c>
      <c r="ARB720" s="12">
        <v>0</v>
      </c>
      <c r="ARC720" s="12">
        <v>0</v>
      </c>
      <c r="ARD720" s="12">
        <v>0</v>
      </c>
      <c r="ARE720" s="12">
        <v>0</v>
      </c>
      <c r="ARF720" s="12">
        <v>0</v>
      </c>
      <c r="ARG720" s="12">
        <v>0</v>
      </c>
      <c r="ARH720" s="12">
        <v>0</v>
      </c>
      <c r="ARI720" s="12">
        <v>0</v>
      </c>
      <c r="ARJ720" s="12">
        <v>0</v>
      </c>
      <c r="ARK720" s="12">
        <v>0</v>
      </c>
      <c r="ARL720" s="12">
        <v>0</v>
      </c>
      <c r="ARM720" s="12">
        <v>0</v>
      </c>
      <c r="ARN720" s="12">
        <v>0</v>
      </c>
      <c r="ARO720" s="12">
        <v>0</v>
      </c>
      <c r="ARP720" s="12">
        <v>0</v>
      </c>
      <c r="ARQ720" s="12">
        <v>0</v>
      </c>
      <c r="ARR720" s="12">
        <v>0</v>
      </c>
      <c r="ARS720" s="12">
        <v>0</v>
      </c>
      <c r="ART720" s="12">
        <v>0</v>
      </c>
      <c r="ARU720" s="12">
        <v>0</v>
      </c>
      <c r="ARV720" s="12">
        <v>0</v>
      </c>
      <c r="ARW720" s="12">
        <v>0</v>
      </c>
      <c r="ARX720" s="12">
        <v>0</v>
      </c>
      <c r="ARY720" s="12">
        <v>0</v>
      </c>
      <c r="ARZ720" s="12">
        <v>0</v>
      </c>
      <c r="ASA720" s="12">
        <v>0</v>
      </c>
      <c r="ASB720" s="12">
        <v>0</v>
      </c>
      <c r="ASC720" s="12">
        <v>0</v>
      </c>
      <c r="ASD720" s="12">
        <v>0</v>
      </c>
      <c r="ASE720" s="12">
        <v>0</v>
      </c>
      <c r="ASF720" s="12">
        <v>0</v>
      </c>
      <c r="ASG720" s="12">
        <v>3.2233176891352007E-6</v>
      </c>
      <c r="ASH720" s="12">
        <v>0</v>
      </c>
      <c r="ASI720" s="12">
        <v>0</v>
      </c>
      <c r="ASJ720" s="12">
        <v>0</v>
      </c>
      <c r="ASK720" s="12">
        <v>-3.0519501107397523E-11</v>
      </c>
      <c r="ASL720" s="12">
        <v>0</v>
      </c>
      <c r="ASM720" s="12">
        <v>0</v>
      </c>
      <c r="ASN720" s="12">
        <v>0</v>
      </c>
      <c r="ASO720" s="12">
        <v>0</v>
      </c>
      <c r="ASP720" s="12">
        <v>0</v>
      </c>
      <c r="ASQ720" s="12">
        <v>0</v>
      </c>
      <c r="ASR720" s="12">
        <v>0</v>
      </c>
      <c r="ASS720" s="12">
        <v>0</v>
      </c>
      <c r="AST720" s="12">
        <v>0</v>
      </c>
      <c r="ASU720" s="12">
        <v>0</v>
      </c>
      <c r="ASV720" s="12">
        <v>0</v>
      </c>
      <c r="ASW720" s="12">
        <v>0</v>
      </c>
      <c r="ASX720" s="12">
        <v>0</v>
      </c>
      <c r="ASY720" s="12">
        <v>0</v>
      </c>
      <c r="ASZ720" s="12">
        <v>0</v>
      </c>
      <c r="ATA720" s="12">
        <v>0</v>
      </c>
      <c r="ATB720" s="12">
        <v>0</v>
      </c>
      <c r="ATC720" s="12">
        <v>0</v>
      </c>
      <c r="ATD720" s="12">
        <v>0</v>
      </c>
      <c r="ATE720" s="12">
        <v>0</v>
      </c>
      <c r="ATF720" s="12">
        <v>0</v>
      </c>
      <c r="ATG720" s="12">
        <v>0</v>
      </c>
      <c r="ATH720" s="12">
        <v>0</v>
      </c>
      <c r="ATI720" s="12">
        <v>0</v>
      </c>
      <c r="ATJ720" s="12">
        <v>0</v>
      </c>
      <c r="ATK720" s="12">
        <v>0</v>
      </c>
      <c r="ATL720" s="12">
        <v>0</v>
      </c>
      <c r="ATM720" s="12">
        <v>4.9943605145181346E-7</v>
      </c>
      <c r="ATN720" s="12">
        <v>0</v>
      </c>
      <c r="ATO720" s="12">
        <v>0</v>
      </c>
      <c r="ATP720" s="12">
        <v>0</v>
      </c>
      <c r="ATQ720" s="12">
        <v>0</v>
      </c>
      <c r="ATR720" s="12">
        <v>0</v>
      </c>
      <c r="ATS720" s="12">
        <v>0</v>
      </c>
      <c r="ATT720" s="12">
        <v>0</v>
      </c>
      <c r="ATU720" s="12">
        <v>0</v>
      </c>
      <c r="ATV720" s="12">
        <v>0</v>
      </c>
      <c r="ATW720" s="12">
        <v>-8.412273868376233E-6</v>
      </c>
      <c r="ATX720" s="12">
        <v>4.8836873875911825E-25</v>
      </c>
      <c r="ATY720" s="12">
        <v>0</v>
      </c>
      <c r="ATZ720" s="12">
        <v>0</v>
      </c>
      <c r="AUA720" s="12">
        <v>3.3306279959779454E-26</v>
      </c>
      <c r="AUB720" s="12">
        <v>0</v>
      </c>
      <c r="AUC720" s="12">
        <v>0</v>
      </c>
      <c r="AUD720" s="12">
        <v>0</v>
      </c>
      <c r="AUE720" s="12">
        <v>0</v>
      </c>
      <c r="AUF720" s="12">
        <v>0</v>
      </c>
      <c r="AUG720" s="12">
        <v>0</v>
      </c>
      <c r="AUH720" s="12">
        <v>0</v>
      </c>
      <c r="AUI720" s="12">
        <v>0</v>
      </c>
      <c r="AUJ720" s="12">
        <v>0</v>
      </c>
      <c r="AUK720" s="12">
        <v>0</v>
      </c>
      <c r="AUL720" s="12">
        <v>0</v>
      </c>
      <c r="AUM720" s="12">
        <v>0</v>
      </c>
      <c r="AUN720" s="12">
        <v>0</v>
      </c>
      <c r="AUO720" s="12">
        <v>0</v>
      </c>
      <c r="AUP720" s="12">
        <v>0</v>
      </c>
      <c r="AUQ720" s="12">
        <v>0</v>
      </c>
      <c r="AUR720" s="12">
        <v>0</v>
      </c>
      <c r="AUS720" s="12">
        <v>0</v>
      </c>
      <c r="AUT720" s="12">
        <v>0</v>
      </c>
      <c r="AUU720" s="12">
        <v>0</v>
      </c>
      <c r="AUV720" s="12">
        <v>0</v>
      </c>
      <c r="AUW720" s="12">
        <v>0</v>
      </c>
      <c r="AUX720" s="12">
        <v>0</v>
      </c>
      <c r="AUY720" s="12">
        <v>0</v>
      </c>
      <c r="AUZ720" s="12">
        <v>0</v>
      </c>
      <c r="AVA720" s="12">
        <v>0</v>
      </c>
      <c r="AVB720" s="12">
        <v>0</v>
      </c>
      <c r="AVC720" s="12">
        <v>0</v>
      </c>
      <c r="AVD720" s="12">
        <v>0</v>
      </c>
      <c r="AVE720" s="12">
        <v>0</v>
      </c>
      <c r="AVF720" s="12">
        <v>0</v>
      </c>
      <c r="AVG720" s="12">
        <v>0</v>
      </c>
      <c r="AVH720" s="12">
        <v>5.678480308706855E-6</v>
      </c>
      <c r="AVI720" s="12">
        <v>-2.4405115581587042E-7</v>
      </c>
      <c r="AVJ720" s="12">
        <v>7.5748144375595357E-9</v>
      </c>
      <c r="AVK720" s="12">
        <v>0</v>
      </c>
      <c r="AVL720" s="12">
        <v>5.693695805214641E-11</v>
      </c>
      <c r="AVM720" s="12">
        <v>0</v>
      </c>
      <c r="AVN720" s="12">
        <v>0</v>
      </c>
      <c r="AVO720" s="12">
        <v>0</v>
      </c>
      <c r="AVP720" s="12">
        <v>0</v>
      </c>
      <c r="AVQ720" s="12">
        <v>0</v>
      </c>
      <c r="AVR720" s="12">
        <v>0</v>
      </c>
      <c r="AVS720" s="12">
        <v>0</v>
      </c>
      <c r="AVT720" s="12">
        <v>0</v>
      </c>
      <c r="AVU720" s="12">
        <v>0</v>
      </c>
      <c r="AVV720" s="12">
        <v>0</v>
      </c>
      <c r="AVW720" s="12">
        <v>0</v>
      </c>
      <c r="AVX720" s="12">
        <v>0</v>
      </c>
      <c r="AVY720" s="12">
        <v>0</v>
      </c>
      <c r="AVZ720" s="12">
        <v>0</v>
      </c>
      <c r="AWA720" s="12">
        <v>0</v>
      </c>
      <c r="AWB720" s="12">
        <v>0</v>
      </c>
      <c r="AWC720" s="12">
        <v>0</v>
      </c>
      <c r="AWD720" s="12">
        <v>0</v>
      </c>
      <c r="AWE720" s="12">
        <v>0</v>
      </c>
      <c r="AWF720" s="12">
        <v>0</v>
      </c>
      <c r="AWG720" s="12">
        <v>0</v>
      </c>
      <c r="AWH720" s="12">
        <v>0</v>
      </c>
      <c r="AWI720" s="12">
        <v>0</v>
      </c>
      <c r="AWJ720" s="12">
        <v>0</v>
      </c>
      <c r="AWK720" s="12">
        <v>1.3066175343630613E-9</v>
      </c>
      <c r="AWL720" s="12">
        <v>0</v>
      </c>
      <c r="AWM720" s="12">
        <v>0</v>
      </c>
      <c r="AWN720" s="12">
        <v>0</v>
      </c>
      <c r="AWO720" s="12">
        <v>0</v>
      </c>
      <c r="AWP720" s="12">
        <v>0</v>
      </c>
      <c r="AWQ720" s="12">
        <v>0</v>
      </c>
      <c r="AWR720" s="12">
        <v>0</v>
      </c>
      <c r="AWS720" s="12">
        <v>0</v>
      </c>
      <c r="AWT720" s="12">
        <v>2.2724443312678606E-7</v>
      </c>
      <c r="AWU720" s="12">
        <v>-8.788959359381768E-9</v>
      </c>
      <c r="AWV720" s="12">
        <v>1.0480895032793679E-8</v>
      </c>
      <c r="AWW720" s="12">
        <v>0</v>
      </c>
      <c r="AWX720" s="12">
        <v>0</v>
      </c>
      <c r="AWY720" s="12">
        <v>0</v>
      </c>
      <c r="AWZ720" s="12">
        <v>0</v>
      </c>
      <c r="AXA720" s="12">
        <v>0</v>
      </c>
      <c r="AXB720" s="12">
        <v>0</v>
      </c>
      <c r="AXC720" s="12">
        <v>0</v>
      </c>
      <c r="AXD720" s="12">
        <v>0</v>
      </c>
      <c r="AXE720" s="12">
        <v>0</v>
      </c>
      <c r="AXF720" s="12">
        <v>0</v>
      </c>
      <c r="AXG720" s="12">
        <v>0</v>
      </c>
      <c r="AXH720" s="12">
        <v>0</v>
      </c>
      <c r="AXI720" s="12">
        <v>0</v>
      </c>
      <c r="AXJ720" s="12">
        <v>0</v>
      </c>
      <c r="AXK720" s="12">
        <v>0</v>
      </c>
      <c r="AXL720" s="12">
        <v>0</v>
      </c>
      <c r="AXM720" s="12">
        <v>0</v>
      </c>
      <c r="AXN720" s="12">
        <v>0</v>
      </c>
      <c r="AXO720" s="12">
        <v>0</v>
      </c>
      <c r="AXP720" s="12">
        <v>0</v>
      </c>
      <c r="AXQ720" s="12">
        <v>0</v>
      </c>
      <c r="AXR720" s="12">
        <v>0</v>
      </c>
      <c r="AXS720" s="12">
        <v>0</v>
      </c>
      <c r="AXT720" s="12">
        <v>0</v>
      </c>
      <c r="AXU720" s="12">
        <v>0</v>
      </c>
      <c r="AXV720" s="12">
        <v>0</v>
      </c>
      <c r="AXW720" s="12">
        <v>0</v>
      </c>
      <c r="AXX720" s="12">
        <v>0</v>
      </c>
      <c r="AXY720" s="12">
        <v>0</v>
      </c>
      <c r="AXZ720" s="12">
        <v>0</v>
      </c>
      <c r="AYA720" s="12">
        <v>0</v>
      </c>
      <c r="AYB720" s="12">
        <v>0</v>
      </c>
      <c r="AYC720" s="12">
        <v>0</v>
      </c>
      <c r="AYD720" s="12">
        <v>0</v>
      </c>
      <c r="AYE720" s="12">
        <v>0</v>
      </c>
      <c r="AYF720" s="12">
        <v>1.2141449218134819E-9</v>
      </c>
      <c r="AYG720" s="12">
        <v>-1.0483009018935929E-8</v>
      </c>
      <c r="AYH720" s="12">
        <v>0</v>
      </c>
      <c r="AYI720" s="12">
        <v>0</v>
      </c>
      <c r="AYJ720" s="12">
        <v>0</v>
      </c>
      <c r="AYK720" s="12">
        <v>0</v>
      </c>
      <c r="AYL720" s="12">
        <v>0</v>
      </c>
      <c r="AYM720" s="12">
        <v>0</v>
      </c>
      <c r="AYN720" s="12">
        <v>0</v>
      </c>
      <c r="AYO720" s="12">
        <v>0</v>
      </c>
      <c r="AYP720" s="12">
        <v>0</v>
      </c>
      <c r="AYQ720" s="12">
        <v>0</v>
      </c>
      <c r="AYR720" s="12">
        <v>0</v>
      </c>
      <c r="AYS720" s="12">
        <v>0</v>
      </c>
      <c r="AYT720" s="12">
        <v>0</v>
      </c>
      <c r="AYU720" s="12">
        <v>0</v>
      </c>
      <c r="AYV720" s="12">
        <v>0</v>
      </c>
      <c r="AYW720" s="12">
        <v>0</v>
      </c>
      <c r="AYX720" s="12">
        <v>0</v>
      </c>
      <c r="AYY720" s="12">
        <v>0</v>
      </c>
      <c r="AYZ720" s="12">
        <v>0</v>
      </c>
      <c r="AZA720" s="12">
        <v>0</v>
      </c>
      <c r="AZB720" s="12">
        <v>0</v>
      </c>
      <c r="AZC720" s="12">
        <v>0</v>
      </c>
      <c r="AZD720" s="12">
        <v>0</v>
      </c>
      <c r="AZE720" s="12">
        <v>0</v>
      </c>
      <c r="AZF720" s="12">
        <v>0</v>
      </c>
      <c r="AZG720" s="12">
        <v>0</v>
      </c>
      <c r="AZH720" s="12">
        <v>0</v>
      </c>
      <c r="AZI720" s="12">
        <v>0</v>
      </c>
      <c r="AZJ720" s="12">
        <v>0</v>
      </c>
      <c r="AZK720" s="12">
        <v>0</v>
      </c>
      <c r="AZL720" s="12">
        <v>0</v>
      </c>
      <c r="AZM720" s="12">
        <v>0</v>
      </c>
      <c r="AZN720" s="12">
        <v>0</v>
      </c>
      <c r="AZO720" s="12">
        <v>2.4336344177136135E-6</v>
      </c>
      <c r="AZP720" s="12">
        <v>0</v>
      </c>
      <c r="AZQ720" s="12">
        <v>0</v>
      </c>
      <c r="AZR720" s="12">
        <v>0</v>
      </c>
      <c r="AZS720" s="12">
        <v>-5.7157692420505735E-11</v>
      </c>
      <c r="AZT720" s="13">
        <v>9141959300.6172466</v>
      </c>
      <c r="AZU720" s="13">
        <v>3859128.0057101506</v>
      </c>
      <c r="AZV720" s="13">
        <v>1472000</v>
      </c>
      <c r="AZW720" s="13">
        <v>44327.670153536237</v>
      </c>
      <c r="AZX720" s="13">
        <v>133783193357.47679</v>
      </c>
      <c r="AZY720" s="13">
        <v>2.1999999999999999E-10</v>
      </c>
      <c r="AZZ720" s="13">
        <v>96432071.454547867</v>
      </c>
      <c r="BAA720" s="13">
        <v>1E-13</v>
      </c>
      <c r="BAB720" s="13">
        <v>1904651.7845690157</v>
      </c>
      <c r="BAC720" s="13">
        <v>2.9999999999999999E-16</v>
      </c>
      <c r="BAD720" s="13">
        <v>1.1E-13</v>
      </c>
      <c r="BAE720" s="13">
        <v>7920000</v>
      </c>
      <c r="BAF720" s="13">
        <v>6380000</v>
      </c>
      <c r="BAG720" s="13">
        <v>5779317227223013</v>
      </c>
      <c r="BAH720" s="13">
        <v>1058313750000</v>
      </c>
      <c r="BAI720" s="13">
        <v>291919578947.89886</v>
      </c>
      <c r="BAJ720" s="13">
        <v>846607000000000.13</v>
      </c>
      <c r="BAK720" s="13">
        <v>3841242618.8385496</v>
      </c>
      <c r="BAL720" s="13">
        <v>185788118639.28708</v>
      </c>
      <c r="BAM720" s="13">
        <v>57148942500</v>
      </c>
      <c r="BAN720" s="13">
        <v>507990600000</v>
      </c>
      <c r="BAO720" s="13">
        <v>21166275000</v>
      </c>
      <c r="BAP720" s="13">
        <v>7.653349E+16</v>
      </c>
      <c r="BAQ720" s="13">
        <v>3826674500000000</v>
      </c>
      <c r="BAR720" s="13">
        <v>1.14800235E+17</v>
      </c>
      <c r="BAS720" s="13">
        <v>1148002350000</v>
      </c>
      <c r="BAT720" s="13">
        <v>1913337250000</v>
      </c>
      <c r="BAU720" s="13">
        <v>4.25E+16</v>
      </c>
      <c r="BAV720" s="13">
        <v>2550000000000000</v>
      </c>
      <c r="BAW720" s="13">
        <v>7.65E+16</v>
      </c>
      <c r="BAX720" s="13">
        <v>765000000000</v>
      </c>
      <c r="BAY720" s="13">
        <v>850000000000</v>
      </c>
      <c r="BAZ720" s="13">
        <v>1.275E+17</v>
      </c>
      <c r="BBA720" s="13">
        <v>8924999999999999</v>
      </c>
      <c r="BBB720" s="13">
        <v>2.6774999999999997E+17</v>
      </c>
      <c r="BBC720" s="13">
        <v>2677500000000</v>
      </c>
      <c r="BBD720" s="13">
        <v>1912500000000.0005</v>
      </c>
      <c r="BBE720" s="14">
        <v>3.0149437544610551</v>
      </c>
      <c r="BBF720" s="14">
        <v>1.8263649896694671</v>
      </c>
      <c r="BBG720" s="14">
        <v>2.5075875221991661</v>
      </c>
      <c r="BBH720" s="14">
        <v>2330.7580343787754</v>
      </c>
      <c r="BBI720" s="13">
        <v>2016.4355478760699</v>
      </c>
      <c r="BBJ720" s="13">
        <v>5716.9475056902293</v>
      </c>
      <c r="BBK720" s="13">
        <v>956.64409197724103</v>
      </c>
      <c r="BBL720" s="13">
        <v>1400.3279017506377</v>
      </c>
      <c r="BBM720" s="13">
        <v>18994.365642796285</v>
      </c>
      <c r="BBN720" s="13">
        <v>33273.515788164397</v>
      </c>
      <c r="BBO720" s="15">
        <v>571.37245628857795</v>
      </c>
      <c r="BBP720" s="15">
        <v>608.10542435216723</v>
      </c>
      <c r="BBQ720" s="15">
        <v>682.62689173451565</v>
      </c>
      <c r="BBR720" s="14">
        <v>5.5275917276097228</v>
      </c>
      <c r="BBS720" s="14">
        <v>4.92333648980199</v>
      </c>
      <c r="BBT720" s="14">
        <v>8.1208718862365821</v>
      </c>
      <c r="BBU720" s="15">
        <v>5.6251214275100594</v>
      </c>
      <c r="BBV720" s="15">
        <v>3.7390867092093121</v>
      </c>
      <c r="BBW720" s="15">
        <v>0.99604740766282163</v>
      </c>
      <c r="BBX720" s="15">
        <v>902.49467903425</v>
      </c>
      <c r="BBY720" s="15">
        <v>694.40137462441783</v>
      </c>
      <c r="BBZ720" s="15">
        <v>780.39173218229359</v>
      </c>
      <c r="BCA720" s="14">
        <v>3.4630992307450184</v>
      </c>
      <c r="BCB720" s="14">
        <v>0.56452136929811136</v>
      </c>
      <c r="BCC720" s="14">
        <v>0.37383000313790532</v>
      </c>
      <c r="BCD720" s="14">
        <v>7.996905509956645E-2</v>
      </c>
      <c r="BCE720" s="14">
        <v>12.063939278916072</v>
      </c>
      <c r="BCF720" s="14">
        <v>6.1522355617835266E-3</v>
      </c>
      <c r="BCG720" s="14">
        <v>2.0460833189987947E-2</v>
      </c>
      <c r="BCH720" s="14">
        <v>6.3843199885472524E-4</v>
      </c>
      <c r="BCI720" s="14">
        <v>21345.526995425749</v>
      </c>
      <c r="BCJ720" s="14">
        <v>2.6983780757990014E-5</v>
      </c>
      <c r="BCK720" s="14">
        <v>10.833583844377728</v>
      </c>
      <c r="BCL720" s="14">
        <v>5.1830194526917761E-6</v>
      </c>
      <c r="BCM720" s="14">
        <v>4.0601423077324149E-8</v>
      </c>
      <c r="BCN720" s="14">
        <v>4.4097226145311995E-2</v>
      </c>
      <c r="BCO720" s="14">
        <v>0.40629480810439195</v>
      </c>
      <c r="BCP720" s="14">
        <v>0.11203894514720797</v>
      </c>
      <c r="BCQ720" s="14">
        <v>3.6072950465322267</v>
      </c>
      <c r="BCR720" s="14">
        <v>0.12340666995391075</v>
      </c>
      <c r="BCS720" s="14">
        <v>0.60889325308309494</v>
      </c>
      <c r="BCT720" s="14">
        <v>0.25245105383903471</v>
      </c>
      <c r="BCU720" s="14">
        <v>0.81153693238410995</v>
      </c>
      <c r="BCV720" s="14">
        <v>5.6588464071447846E-2</v>
      </c>
      <c r="BCW720" s="14">
        <v>22.537529490822198</v>
      </c>
      <c r="BCX720" s="14">
        <v>4.3666367488685048E-2</v>
      </c>
      <c r="BCY720" s="14">
        <v>2.3015976525366973E-2</v>
      </c>
      <c r="BCZ720" s="14">
        <v>3.6010969631847953E-2</v>
      </c>
      <c r="BDA720" s="14">
        <v>2.7707814600060256E-2</v>
      </c>
      <c r="BDB720" s="14">
        <v>6.8223774204187872E-4</v>
      </c>
      <c r="BDC720" s="14">
        <v>27657.920225351227</v>
      </c>
      <c r="BDD720" s="14">
        <v>2.8802967947412808E-5</v>
      </c>
      <c r="BDE720" s="14">
        <v>15.690078914766273</v>
      </c>
      <c r="BDF720" s="14">
        <v>5.3915330881813156E-6</v>
      </c>
      <c r="BDG720" s="14">
        <v>3.8349882387165384E-8</v>
      </c>
      <c r="BDH720" s="14">
        <v>6.4516413092023479E-3</v>
      </c>
      <c r="BDI720" s="14">
        <v>1.6801748981732676E-2</v>
      </c>
      <c r="BDJ720" s="14">
        <v>2.1898447189633956E-2</v>
      </c>
      <c r="BDK720" s="14">
        <v>0.13161643793153643</v>
      </c>
      <c r="BDL720" s="14">
        <v>0.39390736622506162</v>
      </c>
      <c r="BDM720" s="14">
        <v>0.16579550332928558</v>
      </c>
      <c r="BDN720" s="14">
        <v>0.1927266244917881</v>
      </c>
      <c r="BDO720" s="14">
        <v>0.36021932539779694</v>
      </c>
      <c r="BDP720" s="14">
        <v>0.28117776217105495</v>
      </c>
      <c r="BDQ720" s="14">
        <v>3.2996252239930564</v>
      </c>
      <c r="BDR720" s="14">
        <v>4.389005019785734</v>
      </c>
      <c r="BDS720" s="14">
        <v>0.53701728753379419</v>
      </c>
      <c r="BDT720" s="14">
        <v>0.33146041202437349</v>
      </c>
      <c r="BDU720" s="14">
        <v>0.18836674933919767</v>
      </c>
      <c r="BDV720" s="14">
        <v>0.73937929136701963</v>
      </c>
      <c r="BDW720" s="14">
        <v>4.0730604275972394E-2</v>
      </c>
      <c r="BDX720" s="14">
        <v>38.375621316943011</v>
      </c>
      <c r="BDY720" s="14">
        <v>0.19163628309887953</v>
      </c>
      <c r="BDZ720" s="14">
        <v>2.1172542252029132</v>
      </c>
      <c r="BEA720" s="14">
        <v>2.2374083232162386E-2</v>
      </c>
      <c r="BEB720" s="14">
        <v>6.5596963546732265E-2</v>
      </c>
      <c r="BEC720" s="14">
        <v>4.7329723110470602E-2</v>
      </c>
      <c r="BED720" s="14">
        <v>5.0057876521433779E-2</v>
      </c>
      <c r="BEE720" s="14">
        <v>2.542562646477101E-2</v>
      </c>
      <c r="BEF720" s="14">
        <v>5.5943802770525638E-4</v>
      </c>
      <c r="BEG720" s="14">
        <v>14595.401070934988</v>
      </c>
      <c r="BEH720" s="14">
        <v>1.7138279457679183E-5</v>
      </c>
      <c r="BEI720" s="14">
        <v>7.7659752916316922</v>
      </c>
      <c r="BEJ720" s="14">
        <v>1.7160469235131413</v>
      </c>
      <c r="BEK720" s="14">
        <v>5.2208734316308813E-6</v>
      </c>
      <c r="BEL720" s="14">
        <v>6.093171747340527E-8</v>
      </c>
      <c r="BEM720" s="14">
        <v>2.8643413183264736E-2</v>
      </c>
      <c r="BEN720" s="14">
        <v>3.575494902962837E-2</v>
      </c>
      <c r="BEO720" s="14">
        <v>2.8954418188282822E-2</v>
      </c>
      <c r="BEP720" s="14">
        <v>0.35699883759601037</v>
      </c>
      <c r="BEQ720" s="14">
        <v>9.7937165448196445E-2</v>
      </c>
      <c r="BER720" s="14">
        <v>0.32356337735413609</v>
      </c>
      <c r="BES720" s="14">
        <v>0.36277646603931107</v>
      </c>
      <c r="BET720" s="14">
        <v>0.28650447414583213</v>
      </c>
      <c r="BEU720" s="26">
        <v>0.2945062619091503</v>
      </c>
    </row>
    <row r="721" spans="2:1503" outlineLevel="1" x14ac:dyDescent="0.35">
      <c r="B721" s="18">
        <v>712</v>
      </c>
      <c r="C721" s="11">
        <v>0</v>
      </c>
      <c r="D721" s="12">
        <v>0</v>
      </c>
      <c r="E721" s="12">
        <v>0</v>
      </c>
      <c r="F721" s="12">
        <v>0</v>
      </c>
      <c r="G721" s="12">
        <v>1.9072009798584324E-5</v>
      </c>
      <c r="H721" s="12">
        <v>0</v>
      </c>
      <c r="I721" s="12">
        <v>0</v>
      </c>
      <c r="J721" s="12">
        <v>0</v>
      </c>
      <c r="K721" s="12">
        <v>0</v>
      </c>
      <c r="L721" s="12">
        <v>0</v>
      </c>
      <c r="M721" s="12">
        <v>0</v>
      </c>
      <c r="N721" s="12">
        <v>0</v>
      </c>
      <c r="O721" s="12">
        <v>-1.8856847205755175E-9</v>
      </c>
      <c r="P721" s="12">
        <v>0</v>
      </c>
      <c r="Q721" s="12">
        <v>0</v>
      </c>
      <c r="R721" s="12">
        <v>0</v>
      </c>
      <c r="S721" s="12">
        <v>0</v>
      </c>
      <c r="T721" s="12">
        <v>0</v>
      </c>
      <c r="U721" s="12">
        <v>0</v>
      </c>
      <c r="V721" s="12">
        <v>0</v>
      </c>
      <c r="W721" s="12">
        <v>0</v>
      </c>
      <c r="X721" s="12">
        <v>0</v>
      </c>
      <c r="Y721" s="12">
        <v>0</v>
      </c>
      <c r="Z721" s="12">
        <v>0</v>
      </c>
      <c r="AA721" s="12">
        <v>0</v>
      </c>
      <c r="AB721" s="12">
        <v>0</v>
      </c>
      <c r="AC721" s="12">
        <v>0</v>
      </c>
      <c r="AD721" s="12">
        <v>0</v>
      </c>
      <c r="AE721" s="12">
        <v>0</v>
      </c>
      <c r="AF721" s="12">
        <v>0</v>
      </c>
      <c r="AG721" s="12">
        <v>0</v>
      </c>
      <c r="AH721" s="12">
        <v>0</v>
      </c>
      <c r="AI721" s="12">
        <v>0</v>
      </c>
      <c r="AJ721" s="12">
        <v>0</v>
      </c>
      <c r="AK721" s="12">
        <v>0</v>
      </c>
      <c r="AL721" s="12">
        <v>0</v>
      </c>
      <c r="AM721" s="12">
        <v>0</v>
      </c>
      <c r="AN721" s="12">
        <v>0</v>
      </c>
      <c r="AO721" s="12">
        <v>0</v>
      </c>
      <c r="AP721" s="12">
        <v>0</v>
      </c>
      <c r="AQ721" s="12">
        <v>0</v>
      </c>
      <c r="AR721" s="12">
        <v>4.0515037353075403E-4</v>
      </c>
      <c r="AS721" s="12">
        <v>0</v>
      </c>
      <c r="AT721" s="12">
        <v>0</v>
      </c>
      <c r="AU721" s="12">
        <v>0</v>
      </c>
      <c r="AV721" s="12">
        <v>0</v>
      </c>
      <c r="AW721" s="12">
        <v>0</v>
      </c>
      <c r="AX721" s="12">
        <v>0</v>
      </c>
      <c r="AY721" s="12">
        <v>0</v>
      </c>
      <c r="AZ721" s="12">
        <v>0</v>
      </c>
      <c r="BA721" s="12">
        <v>-9.273848828972042E-6</v>
      </c>
      <c r="BB721" s="12">
        <v>2.6887483004951761E-25</v>
      </c>
      <c r="BC721" s="12">
        <v>6.417384237764089E-24</v>
      </c>
      <c r="BD721" s="12">
        <v>1.3435517210285164E-25</v>
      </c>
      <c r="BE721" s="12">
        <v>0</v>
      </c>
      <c r="BF721" s="12">
        <v>0</v>
      </c>
      <c r="BG721" s="12">
        <v>7.974004321537285E-25</v>
      </c>
      <c r="BH721" s="12">
        <v>3.6286044278391201E-25</v>
      </c>
      <c r="BI721" s="12">
        <v>7.974004321537285E-25</v>
      </c>
      <c r="BJ721" s="12">
        <v>6.5806388360639635E-8</v>
      </c>
      <c r="BK721" s="12">
        <v>0</v>
      </c>
      <c r="BL721" s="12">
        <v>0</v>
      </c>
      <c r="BM721" s="12">
        <v>0</v>
      </c>
      <c r="BN721" s="12">
        <v>0</v>
      </c>
      <c r="BO721" s="12">
        <v>0</v>
      </c>
      <c r="BP721" s="12">
        <v>0</v>
      </c>
      <c r="BQ721" s="12">
        <v>0</v>
      </c>
      <c r="BR721" s="12">
        <v>0</v>
      </c>
      <c r="BS721" s="12">
        <v>0</v>
      </c>
      <c r="BT721" s="12">
        <v>0</v>
      </c>
      <c r="BU721" s="12">
        <v>0</v>
      </c>
      <c r="BV721" s="12">
        <v>0</v>
      </c>
      <c r="BW721" s="12">
        <v>0</v>
      </c>
      <c r="BX721" s="12">
        <v>0</v>
      </c>
      <c r="BY721" s="12">
        <v>0</v>
      </c>
      <c r="BZ721" s="12">
        <v>0</v>
      </c>
      <c r="CA721" s="12">
        <v>0</v>
      </c>
      <c r="CB721" s="12">
        <v>0</v>
      </c>
      <c r="CC721" s="12">
        <v>0</v>
      </c>
      <c r="CD721" s="12">
        <v>0</v>
      </c>
      <c r="CE721" s="12">
        <v>0</v>
      </c>
      <c r="CF721" s="12">
        <v>0</v>
      </c>
      <c r="CG721" s="12">
        <v>0</v>
      </c>
      <c r="CH721" s="12">
        <v>0</v>
      </c>
      <c r="CI721" s="12">
        <v>0</v>
      </c>
      <c r="CJ721" s="12">
        <v>0</v>
      </c>
      <c r="CK721" s="12">
        <v>0</v>
      </c>
      <c r="CL721" s="12">
        <v>9.437988773798875E-9</v>
      </c>
      <c r="CM721" s="12">
        <v>-4.2615030505887127E-9</v>
      </c>
      <c r="CN721" s="12">
        <v>0</v>
      </c>
      <c r="CO721" s="12">
        <v>0</v>
      </c>
      <c r="CP721" s="12">
        <v>0</v>
      </c>
      <c r="CQ721" s="12">
        <v>0</v>
      </c>
      <c r="CR721" s="12">
        <v>0</v>
      </c>
      <c r="CS721" s="12">
        <v>0</v>
      </c>
      <c r="CT721" s="12">
        <v>0</v>
      </c>
      <c r="CU721" s="12">
        <v>0</v>
      </c>
      <c r="CV721" s="12">
        <v>0</v>
      </c>
      <c r="CW721" s="12">
        <v>0</v>
      </c>
      <c r="CX721" s="12">
        <v>0</v>
      </c>
      <c r="CY721" s="12">
        <v>0</v>
      </c>
      <c r="CZ721" s="12">
        <v>0</v>
      </c>
      <c r="DA721" s="12">
        <v>0</v>
      </c>
      <c r="DB721" s="12">
        <v>0</v>
      </c>
      <c r="DC721" s="12">
        <v>0</v>
      </c>
      <c r="DD721" s="12">
        <v>0</v>
      </c>
      <c r="DE721" s="12">
        <v>0</v>
      </c>
      <c r="DF721" s="12">
        <v>0</v>
      </c>
      <c r="DG721" s="12">
        <v>0</v>
      </c>
      <c r="DH721" s="12">
        <v>0</v>
      </c>
      <c r="DI721" s="12">
        <v>0</v>
      </c>
      <c r="DJ721" s="12">
        <v>0</v>
      </c>
      <c r="DK721" s="12">
        <v>0</v>
      </c>
      <c r="DL721" s="12">
        <v>0</v>
      </c>
      <c r="DM721" s="12">
        <v>0</v>
      </c>
      <c r="DN721" s="12">
        <v>0</v>
      </c>
      <c r="DO721" s="12">
        <v>0</v>
      </c>
      <c r="DP721" s="12">
        <v>0</v>
      </c>
      <c r="DQ721" s="12">
        <v>0</v>
      </c>
      <c r="DR721" s="12">
        <v>0</v>
      </c>
      <c r="DS721" s="12">
        <v>0</v>
      </c>
      <c r="DT721" s="12">
        <v>0</v>
      </c>
      <c r="DU721" s="12">
        <v>0</v>
      </c>
      <c r="DV721" s="12">
        <v>0</v>
      </c>
      <c r="DW721" s="12">
        <v>1.0381787651178763E-7</v>
      </c>
      <c r="DX721" s="12">
        <v>4.2615030505833914E-9</v>
      </c>
      <c r="DY721" s="12">
        <v>-2.2424345273777539E-7</v>
      </c>
      <c r="DZ721" s="12">
        <v>0</v>
      </c>
      <c r="EA721" s="12">
        <v>3.255431996698851E-8</v>
      </c>
      <c r="EB721" s="12">
        <v>0</v>
      </c>
      <c r="EC721" s="12">
        <v>3.6349757796736628E-9</v>
      </c>
      <c r="ED721" s="12">
        <v>1.1397989009809725E-9</v>
      </c>
      <c r="EE721" s="12">
        <v>7.4829101882107738E-10</v>
      </c>
      <c r="EF721" s="12">
        <v>0</v>
      </c>
      <c r="EG721" s="12">
        <v>0</v>
      </c>
      <c r="EH721" s="12">
        <v>0</v>
      </c>
      <c r="EI721" s="12">
        <v>0</v>
      </c>
      <c r="EJ721" s="12">
        <v>0</v>
      </c>
      <c r="EK721" s="12">
        <v>0</v>
      </c>
      <c r="EL721" s="12">
        <v>0</v>
      </c>
      <c r="EM721" s="12">
        <v>0</v>
      </c>
      <c r="EN721" s="12">
        <v>0</v>
      </c>
      <c r="EO721" s="12">
        <v>0</v>
      </c>
      <c r="EP721" s="12">
        <v>0</v>
      </c>
      <c r="EQ721" s="12">
        <v>0</v>
      </c>
      <c r="ER721" s="12">
        <v>0</v>
      </c>
      <c r="ES721" s="12">
        <v>0</v>
      </c>
      <c r="ET721" s="12">
        <v>0</v>
      </c>
      <c r="EU721" s="12">
        <v>0</v>
      </c>
      <c r="EV721" s="12">
        <v>0</v>
      </c>
      <c r="EW721" s="12">
        <v>0</v>
      </c>
      <c r="EX721" s="12">
        <v>0</v>
      </c>
      <c r="EY721" s="12">
        <v>0</v>
      </c>
      <c r="EZ721" s="12">
        <v>0</v>
      </c>
      <c r="FA721" s="12">
        <v>0</v>
      </c>
      <c r="FB721" s="12">
        <v>9.9999999999999995E-21</v>
      </c>
      <c r="FC721" s="12">
        <v>0</v>
      </c>
      <c r="FD721" s="12">
        <v>0</v>
      </c>
      <c r="FE721" s="12">
        <v>0</v>
      </c>
      <c r="FF721" s="12">
        <v>0</v>
      </c>
      <c r="FG721" s="12">
        <v>0</v>
      </c>
      <c r="FH721" s="12">
        <v>3.7749993146264729E-6</v>
      </c>
      <c r="FI721" s="12">
        <v>0</v>
      </c>
      <c r="FJ721" s="12">
        <v>9.5307792111380659E-8</v>
      </c>
      <c r="FK721" s="12">
        <v>-3.1967659586180859E-8</v>
      </c>
      <c r="FL721" s="12">
        <v>0</v>
      </c>
      <c r="FM721" s="12">
        <v>5.2541001348740355E-9</v>
      </c>
      <c r="FN721" s="12">
        <v>0</v>
      </c>
      <c r="FO721" s="12">
        <v>0</v>
      </c>
      <c r="FP721" s="12">
        <v>0</v>
      </c>
      <c r="FQ721" s="12">
        <v>0</v>
      </c>
      <c r="FR721" s="12">
        <v>7.0154095868391778E-9</v>
      </c>
      <c r="FS721" s="12">
        <v>0</v>
      </c>
      <c r="FT721" s="12">
        <v>0</v>
      </c>
      <c r="FU721" s="12">
        <v>0</v>
      </c>
      <c r="FV721" s="12">
        <v>0</v>
      </c>
      <c r="FW721" s="12">
        <v>0</v>
      </c>
      <c r="FX721" s="12">
        <v>0</v>
      </c>
      <c r="FY721" s="12">
        <v>0</v>
      </c>
      <c r="FZ721" s="12">
        <v>0</v>
      </c>
      <c r="GA721" s="12">
        <v>0</v>
      </c>
      <c r="GB721" s="12">
        <v>0</v>
      </c>
      <c r="GC721" s="12">
        <v>0</v>
      </c>
      <c r="GD721" s="12">
        <v>0</v>
      </c>
      <c r="GE721" s="12">
        <v>0</v>
      </c>
      <c r="GF721" s="12">
        <v>0</v>
      </c>
      <c r="GG721" s="12">
        <v>0</v>
      </c>
      <c r="GH721" s="12">
        <v>0</v>
      </c>
      <c r="GI721" s="12">
        <v>0</v>
      </c>
      <c r="GJ721" s="12">
        <v>0</v>
      </c>
      <c r="GK721" s="12">
        <v>0</v>
      </c>
      <c r="GL721" s="12">
        <v>0</v>
      </c>
      <c r="GM721" s="12">
        <v>0</v>
      </c>
      <c r="GN721" s="12">
        <v>0</v>
      </c>
      <c r="GO721" s="12">
        <v>0</v>
      </c>
      <c r="GP721" s="12">
        <v>0</v>
      </c>
      <c r="GQ721" s="12">
        <v>0</v>
      </c>
      <c r="GR721" s="12">
        <v>0</v>
      </c>
      <c r="GS721" s="12">
        <v>0</v>
      </c>
      <c r="GT721" s="12">
        <v>0</v>
      </c>
      <c r="GU721" s="12">
        <v>1.2893566062638957E-7</v>
      </c>
      <c r="GV721" s="12">
        <v>0</v>
      </c>
      <c r="GW721" s="12">
        <v>-3.6043918476567863E-8</v>
      </c>
      <c r="GX721" s="12">
        <v>0</v>
      </c>
      <c r="GY721" s="12">
        <v>0</v>
      </c>
      <c r="GZ721" s="12">
        <v>0</v>
      </c>
      <c r="HA721" s="12">
        <v>0</v>
      </c>
      <c r="HB721" s="12">
        <v>0</v>
      </c>
      <c r="HC721" s="12">
        <v>0</v>
      </c>
      <c r="HD721" s="12">
        <v>0</v>
      </c>
      <c r="HE721" s="12">
        <v>0</v>
      </c>
      <c r="HF721" s="12">
        <v>0</v>
      </c>
      <c r="HG721" s="12">
        <v>0</v>
      </c>
      <c r="HH721" s="12">
        <v>0</v>
      </c>
      <c r="HI721" s="12">
        <v>0</v>
      </c>
      <c r="HJ721" s="12">
        <v>0</v>
      </c>
      <c r="HK721" s="12">
        <v>0</v>
      </c>
      <c r="HL721" s="12">
        <v>0</v>
      </c>
      <c r="HM721" s="12">
        <v>0</v>
      </c>
      <c r="HN721" s="12">
        <v>0</v>
      </c>
      <c r="HO721" s="12">
        <v>0</v>
      </c>
      <c r="HP721" s="12">
        <v>0</v>
      </c>
      <c r="HQ721" s="12">
        <v>0</v>
      </c>
      <c r="HR721" s="12">
        <v>0</v>
      </c>
      <c r="HS721" s="12">
        <v>0</v>
      </c>
      <c r="HT721" s="12">
        <v>0</v>
      </c>
      <c r="HU721" s="12">
        <v>0</v>
      </c>
      <c r="HV721" s="12">
        <v>0</v>
      </c>
      <c r="HW721" s="12">
        <v>0</v>
      </c>
      <c r="HX721" s="12">
        <v>0</v>
      </c>
      <c r="HY721" s="12">
        <v>0</v>
      </c>
      <c r="HZ721" s="12">
        <v>0</v>
      </c>
      <c r="IA721" s="12">
        <v>0</v>
      </c>
      <c r="IB721" s="12">
        <v>0</v>
      </c>
      <c r="IC721" s="12">
        <v>0</v>
      </c>
      <c r="ID721" s="12">
        <v>0</v>
      </c>
      <c r="IE721" s="12">
        <v>0</v>
      </c>
      <c r="IF721" s="12">
        <v>0</v>
      </c>
      <c r="IG721" s="12">
        <v>2.5787266839622714E-10</v>
      </c>
      <c r="IH721" s="12">
        <v>0</v>
      </c>
      <c r="II721" s="12">
        <v>-5.2541001348793584E-9</v>
      </c>
      <c r="IJ721" s="12">
        <v>0</v>
      </c>
      <c r="IK721" s="12">
        <v>0</v>
      </c>
      <c r="IL721" s="12">
        <v>0</v>
      </c>
      <c r="IM721" s="12">
        <v>0</v>
      </c>
      <c r="IN721" s="12">
        <v>0</v>
      </c>
      <c r="IO721" s="12">
        <v>0</v>
      </c>
      <c r="IP721" s="12">
        <v>0</v>
      </c>
      <c r="IQ721" s="12">
        <v>0</v>
      </c>
      <c r="IR721" s="12">
        <v>0</v>
      </c>
      <c r="IS721" s="12">
        <v>0</v>
      </c>
      <c r="IT721" s="12">
        <v>0</v>
      </c>
      <c r="IU721" s="12">
        <v>0</v>
      </c>
      <c r="IV721" s="12">
        <v>0</v>
      </c>
      <c r="IW721" s="12">
        <v>0</v>
      </c>
      <c r="IX721" s="12">
        <v>0</v>
      </c>
      <c r="IY721" s="12">
        <v>0</v>
      </c>
      <c r="IZ721" s="12">
        <v>0</v>
      </c>
      <c r="JA721" s="12">
        <v>0</v>
      </c>
      <c r="JB721" s="12">
        <v>0</v>
      </c>
      <c r="JC721" s="12">
        <v>0</v>
      </c>
      <c r="JD721" s="12">
        <v>0</v>
      </c>
      <c r="JE721" s="12">
        <v>0</v>
      </c>
      <c r="JF721" s="12">
        <v>0</v>
      </c>
      <c r="JG721" s="12">
        <v>0</v>
      </c>
      <c r="JH721" s="12">
        <v>0</v>
      </c>
      <c r="JI721" s="12">
        <v>0</v>
      </c>
      <c r="JJ721" s="12">
        <v>0</v>
      </c>
      <c r="JK721" s="12">
        <v>0</v>
      </c>
      <c r="JL721" s="12">
        <v>0</v>
      </c>
      <c r="JM721" s="12">
        <v>0</v>
      </c>
      <c r="JN721" s="12">
        <v>0</v>
      </c>
      <c r="JO721" s="12">
        <v>1.0193027872615866E-6</v>
      </c>
      <c r="JP721" s="12">
        <v>0</v>
      </c>
      <c r="JQ721" s="12">
        <v>0</v>
      </c>
      <c r="JR721" s="12">
        <v>0</v>
      </c>
      <c r="JS721" s="12">
        <v>0</v>
      </c>
      <c r="JT721" s="12">
        <v>0</v>
      </c>
      <c r="JU721" s="12">
        <v>-3.6557575413798555E-9</v>
      </c>
      <c r="JV721" s="12">
        <v>0</v>
      </c>
      <c r="JW721" s="12">
        <v>0</v>
      </c>
      <c r="JX721" s="12">
        <v>0</v>
      </c>
      <c r="JY721" s="12">
        <v>0</v>
      </c>
      <c r="JZ721" s="12">
        <v>0</v>
      </c>
      <c r="KA721" s="12">
        <v>0</v>
      </c>
      <c r="KB721" s="12">
        <v>0</v>
      </c>
      <c r="KC721" s="12">
        <v>0</v>
      </c>
      <c r="KD721" s="12">
        <v>0</v>
      </c>
      <c r="KE721" s="12">
        <v>0</v>
      </c>
      <c r="KF721" s="12">
        <v>0</v>
      </c>
      <c r="KG721" s="12">
        <v>0</v>
      </c>
      <c r="KH721" s="12">
        <v>0</v>
      </c>
      <c r="KI721" s="12">
        <v>0</v>
      </c>
      <c r="KJ721" s="12">
        <v>0</v>
      </c>
      <c r="KK721" s="12">
        <v>0</v>
      </c>
      <c r="KL721" s="12">
        <v>0</v>
      </c>
      <c r="KM721" s="12">
        <v>0</v>
      </c>
      <c r="KN721" s="12">
        <v>0</v>
      </c>
      <c r="KO721" s="12">
        <v>0</v>
      </c>
      <c r="KP721" s="12">
        <v>0</v>
      </c>
      <c r="KQ721" s="12">
        <v>0</v>
      </c>
      <c r="KR721" s="12">
        <v>0</v>
      </c>
      <c r="KS721" s="12">
        <v>0</v>
      </c>
      <c r="KT721" s="12">
        <v>0</v>
      </c>
      <c r="KU721" s="12">
        <v>0</v>
      </c>
      <c r="KV721" s="12">
        <v>0</v>
      </c>
      <c r="KW721" s="12">
        <v>0</v>
      </c>
      <c r="KX721" s="12">
        <v>0</v>
      </c>
      <c r="KY721" s="12">
        <v>0</v>
      </c>
      <c r="KZ721" s="12">
        <v>2.2651173050257478E-6</v>
      </c>
      <c r="LA721" s="12">
        <v>0</v>
      </c>
      <c r="LB721" s="12">
        <v>0</v>
      </c>
      <c r="LC721" s="12">
        <v>0</v>
      </c>
      <c r="LD721" s="12">
        <v>0</v>
      </c>
      <c r="LE721" s="12">
        <v>0</v>
      </c>
      <c r="LF721" s="12">
        <v>0</v>
      </c>
      <c r="LG721" s="12">
        <v>-1.1480661160900773E-9</v>
      </c>
      <c r="LH721" s="12">
        <v>0</v>
      </c>
      <c r="LI721" s="12">
        <v>0</v>
      </c>
      <c r="LJ721" s="12">
        <v>0</v>
      </c>
      <c r="LK721" s="12">
        <v>0</v>
      </c>
      <c r="LL721" s="12">
        <v>0</v>
      </c>
      <c r="LM721" s="12">
        <v>0</v>
      </c>
      <c r="LN721" s="12">
        <v>0</v>
      </c>
      <c r="LO721" s="12">
        <v>0</v>
      </c>
      <c r="LP721" s="12">
        <v>0</v>
      </c>
      <c r="LQ721" s="12">
        <v>0</v>
      </c>
      <c r="LR721" s="12">
        <v>0</v>
      </c>
      <c r="LS721" s="12">
        <v>0</v>
      </c>
      <c r="LT721" s="12">
        <v>0</v>
      </c>
      <c r="LU721" s="12">
        <v>0</v>
      </c>
      <c r="LV721" s="12">
        <v>0</v>
      </c>
      <c r="LW721" s="12">
        <v>0</v>
      </c>
      <c r="LX721" s="12">
        <v>0</v>
      </c>
      <c r="LY721" s="12">
        <v>0</v>
      </c>
      <c r="LZ721" s="12">
        <v>0</v>
      </c>
      <c r="MA721" s="12">
        <v>0</v>
      </c>
      <c r="MB721" s="12">
        <v>0</v>
      </c>
      <c r="MC721" s="12">
        <v>0</v>
      </c>
      <c r="MD721" s="12">
        <v>0</v>
      </c>
      <c r="ME721" s="12">
        <v>0</v>
      </c>
      <c r="MF721" s="12">
        <v>0</v>
      </c>
      <c r="MG721" s="12">
        <v>0</v>
      </c>
      <c r="MH721" s="12">
        <v>0</v>
      </c>
      <c r="MI721" s="12">
        <v>0</v>
      </c>
      <c r="MJ721" s="12">
        <v>0</v>
      </c>
      <c r="MK721" s="12">
        <v>3.7751955083762465E-7</v>
      </c>
      <c r="ML721" s="12">
        <v>0</v>
      </c>
      <c r="MM721" s="12">
        <v>0</v>
      </c>
      <c r="MN721" s="12">
        <v>0</v>
      </c>
      <c r="MO721" s="12">
        <v>0</v>
      </c>
      <c r="MP721" s="12">
        <v>0</v>
      </c>
      <c r="MQ721" s="12">
        <v>0</v>
      </c>
      <c r="MR721" s="12">
        <v>0</v>
      </c>
      <c r="MS721" s="12">
        <v>-7.5579939621386843E-10</v>
      </c>
      <c r="MT721" s="12">
        <v>0</v>
      </c>
      <c r="MU721" s="12">
        <v>0</v>
      </c>
      <c r="MV721" s="12">
        <v>0</v>
      </c>
      <c r="MW721" s="12">
        <v>0</v>
      </c>
      <c r="MX721" s="12">
        <v>0</v>
      </c>
      <c r="MY721" s="12">
        <v>0</v>
      </c>
      <c r="MZ721" s="12">
        <v>0</v>
      </c>
      <c r="NA721" s="12">
        <v>0</v>
      </c>
      <c r="NB721" s="12">
        <v>0</v>
      </c>
      <c r="NC721" s="12">
        <v>0</v>
      </c>
      <c r="ND721" s="12">
        <v>0</v>
      </c>
      <c r="NE721" s="12">
        <v>0</v>
      </c>
      <c r="NF721" s="12">
        <v>0</v>
      </c>
      <c r="NG721" s="12">
        <v>0</v>
      </c>
      <c r="NH721" s="12">
        <v>0</v>
      </c>
      <c r="NI721" s="12">
        <v>0</v>
      </c>
      <c r="NJ721" s="12">
        <v>0</v>
      </c>
      <c r="NK721" s="12">
        <v>0</v>
      </c>
      <c r="NL721" s="12">
        <v>0</v>
      </c>
      <c r="NM721" s="12">
        <v>0</v>
      </c>
      <c r="NN721" s="12">
        <v>0</v>
      </c>
      <c r="NO721" s="12">
        <v>0</v>
      </c>
      <c r="NP721" s="12">
        <v>0</v>
      </c>
      <c r="NQ721" s="12">
        <v>0</v>
      </c>
      <c r="NR721" s="12">
        <v>0</v>
      </c>
      <c r="NS721" s="12">
        <v>0</v>
      </c>
      <c r="NT721" s="12">
        <v>0</v>
      </c>
      <c r="NU721" s="12">
        <v>0</v>
      </c>
      <c r="NV721" s="12">
        <v>1.7123933406190302E-6</v>
      </c>
      <c r="NW721" s="12">
        <v>0</v>
      </c>
      <c r="NX721" s="12">
        <v>0</v>
      </c>
      <c r="NY721" s="12">
        <v>0</v>
      </c>
      <c r="NZ721" s="12">
        <v>0</v>
      </c>
      <c r="OA721" s="12">
        <v>0</v>
      </c>
      <c r="OB721" s="12">
        <v>0</v>
      </c>
      <c r="OC721" s="12">
        <v>0</v>
      </c>
      <c r="OD721" s="12">
        <v>0</v>
      </c>
      <c r="OE721" s="12">
        <v>-8.8330708974354393E-6</v>
      </c>
      <c r="OF721" s="12">
        <v>1.2911698410617542E-25</v>
      </c>
      <c r="OG721" s="12">
        <v>0</v>
      </c>
      <c r="OH721" s="12">
        <v>0</v>
      </c>
      <c r="OI721" s="12">
        <v>4.0312191764290071E-25</v>
      </c>
      <c r="OJ721" s="12">
        <v>5.1925638918420895E-7</v>
      </c>
      <c r="OK721" s="12">
        <v>0</v>
      </c>
      <c r="OL721" s="12">
        <v>0</v>
      </c>
      <c r="OM721" s="12">
        <v>0</v>
      </c>
      <c r="ON721" s="12">
        <v>0</v>
      </c>
      <c r="OO721" s="12">
        <v>2.9979281607393609E-7</v>
      </c>
      <c r="OP721" s="12">
        <v>0</v>
      </c>
      <c r="OQ721" s="12">
        <v>0</v>
      </c>
      <c r="OR721" s="12">
        <v>0</v>
      </c>
      <c r="OS721" s="12">
        <v>0</v>
      </c>
      <c r="OT721" s="12">
        <v>0</v>
      </c>
      <c r="OU721" s="12">
        <v>0</v>
      </c>
      <c r="OV721" s="12">
        <v>0</v>
      </c>
      <c r="OW721" s="12">
        <v>0</v>
      </c>
      <c r="OX721" s="12">
        <v>0</v>
      </c>
      <c r="OY721" s="12">
        <v>0</v>
      </c>
      <c r="OZ721" s="12">
        <v>0</v>
      </c>
      <c r="PA721" s="12">
        <v>0</v>
      </c>
      <c r="PB721" s="12">
        <v>0</v>
      </c>
      <c r="PC721" s="12">
        <v>0</v>
      </c>
      <c r="PD721" s="12">
        <v>0</v>
      </c>
      <c r="PE721" s="12">
        <v>0</v>
      </c>
      <c r="PF721" s="12">
        <v>0</v>
      </c>
      <c r="PG721" s="12">
        <v>0</v>
      </c>
      <c r="PH721" s="12">
        <v>0</v>
      </c>
      <c r="PI721" s="12">
        <v>0</v>
      </c>
      <c r="PJ721" s="12">
        <v>3.1709741323911822E-8</v>
      </c>
      <c r="PK721" s="12">
        <v>0</v>
      </c>
      <c r="PL721" s="12">
        <v>0</v>
      </c>
      <c r="PM721" s="12">
        <v>0</v>
      </c>
      <c r="PN721" s="12">
        <v>0</v>
      </c>
      <c r="PO721" s="12">
        <v>0</v>
      </c>
      <c r="PP721" s="12">
        <v>3.9895562965983328E-6</v>
      </c>
      <c r="PQ721" s="12">
        <v>-2.9585017208633736E-7</v>
      </c>
      <c r="PR721" s="12">
        <v>8.3212078822867434E-9</v>
      </c>
      <c r="PS721" s="12">
        <v>0</v>
      </c>
      <c r="PT721" s="12">
        <v>9.4451474870249808E-10</v>
      </c>
      <c r="PU721" s="12">
        <v>0</v>
      </c>
      <c r="PV721" s="12">
        <v>0</v>
      </c>
      <c r="PW721" s="12">
        <v>0</v>
      </c>
      <c r="PX721" s="12">
        <v>0</v>
      </c>
      <c r="PY721" s="12">
        <v>0</v>
      </c>
      <c r="PZ721" s="12">
        <v>0</v>
      </c>
      <c r="QA721" s="12">
        <v>1.6806722689075633E-8</v>
      </c>
      <c r="QB721" s="12">
        <v>0</v>
      </c>
      <c r="QC721" s="12">
        <v>0</v>
      </c>
      <c r="QD721" s="12">
        <v>0</v>
      </c>
      <c r="QE721" s="12">
        <v>-4.1161176905922288</v>
      </c>
      <c r="QF721" s="12">
        <v>1.1651636278073748E-23</v>
      </c>
      <c r="QG721" s="12">
        <v>5.7899592122112393E-21</v>
      </c>
      <c r="QH721" s="12">
        <v>0</v>
      </c>
      <c r="QI721" s="12">
        <v>7.4749306690916815E-5</v>
      </c>
      <c r="QJ721" s="12">
        <v>0</v>
      </c>
      <c r="QK721" s="12">
        <v>0</v>
      </c>
      <c r="QL721" s="12">
        <v>0</v>
      </c>
      <c r="QM721" s="12">
        <v>0</v>
      </c>
      <c r="QN721" s="12">
        <v>0</v>
      </c>
      <c r="QO721" s="12">
        <v>0</v>
      </c>
      <c r="QP721" s="12">
        <v>0</v>
      </c>
      <c r="QQ721" s="12">
        <v>0</v>
      </c>
      <c r="QR721" s="12">
        <v>0</v>
      </c>
      <c r="QS721" s="12">
        <v>0</v>
      </c>
      <c r="QT721" s="12">
        <v>0</v>
      </c>
      <c r="QU721" s="12">
        <v>0</v>
      </c>
      <c r="QV721" s="12">
        <v>0</v>
      </c>
      <c r="QW721" s="12">
        <v>0</v>
      </c>
      <c r="QX721" s="12">
        <v>0</v>
      </c>
      <c r="QY721" s="12">
        <v>0</v>
      </c>
      <c r="QZ721" s="12">
        <v>0</v>
      </c>
      <c r="RA721" s="12">
        <v>0</v>
      </c>
      <c r="RB721" s="12">
        <v>0</v>
      </c>
      <c r="RC721" s="12">
        <v>0</v>
      </c>
      <c r="RD721" s="12">
        <v>0</v>
      </c>
      <c r="RE721" s="12">
        <v>0</v>
      </c>
      <c r="RF721" s="12">
        <v>0</v>
      </c>
      <c r="RG721" s="12">
        <v>0</v>
      </c>
      <c r="RH721" s="12">
        <v>0</v>
      </c>
      <c r="RI721" s="12">
        <v>0</v>
      </c>
      <c r="RJ721" s="12">
        <v>0</v>
      </c>
      <c r="RK721" s="12">
        <v>0</v>
      </c>
      <c r="RL721" s="12">
        <v>0</v>
      </c>
      <c r="RM721" s="12">
        <v>0</v>
      </c>
      <c r="RN721" s="12">
        <v>0</v>
      </c>
      <c r="RO721" s="12">
        <v>0</v>
      </c>
      <c r="RP721" s="12">
        <v>0.3292058379296029</v>
      </c>
      <c r="RQ721" s="12">
        <v>-1.9513749804635678E-7</v>
      </c>
      <c r="RR721" s="12">
        <v>1.9670224065537454E-9</v>
      </c>
      <c r="RS721" s="12">
        <v>1.0896175990875033E-3</v>
      </c>
      <c r="RT721" s="12">
        <v>0</v>
      </c>
      <c r="RU721" s="12">
        <v>0</v>
      </c>
      <c r="RV721" s="12">
        <v>0</v>
      </c>
      <c r="RW721" s="12">
        <v>0</v>
      </c>
      <c r="RX721" s="12">
        <v>0</v>
      </c>
      <c r="RY721" s="12">
        <v>0</v>
      </c>
      <c r="RZ721" s="12">
        <v>0</v>
      </c>
      <c r="SA721" s="12">
        <v>0</v>
      </c>
      <c r="SB721" s="12">
        <v>0</v>
      </c>
      <c r="SC721" s="12">
        <v>0</v>
      </c>
      <c r="SD721" s="12">
        <v>0</v>
      </c>
      <c r="SE721" s="12">
        <v>0</v>
      </c>
      <c r="SF721" s="12">
        <v>0</v>
      </c>
      <c r="SG721" s="12">
        <v>0</v>
      </c>
      <c r="SH721" s="12">
        <v>0</v>
      </c>
      <c r="SI721" s="12">
        <v>0</v>
      </c>
      <c r="SJ721" s="12">
        <v>0</v>
      </c>
      <c r="SK721" s="12">
        <v>0</v>
      </c>
      <c r="SL721" s="12">
        <v>0</v>
      </c>
      <c r="SM721" s="12">
        <v>0</v>
      </c>
      <c r="SN721" s="12">
        <v>0</v>
      </c>
      <c r="SO721" s="12">
        <v>0</v>
      </c>
      <c r="SP721" s="12">
        <v>0</v>
      </c>
      <c r="SQ721" s="12">
        <v>0</v>
      </c>
      <c r="SR721" s="12">
        <v>0</v>
      </c>
      <c r="SS721" s="12">
        <v>0</v>
      </c>
      <c r="ST721" s="12">
        <v>0</v>
      </c>
      <c r="SU721" s="12">
        <v>0</v>
      </c>
      <c r="SV721" s="12">
        <v>0</v>
      </c>
      <c r="SW721" s="12">
        <v>0</v>
      </c>
      <c r="SX721" s="12">
        <v>0</v>
      </c>
      <c r="SY721" s="12">
        <v>0</v>
      </c>
      <c r="SZ721" s="12">
        <v>0</v>
      </c>
      <c r="TA721" s="12">
        <v>3.7858671361904315</v>
      </c>
      <c r="TB721" s="12">
        <v>0</v>
      </c>
      <c r="TC721" s="12">
        <v>-1.9821299438159374E-9</v>
      </c>
      <c r="TD721" s="12">
        <v>0</v>
      </c>
      <c r="TE721" s="12">
        <v>0</v>
      </c>
      <c r="TF721" s="12">
        <v>0</v>
      </c>
      <c r="TG721" s="12">
        <v>0</v>
      </c>
      <c r="TH721" s="12">
        <v>0</v>
      </c>
      <c r="TI721" s="12">
        <v>0</v>
      </c>
      <c r="TJ721" s="12">
        <v>0</v>
      </c>
      <c r="TK721" s="12">
        <v>0</v>
      </c>
      <c r="TL721" s="12">
        <v>0</v>
      </c>
      <c r="TM721" s="12">
        <v>0</v>
      </c>
      <c r="TN721" s="12">
        <v>0</v>
      </c>
      <c r="TO721" s="12">
        <v>0</v>
      </c>
      <c r="TP721" s="12">
        <v>0</v>
      </c>
      <c r="TQ721" s="12">
        <v>0</v>
      </c>
      <c r="TR721" s="12">
        <v>0</v>
      </c>
      <c r="TS721" s="12">
        <v>0</v>
      </c>
      <c r="TT721" s="12">
        <v>0</v>
      </c>
      <c r="TU721" s="12">
        <v>0</v>
      </c>
      <c r="TV721" s="12">
        <v>0</v>
      </c>
      <c r="TW721" s="12">
        <v>0</v>
      </c>
      <c r="TX721" s="12">
        <v>0</v>
      </c>
      <c r="TY721" s="12">
        <v>0</v>
      </c>
      <c r="TZ721" s="12">
        <v>0</v>
      </c>
      <c r="UA721" s="12">
        <v>0</v>
      </c>
      <c r="UB721" s="12">
        <v>0</v>
      </c>
      <c r="UC721" s="12">
        <v>0</v>
      </c>
      <c r="UD721" s="12">
        <v>0</v>
      </c>
      <c r="UE721" s="12">
        <v>0</v>
      </c>
      <c r="UF721" s="12">
        <v>0</v>
      </c>
      <c r="UG721" s="12">
        <v>0</v>
      </c>
      <c r="UH721" s="12">
        <v>0</v>
      </c>
      <c r="UI721" s="12">
        <v>0</v>
      </c>
      <c r="UJ721" s="12">
        <v>0</v>
      </c>
      <c r="UK721" s="12">
        <v>0</v>
      </c>
      <c r="UL721" s="12">
        <v>0</v>
      </c>
      <c r="UM721" s="12">
        <v>1.2091045461854514E-7</v>
      </c>
      <c r="UN721" s="12">
        <v>0</v>
      </c>
      <c r="UO721" s="12">
        <v>-1.0896239694605024E-3</v>
      </c>
      <c r="UP721" s="12">
        <v>0</v>
      </c>
      <c r="UQ721" s="12">
        <v>0</v>
      </c>
      <c r="UR721" s="12">
        <v>0</v>
      </c>
      <c r="US721" s="12">
        <v>0</v>
      </c>
      <c r="UT721" s="12">
        <v>0</v>
      </c>
      <c r="UU721" s="12">
        <v>0</v>
      </c>
      <c r="UV721" s="12">
        <v>0</v>
      </c>
      <c r="UW721" s="12">
        <v>0</v>
      </c>
      <c r="UX721" s="12">
        <v>0</v>
      </c>
      <c r="UY721" s="12">
        <v>0</v>
      </c>
      <c r="UZ721" s="12">
        <v>0</v>
      </c>
      <c r="VA721" s="12">
        <v>0</v>
      </c>
      <c r="VB721" s="12">
        <v>0</v>
      </c>
      <c r="VC721" s="12">
        <v>0</v>
      </c>
      <c r="VD721" s="12">
        <v>0</v>
      </c>
      <c r="VE721" s="12">
        <v>0</v>
      </c>
      <c r="VF721" s="12">
        <v>0</v>
      </c>
      <c r="VG721" s="12">
        <v>0</v>
      </c>
      <c r="VH721" s="12">
        <v>0</v>
      </c>
      <c r="VI721" s="12">
        <v>0</v>
      </c>
      <c r="VJ721" s="12">
        <v>0</v>
      </c>
      <c r="VK721" s="12">
        <v>0</v>
      </c>
      <c r="VL721" s="12">
        <v>0</v>
      </c>
      <c r="VM721" s="12">
        <v>0</v>
      </c>
      <c r="VN721" s="12">
        <v>0</v>
      </c>
      <c r="VO721" s="12">
        <v>0</v>
      </c>
      <c r="VP721" s="12">
        <v>0</v>
      </c>
      <c r="VQ721" s="12">
        <v>0</v>
      </c>
      <c r="VR721" s="12">
        <v>0</v>
      </c>
      <c r="VS721" s="12">
        <v>0</v>
      </c>
      <c r="VT721" s="12">
        <v>0</v>
      </c>
      <c r="VU721" s="12">
        <v>0</v>
      </c>
      <c r="VV721" s="12">
        <v>0</v>
      </c>
      <c r="VW721" s="12">
        <v>1.0447161058692465E-3</v>
      </c>
      <c r="VX721" s="12">
        <v>0</v>
      </c>
      <c r="VY721" s="12">
        <v>0</v>
      </c>
      <c r="VZ721" s="12">
        <v>0</v>
      </c>
      <c r="WA721" s="12">
        <v>-5.1278282206272804E-4</v>
      </c>
      <c r="WB721" s="12">
        <v>1.5770248891786069E-25</v>
      </c>
      <c r="WC721" s="12">
        <v>6.0624153938180512E-24</v>
      </c>
      <c r="WD721" s="12">
        <v>1.5729189739625794E-24</v>
      </c>
      <c r="WE721" s="12">
        <v>0</v>
      </c>
      <c r="WF721" s="12">
        <v>0</v>
      </c>
      <c r="WG721" s="12">
        <v>1.2174289344218014E-25</v>
      </c>
      <c r="WH721" s="12">
        <v>2.6060771155767007E-26</v>
      </c>
      <c r="WI721" s="12">
        <v>2.2844209128553458E-25</v>
      </c>
      <c r="WJ721" s="12">
        <v>1.0894339434165251E-8</v>
      </c>
      <c r="WK721" s="12">
        <v>0</v>
      </c>
      <c r="WL721" s="12">
        <v>0</v>
      </c>
      <c r="WM721" s="12">
        <v>0</v>
      </c>
      <c r="WN721" s="12">
        <v>0</v>
      </c>
      <c r="WO721" s="12">
        <v>0</v>
      </c>
      <c r="WP721" s="12">
        <v>0</v>
      </c>
      <c r="WQ721" s="12">
        <v>0</v>
      </c>
      <c r="WR721" s="12">
        <v>0</v>
      </c>
      <c r="WS721" s="12">
        <v>0</v>
      </c>
      <c r="WT721" s="12">
        <v>0</v>
      </c>
      <c r="WU721" s="12">
        <v>0</v>
      </c>
      <c r="WV721" s="12">
        <v>0</v>
      </c>
      <c r="WW721" s="12">
        <v>0</v>
      </c>
      <c r="WX721" s="12">
        <v>0</v>
      </c>
      <c r="WY721" s="12">
        <v>0</v>
      </c>
      <c r="WZ721" s="12">
        <v>0</v>
      </c>
      <c r="XA721" s="12">
        <v>0</v>
      </c>
      <c r="XB721" s="12">
        <v>0</v>
      </c>
      <c r="XC721" s="12">
        <v>0</v>
      </c>
      <c r="XD721" s="12">
        <v>0</v>
      </c>
      <c r="XE721" s="12">
        <v>0</v>
      </c>
      <c r="XF721" s="12">
        <v>0</v>
      </c>
      <c r="XG721" s="12">
        <v>0</v>
      </c>
      <c r="XH721" s="12">
        <v>0</v>
      </c>
      <c r="XI721" s="12">
        <v>0</v>
      </c>
      <c r="XJ721" s="12">
        <v>0</v>
      </c>
      <c r="XK721" s="12">
        <v>0</v>
      </c>
      <c r="XL721" s="12">
        <v>3.2882775516362302E-25</v>
      </c>
      <c r="XM721" s="12">
        <v>-1.3571114877628596E-20</v>
      </c>
      <c r="XN721" s="12">
        <v>0</v>
      </c>
      <c r="XO721" s="12">
        <v>0</v>
      </c>
      <c r="XP721" s="12">
        <v>0</v>
      </c>
      <c r="XQ721" s="12">
        <v>0</v>
      </c>
      <c r="XR721" s="12">
        <v>0</v>
      </c>
      <c r="XS721" s="12">
        <v>0</v>
      </c>
      <c r="XT721" s="12">
        <v>0</v>
      </c>
      <c r="XU721" s="12">
        <v>0</v>
      </c>
      <c r="XV721" s="12">
        <v>0</v>
      </c>
      <c r="XW721" s="12">
        <v>0</v>
      </c>
      <c r="XX721" s="12">
        <v>0</v>
      </c>
      <c r="XY721" s="12">
        <v>0</v>
      </c>
      <c r="XZ721" s="12">
        <v>0</v>
      </c>
      <c r="YA721" s="12">
        <v>0</v>
      </c>
      <c r="YB721" s="12">
        <v>0</v>
      </c>
      <c r="YC721" s="12">
        <v>0</v>
      </c>
      <c r="YD721" s="12">
        <v>0</v>
      </c>
      <c r="YE721" s="12">
        <v>0</v>
      </c>
      <c r="YF721" s="12">
        <v>0</v>
      </c>
      <c r="YG721" s="12">
        <v>0</v>
      </c>
      <c r="YH721" s="12">
        <v>0</v>
      </c>
      <c r="YI721" s="12">
        <v>0</v>
      </c>
      <c r="YJ721" s="12">
        <v>0</v>
      </c>
      <c r="YK721" s="12">
        <v>0</v>
      </c>
      <c r="YL721" s="12">
        <v>0</v>
      </c>
      <c r="YM721" s="12">
        <v>0</v>
      </c>
      <c r="YN721" s="12">
        <v>0</v>
      </c>
      <c r="YO721" s="12">
        <v>0</v>
      </c>
      <c r="YP721" s="12">
        <v>0</v>
      </c>
      <c r="YQ721" s="12">
        <v>0</v>
      </c>
      <c r="YR721" s="12">
        <v>0</v>
      </c>
      <c r="YS721" s="12">
        <v>0</v>
      </c>
      <c r="YT721" s="12">
        <v>7.4227043427806792E-8</v>
      </c>
      <c r="YU721" s="12">
        <v>0</v>
      </c>
      <c r="YV721" s="12">
        <v>0</v>
      </c>
      <c r="YW721" s="12">
        <v>7.8918661239269529E-6</v>
      </c>
      <c r="YX721" s="12">
        <v>9.9999999999999995E-21</v>
      </c>
      <c r="YY721" s="12">
        <v>-1.6605935776788737E-7</v>
      </c>
      <c r="YZ721" s="12">
        <v>0</v>
      </c>
      <c r="ZA721" s="12">
        <v>2.1705992851155728E-8</v>
      </c>
      <c r="ZB721" s="12">
        <v>0</v>
      </c>
      <c r="ZC721" s="12">
        <v>2.2194825818559189E-10</v>
      </c>
      <c r="ZD721" s="12">
        <v>5.1641141185274907E-11</v>
      </c>
      <c r="ZE721" s="12">
        <v>1.874792197693747E-9</v>
      </c>
      <c r="ZF721" s="12">
        <v>0</v>
      </c>
      <c r="ZG721" s="12">
        <v>0</v>
      </c>
      <c r="ZH721" s="12">
        <v>0</v>
      </c>
      <c r="ZI721" s="12">
        <v>0</v>
      </c>
      <c r="ZJ721" s="12">
        <v>0</v>
      </c>
      <c r="ZK721" s="12">
        <v>0</v>
      </c>
      <c r="ZL721" s="12">
        <v>0</v>
      </c>
      <c r="ZM721" s="12">
        <v>0</v>
      </c>
      <c r="ZN721" s="12">
        <v>0</v>
      </c>
      <c r="ZO721" s="12">
        <v>0</v>
      </c>
      <c r="ZP721" s="12">
        <v>0</v>
      </c>
      <c r="ZQ721" s="12">
        <v>0</v>
      </c>
      <c r="ZR721" s="12">
        <v>0</v>
      </c>
      <c r="ZS721" s="12">
        <v>0</v>
      </c>
      <c r="ZT721" s="12">
        <v>0</v>
      </c>
      <c r="ZU721" s="12">
        <v>0</v>
      </c>
      <c r="ZV721" s="12">
        <v>0</v>
      </c>
      <c r="ZW721" s="12">
        <v>0</v>
      </c>
      <c r="ZX721" s="12">
        <v>0</v>
      </c>
      <c r="ZY721" s="12">
        <v>0</v>
      </c>
      <c r="ZZ721" s="12">
        <v>0</v>
      </c>
      <c r="AAA721" s="12">
        <v>0</v>
      </c>
      <c r="AAB721" s="12">
        <v>0</v>
      </c>
      <c r="AAC721" s="12">
        <v>0</v>
      </c>
      <c r="AAD721" s="12">
        <v>0</v>
      </c>
      <c r="AAE721" s="12">
        <v>0</v>
      </c>
      <c r="AAF721" s="12">
        <v>0</v>
      </c>
      <c r="AAG721" s="12">
        <v>0</v>
      </c>
      <c r="AAH721" s="12">
        <v>1.4946716143801047E-27</v>
      </c>
      <c r="AAI721" s="12">
        <v>0</v>
      </c>
      <c r="AAJ721" s="12">
        <v>3.1779066172047093E-8</v>
      </c>
      <c r="AAK721" s="12">
        <v>-1.1590629065183411E-8</v>
      </c>
      <c r="AAL721" s="12">
        <v>0</v>
      </c>
      <c r="AAM721" s="12">
        <v>2.6803921775670264E-8</v>
      </c>
      <c r="AAN721" s="12">
        <v>0</v>
      </c>
      <c r="AAO721" s="12">
        <v>0</v>
      </c>
      <c r="AAP721" s="12">
        <v>0</v>
      </c>
      <c r="AAQ721" s="12">
        <v>0</v>
      </c>
      <c r="AAR721" s="12">
        <v>0</v>
      </c>
      <c r="AAS721" s="12">
        <v>0</v>
      </c>
      <c r="AAT721" s="12">
        <v>4.5593867491646985E-14</v>
      </c>
      <c r="AAU721" s="12">
        <v>0</v>
      </c>
      <c r="AAV721" s="12">
        <v>0</v>
      </c>
      <c r="AAW721" s="12">
        <v>0</v>
      </c>
      <c r="AAX721" s="12">
        <v>0</v>
      </c>
      <c r="AAY721" s="12">
        <v>0</v>
      </c>
      <c r="AAZ721" s="12">
        <v>0</v>
      </c>
      <c r="ABA721" s="12">
        <v>0</v>
      </c>
      <c r="ABB721" s="12">
        <v>0</v>
      </c>
      <c r="ABC721" s="12">
        <v>0</v>
      </c>
      <c r="ABD721" s="12">
        <v>0</v>
      </c>
      <c r="ABE721" s="12">
        <v>0</v>
      </c>
      <c r="ABF721" s="12">
        <v>0</v>
      </c>
      <c r="ABG721" s="12">
        <v>0</v>
      </c>
      <c r="ABH721" s="12">
        <v>0</v>
      </c>
      <c r="ABI721" s="12">
        <v>0</v>
      </c>
      <c r="ABJ721" s="12">
        <v>0</v>
      </c>
      <c r="ABK721" s="12">
        <v>0</v>
      </c>
      <c r="ABL721" s="12">
        <v>0</v>
      </c>
      <c r="ABM721" s="12">
        <v>0</v>
      </c>
      <c r="ABN721" s="12">
        <v>0</v>
      </c>
      <c r="ABO721" s="12">
        <v>0</v>
      </c>
      <c r="ABP721" s="12">
        <v>0</v>
      </c>
      <c r="ABQ721" s="12">
        <v>0</v>
      </c>
      <c r="ABR721" s="12">
        <v>0</v>
      </c>
      <c r="ABS721" s="12">
        <v>0</v>
      </c>
      <c r="ABT721" s="12">
        <v>0</v>
      </c>
      <c r="ABU721" s="12">
        <v>1.3428029159583676E-7</v>
      </c>
      <c r="ABV721" s="12">
        <v>0</v>
      </c>
      <c r="ABW721" s="12">
        <v>-2.3075195481216976E-8</v>
      </c>
      <c r="ABX721" s="12">
        <v>0</v>
      </c>
      <c r="ABY721" s="12">
        <v>0</v>
      </c>
      <c r="ABZ721" s="12">
        <v>0</v>
      </c>
      <c r="ACA721" s="12">
        <v>0</v>
      </c>
      <c r="ACB721" s="12">
        <v>0</v>
      </c>
      <c r="ACC721" s="12">
        <v>0</v>
      </c>
      <c r="ACD721" s="12">
        <v>0</v>
      </c>
      <c r="ACE721" s="12">
        <v>0</v>
      </c>
      <c r="ACF721" s="12">
        <v>0</v>
      </c>
      <c r="ACG721" s="12">
        <v>0</v>
      </c>
      <c r="ACH721" s="12">
        <v>0</v>
      </c>
      <c r="ACI721" s="12">
        <v>0</v>
      </c>
      <c r="ACJ721" s="12">
        <v>0</v>
      </c>
      <c r="ACK721" s="12">
        <v>0</v>
      </c>
      <c r="ACL721" s="12">
        <v>0</v>
      </c>
      <c r="ACM721" s="12">
        <v>0</v>
      </c>
      <c r="ACN721" s="12">
        <v>0</v>
      </c>
      <c r="ACO721" s="12">
        <v>0</v>
      </c>
      <c r="ACP721" s="12">
        <v>0</v>
      </c>
      <c r="ACQ721" s="12">
        <v>0</v>
      </c>
      <c r="ACR721" s="12">
        <v>0</v>
      </c>
      <c r="ACS721" s="12">
        <v>0</v>
      </c>
      <c r="ACT721" s="12">
        <v>0</v>
      </c>
      <c r="ACU721" s="12">
        <v>0</v>
      </c>
      <c r="ACV721" s="12">
        <v>0</v>
      </c>
      <c r="ACW721" s="12">
        <v>0</v>
      </c>
      <c r="ACX721" s="12">
        <v>0</v>
      </c>
      <c r="ACY721" s="12">
        <v>0</v>
      </c>
      <c r="ACZ721" s="12">
        <v>0</v>
      </c>
      <c r="ADA721" s="12">
        <v>0</v>
      </c>
      <c r="ADB721" s="12">
        <v>0</v>
      </c>
      <c r="ADC721" s="12">
        <v>0</v>
      </c>
      <c r="ADD721" s="12">
        <v>0</v>
      </c>
      <c r="ADE721" s="12">
        <v>0</v>
      </c>
      <c r="ADF721" s="12">
        <v>0</v>
      </c>
      <c r="ADG721" s="12">
        <v>1.1590629065169847E-8</v>
      </c>
      <c r="ADH721" s="12">
        <v>0</v>
      </c>
      <c r="ADI721" s="12">
        <v>-2.7718215017260337E-8</v>
      </c>
      <c r="ADJ721" s="12">
        <v>0</v>
      </c>
      <c r="ADK721" s="12">
        <v>0</v>
      </c>
      <c r="ADL721" s="12">
        <v>0</v>
      </c>
      <c r="ADM721" s="12">
        <v>0</v>
      </c>
      <c r="ADN721" s="12">
        <v>0</v>
      </c>
      <c r="ADO721" s="12">
        <v>0</v>
      </c>
      <c r="ADP721" s="12">
        <v>0</v>
      </c>
      <c r="ADQ721" s="12">
        <v>0</v>
      </c>
      <c r="ADR721" s="12">
        <v>0</v>
      </c>
      <c r="ADS721" s="12">
        <v>0</v>
      </c>
      <c r="ADT721" s="12">
        <v>0</v>
      </c>
      <c r="ADU721" s="12">
        <v>0</v>
      </c>
      <c r="ADV721" s="12">
        <v>0</v>
      </c>
      <c r="ADW721" s="12">
        <v>0</v>
      </c>
      <c r="ADX721" s="12">
        <v>0</v>
      </c>
      <c r="ADY721" s="12">
        <v>0</v>
      </c>
      <c r="ADZ721" s="12">
        <v>0</v>
      </c>
      <c r="AEA721" s="12">
        <v>0</v>
      </c>
      <c r="AEB721" s="12">
        <v>0</v>
      </c>
      <c r="AEC721" s="12">
        <v>0</v>
      </c>
      <c r="AED721" s="12">
        <v>0</v>
      </c>
      <c r="AEE721" s="12">
        <v>0</v>
      </c>
      <c r="AEF721" s="12">
        <v>0</v>
      </c>
      <c r="AEG721" s="12">
        <v>0</v>
      </c>
      <c r="AEH721" s="12">
        <v>0</v>
      </c>
      <c r="AEI721" s="12">
        <v>0</v>
      </c>
      <c r="AEJ721" s="12">
        <v>0</v>
      </c>
      <c r="AEK721" s="12">
        <v>0</v>
      </c>
      <c r="AEL721" s="12">
        <v>0</v>
      </c>
      <c r="AEM721" s="12">
        <v>0</v>
      </c>
      <c r="AEN721" s="12">
        <v>0</v>
      </c>
      <c r="AEO721" s="12">
        <v>3.2882775514800556E-25</v>
      </c>
      <c r="AEP721" s="12">
        <v>0</v>
      </c>
      <c r="AEQ721" s="12">
        <v>0</v>
      </c>
      <c r="AER721" s="12">
        <v>0</v>
      </c>
      <c r="AES721" s="12">
        <v>0</v>
      </c>
      <c r="AET721" s="12">
        <v>0</v>
      </c>
      <c r="AEU721" s="12">
        <v>-2.270781675062362E-10</v>
      </c>
      <c r="AEV721" s="12">
        <v>0</v>
      </c>
      <c r="AEW721" s="12">
        <v>0</v>
      </c>
      <c r="AEX721" s="12">
        <v>0</v>
      </c>
      <c r="AEY721" s="12">
        <v>0</v>
      </c>
      <c r="AEZ721" s="12">
        <v>0</v>
      </c>
      <c r="AFA721" s="12">
        <v>0</v>
      </c>
      <c r="AFB721" s="12">
        <v>0</v>
      </c>
      <c r="AFC721" s="12">
        <v>0</v>
      </c>
      <c r="AFD721" s="12">
        <v>0</v>
      </c>
      <c r="AFE721" s="12">
        <v>0</v>
      </c>
      <c r="AFF721" s="12">
        <v>0</v>
      </c>
      <c r="AFG721" s="12">
        <v>0</v>
      </c>
      <c r="AFH721" s="12">
        <v>0</v>
      </c>
      <c r="AFI721" s="12">
        <v>0</v>
      </c>
      <c r="AFJ721" s="12">
        <v>0</v>
      </c>
      <c r="AFK721" s="12">
        <v>0</v>
      </c>
      <c r="AFL721" s="12">
        <v>0</v>
      </c>
      <c r="AFM721" s="12">
        <v>0</v>
      </c>
      <c r="AFN721" s="12">
        <v>0</v>
      </c>
      <c r="AFO721" s="12">
        <v>0</v>
      </c>
      <c r="AFP721" s="12">
        <v>0</v>
      </c>
      <c r="AFQ721" s="12">
        <v>0</v>
      </c>
      <c r="AFR721" s="12">
        <v>0</v>
      </c>
      <c r="AFS721" s="12">
        <v>0</v>
      </c>
      <c r="AFT721" s="12">
        <v>0</v>
      </c>
      <c r="AFU721" s="12">
        <v>0</v>
      </c>
      <c r="AFV721" s="12">
        <v>0</v>
      </c>
      <c r="AFW721" s="12">
        <v>0</v>
      </c>
      <c r="AFX721" s="12">
        <v>0</v>
      </c>
      <c r="AFY721" s="12">
        <v>0</v>
      </c>
      <c r="AFZ721" s="12">
        <v>5.9188995926641005E-6</v>
      </c>
      <c r="AGA721" s="12">
        <v>0</v>
      </c>
      <c r="AGB721" s="12">
        <v>0</v>
      </c>
      <c r="AGC721" s="12">
        <v>0</v>
      </c>
      <c r="AGD721" s="12">
        <v>0</v>
      </c>
      <c r="AGE721" s="12">
        <v>0</v>
      </c>
      <c r="AGF721" s="12">
        <v>0</v>
      </c>
      <c r="AGG721" s="12">
        <v>-5.2512464469235162E-11</v>
      </c>
      <c r="AGH721" s="12">
        <v>0</v>
      </c>
      <c r="AGI721" s="12">
        <v>0</v>
      </c>
      <c r="AGJ721" s="12">
        <v>0</v>
      </c>
      <c r="AGK721" s="12">
        <v>0</v>
      </c>
      <c r="AGL721" s="12">
        <v>0</v>
      </c>
      <c r="AGM721" s="12">
        <v>0</v>
      </c>
      <c r="AGN721" s="12">
        <v>0</v>
      </c>
      <c r="AGO721" s="12">
        <v>0</v>
      </c>
      <c r="AGP721" s="12">
        <v>0</v>
      </c>
      <c r="AGQ721" s="12">
        <v>0</v>
      </c>
      <c r="AGR721" s="12">
        <v>0</v>
      </c>
      <c r="AGS721" s="12">
        <v>0</v>
      </c>
      <c r="AGT721" s="12">
        <v>0</v>
      </c>
      <c r="AGU721" s="12">
        <v>0</v>
      </c>
      <c r="AGV721" s="12">
        <v>0</v>
      </c>
      <c r="AGW721" s="12">
        <v>0</v>
      </c>
      <c r="AGX721" s="12">
        <v>0</v>
      </c>
      <c r="AGY721" s="12">
        <v>0</v>
      </c>
      <c r="AGZ721" s="12">
        <v>0</v>
      </c>
      <c r="AHA721" s="12">
        <v>0</v>
      </c>
      <c r="AHB721" s="12">
        <v>0</v>
      </c>
      <c r="AHC721" s="12">
        <v>0</v>
      </c>
      <c r="AHD721" s="12">
        <v>0</v>
      </c>
      <c r="AHE721" s="12">
        <v>0</v>
      </c>
      <c r="AHF721" s="12">
        <v>0</v>
      </c>
      <c r="AHG721" s="12">
        <v>0</v>
      </c>
      <c r="AHH721" s="12">
        <v>0</v>
      </c>
      <c r="AHI721" s="12">
        <v>0</v>
      </c>
      <c r="AHJ721" s="12">
        <v>0</v>
      </c>
      <c r="AHK721" s="12">
        <v>0</v>
      </c>
      <c r="AHL721" s="12">
        <v>0</v>
      </c>
      <c r="AHM721" s="12">
        <v>0</v>
      </c>
      <c r="AHN721" s="12">
        <v>0</v>
      </c>
      <c r="AHO721" s="12">
        <v>0</v>
      </c>
      <c r="AHP721" s="12">
        <v>0</v>
      </c>
      <c r="AHQ721" s="12">
        <v>0</v>
      </c>
      <c r="AHR721" s="12">
        <v>0</v>
      </c>
      <c r="AHS721" s="12">
        <v>0</v>
      </c>
      <c r="AHT721" s="12">
        <v>0</v>
      </c>
      <c r="AHU721" s="12">
        <v>0</v>
      </c>
      <c r="AHV721" s="12">
        <v>0</v>
      </c>
      <c r="AHW721" s="12">
        <v>0</v>
      </c>
      <c r="AHX721" s="12">
        <v>0</v>
      </c>
      <c r="AHY721" s="12">
        <v>0</v>
      </c>
      <c r="AHZ721" s="12">
        <v>0</v>
      </c>
      <c r="AIA721" s="12">
        <v>0</v>
      </c>
      <c r="AIB721" s="12">
        <v>0</v>
      </c>
      <c r="AIC721" s="12">
        <v>0</v>
      </c>
      <c r="AID721" s="12">
        <v>2.496362364686023E-7</v>
      </c>
      <c r="AIE721" s="12">
        <v>-9.6648691122249474E-9</v>
      </c>
      <c r="AIF721" s="12">
        <v>1.8111921754921368E-8</v>
      </c>
      <c r="AIG721" s="12">
        <v>0</v>
      </c>
      <c r="AIH721" s="12">
        <v>0</v>
      </c>
      <c r="AII721" s="12">
        <v>0</v>
      </c>
      <c r="AIJ721" s="12">
        <v>1.9607843137254903E-9</v>
      </c>
      <c r="AIK721" s="12">
        <v>0</v>
      </c>
      <c r="AIL721" s="12">
        <v>0</v>
      </c>
      <c r="AIM721" s="12">
        <v>0</v>
      </c>
      <c r="AIN721" s="12">
        <v>0</v>
      </c>
      <c r="AIO721" s="12">
        <v>0</v>
      </c>
      <c r="AIP721" s="12">
        <v>0</v>
      </c>
      <c r="AIQ721" s="12">
        <v>0</v>
      </c>
      <c r="AIR721" s="12">
        <v>0</v>
      </c>
      <c r="AIS721" s="12">
        <v>0</v>
      </c>
      <c r="AIT721" s="12">
        <v>0</v>
      </c>
      <c r="AIU721" s="12">
        <v>0</v>
      </c>
      <c r="AIV721" s="12">
        <v>0</v>
      </c>
      <c r="AIW721" s="12">
        <v>0</v>
      </c>
      <c r="AIX721" s="12">
        <v>0</v>
      </c>
      <c r="AIY721" s="12">
        <v>0</v>
      </c>
      <c r="AIZ721" s="12">
        <v>0</v>
      </c>
      <c r="AJA721" s="12">
        <v>0</v>
      </c>
      <c r="AJB721" s="12">
        <v>0</v>
      </c>
      <c r="AJC721" s="12">
        <v>0</v>
      </c>
      <c r="AJD721" s="12">
        <v>0</v>
      </c>
      <c r="AJE721" s="12">
        <v>0</v>
      </c>
      <c r="AJF721" s="12">
        <v>0</v>
      </c>
      <c r="AJG721" s="12">
        <v>0</v>
      </c>
      <c r="AJH721" s="12">
        <v>0</v>
      </c>
      <c r="AJI721" s="12">
        <v>0</v>
      </c>
      <c r="AJJ721" s="12">
        <v>0</v>
      </c>
      <c r="AJK721" s="12">
        <v>0</v>
      </c>
      <c r="AJL721" s="12">
        <v>0</v>
      </c>
      <c r="AJM721" s="12">
        <v>0</v>
      </c>
      <c r="AJN721" s="12">
        <v>0</v>
      </c>
      <c r="AJO721" s="12">
        <v>0</v>
      </c>
      <c r="AJP721" s="12">
        <v>3.7043695571091856E-11</v>
      </c>
      <c r="AJQ721" s="12">
        <v>-1.8114905689240086E-8</v>
      </c>
      <c r="AJR721" s="12">
        <v>0</v>
      </c>
      <c r="AJS721" s="12">
        <v>0</v>
      </c>
      <c r="AJT721" s="12">
        <v>0</v>
      </c>
      <c r="AJU721" s="12">
        <v>0</v>
      </c>
      <c r="AJV721" s="12">
        <v>0</v>
      </c>
      <c r="AJW721" s="12">
        <v>0</v>
      </c>
      <c r="AJX721" s="12">
        <v>0</v>
      </c>
      <c r="AJY721" s="12">
        <v>0</v>
      </c>
      <c r="AJZ721" s="12">
        <v>0</v>
      </c>
      <c r="AKA721" s="12">
        <v>0</v>
      </c>
      <c r="AKB721" s="12">
        <v>0</v>
      </c>
      <c r="AKC721" s="12">
        <v>0</v>
      </c>
      <c r="AKD721" s="12">
        <v>0</v>
      </c>
      <c r="AKE721" s="12">
        <v>0</v>
      </c>
      <c r="AKF721" s="12">
        <v>0</v>
      </c>
      <c r="AKG721" s="12">
        <v>0</v>
      </c>
      <c r="AKH721" s="12">
        <v>0</v>
      </c>
      <c r="AKI721" s="12">
        <v>0</v>
      </c>
      <c r="AKJ721" s="12">
        <v>0</v>
      </c>
      <c r="AKK721" s="12">
        <v>0</v>
      </c>
      <c r="AKL721" s="12">
        <v>0</v>
      </c>
      <c r="AKM721" s="12">
        <v>0</v>
      </c>
      <c r="AKN721" s="12">
        <v>0</v>
      </c>
      <c r="AKO721" s="12">
        <v>0</v>
      </c>
      <c r="AKP721" s="12">
        <v>0</v>
      </c>
      <c r="AKQ721" s="12">
        <v>0</v>
      </c>
      <c r="AKR721" s="12">
        <v>0</v>
      </c>
      <c r="AKS721" s="12">
        <v>0</v>
      </c>
      <c r="AKT721" s="12">
        <v>0</v>
      </c>
      <c r="AKU721" s="12">
        <v>0</v>
      </c>
      <c r="AKV721" s="12">
        <v>0</v>
      </c>
      <c r="AKW721" s="12">
        <v>0</v>
      </c>
      <c r="AKX721" s="12">
        <v>0</v>
      </c>
      <c r="AKY721" s="12">
        <v>3.9895562963941174E-6</v>
      </c>
      <c r="AKZ721" s="12">
        <v>0</v>
      </c>
      <c r="ALA721" s="12">
        <v>0</v>
      </c>
      <c r="ALB721" s="12">
        <v>0</v>
      </c>
      <c r="ALC721" s="12">
        <v>-9.507159351758865E-10</v>
      </c>
      <c r="ALD721" s="12">
        <v>0</v>
      </c>
      <c r="ALE721" s="12">
        <v>0</v>
      </c>
      <c r="ALF721" s="12">
        <v>0</v>
      </c>
      <c r="ALG721" s="12">
        <v>0</v>
      </c>
      <c r="ALH721" s="12">
        <v>0</v>
      </c>
      <c r="ALI721" s="12">
        <v>0</v>
      </c>
      <c r="ALJ721" s="12">
        <v>0</v>
      </c>
      <c r="ALK721" s="12">
        <v>0</v>
      </c>
      <c r="ALL721" s="12">
        <v>0</v>
      </c>
      <c r="ALM721" s="12">
        <v>0</v>
      </c>
      <c r="ALN721" s="12">
        <v>0</v>
      </c>
      <c r="ALO721" s="12">
        <v>0</v>
      </c>
      <c r="ALP721" s="12">
        <v>0</v>
      </c>
      <c r="ALQ721" s="12">
        <v>0</v>
      </c>
      <c r="ALR721" s="12">
        <v>0</v>
      </c>
      <c r="ALS721" s="12">
        <v>0</v>
      </c>
      <c r="ALT721" s="12">
        <v>0</v>
      </c>
      <c r="ALU721" s="12">
        <v>0</v>
      </c>
      <c r="ALV721" s="12">
        <v>0</v>
      </c>
      <c r="ALW721" s="12">
        <v>0</v>
      </c>
      <c r="ALX721" s="12">
        <v>0</v>
      </c>
      <c r="ALY721" s="12">
        <v>0</v>
      </c>
      <c r="ALZ721" s="12">
        <v>0</v>
      </c>
      <c r="AMA721" s="12">
        <v>0</v>
      </c>
      <c r="AMB721" s="12">
        <v>0</v>
      </c>
      <c r="AMC721" s="12">
        <v>0</v>
      </c>
      <c r="AMD721" s="12">
        <v>0</v>
      </c>
      <c r="AME721" s="12">
        <v>0</v>
      </c>
      <c r="AMF721" s="12">
        <v>0</v>
      </c>
      <c r="AMG721" s="12">
        <v>0</v>
      </c>
      <c r="AMH721" s="12">
        <v>0</v>
      </c>
      <c r="AMI721" s="12">
        <v>0</v>
      </c>
      <c r="AMJ721" s="12">
        <v>2.8834953874870833E-7</v>
      </c>
      <c r="AMK721" s="12">
        <v>0</v>
      </c>
      <c r="AML721" s="12">
        <v>0</v>
      </c>
      <c r="AMM721" s="12">
        <v>0</v>
      </c>
      <c r="AMN721" s="12">
        <v>0</v>
      </c>
      <c r="AMO721" s="12">
        <v>-8.577916938149098E-6</v>
      </c>
      <c r="AMP721" s="12">
        <v>7.7985905382029424E-27</v>
      </c>
      <c r="AMQ721" s="12">
        <v>0</v>
      </c>
      <c r="AMR721" s="12">
        <v>0</v>
      </c>
      <c r="AMS721" s="12">
        <v>2.4349015777999875E-26</v>
      </c>
      <c r="AMT721" s="12">
        <v>0</v>
      </c>
      <c r="AMU721" s="12">
        <v>0</v>
      </c>
      <c r="AMV721" s="12">
        <v>0</v>
      </c>
      <c r="AMW721" s="12">
        <v>0</v>
      </c>
      <c r="AMX721" s="12">
        <v>0</v>
      </c>
      <c r="AMY721" s="12">
        <v>0</v>
      </c>
      <c r="AMZ721" s="12">
        <v>0</v>
      </c>
      <c r="ANA721" s="12">
        <v>0</v>
      </c>
      <c r="ANB721" s="12">
        <v>0</v>
      </c>
      <c r="ANC721" s="12">
        <v>0</v>
      </c>
      <c r="AND721" s="12">
        <v>0</v>
      </c>
      <c r="ANE721" s="12">
        <v>0</v>
      </c>
      <c r="ANF721" s="12">
        <v>0</v>
      </c>
      <c r="ANG721" s="12">
        <v>0</v>
      </c>
      <c r="ANH721" s="12">
        <v>0</v>
      </c>
      <c r="ANI721" s="12">
        <v>0</v>
      </c>
      <c r="ANJ721" s="12">
        <v>0</v>
      </c>
      <c r="ANK721" s="12">
        <v>0</v>
      </c>
      <c r="ANL721" s="12">
        <v>0</v>
      </c>
      <c r="ANM721" s="12">
        <v>0</v>
      </c>
      <c r="ANN721" s="12">
        <v>0</v>
      </c>
      <c r="ANO721" s="12">
        <v>0</v>
      </c>
      <c r="ANP721" s="12">
        <v>0</v>
      </c>
      <c r="ANQ721" s="12">
        <v>0</v>
      </c>
      <c r="ANR721" s="12">
        <v>0</v>
      </c>
      <c r="ANS721" s="12">
        <v>0</v>
      </c>
      <c r="ANT721" s="12">
        <v>0</v>
      </c>
      <c r="ANU721" s="12">
        <v>0</v>
      </c>
      <c r="ANV721" s="12">
        <v>3.9198526030891834E-8</v>
      </c>
      <c r="ANW721" s="12">
        <v>0</v>
      </c>
      <c r="ANX721" s="12">
        <v>0</v>
      </c>
      <c r="ANY721" s="12">
        <v>0</v>
      </c>
      <c r="ANZ721" s="12">
        <v>4.8349765339478593E-6</v>
      </c>
      <c r="AOA721" s="12">
        <v>-2.6926123984947601E-7</v>
      </c>
      <c r="AOB721" s="12">
        <v>8.9753746616491718E-9</v>
      </c>
      <c r="AOC721" s="12">
        <v>0</v>
      </c>
      <c r="AOD721" s="12">
        <v>3.5286910106875418E-10</v>
      </c>
      <c r="AOE721" s="12">
        <v>0</v>
      </c>
      <c r="AOF721" s="12">
        <v>0</v>
      </c>
      <c r="AOG721" s="12">
        <v>0</v>
      </c>
      <c r="AOH721" s="12">
        <v>0</v>
      </c>
      <c r="AOI721" s="12">
        <v>0</v>
      </c>
      <c r="AOJ721" s="12">
        <v>0</v>
      </c>
      <c r="AOK721" s="12">
        <v>0</v>
      </c>
      <c r="AOL721" s="12">
        <v>0</v>
      </c>
      <c r="AOM721" s="12">
        <v>0</v>
      </c>
      <c r="AON721" s="12">
        <v>0</v>
      </c>
      <c r="AOO721" s="12">
        <v>0</v>
      </c>
      <c r="AOP721" s="12">
        <v>0</v>
      </c>
      <c r="AOQ721" s="12">
        <v>0</v>
      </c>
      <c r="AOR721" s="12">
        <v>0</v>
      </c>
      <c r="AOS721" s="12">
        <v>0</v>
      </c>
      <c r="AOT721" s="12">
        <v>0</v>
      </c>
      <c r="AOU721" s="12">
        <v>0</v>
      </c>
      <c r="AOV721" s="12">
        <v>0</v>
      </c>
      <c r="AOW721" s="12">
        <v>0</v>
      </c>
      <c r="AOX721" s="12">
        <v>0</v>
      </c>
      <c r="AOY721" s="12">
        <v>0</v>
      </c>
      <c r="AOZ721" s="12">
        <v>0</v>
      </c>
      <c r="APA721" s="12">
        <v>0</v>
      </c>
      <c r="APB721" s="12">
        <v>0</v>
      </c>
      <c r="APC721" s="12">
        <v>0</v>
      </c>
      <c r="APD721" s="12">
        <v>0</v>
      </c>
      <c r="APE721" s="12">
        <v>0</v>
      </c>
      <c r="APF721" s="12">
        <v>0</v>
      </c>
      <c r="APG721" s="12">
        <v>0</v>
      </c>
      <c r="APH721" s="12">
        <v>0</v>
      </c>
      <c r="API721" s="12">
        <v>0</v>
      </c>
      <c r="APJ721" s="12">
        <v>0</v>
      </c>
      <c r="APK721" s="12">
        <v>0</v>
      </c>
      <c r="APL721" s="12">
        <v>2.6926123984947511E-7</v>
      </c>
      <c r="APM721" s="12">
        <v>-1.0973202670946636E-8</v>
      </c>
      <c r="APN721" s="12">
        <v>1.8112791703103773E-8</v>
      </c>
      <c r="APO721" s="12">
        <v>0</v>
      </c>
      <c r="APP721" s="12">
        <v>0</v>
      </c>
      <c r="APQ721" s="12">
        <v>0</v>
      </c>
      <c r="APR721" s="12">
        <v>0</v>
      </c>
      <c r="APS721" s="12">
        <v>0</v>
      </c>
      <c r="APT721" s="12">
        <v>0</v>
      </c>
      <c r="APU721" s="12">
        <v>0</v>
      </c>
      <c r="APV721" s="12">
        <v>0</v>
      </c>
      <c r="APW721" s="12">
        <v>0</v>
      </c>
      <c r="APX721" s="12">
        <v>0</v>
      </c>
      <c r="APY721" s="12">
        <v>0</v>
      </c>
      <c r="APZ721" s="12">
        <v>0</v>
      </c>
      <c r="AQA721" s="12">
        <v>0</v>
      </c>
      <c r="AQB721" s="12">
        <v>0</v>
      </c>
      <c r="AQC721" s="12">
        <v>0</v>
      </c>
      <c r="AQD721" s="12">
        <v>0</v>
      </c>
      <c r="AQE721" s="12">
        <v>0</v>
      </c>
      <c r="AQF721" s="12">
        <v>0</v>
      </c>
      <c r="AQG721" s="12">
        <v>0</v>
      </c>
      <c r="AQH721" s="12">
        <v>0</v>
      </c>
      <c r="AQI721" s="12">
        <v>0</v>
      </c>
      <c r="AQJ721" s="12">
        <v>0</v>
      </c>
      <c r="AQK721" s="12">
        <v>0</v>
      </c>
      <c r="AQL721" s="12">
        <v>0</v>
      </c>
      <c r="AQM721" s="12">
        <v>0</v>
      </c>
      <c r="AQN721" s="12">
        <v>0</v>
      </c>
      <c r="AQO721" s="12">
        <v>0</v>
      </c>
      <c r="AQP721" s="12">
        <v>0</v>
      </c>
      <c r="AQQ721" s="12">
        <v>0</v>
      </c>
      <c r="AQR721" s="12">
        <v>0</v>
      </c>
      <c r="AQS721" s="12">
        <v>0</v>
      </c>
      <c r="AQT721" s="12">
        <v>0</v>
      </c>
      <c r="AQU721" s="12">
        <v>0</v>
      </c>
      <c r="AQV721" s="12">
        <v>0</v>
      </c>
      <c r="AQW721" s="12">
        <v>0</v>
      </c>
      <c r="AQX721" s="12">
        <v>3.7043695571091856E-11</v>
      </c>
      <c r="AQY721" s="12">
        <v>-1.8114905689236906E-8</v>
      </c>
      <c r="AQZ721" s="12">
        <v>0</v>
      </c>
      <c r="ARA721" s="12">
        <v>0</v>
      </c>
      <c r="ARB721" s="12">
        <v>0</v>
      </c>
      <c r="ARC721" s="12">
        <v>0</v>
      </c>
      <c r="ARD721" s="12">
        <v>0</v>
      </c>
      <c r="ARE721" s="12">
        <v>0</v>
      </c>
      <c r="ARF721" s="12">
        <v>0</v>
      </c>
      <c r="ARG721" s="12">
        <v>0</v>
      </c>
      <c r="ARH721" s="12">
        <v>0</v>
      </c>
      <c r="ARI721" s="12">
        <v>0</v>
      </c>
      <c r="ARJ721" s="12">
        <v>0</v>
      </c>
      <c r="ARK721" s="12">
        <v>0</v>
      </c>
      <c r="ARL721" s="12">
        <v>0</v>
      </c>
      <c r="ARM721" s="12">
        <v>0</v>
      </c>
      <c r="ARN721" s="12">
        <v>0</v>
      </c>
      <c r="ARO721" s="12">
        <v>0</v>
      </c>
      <c r="ARP721" s="12">
        <v>0</v>
      </c>
      <c r="ARQ721" s="12">
        <v>0</v>
      </c>
      <c r="ARR721" s="12">
        <v>0</v>
      </c>
      <c r="ARS721" s="12">
        <v>0</v>
      </c>
      <c r="ART721" s="12">
        <v>0</v>
      </c>
      <c r="ARU721" s="12">
        <v>0</v>
      </c>
      <c r="ARV721" s="12">
        <v>0</v>
      </c>
      <c r="ARW721" s="12">
        <v>0</v>
      </c>
      <c r="ARX721" s="12">
        <v>0</v>
      </c>
      <c r="ARY721" s="12">
        <v>0</v>
      </c>
      <c r="ARZ721" s="12">
        <v>0</v>
      </c>
      <c r="ASA721" s="12">
        <v>0</v>
      </c>
      <c r="ASB721" s="12">
        <v>0</v>
      </c>
      <c r="ASC721" s="12">
        <v>0</v>
      </c>
      <c r="ASD721" s="12">
        <v>0</v>
      </c>
      <c r="ASE721" s="12">
        <v>0</v>
      </c>
      <c r="ASF721" s="12">
        <v>0</v>
      </c>
      <c r="ASG721" s="12">
        <v>3.2233176891352011E-6</v>
      </c>
      <c r="ASH721" s="12">
        <v>0</v>
      </c>
      <c r="ASI721" s="12">
        <v>0</v>
      </c>
      <c r="ASJ721" s="12">
        <v>0</v>
      </c>
      <c r="ASK721" s="12">
        <v>-3.5508381052296906E-10</v>
      </c>
      <c r="ASL721" s="12">
        <v>0</v>
      </c>
      <c r="ASM721" s="12">
        <v>0</v>
      </c>
      <c r="ASN721" s="12">
        <v>0</v>
      </c>
      <c r="ASO721" s="12">
        <v>0</v>
      </c>
      <c r="ASP721" s="12">
        <v>0</v>
      </c>
      <c r="ASQ721" s="12">
        <v>0</v>
      </c>
      <c r="ASR721" s="12">
        <v>0</v>
      </c>
      <c r="ASS721" s="12">
        <v>0</v>
      </c>
      <c r="AST721" s="12">
        <v>0</v>
      </c>
      <c r="ASU721" s="12">
        <v>0</v>
      </c>
      <c r="ASV721" s="12">
        <v>0</v>
      </c>
      <c r="ASW721" s="12">
        <v>0</v>
      </c>
      <c r="ASX721" s="12">
        <v>0</v>
      </c>
      <c r="ASY721" s="12">
        <v>0</v>
      </c>
      <c r="ASZ721" s="12">
        <v>0</v>
      </c>
      <c r="ATA721" s="12">
        <v>0</v>
      </c>
      <c r="ATB721" s="12">
        <v>0</v>
      </c>
      <c r="ATC721" s="12">
        <v>0</v>
      </c>
      <c r="ATD721" s="12">
        <v>0</v>
      </c>
      <c r="ATE721" s="12">
        <v>0</v>
      </c>
      <c r="ATF721" s="12">
        <v>0</v>
      </c>
      <c r="ATG721" s="12">
        <v>0</v>
      </c>
      <c r="ATH721" s="12">
        <v>0</v>
      </c>
      <c r="ATI721" s="12">
        <v>0</v>
      </c>
      <c r="ATJ721" s="12">
        <v>0</v>
      </c>
      <c r="ATK721" s="12">
        <v>0</v>
      </c>
      <c r="ATL721" s="12">
        <v>0</v>
      </c>
      <c r="ATM721" s="12">
        <v>4.9943605145181346E-7</v>
      </c>
      <c r="ATN721" s="12">
        <v>0</v>
      </c>
      <c r="ATO721" s="12">
        <v>0</v>
      </c>
      <c r="ATP721" s="12">
        <v>0</v>
      </c>
      <c r="ATQ721" s="12">
        <v>0</v>
      </c>
      <c r="ATR721" s="12">
        <v>0</v>
      </c>
      <c r="ATS721" s="12">
        <v>0</v>
      </c>
      <c r="ATT721" s="12">
        <v>0</v>
      </c>
      <c r="ATU721" s="12">
        <v>0</v>
      </c>
      <c r="ATV721" s="12">
        <v>0</v>
      </c>
      <c r="ATW721" s="12">
        <v>-8.4122738683762143E-6</v>
      </c>
      <c r="ATX721" s="12">
        <v>5.5655342785521331E-25</v>
      </c>
      <c r="ATY721" s="12">
        <v>0</v>
      </c>
      <c r="ATZ721" s="12">
        <v>0</v>
      </c>
      <c r="AUA721" s="12">
        <v>1.7375894409519418E-24</v>
      </c>
      <c r="AUB721" s="12">
        <v>0</v>
      </c>
      <c r="AUC721" s="12">
        <v>0</v>
      </c>
      <c r="AUD721" s="12">
        <v>0</v>
      </c>
      <c r="AUE721" s="12">
        <v>0</v>
      </c>
      <c r="AUF721" s="12">
        <v>0</v>
      </c>
      <c r="AUG721" s="12">
        <v>0</v>
      </c>
      <c r="AUH721" s="12">
        <v>0</v>
      </c>
      <c r="AUI721" s="12">
        <v>0</v>
      </c>
      <c r="AUJ721" s="12">
        <v>0</v>
      </c>
      <c r="AUK721" s="12">
        <v>0</v>
      </c>
      <c r="AUL721" s="12">
        <v>0</v>
      </c>
      <c r="AUM721" s="12">
        <v>0</v>
      </c>
      <c r="AUN721" s="12">
        <v>0</v>
      </c>
      <c r="AUO721" s="12">
        <v>0</v>
      </c>
      <c r="AUP721" s="12">
        <v>0</v>
      </c>
      <c r="AUQ721" s="12">
        <v>0</v>
      </c>
      <c r="AUR721" s="12">
        <v>0</v>
      </c>
      <c r="AUS721" s="12">
        <v>0</v>
      </c>
      <c r="AUT721" s="12">
        <v>0</v>
      </c>
      <c r="AUU721" s="12">
        <v>0</v>
      </c>
      <c r="AUV721" s="12">
        <v>0</v>
      </c>
      <c r="AUW721" s="12">
        <v>0</v>
      </c>
      <c r="AUX721" s="12">
        <v>0</v>
      </c>
      <c r="AUY721" s="12">
        <v>0</v>
      </c>
      <c r="AUZ721" s="12">
        <v>0</v>
      </c>
      <c r="AVA721" s="12">
        <v>0</v>
      </c>
      <c r="AVB721" s="12">
        <v>0</v>
      </c>
      <c r="AVC721" s="12">
        <v>0</v>
      </c>
      <c r="AVD721" s="12">
        <v>0</v>
      </c>
      <c r="AVE721" s="12">
        <v>0</v>
      </c>
      <c r="AVF721" s="12">
        <v>0</v>
      </c>
      <c r="AVG721" s="12">
        <v>0</v>
      </c>
      <c r="AVH721" s="12">
        <v>5.6784803087068465E-6</v>
      </c>
      <c r="AVI721" s="12">
        <v>-2.4405115581587164E-7</v>
      </c>
      <c r="AVJ721" s="12">
        <v>7.5748144375595357E-9</v>
      </c>
      <c r="AVK721" s="12">
        <v>0</v>
      </c>
      <c r="AVL721" s="12">
        <v>1.7333756122141561E-9</v>
      </c>
      <c r="AVM721" s="12">
        <v>0</v>
      </c>
      <c r="AVN721" s="12">
        <v>0</v>
      </c>
      <c r="AVO721" s="12">
        <v>0</v>
      </c>
      <c r="AVP721" s="12">
        <v>0</v>
      </c>
      <c r="AVQ721" s="12">
        <v>0</v>
      </c>
      <c r="AVR721" s="12">
        <v>0</v>
      </c>
      <c r="AVS721" s="12">
        <v>0</v>
      </c>
      <c r="AVT721" s="12">
        <v>0</v>
      </c>
      <c r="AVU721" s="12">
        <v>0</v>
      </c>
      <c r="AVV721" s="12">
        <v>0</v>
      </c>
      <c r="AVW721" s="12">
        <v>0</v>
      </c>
      <c r="AVX721" s="12">
        <v>0</v>
      </c>
      <c r="AVY721" s="12">
        <v>0</v>
      </c>
      <c r="AVZ721" s="12">
        <v>0</v>
      </c>
      <c r="AWA721" s="12">
        <v>0</v>
      </c>
      <c r="AWB721" s="12">
        <v>0</v>
      </c>
      <c r="AWC721" s="12">
        <v>0</v>
      </c>
      <c r="AWD721" s="12">
        <v>0</v>
      </c>
      <c r="AWE721" s="12">
        <v>0</v>
      </c>
      <c r="AWF721" s="12">
        <v>0</v>
      </c>
      <c r="AWG721" s="12">
        <v>0</v>
      </c>
      <c r="AWH721" s="12">
        <v>0</v>
      </c>
      <c r="AWI721" s="12">
        <v>0</v>
      </c>
      <c r="AWJ721" s="12">
        <v>0</v>
      </c>
      <c r="AWK721" s="12">
        <v>1.3066175343630613E-9</v>
      </c>
      <c r="AWL721" s="12">
        <v>0</v>
      </c>
      <c r="AWM721" s="12">
        <v>0</v>
      </c>
      <c r="AWN721" s="12">
        <v>0</v>
      </c>
      <c r="AWO721" s="12">
        <v>0</v>
      </c>
      <c r="AWP721" s="12">
        <v>0</v>
      </c>
      <c r="AWQ721" s="12">
        <v>0</v>
      </c>
      <c r="AWR721" s="12">
        <v>0</v>
      </c>
      <c r="AWS721" s="12">
        <v>0</v>
      </c>
      <c r="AWT721" s="12">
        <v>2.2724443312678606E-7</v>
      </c>
      <c r="AWU721" s="12">
        <v>-7.6118581331405992E-9</v>
      </c>
      <c r="AWV721" s="12">
        <v>1.8112791703103773E-8</v>
      </c>
      <c r="AWW721" s="12">
        <v>0</v>
      </c>
      <c r="AWX721" s="12">
        <v>0</v>
      </c>
      <c r="AWY721" s="12">
        <v>0</v>
      </c>
      <c r="AWZ721" s="12">
        <v>0</v>
      </c>
      <c r="AXA721" s="12">
        <v>0</v>
      </c>
      <c r="AXB721" s="12">
        <v>0</v>
      </c>
      <c r="AXC721" s="12">
        <v>0</v>
      </c>
      <c r="AXD721" s="12">
        <v>0</v>
      </c>
      <c r="AXE721" s="12">
        <v>0</v>
      </c>
      <c r="AXF721" s="12">
        <v>0</v>
      </c>
      <c r="AXG721" s="12">
        <v>0</v>
      </c>
      <c r="AXH721" s="12">
        <v>0</v>
      </c>
      <c r="AXI721" s="12">
        <v>0</v>
      </c>
      <c r="AXJ721" s="12">
        <v>0</v>
      </c>
      <c r="AXK721" s="12">
        <v>0</v>
      </c>
      <c r="AXL721" s="12">
        <v>0</v>
      </c>
      <c r="AXM721" s="12">
        <v>0</v>
      </c>
      <c r="AXN721" s="12">
        <v>0</v>
      </c>
      <c r="AXO721" s="12">
        <v>0</v>
      </c>
      <c r="AXP721" s="12">
        <v>0</v>
      </c>
      <c r="AXQ721" s="12">
        <v>0</v>
      </c>
      <c r="AXR721" s="12">
        <v>0</v>
      </c>
      <c r="AXS721" s="12">
        <v>0</v>
      </c>
      <c r="AXT721" s="12">
        <v>0</v>
      </c>
      <c r="AXU721" s="12">
        <v>0</v>
      </c>
      <c r="AXV721" s="12">
        <v>0</v>
      </c>
      <c r="AXW721" s="12">
        <v>0</v>
      </c>
      <c r="AXX721" s="12">
        <v>0</v>
      </c>
      <c r="AXY721" s="12">
        <v>0</v>
      </c>
      <c r="AXZ721" s="12">
        <v>0</v>
      </c>
      <c r="AYA721" s="12">
        <v>0</v>
      </c>
      <c r="AYB721" s="12">
        <v>0</v>
      </c>
      <c r="AYC721" s="12">
        <v>0</v>
      </c>
      <c r="AYD721" s="12">
        <v>0</v>
      </c>
      <c r="AYE721" s="12">
        <v>0</v>
      </c>
      <c r="AYF721" s="12">
        <v>3.7043695571091856E-11</v>
      </c>
      <c r="AYG721" s="12">
        <v>-1.8114905689246025E-8</v>
      </c>
      <c r="AYH721" s="12">
        <v>0</v>
      </c>
      <c r="AYI721" s="12">
        <v>0</v>
      </c>
      <c r="AYJ721" s="12">
        <v>0</v>
      </c>
      <c r="AYK721" s="12">
        <v>0</v>
      </c>
      <c r="AYL721" s="12">
        <v>0</v>
      </c>
      <c r="AYM721" s="12">
        <v>0</v>
      </c>
      <c r="AYN721" s="12">
        <v>0</v>
      </c>
      <c r="AYO721" s="12">
        <v>0</v>
      </c>
      <c r="AYP721" s="12">
        <v>0</v>
      </c>
      <c r="AYQ721" s="12">
        <v>0</v>
      </c>
      <c r="AYR721" s="12">
        <v>0</v>
      </c>
      <c r="AYS721" s="12">
        <v>0</v>
      </c>
      <c r="AYT721" s="12">
        <v>0</v>
      </c>
      <c r="AYU721" s="12">
        <v>0</v>
      </c>
      <c r="AYV721" s="12">
        <v>0</v>
      </c>
      <c r="AYW721" s="12">
        <v>0</v>
      </c>
      <c r="AYX721" s="12">
        <v>0</v>
      </c>
      <c r="AYY721" s="12">
        <v>0</v>
      </c>
      <c r="AYZ721" s="12">
        <v>0</v>
      </c>
      <c r="AZA721" s="12">
        <v>0</v>
      </c>
      <c r="AZB721" s="12">
        <v>0</v>
      </c>
      <c r="AZC721" s="12">
        <v>0</v>
      </c>
      <c r="AZD721" s="12">
        <v>0</v>
      </c>
      <c r="AZE721" s="12">
        <v>0</v>
      </c>
      <c r="AZF721" s="12">
        <v>0</v>
      </c>
      <c r="AZG721" s="12">
        <v>0</v>
      </c>
      <c r="AZH721" s="12">
        <v>0</v>
      </c>
      <c r="AZI721" s="12">
        <v>0</v>
      </c>
      <c r="AZJ721" s="12">
        <v>0</v>
      </c>
      <c r="AZK721" s="12">
        <v>0</v>
      </c>
      <c r="AZL721" s="12">
        <v>0</v>
      </c>
      <c r="AZM721" s="12">
        <v>0</v>
      </c>
      <c r="AZN721" s="12">
        <v>0</v>
      </c>
      <c r="AZO721" s="12">
        <v>2.4336344177136046E-6</v>
      </c>
      <c r="AZP721" s="12">
        <v>0</v>
      </c>
      <c r="AZQ721" s="12">
        <v>0</v>
      </c>
      <c r="AZR721" s="12">
        <v>0</v>
      </c>
      <c r="AZS721" s="12">
        <v>-1.7448921013814789E-9</v>
      </c>
      <c r="AZT721" s="13">
        <v>5658607639.4396315</v>
      </c>
      <c r="AZU721" s="13">
        <v>2231795.2214979329</v>
      </c>
      <c r="AZV721" s="13">
        <v>1472000</v>
      </c>
      <c r="AZW721" s="13">
        <v>17453.003310819851</v>
      </c>
      <c r="AZX721" s="13">
        <v>79086198915.015442</v>
      </c>
      <c r="AZY721" s="13">
        <v>2.1999999999999999E-10</v>
      </c>
      <c r="AZZ721" s="13">
        <v>134959868.67765126</v>
      </c>
      <c r="BAA721" s="13">
        <v>1E-13</v>
      </c>
      <c r="BAB721" s="13">
        <v>3349586.9913129215</v>
      </c>
      <c r="BAC721" s="13">
        <v>2.9999999999999999E-16</v>
      </c>
      <c r="BAD721" s="13">
        <v>1.1E-13</v>
      </c>
      <c r="BAE721" s="13">
        <v>7920000</v>
      </c>
      <c r="BAF721" s="13">
        <v>6380000</v>
      </c>
      <c r="BAG721" s="13">
        <v>2941142345084379.5</v>
      </c>
      <c r="BAH721" s="13">
        <v>1058313750000</v>
      </c>
      <c r="BAI721" s="13">
        <v>473204464628.53381</v>
      </c>
      <c r="BAJ721" s="13">
        <v>846607000000000.13</v>
      </c>
      <c r="BAK721" s="13">
        <v>2876564996.0943785</v>
      </c>
      <c r="BAL721" s="13">
        <v>186538546474.80978</v>
      </c>
      <c r="BAM721" s="13">
        <v>57148942500</v>
      </c>
      <c r="BAN721" s="13">
        <v>507990600000</v>
      </c>
      <c r="BAO721" s="13">
        <v>21166275000</v>
      </c>
      <c r="BAP721" s="13">
        <v>7.653349E+16</v>
      </c>
      <c r="BAQ721" s="13">
        <v>3826674500000000</v>
      </c>
      <c r="BAR721" s="13">
        <v>1.14800235E+17</v>
      </c>
      <c r="BAS721" s="13">
        <v>1148002350000</v>
      </c>
      <c r="BAT721" s="13">
        <v>1913337250000</v>
      </c>
      <c r="BAU721" s="13">
        <v>4.25E+16</v>
      </c>
      <c r="BAV721" s="13">
        <v>2550000000000000</v>
      </c>
      <c r="BAW721" s="13">
        <v>7.65E+16</v>
      </c>
      <c r="BAX721" s="13">
        <v>765000000000</v>
      </c>
      <c r="BAY721" s="13">
        <v>850000000000</v>
      </c>
      <c r="BAZ721" s="13">
        <v>1.275E+17</v>
      </c>
      <c r="BBA721" s="13">
        <v>8924999999999999</v>
      </c>
      <c r="BBB721" s="13">
        <v>2.6774999999999997E+17</v>
      </c>
      <c r="BBC721" s="13">
        <v>2677500000000</v>
      </c>
      <c r="BBD721" s="13">
        <v>1912500000000.0005</v>
      </c>
      <c r="BBE721" s="14">
        <v>1.74359001679526</v>
      </c>
      <c r="BBF721" s="14">
        <v>2.5560581188949101</v>
      </c>
      <c r="BBG721" s="14">
        <v>4.0648236587215347</v>
      </c>
      <c r="BBH721" s="14">
        <v>2197.8974264122699</v>
      </c>
      <c r="BBI721" s="13">
        <v>177.744532262777</v>
      </c>
      <c r="BBJ721" s="13">
        <v>116.05062634004312</v>
      </c>
      <c r="BBK721" s="13">
        <v>173.295441384079</v>
      </c>
      <c r="BBL721" s="13">
        <v>958472.2196960682</v>
      </c>
      <c r="BBM721" s="13">
        <v>209381.77457483319</v>
      </c>
      <c r="BBN721" s="13">
        <v>27147.375472927401</v>
      </c>
      <c r="BBO721" s="15">
        <v>353.66297746497696</v>
      </c>
      <c r="BBP721" s="15">
        <v>359.48272234097931</v>
      </c>
      <c r="BBQ721" s="15">
        <v>347.39447208687386</v>
      </c>
      <c r="BBR721" s="14">
        <v>3.7034221699019216</v>
      </c>
      <c r="BBS721" s="14">
        <v>5.3256488152987806</v>
      </c>
      <c r="BBT721" s="14">
        <v>4.443746685499149</v>
      </c>
      <c r="BBU721" s="15">
        <v>14.690667701981223</v>
      </c>
      <c r="BBV721" s="15">
        <v>10.148025657716001</v>
      </c>
      <c r="BBW721" s="15">
        <v>15.902857215747019</v>
      </c>
      <c r="BBX721" s="15">
        <v>1279.1719027340314</v>
      </c>
      <c r="BBY721" s="15">
        <v>1057.5277541001428</v>
      </c>
      <c r="BBZ721" s="15">
        <v>1407.6497678090443</v>
      </c>
      <c r="BCA721" s="14">
        <v>1.3635158836578007</v>
      </c>
      <c r="BCB721" s="14">
        <v>0.63955975800287057</v>
      </c>
      <c r="BCC721" s="14">
        <v>0.35978445781445634</v>
      </c>
      <c r="BCD721" s="14">
        <v>7.3857981874267065E-2</v>
      </c>
      <c r="BCE721" s="14">
        <v>19.39694406280114</v>
      </c>
      <c r="BCF721" s="14">
        <v>7.8808909527727636E-2</v>
      </c>
      <c r="BCG721" s="14">
        <v>1.1093791514925467E-2</v>
      </c>
      <c r="BCH721" s="14">
        <v>8.90224751454866E-4</v>
      </c>
      <c r="BCI721" s="14">
        <v>20052.594486144721</v>
      </c>
      <c r="BCJ721" s="14">
        <v>2.0646830706942713E-5</v>
      </c>
      <c r="BCK721" s="14">
        <v>11.555510828702811</v>
      </c>
      <c r="BCL721" s="14">
        <v>4.1160063233476844E-6</v>
      </c>
      <c r="BCM721" s="14">
        <v>4.1348868521174257E-8</v>
      </c>
      <c r="BCN721" s="14">
        <v>3.126071721899535E-2</v>
      </c>
      <c r="BCO721" s="14">
        <v>0.1904945400310965</v>
      </c>
      <c r="BCP721" s="14">
        <v>0.21888475038669974</v>
      </c>
      <c r="BCQ721" s="14">
        <v>6.3439147562744731</v>
      </c>
      <c r="BCR721" s="14">
        <v>0.16743746744587457</v>
      </c>
      <c r="BCS721" s="14">
        <v>0.28898862455609248</v>
      </c>
      <c r="BCT721" s="14">
        <v>0.37501275402092127</v>
      </c>
      <c r="BCU721" s="14">
        <v>0.82400493627779814</v>
      </c>
      <c r="BCV721" s="14">
        <v>0.11943689665425827</v>
      </c>
      <c r="BCW721" s="14">
        <v>25.973825876007513</v>
      </c>
      <c r="BCX721" s="14">
        <v>7.4175326467305611E-2</v>
      </c>
      <c r="BCY721" s="14">
        <v>5.0496581846265931E-2</v>
      </c>
      <c r="BCZ721" s="14">
        <v>0.13288961793557746</v>
      </c>
      <c r="BDA721" s="14">
        <v>4.0001830240546925E-2</v>
      </c>
      <c r="BDB721" s="14">
        <v>1.1012083604972295E-3</v>
      </c>
      <c r="BDC721" s="14">
        <v>22820.101939142129</v>
      </c>
      <c r="BDD721" s="14">
        <v>1.5441812575947423E-5</v>
      </c>
      <c r="BDE721" s="14">
        <v>7.9550695841121293</v>
      </c>
      <c r="BDF721" s="14">
        <v>3.853986052450567E-6</v>
      </c>
      <c r="BDG721" s="14">
        <v>7.2791212274603894E-8</v>
      </c>
      <c r="BDH721" s="14">
        <v>2.9994605067173555E-2</v>
      </c>
      <c r="BDI721" s="14">
        <v>2.5372444628433823E-2</v>
      </c>
      <c r="BDJ721" s="14">
        <v>4.169445533602565E-2</v>
      </c>
      <c r="BDK721" s="14">
        <v>9.4572989256158868E-2</v>
      </c>
      <c r="BDL721" s="14">
        <v>0.38453220744404215</v>
      </c>
      <c r="BDM721" s="14">
        <v>0.46919748656336968</v>
      </c>
      <c r="BDN721" s="14">
        <v>0.36406309257031322</v>
      </c>
      <c r="BDO721" s="14">
        <v>0.28887218396734893</v>
      </c>
      <c r="BDP721" s="14">
        <v>0.41196264155592488</v>
      </c>
      <c r="BDQ721" s="14">
        <v>2.4709676949378441</v>
      </c>
      <c r="BDR721" s="14">
        <v>4.4067329108974951</v>
      </c>
      <c r="BDS721" s="14">
        <v>0.45096694851584695</v>
      </c>
      <c r="BDT721" s="14">
        <v>0.25303012881191678</v>
      </c>
      <c r="BDU721" s="14">
        <v>0.50415806289282972</v>
      </c>
      <c r="BDV721" s="14">
        <v>0.54817703603584966</v>
      </c>
      <c r="BDW721" s="14">
        <v>0.10515665775962192</v>
      </c>
      <c r="BDX721" s="14">
        <v>50.874075209375093</v>
      </c>
      <c r="BDY721" s="14">
        <v>6.4504673471840496E-2</v>
      </c>
      <c r="BDZ721" s="14">
        <v>2.4110568305241302</v>
      </c>
      <c r="BEA721" s="14">
        <v>0.10708833200252603</v>
      </c>
      <c r="BEB721" s="14">
        <v>3.3308020797921695E-2</v>
      </c>
      <c r="BEC721" s="14">
        <v>2.7265235595209887E-2</v>
      </c>
      <c r="BED721" s="14">
        <v>1.0149382484190696E-2</v>
      </c>
      <c r="BEE721" s="14">
        <v>5.6013256289668557E-2</v>
      </c>
      <c r="BEF721" s="14">
        <v>2.4243837110109816E-4</v>
      </c>
      <c r="BEG721" s="14">
        <v>17881.24255181726</v>
      </c>
      <c r="BEH721" s="14">
        <v>1.6216159331367851E-5</v>
      </c>
      <c r="BEI721" s="14">
        <v>19.633524284580691</v>
      </c>
      <c r="BEJ721" s="14">
        <v>1.0879186502642681</v>
      </c>
      <c r="BEK721" s="14">
        <v>5.3133505446357575E-6</v>
      </c>
      <c r="BEL721" s="14">
        <v>3.7246365502165152E-8</v>
      </c>
      <c r="BEM721" s="14">
        <v>3.1650920488801609E-2</v>
      </c>
      <c r="BEN721" s="14">
        <v>3.7460837183260841E-2</v>
      </c>
      <c r="BEO721" s="14">
        <v>2.9078470135899405E-2</v>
      </c>
      <c r="BEP721" s="14">
        <v>0.3875944646717035</v>
      </c>
      <c r="BEQ721" s="14">
        <v>0.15498830112930181</v>
      </c>
      <c r="BER721" s="14">
        <v>0.13535841767268506</v>
      </c>
      <c r="BES721" s="14">
        <v>0.33119907362808704</v>
      </c>
      <c r="BET721" s="14">
        <v>0.16887629067076917</v>
      </c>
      <c r="BEU721" s="26">
        <v>0.20809022002163952</v>
      </c>
    </row>
    <row r="722" spans="2:1503" outlineLevel="1" x14ac:dyDescent="0.35">
      <c r="B722" s="18">
        <v>713</v>
      </c>
      <c r="C722" s="11">
        <v>0</v>
      </c>
      <c r="D722" s="12">
        <v>0</v>
      </c>
      <c r="E722" s="12">
        <v>0</v>
      </c>
      <c r="F722" s="12">
        <v>0</v>
      </c>
      <c r="G722" s="12">
        <v>2.8294051512994622E-5</v>
      </c>
      <c r="H722" s="12">
        <v>0</v>
      </c>
      <c r="I722" s="12">
        <v>0</v>
      </c>
      <c r="J722" s="12">
        <v>0</v>
      </c>
      <c r="K722" s="12">
        <v>0</v>
      </c>
      <c r="L722" s="12">
        <v>0</v>
      </c>
      <c r="M722" s="12">
        <v>0</v>
      </c>
      <c r="N722" s="12">
        <v>0</v>
      </c>
      <c r="O722" s="12">
        <v>-3.2903541936738325E-11</v>
      </c>
      <c r="P722" s="12">
        <v>0</v>
      </c>
      <c r="Q722" s="12">
        <v>0</v>
      </c>
      <c r="R722" s="12">
        <v>0</v>
      </c>
      <c r="S722" s="12">
        <v>0</v>
      </c>
      <c r="T722" s="12">
        <v>0</v>
      </c>
      <c r="U722" s="12">
        <v>0</v>
      </c>
      <c r="V722" s="12">
        <v>0</v>
      </c>
      <c r="W722" s="12">
        <v>0</v>
      </c>
      <c r="X722" s="12">
        <v>0</v>
      </c>
      <c r="Y722" s="12">
        <v>0</v>
      </c>
      <c r="Z722" s="12">
        <v>0</v>
      </c>
      <c r="AA722" s="12">
        <v>0</v>
      </c>
      <c r="AB722" s="12">
        <v>0</v>
      </c>
      <c r="AC722" s="12">
        <v>0</v>
      </c>
      <c r="AD722" s="12">
        <v>0</v>
      </c>
      <c r="AE722" s="12">
        <v>0</v>
      </c>
      <c r="AF722" s="12">
        <v>0</v>
      </c>
      <c r="AG722" s="12">
        <v>0</v>
      </c>
      <c r="AH722" s="12">
        <v>0</v>
      </c>
      <c r="AI722" s="12">
        <v>0</v>
      </c>
      <c r="AJ722" s="12">
        <v>0</v>
      </c>
      <c r="AK722" s="12">
        <v>0</v>
      </c>
      <c r="AL722" s="12">
        <v>0</v>
      </c>
      <c r="AM722" s="12">
        <v>0</v>
      </c>
      <c r="AN722" s="12">
        <v>0</v>
      </c>
      <c r="AO722" s="12">
        <v>0</v>
      </c>
      <c r="AP722" s="12">
        <v>0</v>
      </c>
      <c r="AQ722" s="12">
        <v>0</v>
      </c>
      <c r="AR722" s="12">
        <v>6.9451190902650498E-4</v>
      </c>
      <c r="AS722" s="12">
        <v>0</v>
      </c>
      <c r="AT722" s="12">
        <v>0</v>
      </c>
      <c r="AU722" s="12">
        <v>0</v>
      </c>
      <c r="AV722" s="12">
        <v>0</v>
      </c>
      <c r="AW722" s="12">
        <v>0</v>
      </c>
      <c r="AX722" s="12">
        <v>0</v>
      </c>
      <c r="AY722" s="12">
        <v>0</v>
      </c>
      <c r="AZ722" s="12">
        <v>0</v>
      </c>
      <c r="BA722" s="12">
        <v>-9.3494182923994172E-6</v>
      </c>
      <c r="BB722" s="12">
        <v>9.5880096977208303E-26</v>
      </c>
      <c r="BC722" s="12">
        <v>1.1535493046481646E-24</v>
      </c>
      <c r="BD722" s="12">
        <v>2.4715298261173979E-26</v>
      </c>
      <c r="BE722" s="12">
        <v>0</v>
      </c>
      <c r="BF722" s="12">
        <v>0</v>
      </c>
      <c r="BG722" s="12">
        <v>1.2499203621182266E-28</v>
      </c>
      <c r="BH722" s="12">
        <v>5.6878155284898235E-29</v>
      </c>
      <c r="BI722" s="12">
        <v>1.2499203621182266E-28</v>
      </c>
      <c r="BJ722" s="12">
        <v>1.1299322499885462E-7</v>
      </c>
      <c r="BK722" s="12">
        <v>0</v>
      </c>
      <c r="BL722" s="12">
        <v>0</v>
      </c>
      <c r="BM722" s="12">
        <v>0</v>
      </c>
      <c r="BN722" s="12">
        <v>0</v>
      </c>
      <c r="BO722" s="12">
        <v>0</v>
      </c>
      <c r="BP722" s="12">
        <v>0</v>
      </c>
      <c r="BQ722" s="12">
        <v>0</v>
      </c>
      <c r="BR722" s="12">
        <v>0</v>
      </c>
      <c r="BS722" s="12">
        <v>0</v>
      </c>
      <c r="BT722" s="12">
        <v>0</v>
      </c>
      <c r="BU722" s="12">
        <v>0</v>
      </c>
      <c r="BV722" s="12">
        <v>0</v>
      </c>
      <c r="BW722" s="12">
        <v>0</v>
      </c>
      <c r="BX722" s="12">
        <v>0</v>
      </c>
      <c r="BY722" s="12">
        <v>0</v>
      </c>
      <c r="BZ722" s="12">
        <v>0</v>
      </c>
      <c r="CA722" s="12">
        <v>0</v>
      </c>
      <c r="CB722" s="12">
        <v>0</v>
      </c>
      <c r="CC722" s="12">
        <v>0</v>
      </c>
      <c r="CD722" s="12">
        <v>0</v>
      </c>
      <c r="CE722" s="12">
        <v>0</v>
      </c>
      <c r="CF722" s="12">
        <v>0</v>
      </c>
      <c r="CG722" s="12">
        <v>0</v>
      </c>
      <c r="CH722" s="12">
        <v>0</v>
      </c>
      <c r="CI722" s="12">
        <v>0</v>
      </c>
      <c r="CJ722" s="12">
        <v>0</v>
      </c>
      <c r="CK722" s="12">
        <v>0</v>
      </c>
      <c r="CL722" s="12">
        <v>9.1719536269911841E-9</v>
      </c>
      <c r="CM722" s="12">
        <v>-1.3162862324478727E-9</v>
      </c>
      <c r="CN722" s="12">
        <v>0</v>
      </c>
      <c r="CO722" s="12">
        <v>0</v>
      </c>
      <c r="CP722" s="12">
        <v>0</v>
      </c>
      <c r="CQ722" s="12">
        <v>0</v>
      </c>
      <c r="CR722" s="12">
        <v>0</v>
      </c>
      <c r="CS722" s="12">
        <v>0</v>
      </c>
      <c r="CT722" s="12">
        <v>0</v>
      </c>
      <c r="CU722" s="12">
        <v>0</v>
      </c>
      <c r="CV722" s="12">
        <v>0</v>
      </c>
      <c r="CW722" s="12">
        <v>0</v>
      </c>
      <c r="CX722" s="12">
        <v>0</v>
      </c>
      <c r="CY722" s="12">
        <v>0</v>
      </c>
      <c r="CZ722" s="12">
        <v>0</v>
      </c>
      <c r="DA722" s="12">
        <v>0</v>
      </c>
      <c r="DB722" s="12">
        <v>0</v>
      </c>
      <c r="DC722" s="12">
        <v>0</v>
      </c>
      <c r="DD722" s="12">
        <v>0</v>
      </c>
      <c r="DE722" s="12">
        <v>0</v>
      </c>
      <c r="DF722" s="12">
        <v>0</v>
      </c>
      <c r="DG722" s="12">
        <v>0</v>
      </c>
      <c r="DH722" s="12">
        <v>0</v>
      </c>
      <c r="DI722" s="12">
        <v>0</v>
      </c>
      <c r="DJ722" s="12">
        <v>0</v>
      </c>
      <c r="DK722" s="12">
        <v>0</v>
      </c>
      <c r="DL722" s="12">
        <v>0</v>
      </c>
      <c r="DM722" s="12">
        <v>0</v>
      </c>
      <c r="DN722" s="12">
        <v>0</v>
      </c>
      <c r="DO722" s="12">
        <v>0</v>
      </c>
      <c r="DP722" s="12">
        <v>0</v>
      </c>
      <c r="DQ722" s="12">
        <v>0</v>
      </c>
      <c r="DR722" s="12">
        <v>0</v>
      </c>
      <c r="DS722" s="12">
        <v>0</v>
      </c>
      <c r="DT722" s="12">
        <v>0</v>
      </c>
      <c r="DU722" s="12">
        <v>0</v>
      </c>
      <c r="DV722" s="12">
        <v>0</v>
      </c>
      <c r="DW722" s="12">
        <v>1.0089148989690302E-7</v>
      </c>
      <c r="DX722" s="12">
        <v>1.3162862324453338E-9</v>
      </c>
      <c r="DY722" s="12">
        <v>-2.9393356266440146E-6</v>
      </c>
      <c r="DZ722" s="12">
        <v>0</v>
      </c>
      <c r="EA722" s="12">
        <v>5.9346731774788836E-9</v>
      </c>
      <c r="EB722" s="12">
        <v>0</v>
      </c>
      <c r="EC722" s="12">
        <v>2.2059963824392501E-11</v>
      </c>
      <c r="ED722" s="12">
        <v>7.6949930902383041E-12</v>
      </c>
      <c r="EE722" s="12">
        <v>3.0205504560715417E-11</v>
      </c>
      <c r="EF722" s="12">
        <v>0</v>
      </c>
      <c r="EG722" s="12">
        <v>0</v>
      </c>
      <c r="EH722" s="12">
        <v>0</v>
      </c>
      <c r="EI722" s="12">
        <v>0</v>
      </c>
      <c r="EJ722" s="12">
        <v>0</v>
      </c>
      <c r="EK722" s="12">
        <v>0</v>
      </c>
      <c r="EL722" s="12">
        <v>0</v>
      </c>
      <c r="EM722" s="12">
        <v>0</v>
      </c>
      <c r="EN722" s="12">
        <v>0</v>
      </c>
      <c r="EO722" s="12">
        <v>0</v>
      </c>
      <c r="EP722" s="12">
        <v>0</v>
      </c>
      <c r="EQ722" s="12">
        <v>0</v>
      </c>
      <c r="ER722" s="12">
        <v>0</v>
      </c>
      <c r="ES722" s="12">
        <v>0</v>
      </c>
      <c r="ET722" s="12">
        <v>0</v>
      </c>
      <c r="EU722" s="12">
        <v>0</v>
      </c>
      <c r="EV722" s="12">
        <v>0</v>
      </c>
      <c r="EW722" s="12">
        <v>0</v>
      </c>
      <c r="EX722" s="12">
        <v>0</v>
      </c>
      <c r="EY722" s="12">
        <v>0</v>
      </c>
      <c r="EZ722" s="12">
        <v>0</v>
      </c>
      <c r="FA722" s="12">
        <v>0</v>
      </c>
      <c r="FB722" s="12">
        <v>9.9999999999999995E-21</v>
      </c>
      <c r="FC722" s="12">
        <v>0</v>
      </c>
      <c r="FD722" s="12">
        <v>0</v>
      </c>
      <c r="FE722" s="12">
        <v>0</v>
      </c>
      <c r="FF722" s="12">
        <v>0</v>
      </c>
      <c r="FG722" s="12">
        <v>0</v>
      </c>
      <c r="FH722" s="12">
        <v>3.6685907861851582E-6</v>
      </c>
      <c r="FI722" s="12">
        <v>0</v>
      </c>
      <c r="FJ722" s="12">
        <v>5.5432897029203268E-8</v>
      </c>
      <c r="FK722" s="12">
        <v>-5.4119804081047714E-8</v>
      </c>
      <c r="FL722" s="12">
        <v>0</v>
      </c>
      <c r="FM722" s="12">
        <v>2.1556916834004138E-9</v>
      </c>
      <c r="FN722" s="12">
        <v>0</v>
      </c>
      <c r="FO722" s="12">
        <v>0</v>
      </c>
      <c r="FP722" s="12">
        <v>0</v>
      </c>
      <c r="FQ722" s="12">
        <v>0</v>
      </c>
      <c r="FR722" s="12">
        <v>7.0154166182179754E-9</v>
      </c>
      <c r="FS722" s="12">
        <v>0</v>
      </c>
      <c r="FT722" s="12">
        <v>0</v>
      </c>
      <c r="FU722" s="12">
        <v>0</v>
      </c>
      <c r="FV722" s="12">
        <v>0</v>
      </c>
      <c r="FW722" s="12">
        <v>0</v>
      </c>
      <c r="FX722" s="12">
        <v>0</v>
      </c>
      <c r="FY722" s="12">
        <v>0</v>
      </c>
      <c r="FZ722" s="12">
        <v>0</v>
      </c>
      <c r="GA722" s="12">
        <v>0</v>
      </c>
      <c r="GB722" s="12">
        <v>0</v>
      </c>
      <c r="GC722" s="12">
        <v>0</v>
      </c>
      <c r="GD722" s="12">
        <v>0</v>
      </c>
      <c r="GE722" s="12">
        <v>0</v>
      </c>
      <c r="GF722" s="12">
        <v>0</v>
      </c>
      <c r="GG722" s="12">
        <v>0</v>
      </c>
      <c r="GH722" s="12">
        <v>0</v>
      </c>
      <c r="GI722" s="12">
        <v>0</v>
      </c>
      <c r="GJ722" s="12">
        <v>0</v>
      </c>
      <c r="GK722" s="12">
        <v>0</v>
      </c>
      <c r="GL722" s="12">
        <v>0</v>
      </c>
      <c r="GM722" s="12">
        <v>0</v>
      </c>
      <c r="GN722" s="12">
        <v>0</v>
      </c>
      <c r="GO722" s="12">
        <v>0</v>
      </c>
      <c r="GP722" s="12">
        <v>0</v>
      </c>
      <c r="GQ722" s="12">
        <v>0</v>
      </c>
      <c r="GR722" s="12">
        <v>0</v>
      </c>
      <c r="GS722" s="12">
        <v>0</v>
      </c>
      <c r="GT722" s="12">
        <v>0</v>
      </c>
      <c r="GU722" s="12">
        <v>2.8839027296148105E-6</v>
      </c>
      <c r="GV722" s="12">
        <v>0</v>
      </c>
      <c r="GW722" s="12">
        <v>-7.138784698912525E-9</v>
      </c>
      <c r="GX722" s="12">
        <v>0</v>
      </c>
      <c r="GY722" s="12">
        <v>0</v>
      </c>
      <c r="GZ722" s="12">
        <v>0</v>
      </c>
      <c r="HA722" s="12">
        <v>0</v>
      </c>
      <c r="HB722" s="12">
        <v>0</v>
      </c>
      <c r="HC722" s="12">
        <v>0</v>
      </c>
      <c r="HD722" s="12">
        <v>0</v>
      </c>
      <c r="HE722" s="12">
        <v>0</v>
      </c>
      <c r="HF722" s="12">
        <v>0</v>
      </c>
      <c r="HG722" s="12">
        <v>0</v>
      </c>
      <c r="HH722" s="12">
        <v>0</v>
      </c>
      <c r="HI722" s="12">
        <v>0</v>
      </c>
      <c r="HJ722" s="12">
        <v>0</v>
      </c>
      <c r="HK722" s="12">
        <v>0</v>
      </c>
      <c r="HL722" s="12">
        <v>0</v>
      </c>
      <c r="HM722" s="12">
        <v>0</v>
      </c>
      <c r="HN722" s="12">
        <v>0</v>
      </c>
      <c r="HO722" s="12">
        <v>0</v>
      </c>
      <c r="HP722" s="12">
        <v>0</v>
      </c>
      <c r="HQ722" s="12">
        <v>0</v>
      </c>
      <c r="HR722" s="12">
        <v>0</v>
      </c>
      <c r="HS722" s="12">
        <v>0</v>
      </c>
      <c r="HT722" s="12">
        <v>0</v>
      </c>
      <c r="HU722" s="12">
        <v>0</v>
      </c>
      <c r="HV722" s="12">
        <v>0</v>
      </c>
      <c r="HW722" s="12">
        <v>0</v>
      </c>
      <c r="HX722" s="12">
        <v>0</v>
      </c>
      <c r="HY722" s="12">
        <v>0</v>
      </c>
      <c r="HZ722" s="12">
        <v>0</v>
      </c>
      <c r="IA722" s="12">
        <v>0</v>
      </c>
      <c r="IB722" s="12">
        <v>0</v>
      </c>
      <c r="IC722" s="12">
        <v>0</v>
      </c>
      <c r="ID722" s="12">
        <v>0</v>
      </c>
      <c r="IE722" s="12">
        <v>0</v>
      </c>
      <c r="IF722" s="12">
        <v>0</v>
      </c>
      <c r="IG722" s="12">
        <v>2.2410013985074854E-8</v>
      </c>
      <c r="IH722" s="12">
        <v>0</v>
      </c>
      <c r="II722" s="12">
        <v>-2.155691683403383E-9</v>
      </c>
      <c r="IJ722" s="12">
        <v>0</v>
      </c>
      <c r="IK722" s="12">
        <v>0</v>
      </c>
      <c r="IL722" s="12">
        <v>0</v>
      </c>
      <c r="IM722" s="12">
        <v>0</v>
      </c>
      <c r="IN722" s="12">
        <v>0</v>
      </c>
      <c r="IO722" s="12">
        <v>0</v>
      </c>
      <c r="IP722" s="12">
        <v>0</v>
      </c>
      <c r="IQ722" s="12">
        <v>0</v>
      </c>
      <c r="IR722" s="12">
        <v>0</v>
      </c>
      <c r="IS722" s="12">
        <v>0</v>
      </c>
      <c r="IT722" s="12">
        <v>0</v>
      </c>
      <c r="IU722" s="12">
        <v>0</v>
      </c>
      <c r="IV722" s="12">
        <v>0</v>
      </c>
      <c r="IW722" s="12">
        <v>0</v>
      </c>
      <c r="IX722" s="12">
        <v>0</v>
      </c>
      <c r="IY722" s="12">
        <v>0</v>
      </c>
      <c r="IZ722" s="12">
        <v>0</v>
      </c>
      <c r="JA722" s="12">
        <v>0</v>
      </c>
      <c r="JB722" s="12">
        <v>0</v>
      </c>
      <c r="JC722" s="12">
        <v>0</v>
      </c>
      <c r="JD722" s="12">
        <v>0</v>
      </c>
      <c r="JE722" s="12">
        <v>0</v>
      </c>
      <c r="JF722" s="12">
        <v>0</v>
      </c>
      <c r="JG722" s="12">
        <v>0</v>
      </c>
      <c r="JH722" s="12">
        <v>0</v>
      </c>
      <c r="JI722" s="12">
        <v>0</v>
      </c>
      <c r="JJ722" s="12">
        <v>0</v>
      </c>
      <c r="JK722" s="12">
        <v>0</v>
      </c>
      <c r="JL722" s="12">
        <v>0</v>
      </c>
      <c r="JM722" s="12">
        <v>0</v>
      </c>
      <c r="JN722" s="12">
        <v>0</v>
      </c>
      <c r="JO722" s="12">
        <v>9.9057099160433302E-7</v>
      </c>
      <c r="JP722" s="12">
        <v>0</v>
      </c>
      <c r="JQ722" s="12">
        <v>0</v>
      </c>
      <c r="JR722" s="12">
        <v>0</v>
      </c>
      <c r="JS722" s="12">
        <v>0</v>
      </c>
      <c r="JT722" s="12">
        <v>0</v>
      </c>
      <c r="JU722" s="12">
        <v>-2.2064799174375138E-11</v>
      </c>
      <c r="JV722" s="12">
        <v>0</v>
      </c>
      <c r="JW722" s="12">
        <v>0</v>
      </c>
      <c r="JX722" s="12">
        <v>0</v>
      </c>
      <c r="JY722" s="12">
        <v>0</v>
      </c>
      <c r="JZ722" s="12">
        <v>0</v>
      </c>
      <c r="KA722" s="12">
        <v>0</v>
      </c>
      <c r="KB722" s="12">
        <v>0</v>
      </c>
      <c r="KC722" s="12">
        <v>0</v>
      </c>
      <c r="KD722" s="12">
        <v>0</v>
      </c>
      <c r="KE722" s="12">
        <v>0</v>
      </c>
      <c r="KF722" s="12">
        <v>0</v>
      </c>
      <c r="KG722" s="12">
        <v>0</v>
      </c>
      <c r="KH722" s="12">
        <v>0</v>
      </c>
      <c r="KI722" s="12">
        <v>0</v>
      </c>
      <c r="KJ722" s="12">
        <v>0</v>
      </c>
      <c r="KK722" s="12">
        <v>0</v>
      </c>
      <c r="KL722" s="12">
        <v>0</v>
      </c>
      <c r="KM722" s="12">
        <v>0</v>
      </c>
      <c r="KN722" s="12">
        <v>0</v>
      </c>
      <c r="KO722" s="12">
        <v>0</v>
      </c>
      <c r="KP722" s="12">
        <v>0</v>
      </c>
      <c r="KQ722" s="12">
        <v>0</v>
      </c>
      <c r="KR722" s="12">
        <v>0</v>
      </c>
      <c r="KS722" s="12">
        <v>0</v>
      </c>
      <c r="KT722" s="12">
        <v>0</v>
      </c>
      <c r="KU722" s="12">
        <v>0</v>
      </c>
      <c r="KV722" s="12">
        <v>0</v>
      </c>
      <c r="KW722" s="12">
        <v>0</v>
      </c>
      <c r="KX722" s="12">
        <v>0</v>
      </c>
      <c r="KY722" s="12">
        <v>0</v>
      </c>
      <c r="KZ722" s="12">
        <v>2.2012688702318511E-6</v>
      </c>
      <c r="LA722" s="12">
        <v>0</v>
      </c>
      <c r="LB722" s="12">
        <v>0</v>
      </c>
      <c r="LC722" s="12">
        <v>0</v>
      </c>
      <c r="LD722" s="12">
        <v>0</v>
      </c>
      <c r="LE722" s="12">
        <v>0</v>
      </c>
      <c r="LF722" s="12">
        <v>0</v>
      </c>
      <c r="LG722" s="12">
        <v>-7.6970542800797838E-12</v>
      </c>
      <c r="LH722" s="12">
        <v>0</v>
      </c>
      <c r="LI722" s="12">
        <v>0</v>
      </c>
      <c r="LJ722" s="12">
        <v>0</v>
      </c>
      <c r="LK722" s="12">
        <v>0</v>
      </c>
      <c r="LL722" s="12">
        <v>0</v>
      </c>
      <c r="LM722" s="12">
        <v>0</v>
      </c>
      <c r="LN722" s="12">
        <v>0</v>
      </c>
      <c r="LO722" s="12">
        <v>0</v>
      </c>
      <c r="LP722" s="12">
        <v>0</v>
      </c>
      <c r="LQ722" s="12">
        <v>0</v>
      </c>
      <c r="LR722" s="12">
        <v>0</v>
      </c>
      <c r="LS722" s="12">
        <v>0</v>
      </c>
      <c r="LT722" s="12">
        <v>0</v>
      </c>
      <c r="LU722" s="12">
        <v>0</v>
      </c>
      <c r="LV722" s="12">
        <v>0</v>
      </c>
      <c r="LW722" s="12">
        <v>0</v>
      </c>
      <c r="LX722" s="12">
        <v>0</v>
      </c>
      <c r="LY722" s="12">
        <v>0</v>
      </c>
      <c r="LZ722" s="12">
        <v>0</v>
      </c>
      <c r="MA722" s="12">
        <v>0</v>
      </c>
      <c r="MB722" s="12">
        <v>0</v>
      </c>
      <c r="MC722" s="12">
        <v>0</v>
      </c>
      <c r="MD722" s="12">
        <v>0</v>
      </c>
      <c r="ME722" s="12">
        <v>0</v>
      </c>
      <c r="MF722" s="12">
        <v>0</v>
      </c>
      <c r="MG722" s="12">
        <v>0</v>
      </c>
      <c r="MH722" s="12">
        <v>0</v>
      </c>
      <c r="MI722" s="12">
        <v>0</v>
      </c>
      <c r="MJ722" s="12">
        <v>0</v>
      </c>
      <c r="MK722" s="12">
        <v>3.6687814503864186E-7</v>
      </c>
      <c r="ML722" s="12">
        <v>0</v>
      </c>
      <c r="MM722" s="12">
        <v>0</v>
      </c>
      <c r="MN722" s="12">
        <v>0</v>
      </c>
      <c r="MO722" s="12">
        <v>0</v>
      </c>
      <c r="MP722" s="12">
        <v>0</v>
      </c>
      <c r="MQ722" s="12">
        <v>0</v>
      </c>
      <c r="MR722" s="12">
        <v>0</v>
      </c>
      <c r="MS722" s="12">
        <v>-3.0207870267183464E-11</v>
      </c>
      <c r="MT722" s="12">
        <v>0</v>
      </c>
      <c r="MU722" s="12">
        <v>0</v>
      </c>
      <c r="MV722" s="12">
        <v>0</v>
      </c>
      <c r="MW722" s="12">
        <v>0</v>
      </c>
      <c r="MX722" s="12">
        <v>0</v>
      </c>
      <c r="MY722" s="12">
        <v>0</v>
      </c>
      <c r="MZ722" s="12">
        <v>0</v>
      </c>
      <c r="NA722" s="12">
        <v>0</v>
      </c>
      <c r="NB722" s="12">
        <v>0</v>
      </c>
      <c r="NC722" s="12">
        <v>0</v>
      </c>
      <c r="ND722" s="12">
        <v>0</v>
      </c>
      <c r="NE722" s="12">
        <v>0</v>
      </c>
      <c r="NF722" s="12">
        <v>0</v>
      </c>
      <c r="NG722" s="12">
        <v>0</v>
      </c>
      <c r="NH722" s="12">
        <v>0</v>
      </c>
      <c r="NI722" s="12">
        <v>0</v>
      </c>
      <c r="NJ722" s="12">
        <v>0</v>
      </c>
      <c r="NK722" s="12">
        <v>0</v>
      </c>
      <c r="NL722" s="12">
        <v>0</v>
      </c>
      <c r="NM722" s="12">
        <v>0</v>
      </c>
      <c r="NN722" s="12">
        <v>0</v>
      </c>
      <c r="NO722" s="12">
        <v>0</v>
      </c>
      <c r="NP722" s="12">
        <v>0</v>
      </c>
      <c r="NQ722" s="12">
        <v>0</v>
      </c>
      <c r="NR722" s="12">
        <v>0</v>
      </c>
      <c r="NS722" s="12">
        <v>0</v>
      </c>
      <c r="NT722" s="12">
        <v>0</v>
      </c>
      <c r="NU722" s="12">
        <v>0</v>
      </c>
      <c r="NV722" s="12">
        <v>1.9967020496240935E-6</v>
      </c>
      <c r="NW722" s="12">
        <v>0</v>
      </c>
      <c r="NX722" s="12">
        <v>0</v>
      </c>
      <c r="NY722" s="12">
        <v>0</v>
      </c>
      <c r="NZ722" s="12">
        <v>0</v>
      </c>
      <c r="OA722" s="12">
        <v>0</v>
      </c>
      <c r="OB722" s="12">
        <v>0</v>
      </c>
      <c r="OC722" s="12">
        <v>0</v>
      </c>
      <c r="OD722" s="12">
        <v>0</v>
      </c>
      <c r="OE722" s="12">
        <v>-8.8693542093997169E-6</v>
      </c>
      <c r="OF722" s="12">
        <v>4.8044155350541034E-26</v>
      </c>
      <c r="OG722" s="12">
        <v>0</v>
      </c>
      <c r="OH722" s="12">
        <v>0</v>
      </c>
      <c r="OI722" s="12">
        <v>6.3801855733864103E-28</v>
      </c>
      <c r="OJ722" s="12">
        <v>5.1925638918420895E-7</v>
      </c>
      <c r="OK722" s="12">
        <v>0</v>
      </c>
      <c r="OL722" s="12">
        <v>0</v>
      </c>
      <c r="OM722" s="12">
        <v>0</v>
      </c>
      <c r="ON722" s="12">
        <v>0</v>
      </c>
      <c r="OO722" s="12">
        <v>2.9979281607393609E-7</v>
      </c>
      <c r="OP722" s="12">
        <v>0</v>
      </c>
      <c r="OQ722" s="12">
        <v>0</v>
      </c>
      <c r="OR722" s="12">
        <v>0</v>
      </c>
      <c r="OS722" s="12">
        <v>0</v>
      </c>
      <c r="OT722" s="12">
        <v>0</v>
      </c>
      <c r="OU722" s="12">
        <v>0</v>
      </c>
      <c r="OV722" s="12">
        <v>0</v>
      </c>
      <c r="OW722" s="12">
        <v>0</v>
      </c>
      <c r="OX722" s="12">
        <v>0</v>
      </c>
      <c r="OY722" s="12">
        <v>0</v>
      </c>
      <c r="OZ722" s="12">
        <v>0</v>
      </c>
      <c r="PA722" s="12">
        <v>0</v>
      </c>
      <c r="PB722" s="12">
        <v>0</v>
      </c>
      <c r="PC722" s="12">
        <v>0</v>
      </c>
      <c r="PD722" s="12">
        <v>0</v>
      </c>
      <c r="PE722" s="12">
        <v>0</v>
      </c>
      <c r="PF722" s="12">
        <v>0</v>
      </c>
      <c r="PG722" s="12">
        <v>0</v>
      </c>
      <c r="PH722" s="12">
        <v>0</v>
      </c>
      <c r="PI722" s="12">
        <v>0</v>
      </c>
      <c r="PJ722" s="12">
        <v>3.170977310583418E-8</v>
      </c>
      <c r="PK722" s="12">
        <v>0</v>
      </c>
      <c r="PL722" s="12">
        <v>0</v>
      </c>
      <c r="PM722" s="12">
        <v>0</v>
      </c>
      <c r="PN722" s="12">
        <v>0</v>
      </c>
      <c r="PO722" s="12">
        <v>0</v>
      </c>
      <c r="PP722" s="12">
        <v>3.9841045342613633E-6</v>
      </c>
      <c r="PQ722" s="12">
        <v>-2.958501791177136E-7</v>
      </c>
      <c r="PR722" s="12">
        <v>8.3212078822867434E-9</v>
      </c>
      <c r="PS722" s="12">
        <v>0</v>
      </c>
      <c r="PT722" s="12">
        <v>2.5633630531636736E-11</v>
      </c>
      <c r="PU722" s="12">
        <v>0</v>
      </c>
      <c r="PV722" s="12">
        <v>0</v>
      </c>
      <c r="PW722" s="12">
        <v>0</v>
      </c>
      <c r="PX722" s="12">
        <v>0</v>
      </c>
      <c r="PY722" s="12">
        <v>0</v>
      </c>
      <c r="PZ722" s="12">
        <v>0</v>
      </c>
      <c r="QA722" s="12">
        <v>1.6806722689075633E-8</v>
      </c>
      <c r="QB722" s="12">
        <v>0</v>
      </c>
      <c r="QC722" s="12">
        <v>0</v>
      </c>
      <c r="QD722" s="12">
        <v>0</v>
      </c>
      <c r="QE722" s="12">
        <v>-1.1748820847184551</v>
      </c>
      <c r="QF722" s="12">
        <v>8.1617657740146928E-25</v>
      </c>
      <c r="QG722" s="12">
        <v>6.5209987588336594E-18</v>
      </c>
      <c r="QH722" s="12">
        <v>0</v>
      </c>
      <c r="QI722" s="12">
        <v>2.1544819955459667E-4</v>
      </c>
      <c r="QJ722" s="12">
        <v>0</v>
      </c>
      <c r="QK722" s="12">
        <v>0</v>
      </c>
      <c r="QL722" s="12">
        <v>0</v>
      </c>
      <c r="QM722" s="12">
        <v>0</v>
      </c>
      <c r="QN722" s="12">
        <v>0</v>
      </c>
      <c r="QO722" s="12">
        <v>0</v>
      </c>
      <c r="QP722" s="12">
        <v>0</v>
      </c>
      <c r="QQ722" s="12">
        <v>0</v>
      </c>
      <c r="QR722" s="12">
        <v>0</v>
      </c>
      <c r="QS722" s="12">
        <v>0</v>
      </c>
      <c r="QT722" s="12">
        <v>0</v>
      </c>
      <c r="QU722" s="12">
        <v>0</v>
      </c>
      <c r="QV722" s="12">
        <v>0</v>
      </c>
      <c r="QW722" s="12">
        <v>0</v>
      </c>
      <c r="QX722" s="12">
        <v>0</v>
      </c>
      <c r="QY722" s="12">
        <v>0</v>
      </c>
      <c r="QZ722" s="12">
        <v>0</v>
      </c>
      <c r="RA722" s="12">
        <v>0</v>
      </c>
      <c r="RB722" s="12">
        <v>0</v>
      </c>
      <c r="RC722" s="12">
        <v>0</v>
      </c>
      <c r="RD722" s="12">
        <v>0</v>
      </c>
      <c r="RE722" s="12">
        <v>0</v>
      </c>
      <c r="RF722" s="12">
        <v>0</v>
      </c>
      <c r="RG722" s="12">
        <v>0</v>
      </c>
      <c r="RH722" s="12">
        <v>0</v>
      </c>
      <c r="RI722" s="12">
        <v>0</v>
      </c>
      <c r="RJ722" s="12">
        <v>0</v>
      </c>
      <c r="RK722" s="12">
        <v>0</v>
      </c>
      <c r="RL722" s="12">
        <v>0</v>
      </c>
      <c r="RM722" s="12">
        <v>0</v>
      </c>
      <c r="RN722" s="12">
        <v>0</v>
      </c>
      <c r="RO722" s="12">
        <v>0</v>
      </c>
      <c r="RP722" s="12">
        <v>9.3837991857256317E-2</v>
      </c>
      <c r="RQ722" s="12">
        <v>-1.1040757376671984E-5</v>
      </c>
      <c r="RR722" s="12">
        <v>2.6126761427906882E-11</v>
      </c>
      <c r="RS722" s="12">
        <v>4.476014686442361E-2</v>
      </c>
      <c r="RT722" s="12">
        <v>0</v>
      </c>
      <c r="RU722" s="12">
        <v>0</v>
      </c>
      <c r="RV722" s="12">
        <v>0</v>
      </c>
      <c r="RW722" s="12">
        <v>0</v>
      </c>
      <c r="RX722" s="12">
        <v>0</v>
      </c>
      <c r="RY722" s="12">
        <v>0</v>
      </c>
      <c r="RZ722" s="12">
        <v>0</v>
      </c>
      <c r="SA722" s="12">
        <v>0</v>
      </c>
      <c r="SB722" s="12">
        <v>0</v>
      </c>
      <c r="SC722" s="12">
        <v>0</v>
      </c>
      <c r="SD722" s="12">
        <v>0</v>
      </c>
      <c r="SE722" s="12">
        <v>0</v>
      </c>
      <c r="SF722" s="12">
        <v>0</v>
      </c>
      <c r="SG722" s="12">
        <v>0</v>
      </c>
      <c r="SH722" s="12">
        <v>0</v>
      </c>
      <c r="SI722" s="12">
        <v>0</v>
      </c>
      <c r="SJ722" s="12">
        <v>0</v>
      </c>
      <c r="SK722" s="12">
        <v>0</v>
      </c>
      <c r="SL722" s="12">
        <v>0</v>
      </c>
      <c r="SM722" s="12">
        <v>0</v>
      </c>
      <c r="SN722" s="12">
        <v>0</v>
      </c>
      <c r="SO722" s="12">
        <v>0</v>
      </c>
      <c r="SP722" s="12">
        <v>0</v>
      </c>
      <c r="SQ722" s="12">
        <v>0</v>
      </c>
      <c r="SR722" s="12">
        <v>0</v>
      </c>
      <c r="SS722" s="12">
        <v>0</v>
      </c>
      <c r="ST722" s="12">
        <v>0</v>
      </c>
      <c r="SU722" s="12">
        <v>0</v>
      </c>
      <c r="SV722" s="12">
        <v>0</v>
      </c>
      <c r="SW722" s="12">
        <v>0</v>
      </c>
      <c r="SX722" s="12">
        <v>0</v>
      </c>
      <c r="SY722" s="12">
        <v>0</v>
      </c>
      <c r="SZ722" s="12">
        <v>0</v>
      </c>
      <c r="TA722" s="12">
        <v>1.0791369063584468</v>
      </c>
      <c r="TB722" s="12">
        <v>0</v>
      </c>
      <c r="TC722" s="12">
        <v>-2.6130008731165955E-11</v>
      </c>
      <c r="TD722" s="12">
        <v>0</v>
      </c>
      <c r="TE722" s="12">
        <v>0</v>
      </c>
      <c r="TF722" s="12">
        <v>0</v>
      </c>
      <c r="TG722" s="12">
        <v>0</v>
      </c>
      <c r="TH722" s="12">
        <v>0</v>
      </c>
      <c r="TI722" s="12">
        <v>0</v>
      </c>
      <c r="TJ722" s="12">
        <v>0</v>
      </c>
      <c r="TK722" s="12">
        <v>0</v>
      </c>
      <c r="TL722" s="12">
        <v>0</v>
      </c>
      <c r="TM722" s="12">
        <v>0</v>
      </c>
      <c r="TN722" s="12">
        <v>0</v>
      </c>
      <c r="TO722" s="12">
        <v>0</v>
      </c>
      <c r="TP722" s="12">
        <v>0</v>
      </c>
      <c r="TQ722" s="12">
        <v>0</v>
      </c>
      <c r="TR722" s="12">
        <v>0</v>
      </c>
      <c r="TS722" s="12">
        <v>0</v>
      </c>
      <c r="TT722" s="12">
        <v>0</v>
      </c>
      <c r="TU722" s="12">
        <v>0</v>
      </c>
      <c r="TV722" s="12">
        <v>0</v>
      </c>
      <c r="TW722" s="12">
        <v>0</v>
      </c>
      <c r="TX722" s="12">
        <v>0</v>
      </c>
      <c r="TY722" s="12">
        <v>0</v>
      </c>
      <c r="TZ722" s="12">
        <v>0</v>
      </c>
      <c r="UA722" s="12">
        <v>0</v>
      </c>
      <c r="UB722" s="12">
        <v>0</v>
      </c>
      <c r="UC722" s="12">
        <v>0</v>
      </c>
      <c r="UD722" s="12">
        <v>0</v>
      </c>
      <c r="UE722" s="12">
        <v>0</v>
      </c>
      <c r="UF722" s="12">
        <v>0</v>
      </c>
      <c r="UG722" s="12">
        <v>0</v>
      </c>
      <c r="UH722" s="12">
        <v>0</v>
      </c>
      <c r="UI722" s="12">
        <v>0</v>
      </c>
      <c r="UJ722" s="12">
        <v>0</v>
      </c>
      <c r="UK722" s="12">
        <v>0</v>
      </c>
      <c r="UL722" s="12">
        <v>0</v>
      </c>
      <c r="UM722" s="12">
        <v>1.0969383539434131E-5</v>
      </c>
      <c r="UN722" s="12">
        <v>0</v>
      </c>
      <c r="UO722" s="12">
        <v>-4.4760150058723726E-2</v>
      </c>
      <c r="UP722" s="12">
        <v>0</v>
      </c>
      <c r="UQ722" s="12">
        <v>0</v>
      </c>
      <c r="UR722" s="12">
        <v>0</v>
      </c>
      <c r="US722" s="12">
        <v>0</v>
      </c>
      <c r="UT722" s="12">
        <v>0</v>
      </c>
      <c r="UU722" s="12">
        <v>0</v>
      </c>
      <c r="UV722" s="12">
        <v>0</v>
      </c>
      <c r="UW722" s="12">
        <v>0</v>
      </c>
      <c r="UX722" s="12">
        <v>0</v>
      </c>
      <c r="UY722" s="12">
        <v>0</v>
      </c>
      <c r="UZ722" s="12">
        <v>0</v>
      </c>
      <c r="VA722" s="12">
        <v>0</v>
      </c>
      <c r="VB722" s="12">
        <v>0</v>
      </c>
      <c r="VC722" s="12">
        <v>0</v>
      </c>
      <c r="VD722" s="12">
        <v>0</v>
      </c>
      <c r="VE722" s="12">
        <v>0</v>
      </c>
      <c r="VF722" s="12">
        <v>0</v>
      </c>
      <c r="VG722" s="12">
        <v>0</v>
      </c>
      <c r="VH722" s="12">
        <v>0</v>
      </c>
      <c r="VI722" s="12">
        <v>0</v>
      </c>
      <c r="VJ722" s="12">
        <v>0</v>
      </c>
      <c r="VK722" s="12">
        <v>0</v>
      </c>
      <c r="VL722" s="12">
        <v>0</v>
      </c>
      <c r="VM722" s="12">
        <v>0</v>
      </c>
      <c r="VN722" s="12">
        <v>0</v>
      </c>
      <c r="VO722" s="12">
        <v>0</v>
      </c>
      <c r="VP722" s="12">
        <v>0</v>
      </c>
      <c r="VQ722" s="12">
        <v>0</v>
      </c>
      <c r="VR722" s="12">
        <v>0</v>
      </c>
      <c r="VS722" s="12">
        <v>0</v>
      </c>
      <c r="VT722" s="12">
        <v>0</v>
      </c>
      <c r="VU722" s="12">
        <v>0</v>
      </c>
      <c r="VV722" s="12">
        <v>0</v>
      </c>
      <c r="VW722" s="12">
        <v>1.9071861364261312E-3</v>
      </c>
      <c r="VX722" s="12">
        <v>0</v>
      </c>
      <c r="VY722" s="12">
        <v>0</v>
      </c>
      <c r="VZ722" s="12">
        <v>0</v>
      </c>
      <c r="WA722" s="12">
        <v>-9.5874332234359221E-4</v>
      </c>
      <c r="WB722" s="12">
        <v>1.5867086865282228E-25</v>
      </c>
      <c r="WC722" s="12">
        <v>5.530529667830633E-25</v>
      </c>
      <c r="WD722" s="12">
        <v>6.8850352155198534E-25</v>
      </c>
      <c r="WE722" s="12">
        <v>0</v>
      </c>
      <c r="WF722" s="12">
        <v>0</v>
      </c>
      <c r="WG722" s="12">
        <v>7.0262732246767663E-29</v>
      </c>
      <c r="WH722" s="12">
        <v>2.673571672633111E-29</v>
      </c>
      <c r="WI722" s="12">
        <v>5.0260105415311661E-29</v>
      </c>
      <c r="WJ722" s="12">
        <v>1.4977680309617377E-8</v>
      </c>
      <c r="WK722" s="12">
        <v>0</v>
      </c>
      <c r="WL722" s="12">
        <v>0</v>
      </c>
      <c r="WM722" s="12">
        <v>0</v>
      </c>
      <c r="WN722" s="12">
        <v>0</v>
      </c>
      <c r="WO722" s="12">
        <v>0</v>
      </c>
      <c r="WP722" s="12">
        <v>0</v>
      </c>
      <c r="WQ722" s="12">
        <v>0</v>
      </c>
      <c r="WR722" s="12">
        <v>0</v>
      </c>
      <c r="WS722" s="12">
        <v>0</v>
      </c>
      <c r="WT722" s="12">
        <v>0</v>
      </c>
      <c r="WU722" s="12">
        <v>0</v>
      </c>
      <c r="WV722" s="12">
        <v>0</v>
      </c>
      <c r="WW722" s="12">
        <v>0</v>
      </c>
      <c r="WX722" s="12">
        <v>0</v>
      </c>
      <c r="WY722" s="12">
        <v>0</v>
      </c>
      <c r="WZ722" s="12">
        <v>0</v>
      </c>
      <c r="XA722" s="12">
        <v>0</v>
      </c>
      <c r="XB722" s="12">
        <v>0</v>
      </c>
      <c r="XC722" s="12">
        <v>0</v>
      </c>
      <c r="XD722" s="12">
        <v>0</v>
      </c>
      <c r="XE722" s="12">
        <v>0</v>
      </c>
      <c r="XF722" s="12">
        <v>0</v>
      </c>
      <c r="XG722" s="12">
        <v>0</v>
      </c>
      <c r="XH722" s="12">
        <v>0</v>
      </c>
      <c r="XI722" s="12">
        <v>0</v>
      </c>
      <c r="XJ722" s="12">
        <v>0</v>
      </c>
      <c r="XK722" s="12">
        <v>0</v>
      </c>
      <c r="XL722" s="12">
        <v>4.8782847437910477E-25</v>
      </c>
      <c r="XM722" s="12">
        <v>-1.2598122580987917E-20</v>
      </c>
      <c r="XN722" s="12">
        <v>0</v>
      </c>
      <c r="XO722" s="12">
        <v>0</v>
      </c>
      <c r="XP722" s="12">
        <v>0</v>
      </c>
      <c r="XQ722" s="12">
        <v>0</v>
      </c>
      <c r="XR722" s="12">
        <v>0</v>
      </c>
      <c r="XS722" s="12">
        <v>0</v>
      </c>
      <c r="XT722" s="12">
        <v>0</v>
      </c>
      <c r="XU722" s="12">
        <v>0</v>
      </c>
      <c r="XV722" s="12">
        <v>0</v>
      </c>
      <c r="XW722" s="12">
        <v>0</v>
      </c>
      <c r="XX722" s="12">
        <v>0</v>
      </c>
      <c r="XY722" s="12">
        <v>0</v>
      </c>
      <c r="XZ722" s="12">
        <v>0</v>
      </c>
      <c r="YA722" s="12">
        <v>0</v>
      </c>
      <c r="YB722" s="12">
        <v>0</v>
      </c>
      <c r="YC722" s="12">
        <v>0</v>
      </c>
      <c r="YD722" s="12">
        <v>0</v>
      </c>
      <c r="YE722" s="12">
        <v>0</v>
      </c>
      <c r="YF722" s="12">
        <v>0</v>
      </c>
      <c r="YG722" s="12">
        <v>0</v>
      </c>
      <c r="YH722" s="12">
        <v>0</v>
      </c>
      <c r="YI722" s="12">
        <v>0</v>
      </c>
      <c r="YJ722" s="12">
        <v>0</v>
      </c>
      <c r="YK722" s="12">
        <v>0</v>
      </c>
      <c r="YL722" s="12">
        <v>0</v>
      </c>
      <c r="YM722" s="12">
        <v>0</v>
      </c>
      <c r="YN722" s="12">
        <v>0</v>
      </c>
      <c r="YO722" s="12">
        <v>0</v>
      </c>
      <c r="YP722" s="12">
        <v>0</v>
      </c>
      <c r="YQ722" s="12">
        <v>0</v>
      </c>
      <c r="YR722" s="12">
        <v>0</v>
      </c>
      <c r="YS722" s="12">
        <v>0</v>
      </c>
      <c r="YT722" s="12">
        <v>7.137383723785321E-8</v>
      </c>
      <c r="YU722" s="12">
        <v>0</v>
      </c>
      <c r="YV722" s="12">
        <v>0</v>
      </c>
      <c r="YW722" s="12">
        <v>1.1707883385098514E-5</v>
      </c>
      <c r="YX722" s="12">
        <v>9.9999999999999995E-21</v>
      </c>
      <c r="YY722" s="12">
        <v>-3.4246401448091182E-6</v>
      </c>
      <c r="YZ722" s="12">
        <v>0</v>
      </c>
      <c r="ZA722" s="12">
        <v>1.2868972745054667E-8</v>
      </c>
      <c r="ZB722" s="12">
        <v>0</v>
      </c>
      <c r="ZC722" s="12">
        <v>5.6800895387972789E-12</v>
      </c>
      <c r="ZD722" s="12">
        <v>1.7783582235822778E-11</v>
      </c>
      <c r="ZE722" s="12">
        <v>3.2902412912793813E-11</v>
      </c>
      <c r="ZF722" s="12">
        <v>0</v>
      </c>
      <c r="ZG722" s="12">
        <v>0</v>
      </c>
      <c r="ZH722" s="12">
        <v>0</v>
      </c>
      <c r="ZI722" s="12">
        <v>0</v>
      </c>
      <c r="ZJ722" s="12">
        <v>0</v>
      </c>
      <c r="ZK722" s="12">
        <v>0</v>
      </c>
      <c r="ZL722" s="12">
        <v>0</v>
      </c>
      <c r="ZM722" s="12">
        <v>0</v>
      </c>
      <c r="ZN722" s="12">
        <v>0</v>
      </c>
      <c r="ZO722" s="12">
        <v>0</v>
      </c>
      <c r="ZP722" s="12">
        <v>0</v>
      </c>
      <c r="ZQ722" s="12">
        <v>0</v>
      </c>
      <c r="ZR722" s="12">
        <v>0</v>
      </c>
      <c r="ZS722" s="12">
        <v>0</v>
      </c>
      <c r="ZT722" s="12">
        <v>0</v>
      </c>
      <c r="ZU722" s="12">
        <v>0</v>
      </c>
      <c r="ZV722" s="12">
        <v>0</v>
      </c>
      <c r="ZW722" s="12">
        <v>0</v>
      </c>
      <c r="ZX722" s="12">
        <v>0</v>
      </c>
      <c r="ZY722" s="12">
        <v>0</v>
      </c>
      <c r="ZZ722" s="12">
        <v>0</v>
      </c>
      <c r="AAA722" s="12">
        <v>0</v>
      </c>
      <c r="AAB722" s="12">
        <v>0</v>
      </c>
      <c r="AAC722" s="12">
        <v>0</v>
      </c>
      <c r="AAD722" s="12">
        <v>0</v>
      </c>
      <c r="AAE722" s="12">
        <v>0</v>
      </c>
      <c r="AAF722" s="12">
        <v>0</v>
      </c>
      <c r="AAG722" s="12">
        <v>0</v>
      </c>
      <c r="AAH722" s="12">
        <v>2.2174021562686581E-27</v>
      </c>
      <c r="AAI722" s="12">
        <v>0</v>
      </c>
      <c r="AAJ722" s="12">
        <v>8.9088905497020045E-9</v>
      </c>
      <c r="AAK722" s="12">
        <v>-8.1339153003931461E-7</v>
      </c>
      <c r="AAL722" s="12">
        <v>0</v>
      </c>
      <c r="AAM722" s="12">
        <v>3.4690046323679005E-9</v>
      </c>
      <c r="AAN722" s="12">
        <v>0</v>
      </c>
      <c r="AAO722" s="12">
        <v>0</v>
      </c>
      <c r="AAP722" s="12">
        <v>0</v>
      </c>
      <c r="AAQ722" s="12">
        <v>0</v>
      </c>
      <c r="AAR722" s="12">
        <v>0</v>
      </c>
      <c r="AAS722" s="12">
        <v>0</v>
      </c>
      <c r="AAT722" s="12">
        <v>1.6990137364382923E-14</v>
      </c>
      <c r="AAU722" s="12">
        <v>0</v>
      </c>
      <c r="AAV722" s="12">
        <v>0</v>
      </c>
      <c r="AAW722" s="12">
        <v>0</v>
      </c>
      <c r="AAX722" s="12">
        <v>0</v>
      </c>
      <c r="AAY722" s="12">
        <v>0</v>
      </c>
      <c r="AAZ722" s="12">
        <v>0</v>
      </c>
      <c r="ABA722" s="12">
        <v>0</v>
      </c>
      <c r="ABB722" s="12">
        <v>0</v>
      </c>
      <c r="ABC722" s="12">
        <v>0</v>
      </c>
      <c r="ABD722" s="12">
        <v>0</v>
      </c>
      <c r="ABE722" s="12">
        <v>0</v>
      </c>
      <c r="ABF722" s="12">
        <v>0</v>
      </c>
      <c r="ABG722" s="12">
        <v>0</v>
      </c>
      <c r="ABH722" s="12">
        <v>0</v>
      </c>
      <c r="ABI722" s="12">
        <v>0</v>
      </c>
      <c r="ABJ722" s="12">
        <v>0</v>
      </c>
      <c r="ABK722" s="12">
        <v>0</v>
      </c>
      <c r="ABL722" s="12">
        <v>0</v>
      </c>
      <c r="ABM722" s="12">
        <v>0</v>
      </c>
      <c r="ABN722" s="12">
        <v>0</v>
      </c>
      <c r="ABO722" s="12">
        <v>0</v>
      </c>
      <c r="ABP722" s="12">
        <v>0</v>
      </c>
      <c r="ABQ722" s="12">
        <v>0</v>
      </c>
      <c r="ABR722" s="12">
        <v>0</v>
      </c>
      <c r="ABS722" s="12">
        <v>0</v>
      </c>
      <c r="ABT722" s="12">
        <v>0</v>
      </c>
      <c r="ABU722" s="12">
        <v>3.415731254259416E-6</v>
      </c>
      <c r="ABV722" s="12">
        <v>0</v>
      </c>
      <c r="ABW722" s="12">
        <v>-1.4577578002177336E-8</v>
      </c>
      <c r="ABX722" s="12">
        <v>0</v>
      </c>
      <c r="ABY722" s="12">
        <v>0</v>
      </c>
      <c r="ABZ722" s="12">
        <v>0</v>
      </c>
      <c r="ACA722" s="12">
        <v>0</v>
      </c>
      <c r="ACB722" s="12">
        <v>0</v>
      </c>
      <c r="ACC722" s="12">
        <v>0</v>
      </c>
      <c r="ACD722" s="12">
        <v>0</v>
      </c>
      <c r="ACE722" s="12">
        <v>0</v>
      </c>
      <c r="ACF722" s="12">
        <v>0</v>
      </c>
      <c r="ACG722" s="12">
        <v>0</v>
      </c>
      <c r="ACH722" s="12">
        <v>0</v>
      </c>
      <c r="ACI722" s="12">
        <v>0</v>
      </c>
      <c r="ACJ722" s="12">
        <v>0</v>
      </c>
      <c r="ACK722" s="12">
        <v>0</v>
      </c>
      <c r="ACL722" s="12">
        <v>0</v>
      </c>
      <c r="ACM722" s="12">
        <v>0</v>
      </c>
      <c r="ACN722" s="12">
        <v>0</v>
      </c>
      <c r="ACO722" s="12">
        <v>0</v>
      </c>
      <c r="ACP722" s="12">
        <v>0</v>
      </c>
      <c r="ACQ722" s="12">
        <v>0</v>
      </c>
      <c r="ACR722" s="12">
        <v>0</v>
      </c>
      <c r="ACS722" s="12">
        <v>0</v>
      </c>
      <c r="ACT722" s="12">
        <v>0</v>
      </c>
      <c r="ACU722" s="12">
        <v>0</v>
      </c>
      <c r="ACV722" s="12">
        <v>0</v>
      </c>
      <c r="ACW722" s="12">
        <v>0</v>
      </c>
      <c r="ACX722" s="12">
        <v>0</v>
      </c>
      <c r="ACY722" s="12">
        <v>0</v>
      </c>
      <c r="ACZ722" s="12">
        <v>0</v>
      </c>
      <c r="ADA722" s="12">
        <v>0</v>
      </c>
      <c r="ADB722" s="12">
        <v>0</v>
      </c>
      <c r="ADC722" s="12">
        <v>0</v>
      </c>
      <c r="ADD722" s="12">
        <v>0</v>
      </c>
      <c r="ADE722" s="12">
        <v>0</v>
      </c>
      <c r="ADF722" s="12">
        <v>0</v>
      </c>
      <c r="ADG722" s="12">
        <v>8.1339153003930349E-7</v>
      </c>
      <c r="ADH722" s="12">
        <v>0</v>
      </c>
      <c r="ADI722" s="12">
        <v>-4.3832978739574419E-9</v>
      </c>
      <c r="ADJ722" s="12">
        <v>0</v>
      </c>
      <c r="ADK722" s="12">
        <v>0</v>
      </c>
      <c r="ADL722" s="12">
        <v>0</v>
      </c>
      <c r="ADM722" s="12">
        <v>0</v>
      </c>
      <c r="ADN722" s="12">
        <v>0</v>
      </c>
      <c r="ADO722" s="12">
        <v>0</v>
      </c>
      <c r="ADP722" s="12">
        <v>0</v>
      </c>
      <c r="ADQ722" s="12">
        <v>0</v>
      </c>
      <c r="ADR722" s="12">
        <v>0</v>
      </c>
      <c r="ADS722" s="12">
        <v>0</v>
      </c>
      <c r="ADT722" s="12">
        <v>0</v>
      </c>
      <c r="ADU722" s="12">
        <v>0</v>
      </c>
      <c r="ADV722" s="12">
        <v>0</v>
      </c>
      <c r="ADW722" s="12">
        <v>0</v>
      </c>
      <c r="ADX722" s="12">
        <v>0</v>
      </c>
      <c r="ADY722" s="12">
        <v>0</v>
      </c>
      <c r="ADZ722" s="12">
        <v>0</v>
      </c>
      <c r="AEA722" s="12">
        <v>0</v>
      </c>
      <c r="AEB722" s="12">
        <v>0</v>
      </c>
      <c r="AEC722" s="12">
        <v>0</v>
      </c>
      <c r="AED722" s="12">
        <v>0</v>
      </c>
      <c r="AEE722" s="12">
        <v>0</v>
      </c>
      <c r="AEF722" s="12">
        <v>0</v>
      </c>
      <c r="AEG722" s="12">
        <v>0</v>
      </c>
      <c r="AEH722" s="12">
        <v>0</v>
      </c>
      <c r="AEI722" s="12">
        <v>0</v>
      </c>
      <c r="AEJ722" s="12">
        <v>0</v>
      </c>
      <c r="AEK722" s="12">
        <v>0</v>
      </c>
      <c r="AEL722" s="12">
        <v>0</v>
      </c>
      <c r="AEM722" s="12">
        <v>0</v>
      </c>
      <c r="AEN722" s="12">
        <v>0</v>
      </c>
      <c r="AEO722" s="12">
        <v>4.8782847436197625E-25</v>
      </c>
      <c r="AEP722" s="12">
        <v>0</v>
      </c>
      <c r="AEQ722" s="12">
        <v>0</v>
      </c>
      <c r="AER722" s="12">
        <v>0</v>
      </c>
      <c r="AES722" s="12">
        <v>0</v>
      </c>
      <c r="AET722" s="12">
        <v>0</v>
      </c>
      <c r="AEU722" s="12">
        <v>-5.6819184378439112E-12</v>
      </c>
      <c r="AEV722" s="12">
        <v>0</v>
      </c>
      <c r="AEW722" s="12">
        <v>0</v>
      </c>
      <c r="AEX722" s="12">
        <v>0</v>
      </c>
      <c r="AEY722" s="12">
        <v>0</v>
      </c>
      <c r="AEZ722" s="12">
        <v>0</v>
      </c>
      <c r="AFA722" s="12">
        <v>0</v>
      </c>
      <c r="AFB722" s="12">
        <v>0</v>
      </c>
      <c r="AFC722" s="12">
        <v>0</v>
      </c>
      <c r="AFD722" s="12">
        <v>0</v>
      </c>
      <c r="AFE722" s="12">
        <v>0</v>
      </c>
      <c r="AFF722" s="12">
        <v>0</v>
      </c>
      <c r="AFG722" s="12">
        <v>0</v>
      </c>
      <c r="AFH722" s="12">
        <v>0</v>
      </c>
      <c r="AFI722" s="12">
        <v>0</v>
      </c>
      <c r="AFJ722" s="12">
        <v>0</v>
      </c>
      <c r="AFK722" s="12">
        <v>0</v>
      </c>
      <c r="AFL722" s="12">
        <v>0</v>
      </c>
      <c r="AFM722" s="12">
        <v>0</v>
      </c>
      <c r="AFN722" s="12">
        <v>0</v>
      </c>
      <c r="AFO722" s="12">
        <v>0</v>
      </c>
      <c r="AFP722" s="12">
        <v>0</v>
      </c>
      <c r="AFQ722" s="12">
        <v>0</v>
      </c>
      <c r="AFR722" s="12">
        <v>0</v>
      </c>
      <c r="AFS722" s="12">
        <v>0</v>
      </c>
      <c r="AFT722" s="12">
        <v>0</v>
      </c>
      <c r="AFU722" s="12">
        <v>0</v>
      </c>
      <c r="AFV722" s="12">
        <v>0</v>
      </c>
      <c r="AFW722" s="12">
        <v>0</v>
      </c>
      <c r="AFX722" s="12">
        <v>0</v>
      </c>
      <c r="AFY722" s="12">
        <v>0</v>
      </c>
      <c r="AFZ722" s="12">
        <v>8.7809125385155725E-6</v>
      </c>
      <c r="AGA722" s="12">
        <v>0</v>
      </c>
      <c r="AGB722" s="12">
        <v>0</v>
      </c>
      <c r="AGC722" s="12">
        <v>0</v>
      </c>
      <c r="AGD722" s="12">
        <v>0</v>
      </c>
      <c r="AGE722" s="12">
        <v>0</v>
      </c>
      <c r="AGF722" s="12">
        <v>0</v>
      </c>
      <c r="AGG722" s="12">
        <v>-1.7783887235677208E-11</v>
      </c>
      <c r="AGH722" s="12">
        <v>0</v>
      </c>
      <c r="AGI722" s="12">
        <v>0</v>
      </c>
      <c r="AGJ722" s="12">
        <v>0</v>
      </c>
      <c r="AGK722" s="12">
        <v>0</v>
      </c>
      <c r="AGL722" s="12">
        <v>0</v>
      </c>
      <c r="AGM722" s="12">
        <v>0</v>
      </c>
      <c r="AGN722" s="12">
        <v>0</v>
      </c>
      <c r="AGO722" s="12">
        <v>0</v>
      </c>
      <c r="AGP722" s="12">
        <v>0</v>
      </c>
      <c r="AGQ722" s="12">
        <v>0</v>
      </c>
      <c r="AGR722" s="12">
        <v>0</v>
      </c>
      <c r="AGS722" s="12">
        <v>0</v>
      </c>
      <c r="AGT722" s="12">
        <v>0</v>
      </c>
      <c r="AGU722" s="12">
        <v>0</v>
      </c>
      <c r="AGV722" s="12">
        <v>0</v>
      </c>
      <c r="AGW722" s="12">
        <v>0</v>
      </c>
      <c r="AGX722" s="12">
        <v>0</v>
      </c>
      <c r="AGY722" s="12">
        <v>0</v>
      </c>
      <c r="AGZ722" s="12">
        <v>0</v>
      </c>
      <c r="AHA722" s="12">
        <v>0</v>
      </c>
      <c r="AHB722" s="12">
        <v>0</v>
      </c>
      <c r="AHC722" s="12">
        <v>0</v>
      </c>
      <c r="AHD722" s="12">
        <v>0</v>
      </c>
      <c r="AHE722" s="12">
        <v>0</v>
      </c>
      <c r="AHF722" s="12">
        <v>0</v>
      </c>
      <c r="AHG722" s="12">
        <v>0</v>
      </c>
      <c r="AHH722" s="12">
        <v>0</v>
      </c>
      <c r="AHI722" s="12">
        <v>0</v>
      </c>
      <c r="AHJ722" s="12">
        <v>0</v>
      </c>
      <c r="AHK722" s="12">
        <v>0</v>
      </c>
      <c r="AHL722" s="12">
        <v>0</v>
      </c>
      <c r="AHM722" s="12">
        <v>0</v>
      </c>
      <c r="AHN722" s="12">
        <v>0</v>
      </c>
      <c r="AHO722" s="12">
        <v>0</v>
      </c>
      <c r="AHP722" s="12">
        <v>0</v>
      </c>
      <c r="AHQ722" s="12">
        <v>0</v>
      </c>
      <c r="AHR722" s="12">
        <v>0</v>
      </c>
      <c r="AHS722" s="12">
        <v>0</v>
      </c>
      <c r="AHT722" s="12">
        <v>0</v>
      </c>
      <c r="AHU722" s="12">
        <v>0</v>
      </c>
      <c r="AHV722" s="12">
        <v>0</v>
      </c>
      <c r="AHW722" s="12">
        <v>0</v>
      </c>
      <c r="AHX722" s="12">
        <v>0</v>
      </c>
      <c r="AHY722" s="12">
        <v>0</v>
      </c>
      <c r="AHZ722" s="12">
        <v>0</v>
      </c>
      <c r="AIA722" s="12">
        <v>0</v>
      </c>
      <c r="AIB722" s="12">
        <v>0</v>
      </c>
      <c r="AIC722" s="12">
        <v>0</v>
      </c>
      <c r="AID722" s="12">
        <v>2.496362364686023E-7</v>
      </c>
      <c r="AIE722" s="12">
        <v>-1.5697764056667815E-8</v>
      </c>
      <c r="AIF722" s="12">
        <v>1.0140514464412358E-8</v>
      </c>
      <c r="AIG722" s="12">
        <v>0</v>
      </c>
      <c r="AIH722" s="12">
        <v>0</v>
      </c>
      <c r="AII722" s="12">
        <v>0</v>
      </c>
      <c r="AIJ722" s="12">
        <v>1.9607843137254903E-9</v>
      </c>
      <c r="AIK722" s="12">
        <v>0</v>
      </c>
      <c r="AIL722" s="12">
        <v>0</v>
      </c>
      <c r="AIM722" s="12">
        <v>0</v>
      </c>
      <c r="AIN722" s="12">
        <v>0</v>
      </c>
      <c r="AIO722" s="12">
        <v>0</v>
      </c>
      <c r="AIP722" s="12">
        <v>0</v>
      </c>
      <c r="AIQ722" s="12">
        <v>0</v>
      </c>
      <c r="AIR722" s="12">
        <v>0</v>
      </c>
      <c r="AIS722" s="12">
        <v>0</v>
      </c>
      <c r="AIT722" s="12">
        <v>0</v>
      </c>
      <c r="AIU722" s="12">
        <v>0</v>
      </c>
      <c r="AIV722" s="12">
        <v>0</v>
      </c>
      <c r="AIW722" s="12">
        <v>0</v>
      </c>
      <c r="AIX722" s="12">
        <v>0</v>
      </c>
      <c r="AIY722" s="12">
        <v>0</v>
      </c>
      <c r="AIZ722" s="12">
        <v>0</v>
      </c>
      <c r="AJA722" s="12">
        <v>0</v>
      </c>
      <c r="AJB722" s="12">
        <v>0</v>
      </c>
      <c r="AJC722" s="12">
        <v>0</v>
      </c>
      <c r="AJD722" s="12">
        <v>0</v>
      </c>
      <c r="AJE722" s="12">
        <v>0</v>
      </c>
      <c r="AJF722" s="12">
        <v>0</v>
      </c>
      <c r="AJG722" s="12">
        <v>0</v>
      </c>
      <c r="AJH722" s="12">
        <v>0</v>
      </c>
      <c r="AJI722" s="12">
        <v>0</v>
      </c>
      <c r="AJJ722" s="12">
        <v>0</v>
      </c>
      <c r="AJK722" s="12">
        <v>0</v>
      </c>
      <c r="AJL722" s="12">
        <v>0</v>
      </c>
      <c r="AJM722" s="12">
        <v>0</v>
      </c>
      <c r="AJN722" s="12">
        <v>0</v>
      </c>
      <c r="AJO722" s="12">
        <v>0</v>
      </c>
      <c r="AJP722" s="12">
        <v>6.0699386400165068E-9</v>
      </c>
      <c r="AJQ722" s="12">
        <v>-1.0143498398731075E-8</v>
      </c>
      <c r="AJR722" s="12">
        <v>0</v>
      </c>
      <c r="AJS722" s="12">
        <v>0</v>
      </c>
      <c r="AJT722" s="12">
        <v>0</v>
      </c>
      <c r="AJU722" s="12">
        <v>0</v>
      </c>
      <c r="AJV722" s="12">
        <v>0</v>
      </c>
      <c r="AJW722" s="12">
        <v>0</v>
      </c>
      <c r="AJX722" s="12">
        <v>0</v>
      </c>
      <c r="AJY722" s="12">
        <v>0</v>
      </c>
      <c r="AJZ722" s="12">
        <v>0</v>
      </c>
      <c r="AKA722" s="12">
        <v>0</v>
      </c>
      <c r="AKB722" s="12">
        <v>0</v>
      </c>
      <c r="AKC722" s="12">
        <v>0</v>
      </c>
      <c r="AKD722" s="12">
        <v>0</v>
      </c>
      <c r="AKE722" s="12">
        <v>0</v>
      </c>
      <c r="AKF722" s="12">
        <v>0</v>
      </c>
      <c r="AKG722" s="12">
        <v>0</v>
      </c>
      <c r="AKH722" s="12">
        <v>0</v>
      </c>
      <c r="AKI722" s="12">
        <v>0</v>
      </c>
      <c r="AKJ722" s="12">
        <v>0</v>
      </c>
      <c r="AKK722" s="12">
        <v>0</v>
      </c>
      <c r="AKL722" s="12">
        <v>0</v>
      </c>
      <c r="AKM722" s="12">
        <v>0</v>
      </c>
      <c r="AKN722" s="12">
        <v>0</v>
      </c>
      <c r="AKO722" s="12">
        <v>0</v>
      </c>
      <c r="AKP722" s="12">
        <v>0</v>
      </c>
      <c r="AKQ722" s="12">
        <v>0</v>
      </c>
      <c r="AKR722" s="12">
        <v>0</v>
      </c>
      <c r="AKS722" s="12">
        <v>0</v>
      </c>
      <c r="AKT722" s="12">
        <v>0</v>
      </c>
      <c r="AKU722" s="12">
        <v>0</v>
      </c>
      <c r="AKV722" s="12">
        <v>0</v>
      </c>
      <c r="AKW722" s="12">
        <v>0</v>
      </c>
      <c r="AKX722" s="12">
        <v>0</v>
      </c>
      <c r="AKY722" s="12">
        <v>3.9841045340571496E-6</v>
      </c>
      <c r="AKZ722" s="12">
        <v>0</v>
      </c>
      <c r="ALA722" s="12">
        <v>0</v>
      </c>
      <c r="ALB722" s="12">
        <v>0</v>
      </c>
      <c r="ALC722" s="12">
        <v>-2.5643444732329084E-11</v>
      </c>
      <c r="ALD722" s="12">
        <v>0</v>
      </c>
      <c r="ALE722" s="12">
        <v>0</v>
      </c>
      <c r="ALF722" s="12">
        <v>0</v>
      </c>
      <c r="ALG722" s="12">
        <v>0</v>
      </c>
      <c r="ALH722" s="12">
        <v>0</v>
      </c>
      <c r="ALI722" s="12">
        <v>0</v>
      </c>
      <c r="ALJ722" s="12">
        <v>0</v>
      </c>
      <c r="ALK722" s="12">
        <v>0</v>
      </c>
      <c r="ALL722" s="12">
        <v>0</v>
      </c>
      <c r="ALM722" s="12">
        <v>0</v>
      </c>
      <c r="ALN722" s="12">
        <v>0</v>
      </c>
      <c r="ALO722" s="12">
        <v>0</v>
      </c>
      <c r="ALP722" s="12">
        <v>0</v>
      </c>
      <c r="ALQ722" s="12">
        <v>0</v>
      </c>
      <c r="ALR722" s="12">
        <v>0</v>
      </c>
      <c r="ALS722" s="12">
        <v>0</v>
      </c>
      <c r="ALT722" s="12">
        <v>0</v>
      </c>
      <c r="ALU722" s="12">
        <v>0</v>
      </c>
      <c r="ALV722" s="12">
        <v>0</v>
      </c>
      <c r="ALW722" s="12">
        <v>0</v>
      </c>
      <c r="ALX722" s="12">
        <v>0</v>
      </c>
      <c r="ALY722" s="12">
        <v>0</v>
      </c>
      <c r="ALZ722" s="12">
        <v>0</v>
      </c>
      <c r="AMA722" s="12">
        <v>0</v>
      </c>
      <c r="AMB722" s="12">
        <v>0</v>
      </c>
      <c r="AMC722" s="12">
        <v>0</v>
      </c>
      <c r="AMD722" s="12">
        <v>0</v>
      </c>
      <c r="AME722" s="12">
        <v>0</v>
      </c>
      <c r="AMF722" s="12">
        <v>0</v>
      </c>
      <c r="AMG722" s="12">
        <v>0</v>
      </c>
      <c r="AMH722" s="12">
        <v>0</v>
      </c>
      <c r="AMI722" s="12">
        <v>0</v>
      </c>
      <c r="AMJ722" s="12">
        <v>2.8834953874870833E-7</v>
      </c>
      <c r="AMK722" s="12">
        <v>0</v>
      </c>
      <c r="AML722" s="12">
        <v>0</v>
      </c>
      <c r="AMM722" s="12">
        <v>0</v>
      </c>
      <c r="AMN722" s="12">
        <v>0</v>
      </c>
      <c r="AMO722" s="12">
        <v>-8.5779169381490946E-6</v>
      </c>
      <c r="AMP722" s="12">
        <v>2.9018389635292105E-27</v>
      </c>
      <c r="AMQ722" s="12">
        <v>0</v>
      </c>
      <c r="AMR722" s="12">
        <v>0</v>
      </c>
      <c r="AMS722" s="12">
        <v>3.8535950487923054E-29</v>
      </c>
      <c r="AMT722" s="12">
        <v>0</v>
      </c>
      <c r="AMU722" s="12">
        <v>0</v>
      </c>
      <c r="AMV722" s="12">
        <v>0</v>
      </c>
      <c r="AMW722" s="12">
        <v>0</v>
      </c>
      <c r="AMX722" s="12">
        <v>0</v>
      </c>
      <c r="AMY722" s="12">
        <v>0</v>
      </c>
      <c r="AMZ722" s="12">
        <v>0</v>
      </c>
      <c r="ANA722" s="12">
        <v>0</v>
      </c>
      <c r="ANB722" s="12">
        <v>0</v>
      </c>
      <c r="ANC722" s="12">
        <v>0</v>
      </c>
      <c r="AND722" s="12">
        <v>0</v>
      </c>
      <c r="ANE722" s="12">
        <v>0</v>
      </c>
      <c r="ANF722" s="12">
        <v>0</v>
      </c>
      <c r="ANG722" s="12">
        <v>0</v>
      </c>
      <c r="ANH722" s="12">
        <v>0</v>
      </c>
      <c r="ANI722" s="12">
        <v>0</v>
      </c>
      <c r="ANJ722" s="12">
        <v>0</v>
      </c>
      <c r="ANK722" s="12">
        <v>0</v>
      </c>
      <c r="ANL722" s="12">
        <v>0</v>
      </c>
      <c r="ANM722" s="12">
        <v>0</v>
      </c>
      <c r="ANN722" s="12">
        <v>0</v>
      </c>
      <c r="ANO722" s="12">
        <v>0</v>
      </c>
      <c r="ANP722" s="12">
        <v>0</v>
      </c>
      <c r="ANQ722" s="12">
        <v>0</v>
      </c>
      <c r="ANR722" s="12">
        <v>0</v>
      </c>
      <c r="ANS722" s="12">
        <v>0</v>
      </c>
      <c r="ANT722" s="12">
        <v>0</v>
      </c>
      <c r="ANU722" s="12">
        <v>0</v>
      </c>
      <c r="ANV722" s="12">
        <v>3.9198526030891834E-8</v>
      </c>
      <c r="ANW722" s="12">
        <v>0</v>
      </c>
      <c r="ANX722" s="12">
        <v>0</v>
      </c>
      <c r="ANY722" s="12">
        <v>0</v>
      </c>
      <c r="ANZ722" s="12">
        <v>4.8349765339478567E-6</v>
      </c>
      <c r="AOA722" s="12">
        <v>-2.6926123984947543E-7</v>
      </c>
      <c r="AOB722" s="12">
        <v>8.9753746616491718E-9</v>
      </c>
      <c r="AOC722" s="12">
        <v>0</v>
      </c>
      <c r="AOD722" s="12">
        <v>2.4697273150589428E-11</v>
      </c>
      <c r="AOE722" s="12">
        <v>0</v>
      </c>
      <c r="AOF722" s="12">
        <v>0</v>
      </c>
      <c r="AOG722" s="12">
        <v>0</v>
      </c>
      <c r="AOH722" s="12">
        <v>0</v>
      </c>
      <c r="AOI722" s="12">
        <v>0</v>
      </c>
      <c r="AOJ722" s="12">
        <v>0</v>
      </c>
      <c r="AOK722" s="12">
        <v>0</v>
      </c>
      <c r="AOL722" s="12">
        <v>0</v>
      </c>
      <c r="AOM722" s="12">
        <v>0</v>
      </c>
      <c r="AON722" s="12">
        <v>0</v>
      </c>
      <c r="AOO722" s="12">
        <v>0</v>
      </c>
      <c r="AOP722" s="12">
        <v>0</v>
      </c>
      <c r="AOQ722" s="12">
        <v>0</v>
      </c>
      <c r="AOR722" s="12">
        <v>0</v>
      </c>
      <c r="AOS722" s="12">
        <v>0</v>
      </c>
      <c r="AOT722" s="12">
        <v>0</v>
      </c>
      <c r="AOU722" s="12">
        <v>0</v>
      </c>
      <c r="AOV722" s="12">
        <v>0</v>
      </c>
      <c r="AOW722" s="12">
        <v>0</v>
      </c>
      <c r="AOX722" s="12">
        <v>0</v>
      </c>
      <c r="AOY722" s="12">
        <v>0</v>
      </c>
      <c r="AOZ722" s="12">
        <v>0</v>
      </c>
      <c r="APA722" s="12">
        <v>0</v>
      </c>
      <c r="APB722" s="12">
        <v>0</v>
      </c>
      <c r="APC722" s="12">
        <v>0</v>
      </c>
      <c r="APD722" s="12">
        <v>0</v>
      </c>
      <c r="APE722" s="12">
        <v>0</v>
      </c>
      <c r="APF722" s="12">
        <v>0</v>
      </c>
      <c r="APG722" s="12">
        <v>0</v>
      </c>
      <c r="APH722" s="12">
        <v>0</v>
      </c>
      <c r="API722" s="12">
        <v>0</v>
      </c>
      <c r="APJ722" s="12">
        <v>0</v>
      </c>
      <c r="APK722" s="12">
        <v>0</v>
      </c>
      <c r="APL722" s="12">
        <v>2.6926123984947511E-7</v>
      </c>
      <c r="APM722" s="12">
        <v>-1.7006097615391497E-8</v>
      </c>
      <c r="APN722" s="12">
        <v>1.0141384412594764E-8</v>
      </c>
      <c r="APO722" s="12">
        <v>0</v>
      </c>
      <c r="APP722" s="12">
        <v>0</v>
      </c>
      <c r="APQ722" s="12">
        <v>0</v>
      </c>
      <c r="APR722" s="12">
        <v>0</v>
      </c>
      <c r="APS722" s="12">
        <v>0</v>
      </c>
      <c r="APT722" s="12">
        <v>0</v>
      </c>
      <c r="APU722" s="12">
        <v>0</v>
      </c>
      <c r="APV722" s="12">
        <v>0</v>
      </c>
      <c r="APW722" s="12">
        <v>0</v>
      </c>
      <c r="APX722" s="12">
        <v>0</v>
      </c>
      <c r="APY722" s="12">
        <v>0</v>
      </c>
      <c r="APZ722" s="12">
        <v>0</v>
      </c>
      <c r="AQA722" s="12">
        <v>0</v>
      </c>
      <c r="AQB722" s="12">
        <v>0</v>
      </c>
      <c r="AQC722" s="12">
        <v>0</v>
      </c>
      <c r="AQD722" s="12">
        <v>0</v>
      </c>
      <c r="AQE722" s="12">
        <v>0</v>
      </c>
      <c r="AQF722" s="12">
        <v>0</v>
      </c>
      <c r="AQG722" s="12">
        <v>0</v>
      </c>
      <c r="AQH722" s="12">
        <v>0</v>
      </c>
      <c r="AQI722" s="12">
        <v>0</v>
      </c>
      <c r="AQJ722" s="12">
        <v>0</v>
      </c>
      <c r="AQK722" s="12">
        <v>0</v>
      </c>
      <c r="AQL722" s="12">
        <v>0</v>
      </c>
      <c r="AQM722" s="12">
        <v>0</v>
      </c>
      <c r="AQN722" s="12">
        <v>0</v>
      </c>
      <c r="AQO722" s="12">
        <v>0</v>
      </c>
      <c r="AQP722" s="12">
        <v>0</v>
      </c>
      <c r="AQQ722" s="12">
        <v>0</v>
      </c>
      <c r="AQR722" s="12">
        <v>0</v>
      </c>
      <c r="AQS722" s="12">
        <v>0</v>
      </c>
      <c r="AQT722" s="12">
        <v>0</v>
      </c>
      <c r="AQU722" s="12">
        <v>0</v>
      </c>
      <c r="AQV722" s="12">
        <v>0</v>
      </c>
      <c r="AQW722" s="12">
        <v>0</v>
      </c>
      <c r="AQX722" s="12">
        <v>6.0699386400165068E-9</v>
      </c>
      <c r="AQY722" s="12">
        <v>-1.0143498398727899E-8</v>
      </c>
      <c r="AQZ722" s="12">
        <v>0</v>
      </c>
      <c r="ARA722" s="12">
        <v>0</v>
      </c>
      <c r="ARB722" s="12">
        <v>0</v>
      </c>
      <c r="ARC722" s="12">
        <v>0</v>
      </c>
      <c r="ARD722" s="12">
        <v>0</v>
      </c>
      <c r="ARE722" s="12">
        <v>0</v>
      </c>
      <c r="ARF722" s="12">
        <v>0</v>
      </c>
      <c r="ARG722" s="12">
        <v>0</v>
      </c>
      <c r="ARH722" s="12">
        <v>0</v>
      </c>
      <c r="ARI722" s="12">
        <v>0</v>
      </c>
      <c r="ARJ722" s="12">
        <v>0</v>
      </c>
      <c r="ARK722" s="12">
        <v>0</v>
      </c>
      <c r="ARL722" s="12">
        <v>0</v>
      </c>
      <c r="ARM722" s="12">
        <v>0</v>
      </c>
      <c r="ARN722" s="12">
        <v>0</v>
      </c>
      <c r="ARO722" s="12">
        <v>0</v>
      </c>
      <c r="ARP722" s="12">
        <v>0</v>
      </c>
      <c r="ARQ722" s="12">
        <v>0</v>
      </c>
      <c r="ARR722" s="12">
        <v>0</v>
      </c>
      <c r="ARS722" s="12">
        <v>0</v>
      </c>
      <c r="ART722" s="12">
        <v>0</v>
      </c>
      <c r="ARU722" s="12">
        <v>0</v>
      </c>
      <c r="ARV722" s="12">
        <v>0</v>
      </c>
      <c r="ARW722" s="12">
        <v>0</v>
      </c>
      <c r="ARX722" s="12">
        <v>0</v>
      </c>
      <c r="ARY722" s="12">
        <v>0</v>
      </c>
      <c r="ARZ722" s="12">
        <v>0</v>
      </c>
      <c r="ASA722" s="12">
        <v>0</v>
      </c>
      <c r="ASB722" s="12">
        <v>0</v>
      </c>
      <c r="ASC722" s="12">
        <v>0</v>
      </c>
      <c r="ASD722" s="12">
        <v>0</v>
      </c>
      <c r="ASE722" s="12">
        <v>0</v>
      </c>
      <c r="ASF722" s="12">
        <v>0</v>
      </c>
      <c r="ASG722" s="12">
        <v>3.2233176891352007E-6</v>
      </c>
      <c r="ASH722" s="12">
        <v>0</v>
      </c>
      <c r="ASI722" s="12">
        <v>0</v>
      </c>
      <c r="ASJ722" s="12">
        <v>0</v>
      </c>
      <c r="ASK722" s="12">
        <v>-2.4700778221698701E-11</v>
      </c>
      <c r="ASL722" s="12">
        <v>0</v>
      </c>
      <c r="ASM722" s="12">
        <v>0</v>
      </c>
      <c r="ASN722" s="12">
        <v>0</v>
      </c>
      <c r="ASO722" s="12">
        <v>0</v>
      </c>
      <c r="ASP722" s="12">
        <v>0</v>
      </c>
      <c r="ASQ722" s="12">
        <v>0</v>
      </c>
      <c r="ASR722" s="12">
        <v>0</v>
      </c>
      <c r="ASS722" s="12">
        <v>0</v>
      </c>
      <c r="AST722" s="12">
        <v>0</v>
      </c>
      <c r="ASU722" s="12">
        <v>0</v>
      </c>
      <c r="ASV722" s="12">
        <v>0</v>
      </c>
      <c r="ASW722" s="12">
        <v>0</v>
      </c>
      <c r="ASX722" s="12">
        <v>0</v>
      </c>
      <c r="ASY722" s="12">
        <v>0</v>
      </c>
      <c r="ASZ722" s="12">
        <v>0</v>
      </c>
      <c r="ATA722" s="12">
        <v>0</v>
      </c>
      <c r="ATB722" s="12">
        <v>0</v>
      </c>
      <c r="ATC722" s="12">
        <v>0</v>
      </c>
      <c r="ATD722" s="12">
        <v>0</v>
      </c>
      <c r="ATE722" s="12">
        <v>0</v>
      </c>
      <c r="ATF722" s="12">
        <v>0</v>
      </c>
      <c r="ATG722" s="12">
        <v>0</v>
      </c>
      <c r="ATH722" s="12">
        <v>0</v>
      </c>
      <c r="ATI722" s="12">
        <v>0</v>
      </c>
      <c r="ATJ722" s="12">
        <v>0</v>
      </c>
      <c r="ATK722" s="12">
        <v>0</v>
      </c>
      <c r="ATL722" s="12">
        <v>0</v>
      </c>
      <c r="ATM722" s="12">
        <v>4.9943605145181346E-7</v>
      </c>
      <c r="ATN722" s="12">
        <v>0</v>
      </c>
      <c r="ATO722" s="12">
        <v>0</v>
      </c>
      <c r="ATP722" s="12">
        <v>0</v>
      </c>
      <c r="ATQ722" s="12">
        <v>0</v>
      </c>
      <c r="ATR722" s="12">
        <v>0</v>
      </c>
      <c r="ATS722" s="12">
        <v>0</v>
      </c>
      <c r="ATT722" s="12">
        <v>0</v>
      </c>
      <c r="ATU722" s="12">
        <v>0</v>
      </c>
      <c r="ATV722" s="12">
        <v>0</v>
      </c>
      <c r="ATW722" s="12">
        <v>-8.4122738683762245E-6</v>
      </c>
      <c r="ATX722" s="12">
        <v>2.0709234756260947E-25</v>
      </c>
      <c r="ATY722" s="12">
        <v>0</v>
      </c>
      <c r="ATZ722" s="12">
        <v>0</v>
      </c>
      <c r="AUA722" s="12">
        <v>2.7501525156057606E-27</v>
      </c>
      <c r="AUB722" s="12">
        <v>0</v>
      </c>
      <c r="AUC722" s="12">
        <v>0</v>
      </c>
      <c r="AUD722" s="12">
        <v>0</v>
      </c>
      <c r="AUE722" s="12">
        <v>0</v>
      </c>
      <c r="AUF722" s="12">
        <v>0</v>
      </c>
      <c r="AUG722" s="12">
        <v>0</v>
      </c>
      <c r="AUH722" s="12">
        <v>0</v>
      </c>
      <c r="AUI722" s="12">
        <v>0</v>
      </c>
      <c r="AUJ722" s="12">
        <v>0</v>
      </c>
      <c r="AUK722" s="12">
        <v>0</v>
      </c>
      <c r="AUL722" s="12">
        <v>0</v>
      </c>
      <c r="AUM722" s="12">
        <v>0</v>
      </c>
      <c r="AUN722" s="12">
        <v>0</v>
      </c>
      <c r="AUO722" s="12">
        <v>0</v>
      </c>
      <c r="AUP722" s="12">
        <v>0</v>
      </c>
      <c r="AUQ722" s="12">
        <v>0</v>
      </c>
      <c r="AUR722" s="12">
        <v>0</v>
      </c>
      <c r="AUS722" s="12">
        <v>0</v>
      </c>
      <c r="AUT722" s="12">
        <v>0</v>
      </c>
      <c r="AUU722" s="12">
        <v>0</v>
      </c>
      <c r="AUV722" s="12">
        <v>0</v>
      </c>
      <c r="AUW722" s="12">
        <v>0</v>
      </c>
      <c r="AUX722" s="12">
        <v>0</v>
      </c>
      <c r="AUY722" s="12">
        <v>0</v>
      </c>
      <c r="AUZ722" s="12">
        <v>0</v>
      </c>
      <c r="AVA722" s="12">
        <v>0</v>
      </c>
      <c r="AVB722" s="12">
        <v>0</v>
      </c>
      <c r="AVC722" s="12">
        <v>0</v>
      </c>
      <c r="AVD722" s="12">
        <v>0</v>
      </c>
      <c r="AVE722" s="12">
        <v>0</v>
      </c>
      <c r="AVF722" s="12">
        <v>0</v>
      </c>
      <c r="AVG722" s="12">
        <v>0</v>
      </c>
      <c r="AVH722" s="12">
        <v>5.6784803087068491E-6</v>
      </c>
      <c r="AVI722" s="12">
        <v>-2.4405115581586539E-7</v>
      </c>
      <c r="AVJ722" s="12">
        <v>7.5748144375595357E-9</v>
      </c>
      <c r="AVK722" s="12">
        <v>0</v>
      </c>
      <c r="AVL722" s="12">
        <v>2.6882107039699803E-11</v>
      </c>
      <c r="AVM722" s="12">
        <v>0</v>
      </c>
      <c r="AVN722" s="12">
        <v>0</v>
      </c>
      <c r="AVO722" s="12">
        <v>0</v>
      </c>
      <c r="AVP722" s="12">
        <v>0</v>
      </c>
      <c r="AVQ722" s="12">
        <v>0</v>
      </c>
      <c r="AVR722" s="12">
        <v>0</v>
      </c>
      <c r="AVS722" s="12">
        <v>0</v>
      </c>
      <c r="AVT722" s="12">
        <v>0</v>
      </c>
      <c r="AVU722" s="12">
        <v>0</v>
      </c>
      <c r="AVV722" s="12">
        <v>0</v>
      </c>
      <c r="AVW722" s="12">
        <v>0</v>
      </c>
      <c r="AVX722" s="12">
        <v>0</v>
      </c>
      <c r="AVY722" s="12">
        <v>0</v>
      </c>
      <c r="AVZ722" s="12">
        <v>0</v>
      </c>
      <c r="AWA722" s="12">
        <v>0</v>
      </c>
      <c r="AWB722" s="12">
        <v>0</v>
      </c>
      <c r="AWC722" s="12">
        <v>0</v>
      </c>
      <c r="AWD722" s="12">
        <v>0</v>
      </c>
      <c r="AWE722" s="12">
        <v>0</v>
      </c>
      <c r="AWF722" s="12">
        <v>0</v>
      </c>
      <c r="AWG722" s="12">
        <v>0</v>
      </c>
      <c r="AWH722" s="12">
        <v>0</v>
      </c>
      <c r="AWI722" s="12">
        <v>0</v>
      </c>
      <c r="AWJ722" s="12">
        <v>0</v>
      </c>
      <c r="AWK722" s="12">
        <v>1.3066175343630613E-9</v>
      </c>
      <c r="AWL722" s="12">
        <v>0</v>
      </c>
      <c r="AWM722" s="12">
        <v>0</v>
      </c>
      <c r="AWN722" s="12">
        <v>0</v>
      </c>
      <c r="AWO722" s="12">
        <v>0</v>
      </c>
      <c r="AWP722" s="12">
        <v>0</v>
      </c>
      <c r="AWQ722" s="12">
        <v>0</v>
      </c>
      <c r="AWR722" s="12">
        <v>0</v>
      </c>
      <c r="AWS722" s="12">
        <v>0</v>
      </c>
      <c r="AWT722" s="12">
        <v>2.2724443312678606E-7</v>
      </c>
      <c r="AWU722" s="12">
        <v>-1.3644753077579754E-8</v>
      </c>
      <c r="AWV722" s="12">
        <v>1.0141384412594764E-8</v>
      </c>
      <c r="AWW722" s="12">
        <v>0</v>
      </c>
      <c r="AWX722" s="12">
        <v>0</v>
      </c>
      <c r="AWY722" s="12">
        <v>0</v>
      </c>
      <c r="AWZ722" s="12">
        <v>0</v>
      </c>
      <c r="AXA722" s="12">
        <v>0</v>
      </c>
      <c r="AXB722" s="12">
        <v>0</v>
      </c>
      <c r="AXC722" s="12">
        <v>0</v>
      </c>
      <c r="AXD722" s="12">
        <v>0</v>
      </c>
      <c r="AXE722" s="12">
        <v>0</v>
      </c>
      <c r="AXF722" s="12">
        <v>0</v>
      </c>
      <c r="AXG722" s="12">
        <v>0</v>
      </c>
      <c r="AXH722" s="12">
        <v>0</v>
      </c>
      <c r="AXI722" s="12">
        <v>0</v>
      </c>
      <c r="AXJ722" s="12">
        <v>0</v>
      </c>
      <c r="AXK722" s="12">
        <v>0</v>
      </c>
      <c r="AXL722" s="12">
        <v>0</v>
      </c>
      <c r="AXM722" s="12">
        <v>0</v>
      </c>
      <c r="AXN722" s="12">
        <v>0</v>
      </c>
      <c r="AXO722" s="12">
        <v>0</v>
      </c>
      <c r="AXP722" s="12">
        <v>0</v>
      </c>
      <c r="AXQ722" s="12">
        <v>0</v>
      </c>
      <c r="AXR722" s="12">
        <v>0</v>
      </c>
      <c r="AXS722" s="12">
        <v>0</v>
      </c>
      <c r="AXT722" s="12">
        <v>0</v>
      </c>
      <c r="AXU722" s="12">
        <v>0</v>
      </c>
      <c r="AXV722" s="12">
        <v>0</v>
      </c>
      <c r="AXW722" s="12">
        <v>0</v>
      </c>
      <c r="AXX722" s="12">
        <v>0</v>
      </c>
      <c r="AXY722" s="12">
        <v>0</v>
      </c>
      <c r="AXZ722" s="12">
        <v>0</v>
      </c>
      <c r="AYA722" s="12">
        <v>0</v>
      </c>
      <c r="AYB722" s="12">
        <v>0</v>
      </c>
      <c r="AYC722" s="12">
        <v>0</v>
      </c>
      <c r="AYD722" s="12">
        <v>0</v>
      </c>
      <c r="AYE722" s="12">
        <v>0</v>
      </c>
      <c r="AYF722" s="12">
        <v>6.0699386400165068E-9</v>
      </c>
      <c r="AYG722" s="12">
        <v>-1.0143498398737015E-8</v>
      </c>
      <c r="AYH722" s="12">
        <v>0</v>
      </c>
      <c r="AYI722" s="12">
        <v>0</v>
      </c>
      <c r="AYJ722" s="12">
        <v>0</v>
      </c>
      <c r="AYK722" s="12">
        <v>0</v>
      </c>
      <c r="AYL722" s="12">
        <v>0</v>
      </c>
      <c r="AYM722" s="12">
        <v>0</v>
      </c>
      <c r="AYN722" s="12">
        <v>0</v>
      </c>
      <c r="AYO722" s="12">
        <v>0</v>
      </c>
      <c r="AYP722" s="12">
        <v>0</v>
      </c>
      <c r="AYQ722" s="12">
        <v>0</v>
      </c>
      <c r="AYR722" s="12">
        <v>0</v>
      </c>
      <c r="AYS722" s="12">
        <v>0</v>
      </c>
      <c r="AYT722" s="12">
        <v>0</v>
      </c>
      <c r="AYU722" s="12">
        <v>0</v>
      </c>
      <c r="AYV722" s="12">
        <v>0</v>
      </c>
      <c r="AYW722" s="12">
        <v>0</v>
      </c>
      <c r="AYX722" s="12">
        <v>0</v>
      </c>
      <c r="AYY722" s="12">
        <v>0</v>
      </c>
      <c r="AYZ722" s="12">
        <v>0</v>
      </c>
      <c r="AZA722" s="12">
        <v>0</v>
      </c>
      <c r="AZB722" s="12">
        <v>0</v>
      </c>
      <c r="AZC722" s="12">
        <v>0</v>
      </c>
      <c r="AZD722" s="12">
        <v>0</v>
      </c>
      <c r="AZE722" s="12">
        <v>0</v>
      </c>
      <c r="AZF722" s="12">
        <v>0</v>
      </c>
      <c r="AZG722" s="12">
        <v>0</v>
      </c>
      <c r="AZH722" s="12">
        <v>0</v>
      </c>
      <c r="AZI722" s="12">
        <v>0</v>
      </c>
      <c r="AZJ722" s="12">
        <v>0</v>
      </c>
      <c r="AZK722" s="12">
        <v>0</v>
      </c>
      <c r="AZL722" s="12">
        <v>0</v>
      </c>
      <c r="AZM722" s="12">
        <v>0</v>
      </c>
      <c r="AZN722" s="12">
        <v>0</v>
      </c>
      <c r="AZO722" s="12">
        <v>2.433634417713611E-6</v>
      </c>
      <c r="AZP722" s="12">
        <v>0</v>
      </c>
      <c r="AZQ722" s="12">
        <v>0</v>
      </c>
      <c r="AZR722" s="12">
        <v>0</v>
      </c>
      <c r="AZS722" s="12">
        <v>-2.6900333414871826E-11</v>
      </c>
      <c r="AZT722" s="13">
        <v>10551283836.262037</v>
      </c>
      <c r="AZU722" s="13">
        <v>1796891.5446096458</v>
      </c>
      <c r="AZV722" s="13">
        <v>1472000</v>
      </c>
      <c r="AZW722" s="13">
        <v>34806.416716756001</v>
      </c>
      <c r="AZX722" s="13">
        <v>93401858523.847412</v>
      </c>
      <c r="AZY722" s="13">
        <v>2.1999999999999999E-10</v>
      </c>
      <c r="AZZ722" s="13">
        <v>179395940.90995198</v>
      </c>
      <c r="BAA722" s="13">
        <v>1E-13</v>
      </c>
      <c r="BAB722" s="13">
        <v>2684214.6827080268</v>
      </c>
      <c r="BAC722" s="13">
        <v>2.9999999999999999E-16</v>
      </c>
      <c r="BAD722" s="13">
        <v>1.1E-13</v>
      </c>
      <c r="BAE722" s="13">
        <v>7920000</v>
      </c>
      <c r="BAF722" s="13">
        <v>6380000</v>
      </c>
      <c r="BAG722" s="13">
        <v>4331024679994519</v>
      </c>
      <c r="BAH722" s="13">
        <v>1058313750000</v>
      </c>
      <c r="BAI722" s="13">
        <v>251302726970.72043</v>
      </c>
      <c r="BAJ722" s="13">
        <v>846607000000000.13</v>
      </c>
      <c r="BAK722" s="13">
        <v>8336484407.3055573</v>
      </c>
      <c r="BAL722" s="13">
        <v>236257093331.92102</v>
      </c>
      <c r="BAM722" s="13">
        <v>57148942500</v>
      </c>
      <c r="BAN722" s="13">
        <v>507990600000</v>
      </c>
      <c r="BAO722" s="13">
        <v>21166275000</v>
      </c>
      <c r="BAP722" s="13">
        <v>7.653349E+16</v>
      </c>
      <c r="BAQ722" s="13">
        <v>3826674500000000</v>
      </c>
      <c r="BAR722" s="13">
        <v>1.14800235E+17</v>
      </c>
      <c r="BAS722" s="13">
        <v>1148002350000</v>
      </c>
      <c r="BAT722" s="13">
        <v>1913337250000</v>
      </c>
      <c r="BAU722" s="13">
        <v>4.25E+16</v>
      </c>
      <c r="BAV722" s="13">
        <v>2550000000000000</v>
      </c>
      <c r="BAW722" s="13">
        <v>7.65E+16</v>
      </c>
      <c r="BAX722" s="13">
        <v>765000000000</v>
      </c>
      <c r="BAY722" s="13">
        <v>850000000000</v>
      </c>
      <c r="BAZ722" s="13">
        <v>1.275E+17</v>
      </c>
      <c r="BBA722" s="13">
        <v>8924999999999999</v>
      </c>
      <c r="BBB722" s="13">
        <v>2.6774999999999997E+17</v>
      </c>
      <c r="BBC722" s="13">
        <v>2677500000000</v>
      </c>
      <c r="BBD722" s="13">
        <v>1912500000000.0005</v>
      </c>
      <c r="BBE722" s="14">
        <v>1.4038215192262857</v>
      </c>
      <c r="BBF722" s="14">
        <v>3.3976503960218176</v>
      </c>
      <c r="BBG722" s="14">
        <v>2.1586889948168655</v>
      </c>
      <c r="BBH722" s="14">
        <v>2379.8194746715367</v>
      </c>
      <c r="BBI722" s="13">
        <v>842.35388965587197</v>
      </c>
      <c r="BBJ722" s="13">
        <v>67810.542448329827</v>
      </c>
      <c r="BBK722" s="13">
        <v>1715.7451815955101</v>
      </c>
      <c r="BBL722" s="13">
        <v>1735.6842334021708</v>
      </c>
      <c r="BBM722" s="13">
        <v>5857.2817055048172</v>
      </c>
      <c r="BBN722" s="13">
        <v>4945.7540265468297</v>
      </c>
      <c r="BBO722" s="15">
        <v>659.4552397663773</v>
      </c>
      <c r="BBP722" s="15">
        <v>424.5539023811246</v>
      </c>
      <c r="BBQ722" s="15">
        <v>511.56110645802579</v>
      </c>
      <c r="BBR722" s="14">
        <v>6.760798823804218</v>
      </c>
      <c r="BBS722" s="14">
        <v>9.1292684572513139</v>
      </c>
      <c r="BBT722" s="14">
        <v>5.1874073236006684</v>
      </c>
      <c r="BBU722" s="15">
        <v>8.3716790701874189</v>
      </c>
      <c r="BBV722" s="15">
        <v>7.8137880198706533</v>
      </c>
      <c r="BBW722" s="15">
        <v>7.4812207961627237</v>
      </c>
      <c r="BBX722" s="15">
        <v>578.97087494793493</v>
      </c>
      <c r="BBY722" s="15">
        <v>580.26919417422926</v>
      </c>
      <c r="BBZ722" s="15">
        <v>613.83218770054066</v>
      </c>
      <c r="BCA722" s="14">
        <v>2.7192513059965626</v>
      </c>
      <c r="BCB722" s="14">
        <v>0.71845460695259988</v>
      </c>
      <c r="BCC722" s="14">
        <v>0.44000466703449342</v>
      </c>
      <c r="BCD722" s="14">
        <v>6.7843659933387285E-2</v>
      </c>
      <c r="BCE722" s="14">
        <v>54.192948146718088</v>
      </c>
      <c r="BCF722" s="14">
        <v>1.533440057776507E-2</v>
      </c>
      <c r="BCG722" s="14">
        <v>6.2610725157167646E-2</v>
      </c>
      <c r="BCH722" s="14">
        <v>4.3984980907979488E-4</v>
      </c>
      <c r="BCI722" s="14">
        <v>17323.952721880851</v>
      </c>
      <c r="BCJ722" s="14">
        <v>1.6631561886483295E-5</v>
      </c>
      <c r="BCK722" s="14">
        <v>10.668291283781544</v>
      </c>
      <c r="BCL722" s="14">
        <v>3.1767825656219365E-6</v>
      </c>
      <c r="BCM722" s="14">
        <v>3.5327088680322699E-8</v>
      </c>
      <c r="BCN722" s="14">
        <v>5.0848573698925995E-2</v>
      </c>
      <c r="BCO722" s="14">
        <v>0.3876164398678249</v>
      </c>
      <c r="BCP722" s="14">
        <v>0.30118236305614621</v>
      </c>
      <c r="BCQ722" s="14">
        <v>5.0837399293712631</v>
      </c>
      <c r="BCR722" s="14">
        <v>0.18842503688648804</v>
      </c>
      <c r="BCS722" s="14">
        <v>0.34743298672841116</v>
      </c>
      <c r="BCT722" s="14">
        <v>0.21974262009632201</v>
      </c>
      <c r="BCU722" s="14">
        <v>0.79300886491411959</v>
      </c>
      <c r="BCV722" s="14">
        <v>9.25881561788785E-2</v>
      </c>
      <c r="BCW722" s="14">
        <v>28.27310540719753</v>
      </c>
      <c r="BCX722" s="14">
        <v>0.12330430709656233</v>
      </c>
      <c r="BCY722" s="14">
        <v>0.10809742107194588</v>
      </c>
      <c r="BCZ722" s="14">
        <v>0.17469417116470784</v>
      </c>
      <c r="BDA722" s="14">
        <v>0.15927441670668505</v>
      </c>
      <c r="BDB722" s="14">
        <v>2.8073865055408748E-4</v>
      </c>
      <c r="BDC722" s="14">
        <v>6302.335703234181</v>
      </c>
      <c r="BDD722" s="14">
        <v>1.2908571477351875E-5</v>
      </c>
      <c r="BDE722" s="14">
        <v>9.2242811115965146</v>
      </c>
      <c r="BDF722" s="14">
        <v>2.1906274060693389E-6</v>
      </c>
      <c r="BDG722" s="14">
        <v>4.0351988685377542E-8</v>
      </c>
      <c r="BDH722" s="14">
        <v>6.7548582939857063E-3</v>
      </c>
      <c r="BDI722" s="14">
        <v>4.8247176755391794E-2</v>
      </c>
      <c r="BDJ722" s="14">
        <v>4.0670675141007029E-2</v>
      </c>
      <c r="BDK722" s="14">
        <v>0.26958005123876283</v>
      </c>
      <c r="BDL722" s="14">
        <v>0.21359155356746548</v>
      </c>
      <c r="BDM722" s="14">
        <v>0.20063068183390342</v>
      </c>
      <c r="BDN722" s="14">
        <v>0.30961773678973464</v>
      </c>
      <c r="BDO722" s="14">
        <v>0.13569546348770881</v>
      </c>
      <c r="BDP722" s="14">
        <v>0.26720245460460013</v>
      </c>
      <c r="BDQ722" s="14">
        <v>7.1610353625846752</v>
      </c>
      <c r="BDR722" s="14">
        <v>5.5812695461275652</v>
      </c>
      <c r="BDS722" s="14">
        <v>0.28891483439877275</v>
      </c>
      <c r="BDT722" s="14">
        <v>0.13421821910905901</v>
      </c>
      <c r="BDU722" s="14">
        <v>0.18323693712017006</v>
      </c>
      <c r="BDV722" s="14">
        <v>0.88811348573163862</v>
      </c>
      <c r="BDW722" s="14">
        <v>6.0732085031433472E-2</v>
      </c>
      <c r="BDX722" s="14">
        <v>17.01250545486965</v>
      </c>
      <c r="BDY722" s="14">
        <v>9.3922332021774566E-2</v>
      </c>
      <c r="BDZ722" s="14">
        <v>3.9834699867709662</v>
      </c>
      <c r="BEA722" s="14">
        <v>7.5389356548909742E-2</v>
      </c>
      <c r="BEB722" s="14">
        <v>3.9805303978538362E-2</v>
      </c>
      <c r="BEC722" s="14">
        <v>6.9837876403937016E-2</v>
      </c>
      <c r="BED722" s="14">
        <v>6.2075007874102472E-2</v>
      </c>
      <c r="BEE722" s="14">
        <v>9.3160536940522398E-2</v>
      </c>
      <c r="BEF722" s="14">
        <v>2.586483670185244E-4</v>
      </c>
      <c r="BEG722" s="14">
        <v>29731.145459090312</v>
      </c>
      <c r="BEH722" s="14">
        <v>7.9953705678525982E-6</v>
      </c>
      <c r="BEI722" s="14">
        <v>13.261060608651826</v>
      </c>
      <c r="BEJ722" s="14">
        <v>0.76748878547033972</v>
      </c>
      <c r="BEK722" s="14">
        <v>6.5905927530454928E-6</v>
      </c>
      <c r="BEL722" s="14">
        <v>2.5323267489425977E-8</v>
      </c>
      <c r="BEM722" s="14">
        <v>2.7022243145820437E-2</v>
      </c>
      <c r="BEN722" s="14">
        <v>2.0734386176278461E-2</v>
      </c>
      <c r="BEO722" s="14">
        <v>3.7266251973817756E-2</v>
      </c>
      <c r="BEP722" s="14">
        <v>0.16456780610128952</v>
      </c>
      <c r="BEQ722" s="14">
        <v>0.13493150294525716</v>
      </c>
      <c r="BER722" s="14">
        <v>0.1617029438599463</v>
      </c>
      <c r="BES722" s="14">
        <v>0.41779561370035745</v>
      </c>
      <c r="BET722" s="14">
        <v>0.45316312769323719</v>
      </c>
      <c r="BEU722" s="26">
        <v>0.32905031887092184</v>
      </c>
    </row>
    <row r="723" spans="2:1503" outlineLevel="1" x14ac:dyDescent="0.35">
      <c r="B723" s="18">
        <v>714</v>
      </c>
      <c r="C723" s="11">
        <v>0</v>
      </c>
      <c r="D723" s="12">
        <v>0</v>
      </c>
      <c r="E723" s="12">
        <v>0</v>
      </c>
      <c r="F723" s="12">
        <v>0</v>
      </c>
      <c r="G723" s="12">
        <v>1.474915116434279E-5</v>
      </c>
      <c r="H723" s="12">
        <v>0</v>
      </c>
      <c r="I723" s="12">
        <v>0</v>
      </c>
      <c r="J723" s="12">
        <v>0</v>
      </c>
      <c r="K723" s="12">
        <v>0</v>
      </c>
      <c r="L723" s="12">
        <v>0</v>
      </c>
      <c r="M723" s="12">
        <v>0</v>
      </c>
      <c r="N723" s="12">
        <v>0</v>
      </c>
      <c r="O723" s="12">
        <v>-2.7951361966111152E-11</v>
      </c>
      <c r="P723" s="12">
        <v>0</v>
      </c>
      <c r="Q723" s="12">
        <v>0</v>
      </c>
      <c r="R723" s="12">
        <v>0</v>
      </c>
      <c r="S723" s="12">
        <v>0</v>
      </c>
      <c r="T723" s="12">
        <v>0</v>
      </c>
      <c r="U723" s="12">
        <v>0</v>
      </c>
      <c r="V723" s="12">
        <v>0</v>
      </c>
      <c r="W723" s="12">
        <v>0</v>
      </c>
      <c r="X723" s="12">
        <v>0</v>
      </c>
      <c r="Y723" s="12">
        <v>0</v>
      </c>
      <c r="Z723" s="12">
        <v>0</v>
      </c>
      <c r="AA723" s="12">
        <v>0</v>
      </c>
      <c r="AB723" s="12">
        <v>0</v>
      </c>
      <c r="AC723" s="12">
        <v>0</v>
      </c>
      <c r="AD723" s="12">
        <v>0</v>
      </c>
      <c r="AE723" s="12">
        <v>0</v>
      </c>
      <c r="AF723" s="12">
        <v>0</v>
      </c>
      <c r="AG723" s="12">
        <v>0</v>
      </c>
      <c r="AH723" s="12">
        <v>0</v>
      </c>
      <c r="AI723" s="12">
        <v>0</v>
      </c>
      <c r="AJ723" s="12">
        <v>0</v>
      </c>
      <c r="AK723" s="12">
        <v>0</v>
      </c>
      <c r="AL723" s="12">
        <v>0</v>
      </c>
      <c r="AM723" s="12">
        <v>0</v>
      </c>
      <c r="AN723" s="12">
        <v>0</v>
      </c>
      <c r="AO723" s="12">
        <v>0</v>
      </c>
      <c r="AP723" s="12">
        <v>0</v>
      </c>
      <c r="AQ723" s="12">
        <v>0</v>
      </c>
      <c r="AR723" s="12">
        <v>3.3040596532915025E-4</v>
      </c>
      <c r="AS723" s="12">
        <v>0</v>
      </c>
      <c r="AT723" s="12">
        <v>0</v>
      </c>
      <c r="AU723" s="12">
        <v>0</v>
      </c>
      <c r="AV723" s="12">
        <v>0</v>
      </c>
      <c r="AW723" s="12">
        <v>0</v>
      </c>
      <c r="AX723" s="12">
        <v>0</v>
      </c>
      <c r="AY723" s="12">
        <v>0</v>
      </c>
      <c r="AZ723" s="12">
        <v>0</v>
      </c>
      <c r="BA723" s="12">
        <v>-1.0369829069883535E-5</v>
      </c>
      <c r="BB723" s="12">
        <v>2.4493912557158619E-25</v>
      </c>
      <c r="BC723" s="12">
        <v>9.8745200034062586E-25</v>
      </c>
      <c r="BD723" s="12">
        <v>6.4184671829950452E-26</v>
      </c>
      <c r="BE723" s="12">
        <v>0</v>
      </c>
      <c r="BF723" s="12">
        <v>0</v>
      </c>
      <c r="BG723" s="12">
        <v>1.0654922130060227E-27</v>
      </c>
      <c r="BH723" s="12">
        <v>4.8485674274081582E-28</v>
      </c>
      <c r="BI723" s="12">
        <v>1.0654922130060227E-27</v>
      </c>
      <c r="BJ723" s="12">
        <v>5.0314752364773837E-8</v>
      </c>
      <c r="BK723" s="12">
        <v>0</v>
      </c>
      <c r="BL723" s="12">
        <v>0</v>
      </c>
      <c r="BM723" s="12">
        <v>0</v>
      </c>
      <c r="BN723" s="12">
        <v>0</v>
      </c>
      <c r="BO723" s="12">
        <v>0</v>
      </c>
      <c r="BP723" s="12">
        <v>0</v>
      </c>
      <c r="BQ723" s="12">
        <v>0</v>
      </c>
      <c r="BR723" s="12">
        <v>0</v>
      </c>
      <c r="BS723" s="12">
        <v>0</v>
      </c>
      <c r="BT723" s="12">
        <v>0</v>
      </c>
      <c r="BU723" s="12">
        <v>0</v>
      </c>
      <c r="BV723" s="12">
        <v>0</v>
      </c>
      <c r="BW723" s="12">
        <v>0</v>
      </c>
      <c r="BX723" s="12">
        <v>0</v>
      </c>
      <c r="BY723" s="12">
        <v>0</v>
      </c>
      <c r="BZ723" s="12">
        <v>0</v>
      </c>
      <c r="CA723" s="12">
        <v>0</v>
      </c>
      <c r="CB723" s="12">
        <v>0</v>
      </c>
      <c r="CC723" s="12">
        <v>0</v>
      </c>
      <c r="CD723" s="12">
        <v>0</v>
      </c>
      <c r="CE723" s="12">
        <v>0</v>
      </c>
      <c r="CF723" s="12">
        <v>0</v>
      </c>
      <c r="CG723" s="12">
        <v>0</v>
      </c>
      <c r="CH723" s="12">
        <v>0</v>
      </c>
      <c r="CI723" s="12">
        <v>0</v>
      </c>
      <c r="CJ723" s="12">
        <v>0</v>
      </c>
      <c r="CK723" s="12">
        <v>0</v>
      </c>
      <c r="CL723" s="12">
        <v>1.1359187411162703E-8</v>
      </c>
      <c r="CM723" s="12">
        <v>-2.7823559690813604E-9</v>
      </c>
      <c r="CN723" s="12">
        <v>0</v>
      </c>
      <c r="CO723" s="12">
        <v>0</v>
      </c>
      <c r="CP723" s="12">
        <v>0</v>
      </c>
      <c r="CQ723" s="12">
        <v>0</v>
      </c>
      <c r="CR723" s="12">
        <v>0</v>
      </c>
      <c r="CS723" s="12">
        <v>0</v>
      </c>
      <c r="CT723" s="12">
        <v>0</v>
      </c>
      <c r="CU723" s="12">
        <v>0</v>
      </c>
      <c r="CV723" s="12">
        <v>0</v>
      </c>
      <c r="CW723" s="12">
        <v>0</v>
      </c>
      <c r="CX723" s="12">
        <v>0</v>
      </c>
      <c r="CY723" s="12">
        <v>0</v>
      </c>
      <c r="CZ723" s="12">
        <v>0</v>
      </c>
      <c r="DA723" s="12">
        <v>0</v>
      </c>
      <c r="DB723" s="12">
        <v>0</v>
      </c>
      <c r="DC723" s="12">
        <v>0</v>
      </c>
      <c r="DD723" s="12">
        <v>0</v>
      </c>
      <c r="DE723" s="12">
        <v>0</v>
      </c>
      <c r="DF723" s="12">
        <v>0</v>
      </c>
      <c r="DG723" s="12">
        <v>0</v>
      </c>
      <c r="DH723" s="12">
        <v>0</v>
      </c>
      <c r="DI723" s="12">
        <v>0</v>
      </c>
      <c r="DJ723" s="12">
        <v>0</v>
      </c>
      <c r="DK723" s="12">
        <v>0</v>
      </c>
      <c r="DL723" s="12">
        <v>0</v>
      </c>
      <c r="DM723" s="12">
        <v>0</v>
      </c>
      <c r="DN723" s="12">
        <v>0</v>
      </c>
      <c r="DO723" s="12">
        <v>0</v>
      </c>
      <c r="DP723" s="12">
        <v>0</v>
      </c>
      <c r="DQ723" s="12">
        <v>0</v>
      </c>
      <c r="DR723" s="12">
        <v>0</v>
      </c>
      <c r="DS723" s="12">
        <v>0</v>
      </c>
      <c r="DT723" s="12">
        <v>0</v>
      </c>
      <c r="DU723" s="12">
        <v>0</v>
      </c>
      <c r="DV723" s="12">
        <v>0</v>
      </c>
      <c r="DW723" s="12">
        <v>1.2495106152278974E-7</v>
      </c>
      <c r="DX723" s="12">
        <v>2.7823559690759478E-9</v>
      </c>
      <c r="DY723" s="12">
        <v>-4.2690803727943592E-6</v>
      </c>
      <c r="DZ723" s="12">
        <v>0</v>
      </c>
      <c r="EA723" s="12">
        <v>2.195699585695623E-8</v>
      </c>
      <c r="EB723" s="12">
        <v>0</v>
      </c>
      <c r="EC723" s="12">
        <v>1.3869498614639332E-11</v>
      </c>
      <c r="ED723" s="12">
        <v>1.4441102279698894E-11</v>
      </c>
      <c r="EE723" s="12">
        <v>4.1877139740367779E-11</v>
      </c>
      <c r="EF723" s="12">
        <v>0</v>
      </c>
      <c r="EG723" s="12">
        <v>0</v>
      </c>
      <c r="EH723" s="12">
        <v>0</v>
      </c>
      <c r="EI723" s="12">
        <v>0</v>
      </c>
      <c r="EJ723" s="12">
        <v>0</v>
      </c>
      <c r="EK723" s="12">
        <v>0</v>
      </c>
      <c r="EL723" s="12">
        <v>0</v>
      </c>
      <c r="EM723" s="12">
        <v>0</v>
      </c>
      <c r="EN723" s="12">
        <v>0</v>
      </c>
      <c r="EO723" s="12">
        <v>0</v>
      </c>
      <c r="EP723" s="12">
        <v>0</v>
      </c>
      <c r="EQ723" s="12">
        <v>0</v>
      </c>
      <c r="ER723" s="12">
        <v>0</v>
      </c>
      <c r="ES723" s="12">
        <v>0</v>
      </c>
      <c r="ET723" s="12">
        <v>0</v>
      </c>
      <c r="EU723" s="12">
        <v>0</v>
      </c>
      <c r="EV723" s="12">
        <v>0</v>
      </c>
      <c r="EW723" s="12">
        <v>0</v>
      </c>
      <c r="EX723" s="12">
        <v>0</v>
      </c>
      <c r="EY723" s="12">
        <v>0</v>
      </c>
      <c r="EZ723" s="12">
        <v>0</v>
      </c>
      <c r="FA723" s="12">
        <v>0</v>
      </c>
      <c r="FB723" s="12">
        <v>9.9999999999999995E-21</v>
      </c>
      <c r="FC723" s="12">
        <v>0</v>
      </c>
      <c r="FD723" s="12">
        <v>0</v>
      </c>
      <c r="FE723" s="12">
        <v>0</v>
      </c>
      <c r="FF723" s="12">
        <v>0</v>
      </c>
      <c r="FG723" s="12">
        <v>0</v>
      </c>
      <c r="FH723" s="12">
        <v>4.5434388321054249E-6</v>
      </c>
      <c r="FI723" s="12">
        <v>0</v>
      </c>
      <c r="FJ723" s="12">
        <v>6.6707340619087585E-8</v>
      </c>
      <c r="FK723" s="12">
        <v>-8.1896352270109027E-8</v>
      </c>
      <c r="FL723" s="12">
        <v>0</v>
      </c>
      <c r="FM723" s="12">
        <v>2.8986230700095964E-8</v>
      </c>
      <c r="FN723" s="12">
        <v>0</v>
      </c>
      <c r="FO723" s="12">
        <v>0</v>
      </c>
      <c r="FP723" s="12">
        <v>0</v>
      </c>
      <c r="FQ723" s="12">
        <v>0</v>
      </c>
      <c r="FR723" s="12">
        <v>7.0154156146622284E-9</v>
      </c>
      <c r="FS723" s="12">
        <v>0</v>
      </c>
      <c r="FT723" s="12">
        <v>0</v>
      </c>
      <c r="FU723" s="12">
        <v>0</v>
      </c>
      <c r="FV723" s="12">
        <v>0</v>
      </c>
      <c r="FW723" s="12">
        <v>0</v>
      </c>
      <c r="FX723" s="12">
        <v>0</v>
      </c>
      <c r="FY723" s="12">
        <v>0</v>
      </c>
      <c r="FZ723" s="12">
        <v>0</v>
      </c>
      <c r="GA723" s="12">
        <v>0</v>
      </c>
      <c r="GB723" s="12">
        <v>0</v>
      </c>
      <c r="GC723" s="12">
        <v>0</v>
      </c>
      <c r="GD723" s="12">
        <v>0</v>
      </c>
      <c r="GE723" s="12">
        <v>0</v>
      </c>
      <c r="GF723" s="12">
        <v>0</v>
      </c>
      <c r="GG723" s="12">
        <v>0</v>
      </c>
      <c r="GH723" s="12">
        <v>0</v>
      </c>
      <c r="GI723" s="12">
        <v>0</v>
      </c>
      <c r="GJ723" s="12">
        <v>0</v>
      </c>
      <c r="GK723" s="12">
        <v>0</v>
      </c>
      <c r="GL723" s="12">
        <v>0</v>
      </c>
      <c r="GM723" s="12">
        <v>0</v>
      </c>
      <c r="GN723" s="12">
        <v>0</v>
      </c>
      <c r="GO723" s="12">
        <v>0</v>
      </c>
      <c r="GP723" s="12">
        <v>0</v>
      </c>
      <c r="GQ723" s="12">
        <v>0</v>
      </c>
      <c r="GR723" s="12">
        <v>0</v>
      </c>
      <c r="GS723" s="12">
        <v>0</v>
      </c>
      <c r="GT723" s="12">
        <v>0</v>
      </c>
      <c r="GU723" s="12">
        <v>4.2023730321752708E-6</v>
      </c>
      <c r="GV723" s="12">
        <v>0</v>
      </c>
      <c r="GW723" s="12">
        <v>-2.4673692668269735E-8</v>
      </c>
      <c r="GX723" s="12">
        <v>0</v>
      </c>
      <c r="GY723" s="12">
        <v>0</v>
      </c>
      <c r="GZ723" s="12">
        <v>0</v>
      </c>
      <c r="HA723" s="12">
        <v>0</v>
      </c>
      <c r="HB723" s="12">
        <v>0</v>
      </c>
      <c r="HC723" s="12">
        <v>0</v>
      </c>
      <c r="HD723" s="12">
        <v>0</v>
      </c>
      <c r="HE723" s="12">
        <v>0</v>
      </c>
      <c r="HF723" s="12">
        <v>0</v>
      </c>
      <c r="HG723" s="12">
        <v>0</v>
      </c>
      <c r="HH723" s="12">
        <v>0</v>
      </c>
      <c r="HI723" s="12">
        <v>0</v>
      </c>
      <c r="HJ723" s="12">
        <v>0</v>
      </c>
      <c r="HK723" s="12">
        <v>0</v>
      </c>
      <c r="HL723" s="12">
        <v>0</v>
      </c>
      <c r="HM723" s="12">
        <v>0</v>
      </c>
      <c r="HN723" s="12">
        <v>0</v>
      </c>
      <c r="HO723" s="12">
        <v>0</v>
      </c>
      <c r="HP723" s="12">
        <v>0</v>
      </c>
      <c r="HQ723" s="12">
        <v>0</v>
      </c>
      <c r="HR723" s="12">
        <v>0</v>
      </c>
      <c r="HS723" s="12">
        <v>0</v>
      </c>
      <c r="HT723" s="12">
        <v>0</v>
      </c>
      <c r="HU723" s="12">
        <v>0</v>
      </c>
      <c r="HV723" s="12">
        <v>0</v>
      </c>
      <c r="HW723" s="12">
        <v>0</v>
      </c>
      <c r="HX723" s="12">
        <v>0</v>
      </c>
      <c r="HY723" s="12">
        <v>0</v>
      </c>
      <c r="HZ723" s="12">
        <v>0</v>
      </c>
      <c r="IA723" s="12">
        <v>0</v>
      </c>
      <c r="IB723" s="12">
        <v>0</v>
      </c>
      <c r="IC723" s="12">
        <v>0</v>
      </c>
      <c r="ID723" s="12">
        <v>0</v>
      </c>
      <c r="IE723" s="12">
        <v>0</v>
      </c>
      <c r="IF723" s="12">
        <v>0</v>
      </c>
      <c r="IG723" s="12">
        <v>5.0186562627743142E-8</v>
      </c>
      <c r="IH723" s="12">
        <v>0</v>
      </c>
      <c r="II723" s="12">
        <v>-2.8986230700102214E-8</v>
      </c>
      <c r="IJ723" s="12">
        <v>0</v>
      </c>
      <c r="IK723" s="12">
        <v>0</v>
      </c>
      <c r="IL723" s="12">
        <v>0</v>
      </c>
      <c r="IM723" s="12">
        <v>0</v>
      </c>
      <c r="IN723" s="12">
        <v>0</v>
      </c>
      <c r="IO723" s="12">
        <v>0</v>
      </c>
      <c r="IP723" s="12">
        <v>0</v>
      </c>
      <c r="IQ723" s="12">
        <v>0</v>
      </c>
      <c r="IR723" s="12">
        <v>0</v>
      </c>
      <c r="IS723" s="12">
        <v>0</v>
      </c>
      <c r="IT723" s="12">
        <v>0</v>
      </c>
      <c r="IU723" s="12">
        <v>0</v>
      </c>
      <c r="IV723" s="12">
        <v>0</v>
      </c>
      <c r="IW723" s="12">
        <v>0</v>
      </c>
      <c r="IX723" s="12">
        <v>0</v>
      </c>
      <c r="IY723" s="12">
        <v>0</v>
      </c>
      <c r="IZ723" s="12">
        <v>0</v>
      </c>
      <c r="JA723" s="12">
        <v>0</v>
      </c>
      <c r="JB723" s="12">
        <v>0</v>
      </c>
      <c r="JC723" s="12">
        <v>0</v>
      </c>
      <c r="JD723" s="12">
        <v>0</v>
      </c>
      <c r="JE723" s="12">
        <v>0</v>
      </c>
      <c r="JF723" s="12">
        <v>0</v>
      </c>
      <c r="JG723" s="12">
        <v>0</v>
      </c>
      <c r="JH723" s="12">
        <v>0</v>
      </c>
      <c r="JI723" s="12">
        <v>0</v>
      </c>
      <c r="JJ723" s="12">
        <v>0</v>
      </c>
      <c r="JK723" s="12">
        <v>0</v>
      </c>
      <c r="JL723" s="12">
        <v>0</v>
      </c>
      <c r="JM723" s="12">
        <v>0</v>
      </c>
      <c r="JN723" s="12">
        <v>0</v>
      </c>
      <c r="JO723" s="12">
        <v>1.2267922401292742E-6</v>
      </c>
      <c r="JP723" s="12">
        <v>0</v>
      </c>
      <c r="JQ723" s="12">
        <v>0</v>
      </c>
      <c r="JR723" s="12">
        <v>0</v>
      </c>
      <c r="JS723" s="12">
        <v>0</v>
      </c>
      <c r="JT723" s="12">
        <v>0</v>
      </c>
      <c r="JU723" s="12">
        <v>-1.3886222768288978E-11</v>
      </c>
      <c r="JV723" s="12">
        <v>0</v>
      </c>
      <c r="JW723" s="12">
        <v>0</v>
      </c>
      <c r="JX723" s="12">
        <v>0</v>
      </c>
      <c r="JY723" s="12">
        <v>0</v>
      </c>
      <c r="JZ723" s="12">
        <v>0</v>
      </c>
      <c r="KA723" s="12">
        <v>0</v>
      </c>
      <c r="KB723" s="12">
        <v>0</v>
      </c>
      <c r="KC723" s="12">
        <v>0</v>
      </c>
      <c r="KD723" s="12">
        <v>0</v>
      </c>
      <c r="KE723" s="12">
        <v>0</v>
      </c>
      <c r="KF723" s="12">
        <v>0</v>
      </c>
      <c r="KG723" s="12">
        <v>0</v>
      </c>
      <c r="KH723" s="12">
        <v>0</v>
      </c>
      <c r="KI723" s="12">
        <v>0</v>
      </c>
      <c r="KJ723" s="12">
        <v>0</v>
      </c>
      <c r="KK723" s="12">
        <v>0</v>
      </c>
      <c r="KL723" s="12">
        <v>0</v>
      </c>
      <c r="KM723" s="12">
        <v>0</v>
      </c>
      <c r="KN723" s="12">
        <v>0</v>
      </c>
      <c r="KO723" s="12">
        <v>0</v>
      </c>
      <c r="KP723" s="12">
        <v>0</v>
      </c>
      <c r="KQ723" s="12">
        <v>0</v>
      </c>
      <c r="KR723" s="12">
        <v>0</v>
      </c>
      <c r="KS723" s="12">
        <v>0</v>
      </c>
      <c r="KT723" s="12">
        <v>0</v>
      </c>
      <c r="KU723" s="12">
        <v>0</v>
      </c>
      <c r="KV723" s="12">
        <v>0</v>
      </c>
      <c r="KW723" s="12">
        <v>0</v>
      </c>
      <c r="KX723" s="12">
        <v>0</v>
      </c>
      <c r="KY723" s="12">
        <v>0</v>
      </c>
      <c r="KZ723" s="12">
        <v>2.7262049780650537E-6</v>
      </c>
      <c r="LA723" s="12">
        <v>0</v>
      </c>
      <c r="LB723" s="12">
        <v>0</v>
      </c>
      <c r="LC723" s="12">
        <v>0</v>
      </c>
      <c r="LD723" s="12">
        <v>0</v>
      </c>
      <c r="LE723" s="12">
        <v>0</v>
      </c>
      <c r="LF723" s="12">
        <v>0</v>
      </c>
      <c r="LG723" s="12">
        <v>-1.4442589220877304E-11</v>
      </c>
      <c r="LH723" s="12">
        <v>0</v>
      </c>
      <c r="LI723" s="12">
        <v>0</v>
      </c>
      <c r="LJ723" s="12">
        <v>0</v>
      </c>
      <c r="LK723" s="12">
        <v>0</v>
      </c>
      <c r="LL723" s="12">
        <v>0</v>
      </c>
      <c r="LM723" s="12">
        <v>0</v>
      </c>
      <c r="LN723" s="12">
        <v>0</v>
      </c>
      <c r="LO723" s="12">
        <v>0</v>
      </c>
      <c r="LP723" s="12">
        <v>0</v>
      </c>
      <c r="LQ723" s="12">
        <v>0</v>
      </c>
      <c r="LR723" s="12">
        <v>0</v>
      </c>
      <c r="LS723" s="12">
        <v>0</v>
      </c>
      <c r="LT723" s="12">
        <v>0</v>
      </c>
      <c r="LU723" s="12">
        <v>0</v>
      </c>
      <c r="LV723" s="12">
        <v>0</v>
      </c>
      <c r="LW723" s="12">
        <v>0</v>
      </c>
      <c r="LX723" s="12">
        <v>0</v>
      </c>
      <c r="LY723" s="12">
        <v>0</v>
      </c>
      <c r="LZ723" s="12">
        <v>0</v>
      </c>
      <c r="MA723" s="12">
        <v>0</v>
      </c>
      <c r="MB723" s="12">
        <v>0</v>
      </c>
      <c r="MC723" s="12">
        <v>0</v>
      </c>
      <c r="MD723" s="12">
        <v>0</v>
      </c>
      <c r="ME723" s="12">
        <v>0</v>
      </c>
      <c r="MF723" s="12">
        <v>0</v>
      </c>
      <c r="MG723" s="12">
        <v>0</v>
      </c>
      <c r="MH723" s="12">
        <v>0</v>
      </c>
      <c r="MI723" s="12">
        <v>0</v>
      </c>
      <c r="MJ723" s="12">
        <v>0</v>
      </c>
      <c r="MK723" s="12">
        <v>4.5436749634417562E-7</v>
      </c>
      <c r="ML723" s="12">
        <v>0</v>
      </c>
      <c r="MM723" s="12">
        <v>0</v>
      </c>
      <c r="MN723" s="12">
        <v>0</v>
      </c>
      <c r="MO723" s="12">
        <v>0</v>
      </c>
      <c r="MP723" s="12">
        <v>0</v>
      </c>
      <c r="MQ723" s="12">
        <v>0</v>
      </c>
      <c r="MR723" s="12">
        <v>0</v>
      </c>
      <c r="MS723" s="12">
        <v>-4.1879072843009692E-11</v>
      </c>
      <c r="MT723" s="12">
        <v>0</v>
      </c>
      <c r="MU723" s="12">
        <v>0</v>
      </c>
      <c r="MV723" s="12">
        <v>0</v>
      </c>
      <c r="MW723" s="12">
        <v>0</v>
      </c>
      <c r="MX723" s="12">
        <v>0</v>
      </c>
      <c r="MY723" s="12">
        <v>0</v>
      </c>
      <c r="MZ723" s="12">
        <v>0</v>
      </c>
      <c r="NA723" s="12">
        <v>0</v>
      </c>
      <c r="NB723" s="12">
        <v>0</v>
      </c>
      <c r="NC723" s="12">
        <v>0</v>
      </c>
      <c r="ND723" s="12">
        <v>0</v>
      </c>
      <c r="NE723" s="12">
        <v>0</v>
      </c>
      <c r="NF723" s="12">
        <v>0</v>
      </c>
      <c r="NG723" s="12">
        <v>0</v>
      </c>
      <c r="NH723" s="12">
        <v>0</v>
      </c>
      <c r="NI723" s="12">
        <v>0</v>
      </c>
      <c r="NJ723" s="12">
        <v>0</v>
      </c>
      <c r="NK723" s="12">
        <v>0</v>
      </c>
      <c r="NL723" s="12">
        <v>0</v>
      </c>
      <c r="NM723" s="12">
        <v>0</v>
      </c>
      <c r="NN723" s="12">
        <v>0</v>
      </c>
      <c r="NO723" s="12">
        <v>0</v>
      </c>
      <c r="NP723" s="12">
        <v>0</v>
      </c>
      <c r="NQ723" s="12">
        <v>0</v>
      </c>
      <c r="NR723" s="12">
        <v>0</v>
      </c>
      <c r="NS723" s="12">
        <v>0</v>
      </c>
      <c r="NT723" s="12">
        <v>0</v>
      </c>
      <c r="NU723" s="12">
        <v>0</v>
      </c>
      <c r="NV723" s="12">
        <v>1.2684787962826275E-6</v>
      </c>
      <c r="NW723" s="12">
        <v>0</v>
      </c>
      <c r="NX723" s="12">
        <v>0</v>
      </c>
      <c r="NY723" s="12">
        <v>0</v>
      </c>
      <c r="NZ723" s="12">
        <v>0</v>
      </c>
      <c r="OA723" s="12">
        <v>0</v>
      </c>
      <c r="OB723" s="12">
        <v>0</v>
      </c>
      <c r="OC723" s="12">
        <v>0</v>
      </c>
      <c r="OD723" s="12">
        <v>0</v>
      </c>
      <c r="OE723" s="12">
        <v>-8.8211734351045897E-6</v>
      </c>
      <c r="OF723" s="12">
        <v>5.0880887581248961E-26</v>
      </c>
      <c r="OG723" s="12">
        <v>0</v>
      </c>
      <c r="OH723" s="12">
        <v>0</v>
      </c>
      <c r="OI723" s="12">
        <v>6.662638742602722E-28</v>
      </c>
      <c r="OJ723" s="12">
        <v>5.1925638918420895E-7</v>
      </c>
      <c r="OK723" s="12">
        <v>0</v>
      </c>
      <c r="OL723" s="12">
        <v>0</v>
      </c>
      <c r="OM723" s="12">
        <v>0</v>
      </c>
      <c r="ON723" s="12">
        <v>0</v>
      </c>
      <c r="OO723" s="12">
        <v>2.9979281607393609E-7</v>
      </c>
      <c r="OP723" s="12">
        <v>0</v>
      </c>
      <c r="OQ723" s="12">
        <v>0</v>
      </c>
      <c r="OR723" s="12">
        <v>0</v>
      </c>
      <c r="OS723" s="12">
        <v>0</v>
      </c>
      <c r="OT723" s="12">
        <v>0</v>
      </c>
      <c r="OU723" s="12">
        <v>0</v>
      </c>
      <c r="OV723" s="12">
        <v>0</v>
      </c>
      <c r="OW723" s="12">
        <v>0</v>
      </c>
      <c r="OX723" s="12">
        <v>0</v>
      </c>
      <c r="OY723" s="12">
        <v>0</v>
      </c>
      <c r="OZ723" s="12">
        <v>0</v>
      </c>
      <c r="PA723" s="12">
        <v>0</v>
      </c>
      <c r="PB723" s="12">
        <v>0</v>
      </c>
      <c r="PC723" s="12">
        <v>0</v>
      </c>
      <c r="PD723" s="12">
        <v>0</v>
      </c>
      <c r="PE723" s="12">
        <v>0</v>
      </c>
      <c r="PF723" s="12">
        <v>0</v>
      </c>
      <c r="PG723" s="12">
        <v>0</v>
      </c>
      <c r="PH723" s="12">
        <v>0</v>
      </c>
      <c r="PI723" s="12">
        <v>0</v>
      </c>
      <c r="PJ723" s="12">
        <v>3.170976856974933E-8</v>
      </c>
      <c r="PK723" s="12">
        <v>0</v>
      </c>
      <c r="PL723" s="12">
        <v>0</v>
      </c>
      <c r="PM723" s="12">
        <v>0</v>
      </c>
      <c r="PN723" s="12">
        <v>0</v>
      </c>
      <c r="PO723" s="12">
        <v>0</v>
      </c>
      <c r="PP723" s="12">
        <v>3.9913533834308395E-6</v>
      </c>
      <c r="PQ723" s="12">
        <v>-2.9585017811415797E-7</v>
      </c>
      <c r="PR723" s="12">
        <v>8.3212078822867434E-9</v>
      </c>
      <c r="PS723" s="12">
        <v>0</v>
      </c>
      <c r="PT723" s="12">
        <v>2.5698112804022791E-11</v>
      </c>
      <c r="PU723" s="12">
        <v>0</v>
      </c>
      <c r="PV723" s="12">
        <v>0</v>
      </c>
      <c r="PW723" s="12">
        <v>0</v>
      </c>
      <c r="PX723" s="12">
        <v>0</v>
      </c>
      <c r="PY723" s="12">
        <v>0</v>
      </c>
      <c r="PZ723" s="12">
        <v>0</v>
      </c>
      <c r="QA723" s="12">
        <v>1.6806722689075633E-8</v>
      </c>
      <c r="QB723" s="12">
        <v>0</v>
      </c>
      <c r="QC723" s="12">
        <v>0</v>
      </c>
      <c r="QD723" s="12">
        <v>0</v>
      </c>
      <c r="QE723" s="12">
        <v>-1.6900062895407344</v>
      </c>
      <c r="QF723" s="12">
        <v>1.2881480736224843E-24</v>
      </c>
      <c r="QG723" s="12">
        <v>5.1893233168161169E-17</v>
      </c>
      <c r="QH723" s="12">
        <v>0</v>
      </c>
      <c r="QI723" s="12">
        <v>1.0978717232934507E-4</v>
      </c>
      <c r="QJ723" s="12">
        <v>0</v>
      </c>
      <c r="QK723" s="12">
        <v>0</v>
      </c>
      <c r="QL723" s="12">
        <v>0</v>
      </c>
      <c r="QM723" s="12">
        <v>0</v>
      </c>
      <c r="QN723" s="12">
        <v>0</v>
      </c>
      <c r="QO723" s="12">
        <v>0</v>
      </c>
      <c r="QP723" s="12">
        <v>0</v>
      </c>
      <c r="QQ723" s="12">
        <v>0</v>
      </c>
      <c r="QR723" s="12">
        <v>0</v>
      </c>
      <c r="QS723" s="12">
        <v>0</v>
      </c>
      <c r="QT723" s="12">
        <v>0</v>
      </c>
      <c r="QU723" s="12">
        <v>0</v>
      </c>
      <c r="QV723" s="12">
        <v>0</v>
      </c>
      <c r="QW723" s="12">
        <v>0</v>
      </c>
      <c r="QX723" s="12">
        <v>0</v>
      </c>
      <c r="QY723" s="12">
        <v>0</v>
      </c>
      <c r="QZ723" s="12">
        <v>0</v>
      </c>
      <c r="RA723" s="12">
        <v>0</v>
      </c>
      <c r="RB723" s="12">
        <v>0</v>
      </c>
      <c r="RC723" s="12">
        <v>0</v>
      </c>
      <c r="RD723" s="12">
        <v>0</v>
      </c>
      <c r="RE723" s="12">
        <v>0</v>
      </c>
      <c r="RF723" s="12">
        <v>0</v>
      </c>
      <c r="RG723" s="12">
        <v>0</v>
      </c>
      <c r="RH723" s="12">
        <v>0</v>
      </c>
      <c r="RI723" s="12">
        <v>0</v>
      </c>
      <c r="RJ723" s="12">
        <v>0</v>
      </c>
      <c r="RK723" s="12">
        <v>0</v>
      </c>
      <c r="RL723" s="12">
        <v>0</v>
      </c>
      <c r="RM723" s="12">
        <v>0</v>
      </c>
      <c r="RN723" s="12">
        <v>0</v>
      </c>
      <c r="RO723" s="12">
        <v>0</v>
      </c>
      <c r="RP723" s="12">
        <v>0.1350639415496136</v>
      </c>
      <c r="RQ723" s="12">
        <v>-1.1836254555431073E-6</v>
      </c>
      <c r="RR723" s="12">
        <v>1.9506210041622929E-11</v>
      </c>
      <c r="RS723" s="12">
        <v>8.8326821285493587E-2</v>
      </c>
      <c r="RT723" s="12">
        <v>0</v>
      </c>
      <c r="RU723" s="12">
        <v>0</v>
      </c>
      <c r="RV723" s="12">
        <v>0</v>
      </c>
      <c r="RW723" s="12">
        <v>0</v>
      </c>
      <c r="RX723" s="12">
        <v>0</v>
      </c>
      <c r="RY723" s="12">
        <v>0</v>
      </c>
      <c r="RZ723" s="12">
        <v>0</v>
      </c>
      <c r="SA723" s="12">
        <v>0</v>
      </c>
      <c r="SB723" s="12">
        <v>0</v>
      </c>
      <c r="SC723" s="12">
        <v>0</v>
      </c>
      <c r="SD723" s="12">
        <v>0</v>
      </c>
      <c r="SE723" s="12">
        <v>0</v>
      </c>
      <c r="SF723" s="12">
        <v>0</v>
      </c>
      <c r="SG723" s="12">
        <v>0</v>
      </c>
      <c r="SH723" s="12">
        <v>0</v>
      </c>
      <c r="SI723" s="12">
        <v>0</v>
      </c>
      <c r="SJ723" s="12">
        <v>0</v>
      </c>
      <c r="SK723" s="12">
        <v>0</v>
      </c>
      <c r="SL723" s="12">
        <v>0</v>
      </c>
      <c r="SM723" s="12">
        <v>0</v>
      </c>
      <c r="SN723" s="12">
        <v>0</v>
      </c>
      <c r="SO723" s="12">
        <v>0</v>
      </c>
      <c r="SP723" s="12">
        <v>0</v>
      </c>
      <c r="SQ723" s="12">
        <v>0</v>
      </c>
      <c r="SR723" s="12">
        <v>0</v>
      </c>
      <c r="SS723" s="12">
        <v>0</v>
      </c>
      <c r="ST723" s="12">
        <v>0</v>
      </c>
      <c r="SU723" s="12">
        <v>0</v>
      </c>
      <c r="SV723" s="12">
        <v>0</v>
      </c>
      <c r="SW723" s="12">
        <v>0</v>
      </c>
      <c r="SX723" s="12">
        <v>0</v>
      </c>
      <c r="SY723" s="12">
        <v>0</v>
      </c>
      <c r="SZ723" s="12">
        <v>0</v>
      </c>
      <c r="TA723" s="12">
        <v>1.5532353278205537</v>
      </c>
      <c r="TB723" s="12">
        <v>0</v>
      </c>
      <c r="TC723" s="12">
        <v>-1.9510627519494588E-11</v>
      </c>
      <c r="TD723" s="12">
        <v>0</v>
      </c>
      <c r="TE723" s="12">
        <v>0</v>
      </c>
      <c r="TF723" s="12">
        <v>0</v>
      </c>
      <c r="TG723" s="12">
        <v>0</v>
      </c>
      <c r="TH723" s="12">
        <v>0</v>
      </c>
      <c r="TI723" s="12">
        <v>0</v>
      </c>
      <c r="TJ723" s="12">
        <v>0</v>
      </c>
      <c r="TK723" s="12">
        <v>0</v>
      </c>
      <c r="TL723" s="12">
        <v>0</v>
      </c>
      <c r="TM723" s="12">
        <v>0</v>
      </c>
      <c r="TN723" s="12">
        <v>0</v>
      </c>
      <c r="TO723" s="12">
        <v>0</v>
      </c>
      <c r="TP723" s="12">
        <v>0</v>
      </c>
      <c r="TQ723" s="12">
        <v>0</v>
      </c>
      <c r="TR723" s="12">
        <v>0</v>
      </c>
      <c r="TS723" s="12">
        <v>0</v>
      </c>
      <c r="TT723" s="12">
        <v>0</v>
      </c>
      <c r="TU723" s="12">
        <v>0</v>
      </c>
      <c r="TV723" s="12">
        <v>0</v>
      </c>
      <c r="TW723" s="12">
        <v>0</v>
      </c>
      <c r="TX723" s="12">
        <v>0</v>
      </c>
      <c r="TY723" s="12">
        <v>0</v>
      </c>
      <c r="TZ723" s="12">
        <v>0</v>
      </c>
      <c r="UA723" s="12">
        <v>0</v>
      </c>
      <c r="UB723" s="12">
        <v>0</v>
      </c>
      <c r="UC723" s="12">
        <v>0</v>
      </c>
      <c r="UD723" s="12">
        <v>0</v>
      </c>
      <c r="UE723" s="12">
        <v>0</v>
      </c>
      <c r="UF723" s="12">
        <v>0</v>
      </c>
      <c r="UG723" s="12">
        <v>0</v>
      </c>
      <c r="UH723" s="12">
        <v>0</v>
      </c>
      <c r="UI723" s="12">
        <v>0</v>
      </c>
      <c r="UJ723" s="12">
        <v>0</v>
      </c>
      <c r="UK723" s="12">
        <v>0</v>
      </c>
      <c r="UL723" s="12">
        <v>0</v>
      </c>
      <c r="UM723" s="12">
        <v>1.1730996966426058E-6</v>
      </c>
      <c r="UN723" s="12">
        <v>0</v>
      </c>
      <c r="UO723" s="12">
        <v>-8.8326822245328493E-2</v>
      </c>
      <c r="UP723" s="12">
        <v>0</v>
      </c>
      <c r="UQ723" s="12">
        <v>0</v>
      </c>
      <c r="UR723" s="12">
        <v>0</v>
      </c>
      <c r="US723" s="12">
        <v>0</v>
      </c>
      <c r="UT723" s="12">
        <v>0</v>
      </c>
      <c r="UU723" s="12">
        <v>0</v>
      </c>
      <c r="UV723" s="12">
        <v>0</v>
      </c>
      <c r="UW723" s="12">
        <v>0</v>
      </c>
      <c r="UX723" s="12">
        <v>0</v>
      </c>
      <c r="UY723" s="12">
        <v>0</v>
      </c>
      <c r="UZ723" s="12">
        <v>0</v>
      </c>
      <c r="VA723" s="12">
        <v>0</v>
      </c>
      <c r="VB723" s="12">
        <v>0</v>
      </c>
      <c r="VC723" s="12">
        <v>0</v>
      </c>
      <c r="VD723" s="12">
        <v>0</v>
      </c>
      <c r="VE723" s="12">
        <v>0</v>
      </c>
      <c r="VF723" s="12">
        <v>0</v>
      </c>
      <c r="VG723" s="12">
        <v>0</v>
      </c>
      <c r="VH723" s="12">
        <v>0</v>
      </c>
      <c r="VI723" s="12">
        <v>0</v>
      </c>
      <c r="VJ723" s="12">
        <v>0</v>
      </c>
      <c r="VK723" s="12">
        <v>0</v>
      </c>
      <c r="VL723" s="12">
        <v>0</v>
      </c>
      <c r="VM723" s="12">
        <v>0</v>
      </c>
      <c r="VN723" s="12">
        <v>0</v>
      </c>
      <c r="VO723" s="12">
        <v>0</v>
      </c>
      <c r="VP723" s="12">
        <v>0</v>
      </c>
      <c r="VQ723" s="12">
        <v>0</v>
      </c>
      <c r="VR723" s="12">
        <v>0</v>
      </c>
      <c r="VS723" s="12">
        <v>0</v>
      </c>
      <c r="VT723" s="12">
        <v>0</v>
      </c>
      <c r="VU723" s="12">
        <v>0</v>
      </c>
      <c r="VV723" s="12">
        <v>0</v>
      </c>
      <c r="VW723" s="12">
        <v>1.707019804241251E-3</v>
      </c>
      <c r="VX723" s="12">
        <v>0</v>
      </c>
      <c r="VY723" s="12">
        <v>0</v>
      </c>
      <c r="VZ723" s="12">
        <v>0</v>
      </c>
      <c r="WA723" s="12">
        <v>-4.6562307495775872E-4</v>
      </c>
      <c r="WB723" s="12">
        <v>2.8944319974440051E-25</v>
      </c>
      <c r="WC723" s="12">
        <v>3.2568785132052764E-24</v>
      </c>
      <c r="WD723" s="12">
        <v>1.3130165902342221E-24</v>
      </c>
      <c r="WE723" s="12">
        <v>0</v>
      </c>
      <c r="WF723" s="12">
        <v>0</v>
      </c>
      <c r="WG723" s="12">
        <v>1.0980728915302781E-27</v>
      </c>
      <c r="WH723" s="12">
        <v>6.7420014132938634E-28</v>
      </c>
      <c r="WI723" s="12">
        <v>9.2685178781680204E-28</v>
      </c>
      <c r="WJ723" s="12">
        <v>1.3870152141199626E-8</v>
      </c>
      <c r="WK723" s="12">
        <v>0</v>
      </c>
      <c r="WL723" s="12">
        <v>0</v>
      </c>
      <c r="WM723" s="12">
        <v>0</v>
      </c>
      <c r="WN723" s="12">
        <v>0</v>
      </c>
      <c r="WO723" s="12">
        <v>0</v>
      </c>
      <c r="WP723" s="12">
        <v>0</v>
      </c>
      <c r="WQ723" s="12">
        <v>0</v>
      </c>
      <c r="WR723" s="12">
        <v>0</v>
      </c>
      <c r="WS723" s="12">
        <v>0</v>
      </c>
      <c r="WT723" s="12">
        <v>0</v>
      </c>
      <c r="WU723" s="12">
        <v>0</v>
      </c>
      <c r="WV723" s="12">
        <v>0</v>
      </c>
      <c r="WW723" s="12">
        <v>0</v>
      </c>
      <c r="WX723" s="12">
        <v>0</v>
      </c>
      <c r="WY723" s="12">
        <v>0</v>
      </c>
      <c r="WZ723" s="12">
        <v>0</v>
      </c>
      <c r="XA723" s="12">
        <v>0</v>
      </c>
      <c r="XB723" s="12">
        <v>0</v>
      </c>
      <c r="XC723" s="12">
        <v>0</v>
      </c>
      <c r="XD723" s="12">
        <v>0</v>
      </c>
      <c r="XE723" s="12">
        <v>0</v>
      </c>
      <c r="XF723" s="12">
        <v>0</v>
      </c>
      <c r="XG723" s="12">
        <v>0</v>
      </c>
      <c r="XH723" s="12">
        <v>0</v>
      </c>
      <c r="XI723" s="12">
        <v>0</v>
      </c>
      <c r="XJ723" s="12">
        <v>0</v>
      </c>
      <c r="XK723" s="12">
        <v>0</v>
      </c>
      <c r="XL723" s="12">
        <v>2.5429570974574687E-25</v>
      </c>
      <c r="XM723" s="12">
        <v>-1.5319198845885395E-20</v>
      </c>
      <c r="XN723" s="12">
        <v>0</v>
      </c>
      <c r="XO723" s="12">
        <v>0</v>
      </c>
      <c r="XP723" s="12">
        <v>0</v>
      </c>
      <c r="XQ723" s="12">
        <v>0</v>
      </c>
      <c r="XR723" s="12">
        <v>0</v>
      </c>
      <c r="XS723" s="12">
        <v>0</v>
      </c>
      <c r="XT723" s="12">
        <v>0</v>
      </c>
      <c r="XU723" s="12">
        <v>0</v>
      </c>
      <c r="XV723" s="12">
        <v>0</v>
      </c>
      <c r="XW723" s="12">
        <v>0</v>
      </c>
      <c r="XX723" s="12">
        <v>0</v>
      </c>
      <c r="XY723" s="12">
        <v>0</v>
      </c>
      <c r="XZ723" s="12">
        <v>0</v>
      </c>
      <c r="YA723" s="12">
        <v>0</v>
      </c>
      <c r="YB723" s="12">
        <v>0</v>
      </c>
      <c r="YC723" s="12">
        <v>0</v>
      </c>
      <c r="YD723" s="12">
        <v>0</v>
      </c>
      <c r="YE723" s="12">
        <v>0</v>
      </c>
      <c r="YF723" s="12">
        <v>0</v>
      </c>
      <c r="YG723" s="12">
        <v>0</v>
      </c>
      <c r="YH723" s="12">
        <v>0</v>
      </c>
      <c r="YI723" s="12">
        <v>0</v>
      </c>
      <c r="YJ723" s="12">
        <v>0</v>
      </c>
      <c r="YK723" s="12">
        <v>0</v>
      </c>
      <c r="YL723" s="12">
        <v>0</v>
      </c>
      <c r="YM723" s="12">
        <v>0</v>
      </c>
      <c r="YN723" s="12">
        <v>0</v>
      </c>
      <c r="YO723" s="12">
        <v>0</v>
      </c>
      <c r="YP723" s="12">
        <v>0</v>
      </c>
      <c r="YQ723" s="12">
        <v>0</v>
      </c>
      <c r="YR723" s="12">
        <v>0</v>
      </c>
      <c r="YS723" s="12">
        <v>0</v>
      </c>
      <c r="YT723" s="12">
        <v>1.0525758900499804E-8</v>
      </c>
      <c r="YU723" s="12">
        <v>0</v>
      </c>
      <c r="YV723" s="12">
        <v>0</v>
      </c>
      <c r="YW723" s="12">
        <v>6.103097033897925E-6</v>
      </c>
      <c r="YX723" s="12">
        <v>9.9999999999999995E-21</v>
      </c>
      <c r="YY723" s="12">
        <v>-7.5210233117978356E-6</v>
      </c>
      <c r="YZ723" s="12">
        <v>0</v>
      </c>
      <c r="ZA723" s="12">
        <v>6.8209503636034999E-9</v>
      </c>
      <c r="ZB723" s="12">
        <v>0</v>
      </c>
      <c r="ZC723" s="12">
        <v>3.6794283335474291E-11</v>
      </c>
      <c r="ZD723" s="12">
        <v>1.0695788625901411E-11</v>
      </c>
      <c r="ZE723" s="12">
        <v>2.7943469611388337E-11</v>
      </c>
      <c r="ZF723" s="12">
        <v>0</v>
      </c>
      <c r="ZG723" s="12">
        <v>0</v>
      </c>
      <c r="ZH723" s="12">
        <v>0</v>
      </c>
      <c r="ZI723" s="12">
        <v>0</v>
      </c>
      <c r="ZJ723" s="12">
        <v>0</v>
      </c>
      <c r="ZK723" s="12">
        <v>0</v>
      </c>
      <c r="ZL723" s="12">
        <v>0</v>
      </c>
      <c r="ZM723" s="12">
        <v>0</v>
      </c>
      <c r="ZN723" s="12">
        <v>0</v>
      </c>
      <c r="ZO723" s="12">
        <v>0</v>
      </c>
      <c r="ZP723" s="12">
        <v>0</v>
      </c>
      <c r="ZQ723" s="12">
        <v>0</v>
      </c>
      <c r="ZR723" s="12">
        <v>0</v>
      </c>
      <c r="ZS723" s="12">
        <v>0</v>
      </c>
      <c r="ZT723" s="12">
        <v>0</v>
      </c>
      <c r="ZU723" s="12">
        <v>0</v>
      </c>
      <c r="ZV723" s="12">
        <v>0</v>
      </c>
      <c r="ZW723" s="12">
        <v>0</v>
      </c>
      <c r="ZX723" s="12">
        <v>0</v>
      </c>
      <c r="ZY723" s="12">
        <v>0</v>
      </c>
      <c r="ZZ723" s="12">
        <v>0</v>
      </c>
      <c r="AAA723" s="12">
        <v>0</v>
      </c>
      <c r="AAB723" s="12">
        <v>0</v>
      </c>
      <c r="AAC723" s="12">
        <v>0</v>
      </c>
      <c r="AAD723" s="12">
        <v>0</v>
      </c>
      <c r="AAE723" s="12">
        <v>0</v>
      </c>
      <c r="AAF723" s="12">
        <v>0</v>
      </c>
      <c r="AAG723" s="12">
        <v>0</v>
      </c>
      <c r="AAH723" s="12">
        <v>1.1558895897533949E-27</v>
      </c>
      <c r="AAI723" s="12">
        <v>0</v>
      </c>
      <c r="AAJ723" s="12">
        <v>1.3739273197377478E-8</v>
      </c>
      <c r="AAK723" s="12">
        <v>-1.6977717949667484E-6</v>
      </c>
      <c r="AAL723" s="12">
        <v>0</v>
      </c>
      <c r="AAM723" s="12">
        <v>6.4444196200412159E-9</v>
      </c>
      <c r="AAN723" s="12">
        <v>0</v>
      </c>
      <c r="AAO723" s="12">
        <v>0</v>
      </c>
      <c r="AAP723" s="12">
        <v>0</v>
      </c>
      <c r="AAQ723" s="12">
        <v>0</v>
      </c>
      <c r="AAR723" s="12">
        <v>0</v>
      </c>
      <c r="AAS723" s="12">
        <v>0</v>
      </c>
      <c r="AAT723" s="12">
        <v>2.1072613731629203E-14</v>
      </c>
      <c r="AAU723" s="12">
        <v>0</v>
      </c>
      <c r="AAV723" s="12">
        <v>0</v>
      </c>
      <c r="AAW723" s="12">
        <v>0</v>
      </c>
      <c r="AAX723" s="12">
        <v>0</v>
      </c>
      <c r="AAY723" s="12">
        <v>0</v>
      </c>
      <c r="AAZ723" s="12">
        <v>0</v>
      </c>
      <c r="ABA723" s="12">
        <v>0</v>
      </c>
      <c r="ABB723" s="12">
        <v>0</v>
      </c>
      <c r="ABC723" s="12">
        <v>0</v>
      </c>
      <c r="ABD723" s="12">
        <v>0</v>
      </c>
      <c r="ABE723" s="12">
        <v>0</v>
      </c>
      <c r="ABF723" s="12">
        <v>0</v>
      </c>
      <c r="ABG723" s="12">
        <v>0</v>
      </c>
      <c r="ABH723" s="12">
        <v>0</v>
      </c>
      <c r="ABI723" s="12">
        <v>0</v>
      </c>
      <c r="ABJ723" s="12">
        <v>0</v>
      </c>
      <c r="ABK723" s="12">
        <v>0</v>
      </c>
      <c r="ABL723" s="12">
        <v>0</v>
      </c>
      <c r="ABM723" s="12">
        <v>0</v>
      </c>
      <c r="ABN723" s="12">
        <v>0</v>
      </c>
      <c r="ABO723" s="12">
        <v>0</v>
      </c>
      <c r="ABP723" s="12">
        <v>0</v>
      </c>
      <c r="ABQ723" s="12">
        <v>0</v>
      </c>
      <c r="ABR723" s="12">
        <v>0</v>
      </c>
      <c r="ABS723" s="12">
        <v>0</v>
      </c>
      <c r="ABT723" s="12">
        <v>0</v>
      </c>
      <c r="ABU723" s="12">
        <v>7.5072840386004566E-6</v>
      </c>
      <c r="ABV723" s="12">
        <v>0</v>
      </c>
      <c r="ABW723" s="12">
        <v>-8.13769226539379E-9</v>
      </c>
      <c r="ABX723" s="12">
        <v>0</v>
      </c>
      <c r="ABY723" s="12">
        <v>0</v>
      </c>
      <c r="ABZ723" s="12">
        <v>0</v>
      </c>
      <c r="ACA723" s="12">
        <v>0</v>
      </c>
      <c r="ACB723" s="12">
        <v>0</v>
      </c>
      <c r="ACC723" s="12">
        <v>0</v>
      </c>
      <c r="ACD723" s="12">
        <v>0</v>
      </c>
      <c r="ACE723" s="12">
        <v>0</v>
      </c>
      <c r="ACF723" s="12">
        <v>0</v>
      </c>
      <c r="ACG723" s="12">
        <v>0</v>
      </c>
      <c r="ACH723" s="12">
        <v>0</v>
      </c>
      <c r="ACI723" s="12">
        <v>0</v>
      </c>
      <c r="ACJ723" s="12">
        <v>0</v>
      </c>
      <c r="ACK723" s="12">
        <v>0</v>
      </c>
      <c r="ACL723" s="12">
        <v>0</v>
      </c>
      <c r="ACM723" s="12">
        <v>0</v>
      </c>
      <c r="ACN723" s="12">
        <v>0</v>
      </c>
      <c r="ACO723" s="12">
        <v>0</v>
      </c>
      <c r="ACP723" s="12">
        <v>0</v>
      </c>
      <c r="ACQ723" s="12">
        <v>0</v>
      </c>
      <c r="ACR723" s="12">
        <v>0</v>
      </c>
      <c r="ACS723" s="12">
        <v>0</v>
      </c>
      <c r="ACT723" s="12">
        <v>0</v>
      </c>
      <c r="ACU723" s="12">
        <v>0</v>
      </c>
      <c r="ACV723" s="12">
        <v>0</v>
      </c>
      <c r="ACW723" s="12">
        <v>0</v>
      </c>
      <c r="ACX723" s="12">
        <v>0</v>
      </c>
      <c r="ACY723" s="12">
        <v>0</v>
      </c>
      <c r="ACZ723" s="12">
        <v>0</v>
      </c>
      <c r="ADA723" s="12">
        <v>0</v>
      </c>
      <c r="ADB723" s="12">
        <v>0</v>
      </c>
      <c r="ADC723" s="12">
        <v>0</v>
      </c>
      <c r="ADD723" s="12">
        <v>0</v>
      </c>
      <c r="ADE723" s="12">
        <v>0</v>
      </c>
      <c r="ADF723" s="12">
        <v>0</v>
      </c>
      <c r="ADG723" s="12">
        <v>1.6977717949667361E-6</v>
      </c>
      <c r="ADH723" s="12">
        <v>0</v>
      </c>
      <c r="ADI723" s="12">
        <v>-7.3587128616338596E-9</v>
      </c>
      <c r="ADJ723" s="12">
        <v>0</v>
      </c>
      <c r="ADK723" s="12">
        <v>0</v>
      </c>
      <c r="ADL723" s="12">
        <v>0</v>
      </c>
      <c r="ADM723" s="12">
        <v>0</v>
      </c>
      <c r="ADN723" s="12">
        <v>0</v>
      </c>
      <c r="ADO723" s="12">
        <v>0</v>
      </c>
      <c r="ADP723" s="12">
        <v>0</v>
      </c>
      <c r="ADQ723" s="12">
        <v>0</v>
      </c>
      <c r="ADR723" s="12">
        <v>0</v>
      </c>
      <c r="ADS723" s="12">
        <v>0</v>
      </c>
      <c r="ADT723" s="12">
        <v>0</v>
      </c>
      <c r="ADU723" s="12">
        <v>0</v>
      </c>
      <c r="ADV723" s="12">
        <v>0</v>
      </c>
      <c r="ADW723" s="12">
        <v>0</v>
      </c>
      <c r="ADX723" s="12">
        <v>0</v>
      </c>
      <c r="ADY723" s="12">
        <v>0</v>
      </c>
      <c r="ADZ723" s="12">
        <v>0</v>
      </c>
      <c r="AEA723" s="12">
        <v>0</v>
      </c>
      <c r="AEB723" s="12">
        <v>0</v>
      </c>
      <c r="AEC723" s="12">
        <v>0</v>
      </c>
      <c r="AED723" s="12">
        <v>0</v>
      </c>
      <c r="AEE723" s="12">
        <v>0</v>
      </c>
      <c r="AEF723" s="12">
        <v>0</v>
      </c>
      <c r="AEG723" s="12">
        <v>0</v>
      </c>
      <c r="AEH723" s="12">
        <v>0</v>
      </c>
      <c r="AEI723" s="12">
        <v>0</v>
      </c>
      <c r="AEJ723" s="12">
        <v>0</v>
      </c>
      <c r="AEK723" s="12">
        <v>0</v>
      </c>
      <c r="AEL723" s="12">
        <v>0</v>
      </c>
      <c r="AEM723" s="12">
        <v>0</v>
      </c>
      <c r="AEN723" s="12">
        <v>0</v>
      </c>
      <c r="AEO723" s="12">
        <v>2.542957097300481E-25</v>
      </c>
      <c r="AEP723" s="12">
        <v>0</v>
      </c>
      <c r="AEQ723" s="12">
        <v>0</v>
      </c>
      <c r="AER723" s="12">
        <v>0</v>
      </c>
      <c r="AES723" s="12">
        <v>0</v>
      </c>
      <c r="AET723" s="12">
        <v>0</v>
      </c>
      <c r="AEU723" s="12">
        <v>-3.6798534925755951E-11</v>
      </c>
      <c r="AEV723" s="12">
        <v>0</v>
      </c>
      <c r="AEW723" s="12">
        <v>0</v>
      </c>
      <c r="AEX723" s="12">
        <v>0</v>
      </c>
      <c r="AEY723" s="12">
        <v>0</v>
      </c>
      <c r="AEZ723" s="12">
        <v>0</v>
      </c>
      <c r="AFA723" s="12">
        <v>0</v>
      </c>
      <c r="AFB723" s="12">
        <v>0</v>
      </c>
      <c r="AFC723" s="12">
        <v>0</v>
      </c>
      <c r="AFD723" s="12">
        <v>0</v>
      </c>
      <c r="AFE723" s="12">
        <v>0</v>
      </c>
      <c r="AFF723" s="12">
        <v>0</v>
      </c>
      <c r="AFG723" s="12">
        <v>0</v>
      </c>
      <c r="AFH723" s="12">
        <v>0</v>
      </c>
      <c r="AFI723" s="12">
        <v>0</v>
      </c>
      <c r="AFJ723" s="12">
        <v>0</v>
      </c>
      <c r="AFK723" s="12">
        <v>0</v>
      </c>
      <c r="AFL723" s="12">
        <v>0</v>
      </c>
      <c r="AFM723" s="12">
        <v>0</v>
      </c>
      <c r="AFN723" s="12">
        <v>0</v>
      </c>
      <c r="AFO723" s="12">
        <v>0</v>
      </c>
      <c r="AFP723" s="12">
        <v>0</v>
      </c>
      <c r="AFQ723" s="12">
        <v>0</v>
      </c>
      <c r="AFR723" s="12">
        <v>0</v>
      </c>
      <c r="AFS723" s="12">
        <v>0</v>
      </c>
      <c r="AFT723" s="12">
        <v>0</v>
      </c>
      <c r="AFU723" s="12">
        <v>0</v>
      </c>
      <c r="AFV723" s="12">
        <v>0</v>
      </c>
      <c r="AFW723" s="12">
        <v>0</v>
      </c>
      <c r="AFX723" s="12">
        <v>0</v>
      </c>
      <c r="AFY723" s="12">
        <v>0</v>
      </c>
      <c r="AFZ723" s="12">
        <v>4.5773227751408662E-6</v>
      </c>
      <c r="AGA723" s="12">
        <v>0</v>
      </c>
      <c r="AGB723" s="12">
        <v>0</v>
      </c>
      <c r="AGC723" s="12">
        <v>0</v>
      </c>
      <c r="AGD723" s="12">
        <v>0</v>
      </c>
      <c r="AGE723" s="12">
        <v>0</v>
      </c>
      <c r="AGF723" s="12">
        <v>0</v>
      </c>
      <c r="AGG723" s="12">
        <v>-1.0702838570321562E-11</v>
      </c>
      <c r="AGH723" s="12">
        <v>0</v>
      </c>
      <c r="AGI723" s="12">
        <v>0</v>
      </c>
      <c r="AGJ723" s="12">
        <v>0</v>
      </c>
      <c r="AGK723" s="12">
        <v>0</v>
      </c>
      <c r="AGL723" s="12">
        <v>0</v>
      </c>
      <c r="AGM723" s="12">
        <v>0</v>
      </c>
      <c r="AGN723" s="12">
        <v>0</v>
      </c>
      <c r="AGO723" s="12">
        <v>0</v>
      </c>
      <c r="AGP723" s="12">
        <v>0</v>
      </c>
      <c r="AGQ723" s="12">
        <v>0</v>
      </c>
      <c r="AGR723" s="12">
        <v>0</v>
      </c>
      <c r="AGS723" s="12">
        <v>0</v>
      </c>
      <c r="AGT723" s="12">
        <v>0</v>
      </c>
      <c r="AGU723" s="12">
        <v>0</v>
      </c>
      <c r="AGV723" s="12">
        <v>0</v>
      </c>
      <c r="AGW723" s="12">
        <v>0</v>
      </c>
      <c r="AGX723" s="12">
        <v>0</v>
      </c>
      <c r="AGY723" s="12">
        <v>0</v>
      </c>
      <c r="AGZ723" s="12">
        <v>0</v>
      </c>
      <c r="AHA723" s="12">
        <v>0</v>
      </c>
      <c r="AHB723" s="12">
        <v>0</v>
      </c>
      <c r="AHC723" s="12">
        <v>0</v>
      </c>
      <c r="AHD723" s="12">
        <v>0</v>
      </c>
      <c r="AHE723" s="12">
        <v>0</v>
      </c>
      <c r="AHF723" s="12">
        <v>0</v>
      </c>
      <c r="AHG723" s="12">
        <v>0</v>
      </c>
      <c r="AHH723" s="12">
        <v>0</v>
      </c>
      <c r="AHI723" s="12">
        <v>0</v>
      </c>
      <c r="AHJ723" s="12">
        <v>0</v>
      </c>
      <c r="AHK723" s="12">
        <v>0</v>
      </c>
      <c r="AHL723" s="12">
        <v>0</v>
      </c>
      <c r="AHM723" s="12">
        <v>0</v>
      </c>
      <c r="AHN723" s="12">
        <v>0</v>
      </c>
      <c r="AHO723" s="12">
        <v>0</v>
      </c>
      <c r="AHP723" s="12">
        <v>0</v>
      </c>
      <c r="AHQ723" s="12">
        <v>0</v>
      </c>
      <c r="AHR723" s="12">
        <v>0</v>
      </c>
      <c r="AHS723" s="12">
        <v>0</v>
      </c>
      <c r="AHT723" s="12">
        <v>0</v>
      </c>
      <c r="AHU723" s="12">
        <v>0</v>
      </c>
      <c r="AHV723" s="12">
        <v>0</v>
      </c>
      <c r="AHW723" s="12">
        <v>0</v>
      </c>
      <c r="AHX723" s="12">
        <v>0</v>
      </c>
      <c r="AHY723" s="12">
        <v>0</v>
      </c>
      <c r="AHZ723" s="12">
        <v>0</v>
      </c>
      <c r="AIA723" s="12">
        <v>0</v>
      </c>
      <c r="AIB723" s="12">
        <v>0</v>
      </c>
      <c r="AIC723" s="12">
        <v>0</v>
      </c>
      <c r="AID723" s="12">
        <v>2.496362364686023E-7</v>
      </c>
      <c r="AIE723" s="12">
        <v>-1.5486673512572465E-8</v>
      </c>
      <c r="AIF723" s="12">
        <v>9.6517036375173052E-9</v>
      </c>
      <c r="AIG723" s="12">
        <v>0</v>
      </c>
      <c r="AIH723" s="12">
        <v>0</v>
      </c>
      <c r="AII723" s="12">
        <v>0</v>
      </c>
      <c r="AIJ723" s="12">
        <v>1.9607843137254903E-9</v>
      </c>
      <c r="AIK723" s="12">
        <v>0</v>
      </c>
      <c r="AIL723" s="12">
        <v>0</v>
      </c>
      <c r="AIM723" s="12">
        <v>0</v>
      </c>
      <c r="AIN723" s="12">
        <v>0</v>
      </c>
      <c r="AIO723" s="12">
        <v>0</v>
      </c>
      <c r="AIP723" s="12">
        <v>0</v>
      </c>
      <c r="AIQ723" s="12">
        <v>0</v>
      </c>
      <c r="AIR723" s="12">
        <v>0</v>
      </c>
      <c r="AIS723" s="12">
        <v>0</v>
      </c>
      <c r="AIT723" s="12">
        <v>0</v>
      </c>
      <c r="AIU723" s="12">
        <v>0</v>
      </c>
      <c r="AIV723" s="12">
        <v>0</v>
      </c>
      <c r="AIW723" s="12">
        <v>0</v>
      </c>
      <c r="AIX723" s="12">
        <v>0</v>
      </c>
      <c r="AIY723" s="12">
        <v>0</v>
      </c>
      <c r="AIZ723" s="12">
        <v>0</v>
      </c>
      <c r="AJA723" s="12">
        <v>0</v>
      </c>
      <c r="AJB723" s="12">
        <v>0</v>
      </c>
      <c r="AJC723" s="12">
        <v>0</v>
      </c>
      <c r="AJD723" s="12">
        <v>0</v>
      </c>
      <c r="AJE723" s="12">
        <v>0</v>
      </c>
      <c r="AJF723" s="12">
        <v>0</v>
      </c>
      <c r="AJG723" s="12">
        <v>0</v>
      </c>
      <c r="AJH723" s="12">
        <v>0</v>
      </c>
      <c r="AJI723" s="12">
        <v>0</v>
      </c>
      <c r="AJJ723" s="12">
        <v>0</v>
      </c>
      <c r="AJK723" s="12">
        <v>0</v>
      </c>
      <c r="AJL723" s="12">
        <v>0</v>
      </c>
      <c r="AJM723" s="12">
        <v>0</v>
      </c>
      <c r="AJN723" s="12">
        <v>0</v>
      </c>
      <c r="AJO723" s="12">
        <v>0</v>
      </c>
      <c r="AJP723" s="12">
        <v>5.8588480959210683E-9</v>
      </c>
      <c r="AJQ723" s="12">
        <v>-9.6546875718360229E-9</v>
      </c>
      <c r="AJR723" s="12">
        <v>0</v>
      </c>
      <c r="AJS723" s="12">
        <v>0</v>
      </c>
      <c r="AJT723" s="12">
        <v>0</v>
      </c>
      <c r="AJU723" s="12">
        <v>0</v>
      </c>
      <c r="AJV723" s="12">
        <v>0</v>
      </c>
      <c r="AJW723" s="12">
        <v>0</v>
      </c>
      <c r="AJX723" s="12">
        <v>0</v>
      </c>
      <c r="AJY723" s="12">
        <v>0</v>
      </c>
      <c r="AJZ723" s="12">
        <v>0</v>
      </c>
      <c r="AKA723" s="12">
        <v>0</v>
      </c>
      <c r="AKB723" s="12">
        <v>0</v>
      </c>
      <c r="AKC723" s="12">
        <v>0</v>
      </c>
      <c r="AKD723" s="12">
        <v>0</v>
      </c>
      <c r="AKE723" s="12">
        <v>0</v>
      </c>
      <c r="AKF723" s="12">
        <v>0</v>
      </c>
      <c r="AKG723" s="12">
        <v>0</v>
      </c>
      <c r="AKH723" s="12">
        <v>0</v>
      </c>
      <c r="AKI723" s="12">
        <v>0</v>
      </c>
      <c r="AKJ723" s="12">
        <v>0</v>
      </c>
      <c r="AKK723" s="12">
        <v>0</v>
      </c>
      <c r="AKL723" s="12">
        <v>0</v>
      </c>
      <c r="AKM723" s="12">
        <v>0</v>
      </c>
      <c r="AKN723" s="12">
        <v>0</v>
      </c>
      <c r="AKO723" s="12">
        <v>0</v>
      </c>
      <c r="AKP723" s="12">
        <v>0</v>
      </c>
      <c r="AKQ723" s="12">
        <v>0</v>
      </c>
      <c r="AKR723" s="12">
        <v>0</v>
      </c>
      <c r="AKS723" s="12">
        <v>0</v>
      </c>
      <c r="AKT723" s="12">
        <v>0</v>
      </c>
      <c r="AKU723" s="12">
        <v>0</v>
      </c>
      <c r="AKV723" s="12">
        <v>0</v>
      </c>
      <c r="AKW723" s="12">
        <v>0</v>
      </c>
      <c r="AKX723" s="12">
        <v>0</v>
      </c>
      <c r="AKY723" s="12">
        <v>3.9913533832266258E-6</v>
      </c>
      <c r="AKZ723" s="12">
        <v>0</v>
      </c>
      <c r="ALA723" s="12">
        <v>0</v>
      </c>
      <c r="ALB723" s="12">
        <v>0</v>
      </c>
      <c r="ALC723" s="12">
        <v>-2.5708361482848858E-11</v>
      </c>
      <c r="ALD723" s="12">
        <v>0</v>
      </c>
      <c r="ALE723" s="12">
        <v>0</v>
      </c>
      <c r="ALF723" s="12">
        <v>0</v>
      </c>
      <c r="ALG723" s="12">
        <v>0</v>
      </c>
      <c r="ALH723" s="12">
        <v>0</v>
      </c>
      <c r="ALI723" s="12">
        <v>0</v>
      </c>
      <c r="ALJ723" s="12">
        <v>0</v>
      </c>
      <c r="ALK723" s="12">
        <v>0</v>
      </c>
      <c r="ALL723" s="12">
        <v>0</v>
      </c>
      <c r="ALM723" s="12">
        <v>0</v>
      </c>
      <c r="ALN723" s="12">
        <v>0</v>
      </c>
      <c r="ALO723" s="12">
        <v>0</v>
      </c>
      <c r="ALP723" s="12">
        <v>0</v>
      </c>
      <c r="ALQ723" s="12">
        <v>0</v>
      </c>
      <c r="ALR723" s="12">
        <v>0</v>
      </c>
      <c r="ALS723" s="12">
        <v>0</v>
      </c>
      <c r="ALT723" s="12">
        <v>0</v>
      </c>
      <c r="ALU723" s="12">
        <v>0</v>
      </c>
      <c r="ALV723" s="12">
        <v>0</v>
      </c>
      <c r="ALW723" s="12">
        <v>0</v>
      </c>
      <c r="ALX723" s="12">
        <v>0</v>
      </c>
      <c r="ALY723" s="12">
        <v>0</v>
      </c>
      <c r="ALZ723" s="12">
        <v>0</v>
      </c>
      <c r="AMA723" s="12">
        <v>0</v>
      </c>
      <c r="AMB723" s="12">
        <v>0</v>
      </c>
      <c r="AMC723" s="12">
        <v>0</v>
      </c>
      <c r="AMD723" s="12">
        <v>0</v>
      </c>
      <c r="AME723" s="12">
        <v>0</v>
      </c>
      <c r="AMF723" s="12">
        <v>0</v>
      </c>
      <c r="AMG723" s="12">
        <v>0</v>
      </c>
      <c r="AMH723" s="12">
        <v>0</v>
      </c>
      <c r="AMI723" s="12">
        <v>0</v>
      </c>
      <c r="AMJ723" s="12">
        <v>2.8834953874870833E-7</v>
      </c>
      <c r="AMK723" s="12">
        <v>0</v>
      </c>
      <c r="AML723" s="12">
        <v>0</v>
      </c>
      <c r="AMM723" s="12">
        <v>0</v>
      </c>
      <c r="AMN723" s="12">
        <v>0</v>
      </c>
      <c r="AMO723" s="12">
        <v>-8.5779169381490946E-6</v>
      </c>
      <c r="AMP723" s="12">
        <v>3.0731759358644871E-27</v>
      </c>
      <c r="AMQ723" s="12">
        <v>0</v>
      </c>
      <c r="AMR723" s="12">
        <v>0</v>
      </c>
      <c r="AMS723" s="12">
        <v>4.0241951312897902E-29</v>
      </c>
      <c r="AMT723" s="12">
        <v>0</v>
      </c>
      <c r="AMU723" s="12">
        <v>0</v>
      </c>
      <c r="AMV723" s="12">
        <v>0</v>
      </c>
      <c r="AMW723" s="12">
        <v>0</v>
      </c>
      <c r="AMX723" s="12">
        <v>0</v>
      </c>
      <c r="AMY723" s="12">
        <v>0</v>
      </c>
      <c r="AMZ723" s="12">
        <v>0</v>
      </c>
      <c r="ANA723" s="12">
        <v>0</v>
      </c>
      <c r="ANB723" s="12">
        <v>0</v>
      </c>
      <c r="ANC723" s="12">
        <v>0</v>
      </c>
      <c r="AND723" s="12">
        <v>0</v>
      </c>
      <c r="ANE723" s="12">
        <v>0</v>
      </c>
      <c r="ANF723" s="12">
        <v>0</v>
      </c>
      <c r="ANG723" s="12">
        <v>0</v>
      </c>
      <c r="ANH723" s="12">
        <v>0</v>
      </c>
      <c r="ANI723" s="12">
        <v>0</v>
      </c>
      <c r="ANJ723" s="12">
        <v>0</v>
      </c>
      <c r="ANK723" s="12">
        <v>0</v>
      </c>
      <c r="ANL723" s="12">
        <v>0</v>
      </c>
      <c r="ANM723" s="12">
        <v>0</v>
      </c>
      <c r="ANN723" s="12">
        <v>0</v>
      </c>
      <c r="ANO723" s="12">
        <v>0</v>
      </c>
      <c r="ANP723" s="12">
        <v>0</v>
      </c>
      <c r="ANQ723" s="12">
        <v>0</v>
      </c>
      <c r="ANR723" s="12">
        <v>0</v>
      </c>
      <c r="ANS723" s="12">
        <v>0</v>
      </c>
      <c r="ANT723" s="12">
        <v>0</v>
      </c>
      <c r="ANU723" s="12">
        <v>0</v>
      </c>
      <c r="ANV723" s="12">
        <v>3.9198526030891834E-8</v>
      </c>
      <c r="ANW723" s="12">
        <v>0</v>
      </c>
      <c r="ANX723" s="12">
        <v>0</v>
      </c>
      <c r="ANY723" s="12">
        <v>0</v>
      </c>
      <c r="ANZ723" s="12">
        <v>4.8349765339478567E-6</v>
      </c>
      <c r="AOA723" s="12">
        <v>-2.6926123984947548E-7</v>
      </c>
      <c r="AOB723" s="12">
        <v>8.9753746616491718E-9</v>
      </c>
      <c r="AOC723" s="12">
        <v>0</v>
      </c>
      <c r="AOD723" s="12">
        <v>2.472030253358445E-11</v>
      </c>
      <c r="AOE723" s="12">
        <v>0</v>
      </c>
      <c r="AOF723" s="12">
        <v>0</v>
      </c>
      <c r="AOG723" s="12">
        <v>0</v>
      </c>
      <c r="AOH723" s="12">
        <v>0</v>
      </c>
      <c r="AOI723" s="12">
        <v>0</v>
      </c>
      <c r="AOJ723" s="12">
        <v>0</v>
      </c>
      <c r="AOK723" s="12">
        <v>0</v>
      </c>
      <c r="AOL723" s="12">
        <v>0</v>
      </c>
      <c r="AOM723" s="12">
        <v>0</v>
      </c>
      <c r="AON723" s="12">
        <v>0</v>
      </c>
      <c r="AOO723" s="12">
        <v>0</v>
      </c>
      <c r="AOP723" s="12">
        <v>0</v>
      </c>
      <c r="AOQ723" s="12">
        <v>0</v>
      </c>
      <c r="AOR723" s="12">
        <v>0</v>
      </c>
      <c r="AOS723" s="12">
        <v>0</v>
      </c>
      <c r="AOT723" s="12">
        <v>0</v>
      </c>
      <c r="AOU723" s="12">
        <v>0</v>
      </c>
      <c r="AOV723" s="12">
        <v>0</v>
      </c>
      <c r="AOW723" s="12">
        <v>0</v>
      </c>
      <c r="AOX723" s="12">
        <v>0</v>
      </c>
      <c r="AOY723" s="12">
        <v>0</v>
      </c>
      <c r="AOZ723" s="12">
        <v>0</v>
      </c>
      <c r="APA723" s="12">
        <v>0</v>
      </c>
      <c r="APB723" s="12">
        <v>0</v>
      </c>
      <c r="APC723" s="12">
        <v>0</v>
      </c>
      <c r="APD723" s="12">
        <v>0</v>
      </c>
      <c r="APE723" s="12">
        <v>0</v>
      </c>
      <c r="APF723" s="12">
        <v>0</v>
      </c>
      <c r="APG723" s="12">
        <v>0</v>
      </c>
      <c r="APH723" s="12">
        <v>0</v>
      </c>
      <c r="API723" s="12">
        <v>0</v>
      </c>
      <c r="APJ723" s="12">
        <v>0</v>
      </c>
      <c r="APK723" s="12">
        <v>0</v>
      </c>
      <c r="APL723" s="12">
        <v>2.6926123984947511E-7</v>
      </c>
      <c r="APM723" s="12">
        <v>-1.6795007071296078E-8</v>
      </c>
      <c r="APN723" s="12">
        <v>9.6525735856997117E-9</v>
      </c>
      <c r="APO723" s="12">
        <v>0</v>
      </c>
      <c r="APP723" s="12">
        <v>0</v>
      </c>
      <c r="APQ723" s="12">
        <v>0</v>
      </c>
      <c r="APR723" s="12">
        <v>0</v>
      </c>
      <c r="APS723" s="12">
        <v>0</v>
      </c>
      <c r="APT723" s="12">
        <v>0</v>
      </c>
      <c r="APU723" s="12">
        <v>0</v>
      </c>
      <c r="APV723" s="12">
        <v>0</v>
      </c>
      <c r="APW723" s="12">
        <v>0</v>
      </c>
      <c r="APX723" s="12">
        <v>0</v>
      </c>
      <c r="APY723" s="12">
        <v>0</v>
      </c>
      <c r="APZ723" s="12">
        <v>0</v>
      </c>
      <c r="AQA723" s="12">
        <v>0</v>
      </c>
      <c r="AQB723" s="12">
        <v>0</v>
      </c>
      <c r="AQC723" s="12">
        <v>0</v>
      </c>
      <c r="AQD723" s="12">
        <v>0</v>
      </c>
      <c r="AQE723" s="12">
        <v>0</v>
      </c>
      <c r="AQF723" s="12">
        <v>0</v>
      </c>
      <c r="AQG723" s="12">
        <v>0</v>
      </c>
      <c r="AQH723" s="12">
        <v>0</v>
      </c>
      <c r="AQI723" s="12">
        <v>0</v>
      </c>
      <c r="AQJ723" s="12">
        <v>0</v>
      </c>
      <c r="AQK723" s="12">
        <v>0</v>
      </c>
      <c r="AQL723" s="12">
        <v>0</v>
      </c>
      <c r="AQM723" s="12">
        <v>0</v>
      </c>
      <c r="AQN723" s="12">
        <v>0</v>
      </c>
      <c r="AQO723" s="12">
        <v>0</v>
      </c>
      <c r="AQP723" s="12">
        <v>0</v>
      </c>
      <c r="AQQ723" s="12">
        <v>0</v>
      </c>
      <c r="AQR723" s="12">
        <v>0</v>
      </c>
      <c r="AQS723" s="12">
        <v>0</v>
      </c>
      <c r="AQT723" s="12">
        <v>0</v>
      </c>
      <c r="AQU723" s="12">
        <v>0</v>
      </c>
      <c r="AQV723" s="12">
        <v>0</v>
      </c>
      <c r="AQW723" s="12">
        <v>0</v>
      </c>
      <c r="AQX723" s="12">
        <v>5.8588480959210683E-9</v>
      </c>
      <c r="AQY723" s="12">
        <v>-9.6546875718328465E-9</v>
      </c>
      <c r="AQZ723" s="12">
        <v>0</v>
      </c>
      <c r="ARA723" s="12">
        <v>0</v>
      </c>
      <c r="ARB723" s="12">
        <v>0</v>
      </c>
      <c r="ARC723" s="12">
        <v>0</v>
      </c>
      <c r="ARD723" s="12">
        <v>0</v>
      </c>
      <c r="ARE723" s="12">
        <v>0</v>
      </c>
      <c r="ARF723" s="12">
        <v>0</v>
      </c>
      <c r="ARG723" s="12">
        <v>0</v>
      </c>
      <c r="ARH723" s="12">
        <v>0</v>
      </c>
      <c r="ARI723" s="12">
        <v>0</v>
      </c>
      <c r="ARJ723" s="12">
        <v>0</v>
      </c>
      <c r="ARK723" s="12">
        <v>0</v>
      </c>
      <c r="ARL723" s="12">
        <v>0</v>
      </c>
      <c r="ARM723" s="12">
        <v>0</v>
      </c>
      <c r="ARN723" s="12">
        <v>0</v>
      </c>
      <c r="ARO723" s="12">
        <v>0</v>
      </c>
      <c r="ARP723" s="12">
        <v>0</v>
      </c>
      <c r="ARQ723" s="12">
        <v>0</v>
      </c>
      <c r="ARR723" s="12">
        <v>0</v>
      </c>
      <c r="ARS723" s="12">
        <v>0</v>
      </c>
      <c r="ART723" s="12">
        <v>0</v>
      </c>
      <c r="ARU723" s="12">
        <v>0</v>
      </c>
      <c r="ARV723" s="12">
        <v>0</v>
      </c>
      <c r="ARW723" s="12">
        <v>0</v>
      </c>
      <c r="ARX723" s="12">
        <v>0</v>
      </c>
      <c r="ARY723" s="12">
        <v>0</v>
      </c>
      <c r="ARZ723" s="12">
        <v>0</v>
      </c>
      <c r="ASA723" s="12">
        <v>0</v>
      </c>
      <c r="ASB723" s="12">
        <v>0</v>
      </c>
      <c r="ASC723" s="12">
        <v>0</v>
      </c>
      <c r="ASD723" s="12">
        <v>0</v>
      </c>
      <c r="ASE723" s="12">
        <v>0</v>
      </c>
      <c r="ASF723" s="12">
        <v>0</v>
      </c>
      <c r="ASG723" s="12">
        <v>3.2233176891352007E-6</v>
      </c>
      <c r="ASH723" s="12">
        <v>0</v>
      </c>
      <c r="ASI723" s="12">
        <v>0</v>
      </c>
      <c r="ASJ723" s="12">
        <v>0</v>
      </c>
      <c r="ASK723" s="12">
        <v>-2.4723962775455764E-11</v>
      </c>
      <c r="ASL723" s="12">
        <v>0</v>
      </c>
      <c r="ASM723" s="12">
        <v>0</v>
      </c>
      <c r="ASN723" s="12">
        <v>0</v>
      </c>
      <c r="ASO723" s="12">
        <v>0</v>
      </c>
      <c r="ASP723" s="12">
        <v>0</v>
      </c>
      <c r="ASQ723" s="12">
        <v>0</v>
      </c>
      <c r="ASR723" s="12">
        <v>0</v>
      </c>
      <c r="ASS723" s="12">
        <v>0</v>
      </c>
      <c r="AST723" s="12">
        <v>0</v>
      </c>
      <c r="ASU723" s="12">
        <v>0</v>
      </c>
      <c r="ASV723" s="12">
        <v>0</v>
      </c>
      <c r="ASW723" s="12">
        <v>0</v>
      </c>
      <c r="ASX723" s="12">
        <v>0</v>
      </c>
      <c r="ASY723" s="12">
        <v>0</v>
      </c>
      <c r="ASZ723" s="12">
        <v>0</v>
      </c>
      <c r="ATA723" s="12">
        <v>0</v>
      </c>
      <c r="ATB723" s="12">
        <v>0</v>
      </c>
      <c r="ATC723" s="12">
        <v>0</v>
      </c>
      <c r="ATD723" s="12">
        <v>0</v>
      </c>
      <c r="ATE723" s="12">
        <v>0</v>
      </c>
      <c r="ATF723" s="12">
        <v>0</v>
      </c>
      <c r="ATG723" s="12">
        <v>0</v>
      </c>
      <c r="ATH723" s="12">
        <v>0</v>
      </c>
      <c r="ATI723" s="12">
        <v>0</v>
      </c>
      <c r="ATJ723" s="12">
        <v>0</v>
      </c>
      <c r="ATK723" s="12">
        <v>0</v>
      </c>
      <c r="ATL723" s="12">
        <v>0</v>
      </c>
      <c r="ATM723" s="12">
        <v>4.9943605145181346E-7</v>
      </c>
      <c r="ATN723" s="12">
        <v>0</v>
      </c>
      <c r="ATO723" s="12">
        <v>0</v>
      </c>
      <c r="ATP723" s="12">
        <v>0</v>
      </c>
      <c r="ATQ723" s="12">
        <v>0</v>
      </c>
      <c r="ATR723" s="12">
        <v>0</v>
      </c>
      <c r="ATS723" s="12">
        <v>0</v>
      </c>
      <c r="ATT723" s="12">
        <v>0</v>
      </c>
      <c r="ATU723" s="12">
        <v>0</v>
      </c>
      <c r="ATV723" s="12">
        <v>0</v>
      </c>
      <c r="ATW723" s="12">
        <v>-8.4122738683762245E-6</v>
      </c>
      <c r="ATX723" s="12">
        <v>2.1931996469475679E-25</v>
      </c>
      <c r="ATY723" s="12">
        <v>0</v>
      </c>
      <c r="ATZ723" s="12">
        <v>0</v>
      </c>
      <c r="AUA723" s="12">
        <v>2.8719027762040384E-27</v>
      </c>
      <c r="AUB723" s="12">
        <v>0</v>
      </c>
      <c r="AUC723" s="12">
        <v>0</v>
      </c>
      <c r="AUD723" s="12">
        <v>0</v>
      </c>
      <c r="AUE723" s="12">
        <v>0</v>
      </c>
      <c r="AUF723" s="12">
        <v>0</v>
      </c>
      <c r="AUG723" s="12">
        <v>0</v>
      </c>
      <c r="AUH723" s="12">
        <v>0</v>
      </c>
      <c r="AUI723" s="12">
        <v>0</v>
      </c>
      <c r="AUJ723" s="12">
        <v>0</v>
      </c>
      <c r="AUK723" s="12">
        <v>0</v>
      </c>
      <c r="AUL723" s="12">
        <v>0</v>
      </c>
      <c r="AUM723" s="12">
        <v>0</v>
      </c>
      <c r="AUN723" s="12">
        <v>0</v>
      </c>
      <c r="AUO723" s="12">
        <v>0</v>
      </c>
      <c r="AUP723" s="12">
        <v>0</v>
      </c>
      <c r="AUQ723" s="12">
        <v>0</v>
      </c>
      <c r="AUR723" s="12">
        <v>0</v>
      </c>
      <c r="AUS723" s="12">
        <v>0</v>
      </c>
      <c r="AUT723" s="12">
        <v>0</v>
      </c>
      <c r="AUU723" s="12">
        <v>0</v>
      </c>
      <c r="AUV723" s="12">
        <v>0</v>
      </c>
      <c r="AUW723" s="12">
        <v>0</v>
      </c>
      <c r="AUX723" s="12">
        <v>0</v>
      </c>
      <c r="AUY723" s="12">
        <v>0</v>
      </c>
      <c r="AUZ723" s="12">
        <v>0</v>
      </c>
      <c r="AVA723" s="12">
        <v>0</v>
      </c>
      <c r="AVB723" s="12">
        <v>0</v>
      </c>
      <c r="AVC723" s="12">
        <v>0</v>
      </c>
      <c r="AVD723" s="12">
        <v>0</v>
      </c>
      <c r="AVE723" s="12">
        <v>0</v>
      </c>
      <c r="AVF723" s="12">
        <v>0</v>
      </c>
      <c r="AVG723" s="12">
        <v>0</v>
      </c>
      <c r="AVH723" s="12">
        <v>5.6784803087068491E-6</v>
      </c>
      <c r="AVI723" s="12">
        <v>-2.440511558158656E-7</v>
      </c>
      <c r="AVJ723" s="12">
        <v>7.5748144375595357E-9</v>
      </c>
      <c r="AVK723" s="12">
        <v>0</v>
      </c>
      <c r="AVL723" s="12">
        <v>2.7001859831273917E-11</v>
      </c>
      <c r="AVM723" s="12">
        <v>0</v>
      </c>
      <c r="AVN723" s="12">
        <v>0</v>
      </c>
      <c r="AVO723" s="12">
        <v>0</v>
      </c>
      <c r="AVP723" s="12">
        <v>0</v>
      </c>
      <c r="AVQ723" s="12">
        <v>0</v>
      </c>
      <c r="AVR723" s="12">
        <v>0</v>
      </c>
      <c r="AVS723" s="12">
        <v>0</v>
      </c>
      <c r="AVT723" s="12">
        <v>0</v>
      </c>
      <c r="AVU723" s="12">
        <v>0</v>
      </c>
      <c r="AVV723" s="12">
        <v>0</v>
      </c>
      <c r="AVW723" s="12">
        <v>0</v>
      </c>
      <c r="AVX723" s="12">
        <v>0</v>
      </c>
      <c r="AVY723" s="12">
        <v>0</v>
      </c>
      <c r="AVZ723" s="12">
        <v>0</v>
      </c>
      <c r="AWA723" s="12">
        <v>0</v>
      </c>
      <c r="AWB723" s="12">
        <v>0</v>
      </c>
      <c r="AWC723" s="12">
        <v>0</v>
      </c>
      <c r="AWD723" s="12">
        <v>0</v>
      </c>
      <c r="AWE723" s="12">
        <v>0</v>
      </c>
      <c r="AWF723" s="12">
        <v>0</v>
      </c>
      <c r="AWG723" s="12">
        <v>0</v>
      </c>
      <c r="AWH723" s="12">
        <v>0</v>
      </c>
      <c r="AWI723" s="12">
        <v>0</v>
      </c>
      <c r="AWJ723" s="12">
        <v>0</v>
      </c>
      <c r="AWK723" s="12">
        <v>1.3066175343630613E-9</v>
      </c>
      <c r="AWL723" s="12">
        <v>0</v>
      </c>
      <c r="AWM723" s="12">
        <v>0</v>
      </c>
      <c r="AWN723" s="12">
        <v>0</v>
      </c>
      <c r="AWO723" s="12">
        <v>0</v>
      </c>
      <c r="AWP723" s="12">
        <v>0</v>
      </c>
      <c r="AWQ723" s="12">
        <v>0</v>
      </c>
      <c r="AWR723" s="12">
        <v>0</v>
      </c>
      <c r="AWS723" s="12">
        <v>0</v>
      </c>
      <c r="AWT723" s="12">
        <v>2.2724443312678606E-7</v>
      </c>
      <c r="AWU723" s="12">
        <v>-1.3433662533484534E-8</v>
      </c>
      <c r="AWV723" s="12">
        <v>9.6525735856997117E-9</v>
      </c>
      <c r="AWW723" s="12">
        <v>0</v>
      </c>
      <c r="AWX723" s="12">
        <v>0</v>
      </c>
      <c r="AWY723" s="12">
        <v>0</v>
      </c>
      <c r="AWZ723" s="12">
        <v>0</v>
      </c>
      <c r="AXA723" s="12">
        <v>0</v>
      </c>
      <c r="AXB723" s="12">
        <v>0</v>
      </c>
      <c r="AXC723" s="12">
        <v>0</v>
      </c>
      <c r="AXD723" s="12">
        <v>0</v>
      </c>
      <c r="AXE723" s="12">
        <v>0</v>
      </c>
      <c r="AXF723" s="12">
        <v>0</v>
      </c>
      <c r="AXG723" s="12">
        <v>0</v>
      </c>
      <c r="AXH723" s="12">
        <v>0</v>
      </c>
      <c r="AXI723" s="12">
        <v>0</v>
      </c>
      <c r="AXJ723" s="12">
        <v>0</v>
      </c>
      <c r="AXK723" s="12">
        <v>0</v>
      </c>
      <c r="AXL723" s="12">
        <v>0</v>
      </c>
      <c r="AXM723" s="12">
        <v>0</v>
      </c>
      <c r="AXN723" s="12">
        <v>0</v>
      </c>
      <c r="AXO723" s="12">
        <v>0</v>
      </c>
      <c r="AXP723" s="12">
        <v>0</v>
      </c>
      <c r="AXQ723" s="12">
        <v>0</v>
      </c>
      <c r="AXR723" s="12">
        <v>0</v>
      </c>
      <c r="AXS723" s="12">
        <v>0</v>
      </c>
      <c r="AXT723" s="12">
        <v>0</v>
      </c>
      <c r="AXU723" s="12">
        <v>0</v>
      </c>
      <c r="AXV723" s="12">
        <v>0</v>
      </c>
      <c r="AXW723" s="12">
        <v>0</v>
      </c>
      <c r="AXX723" s="12">
        <v>0</v>
      </c>
      <c r="AXY723" s="12">
        <v>0</v>
      </c>
      <c r="AXZ723" s="12">
        <v>0</v>
      </c>
      <c r="AYA723" s="12">
        <v>0</v>
      </c>
      <c r="AYB723" s="12">
        <v>0</v>
      </c>
      <c r="AYC723" s="12">
        <v>0</v>
      </c>
      <c r="AYD723" s="12">
        <v>0</v>
      </c>
      <c r="AYE723" s="12">
        <v>0</v>
      </c>
      <c r="AYF723" s="12">
        <v>5.8588480959210683E-9</v>
      </c>
      <c r="AYG723" s="12">
        <v>-9.6546875718419621E-9</v>
      </c>
      <c r="AYH723" s="12">
        <v>0</v>
      </c>
      <c r="AYI723" s="12">
        <v>0</v>
      </c>
      <c r="AYJ723" s="12">
        <v>0</v>
      </c>
      <c r="AYK723" s="12">
        <v>0</v>
      </c>
      <c r="AYL723" s="12">
        <v>0</v>
      </c>
      <c r="AYM723" s="12">
        <v>0</v>
      </c>
      <c r="AYN723" s="12">
        <v>0</v>
      </c>
      <c r="AYO723" s="12">
        <v>0</v>
      </c>
      <c r="AYP723" s="12">
        <v>0</v>
      </c>
      <c r="AYQ723" s="12">
        <v>0</v>
      </c>
      <c r="AYR723" s="12">
        <v>0</v>
      </c>
      <c r="AYS723" s="12">
        <v>0</v>
      </c>
      <c r="AYT723" s="12">
        <v>0</v>
      </c>
      <c r="AYU723" s="12">
        <v>0</v>
      </c>
      <c r="AYV723" s="12">
        <v>0</v>
      </c>
      <c r="AYW723" s="12">
        <v>0</v>
      </c>
      <c r="AYX723" s="12">
        <v>0</v>
      </c>
      <c r="AYY723" s="12">
        <v>0</v>
      </c>
      <c r="AYZ723" s="12">
        <v>0</v>
      </c>
      <c r="AZA723" s="12">
        <v>0</v>
      </c>
      <c r="AZB723" s="12">
        <v>0</v>
      </c>
      <c r="AZC723" s="12">
        <v>0</v>
      </c>
      <c r="AZD723" s="12">
        <v>0</v>
      </c>
      <c r="AZE723" s="12">
        <v>0</v>
      </c>
      <c r="AZF723" s="12">
        <v>0</v>
      </c>
      <c r="AZG723" s="12">
        <v>0</v>
      </c>
      <c r="AZH723" s="12">
        <v>0</v>
      </c>
      <c r="AZI723" s="12">
        <v>0</v>
      </c>
      <c r="AZJ723" s="12">
        <v>0</v>
      </c>
      <c r="AZK723" s="12">
        <v>0</v>
      </c>
      <c r="AZL723" s="12">
        <v>0</v>
      </c>
      <c r="AZM723" s="12">
        <v>0</v>
      </c>
      <c r="AZN723" s="12">
        <v>0</v>
      </c>
      <c r="AZO723" s="12">
        <v>2.433634417713611E-6</v>
      </c>
      <c r="AZP723" s="12">
        <v>0</v>
      </c>
      <c r="AZQ723" s="12">
        <v>0</v>
      </c>
      <c r="AZR723" s="12">
        <v>0</v>
      </c>
      <c r="AZS723" s="12">
        <v>-2.7020893094408559E-11</v>
      </c>
      <c r="AZT723" s="13">
        <v>8196152503.6938219</v>
      </c>
      <c r="AZU723" s="13">
        <v>13429136.344773039</v>
      </c>
      <c r="AZV723" s="13">
        <v>1472000</v>
      </c>
      <c r="AZW723" s="13">
        <v>115834.65022399636</v>
      </c>
      <c r="AZX723" s="13">
        <v>127437425935.4816</v>
      </c>
      <c r="AZY723" s="13">
        <v>2.1999999999999999E-10</v>
      </c>
      <c r="AZZ723" s="13">
        <v>144275966.64120737</v>
      </c>
      <c r="BAA723" s="13">
        <v>1E-13</v>
      </c>
      <c r="BAB723" s="13">
        <v>3483038.9402041314</v>
      </c>
      <c r="BAC723" s="13">
        <v>2.9999999999999999E-16</v>
      </c>
      <c r="BAD723" s="13">
        <v>1.1E-13</v>
      </c>
      <c r="BAE723" s="13">
        <v>7920000</v>
      </c>
      <c r="BAF723" s="13">
        <v>6380000</v>
      </c>
      <c r="BAG723" s="13">
        <v>3035733516592352.5</v>
      </c>
      <c r="BAH723" s="13">
        <v>1058313750000</v>
      </c>
      <c r="BAI723" s="13">
        <v>441421521550.67072</v>
      </c>
      <c r="BAJ723" s="13">
        <v>846607000000000.13</v>
      </c>
      <c r="BAK723" s="13">
        <v>3694949278.5812674</v>
      </c>
      <c r="BAL723" s="13">
        <v>159781919712.64117</v>
      </c>
      <c r="BAM723" s="13">
        <v>57148942500</v>
      </c>
      <c r="BAN723" s="13">
        <v>507990600000</v>
      </c>
      <c r="BAO723" s="13">
        <v>21166275000</v>
      </c>
      <c r="BAP723" s="13">
        <v>7.653349E+16</v>
      </c>
      <c r="BAQ723" s="13">
        <v>3826674500000000</v>
      </c>
      <c r="BAR723" s="13">
        <v>1.14800235E+17</v>
      </c>
      <c r="BAS723" s="13">
        <v>1148002350000</v>
      </c>
      <c r="BAT723" s="13">
        <v>1913337250000</v>
      </c>
      <c r="BAU723" s="13">
        <v>4.25E+16</v>
      </c>
      <c r="BAV723" s="13">
        <v>2550000000000000</v>
      </c>
      <c r="BAW723" s="13">
        <v>7.65E+16</v>
      </c>
      <c r="BAX723" s="13">
        <v>765000000000</v>
      </c>
      <c r="BAY723" s="13">
        <v>850000000000</v>
      </c>
      <c r="BAZ723" s="13">
        <v>1.275E+17</v>
      </c>
      <c r="BBA723" s="13">
        <v>8924999999999999</v>
      </c>
      <c r="BBB723" s="13">
        <v>2.6774999999999997E+17</v>
      </c>
      <c r="BBC723" s="13">
        <v>2677500000000</v>
      </c>
      <c r="BBD723" s="13">
        <v>1912500000000.0005</v>
      </c>
      <c r="BBE723" s="14">
        <v>10.491512769353937</v>
      </c>
      <c r="BBF723" s="14">
        <v>2.7324993682046848</v>
      </c>
      <c r="BBG723" s="14">
        <v>3.7918083585211999</v>
      </c>
      <c r="BBH723" s="14">
        <v>2500.5806597064284</v>
      </c>
      <c r="BBI723" s="13">
        <v>65.354023479789007</v>
      </c>
      <c r="BBJ723" s="13">
        <v>61799.842569931301</v>
      </c>
      <c r="BBK723" s="13">
        <v>515.83350652431704</v>
      </c>
      <c r="BBL723" s="13">
        <v>11109.516829344508</v>
      </c>
      <c r="BBM723" s="13">
        <v>80277.260323899347</v>
      </c>
      <c r="BBN723" s="13">
        <v>23505.8921113139</v>
      </c>
      <c r="BBO723" s="15">
        <v>512.25953148086387</v>
      </c>
      <c r="BBP723" s="15">
        <v>579.2610269794618</v>
      </c>
      <c r="BBQ723" s="15">
        <v>358.56715475046951</v>
      </c>
      <c r="BBR723" s="14">
        <v>6.0512276511987704</v>
      </c>
      <c r="BBS723" s="14">
        <v>4.3431433185863026</v>
      </c>
      <c r="BBT723" s="14">
        <v>3.3067223512186876</v>
      </c>
      <c r="BBU723" s="15">
        <v>20.807028500736859</v>
      </c>
      <c r="BBV723" s="15">
        <v>17.964711978664326</v>
      </c>
      <c r="BBW723" s="15">
        <v>18.215963925939384</v>
      </c>
      <c r="BBX723" s="15">
        <v>973.79801753384902</v>
      </c>
      <c r="BBY723" s="15">
        <v>623.38523032997796</v>
      </c>
      <c r="BBZ723" s="15">
        <v>809.3480153659857</v>
      </c>
      <c r="BCA723" s="14">
        <v>9.0495820487497163</v>
      </c>
      <c r="BCB723" s="14">
        <v>0.75078771349783291</v>
      </c>
      <c r="BCC723" s="14">
        <v>0.20615451213163088</v>
      </c>
      <c r="BCD723" s="14">
        <v>6.5822971704299418E-2</v>
      </c>
      <c r="BCE723" s="14">
        <v>16.660984695946141</v>
      </c>
      <c r="BCF723" s="14">
        <v>6.8021873403377689E-2</v>
      </c>
      <c r="BCG723" s="14">
        <v>3.5139790763369524E-2</v>
      </c>
      <c r="BCH723" s="14">
        <v>4.2623386078458487E-4</v>
      </c>
      <c r="BCI723" s="14">
        <v>17411.885992272611</v>
      </c>
      <c r="BCJ723" s="14">
        <v>1.5921516083046556E-5</v>
      </c>
      <c r="BCK723" s="14">
        <v>11.380322448534731</v>
      </c>
      <c r="BCL723" s="14">
        <v>7.5935784194728055E-6</v>
      </c>
      <c r="BCM723" s="14">
        <v>6.1518615619362485E-8</v>
      </c>
      <c r="BCN723" s="14">
        <v>3.7531785352753567E-2</v>
      </c>
      <c r="BCO723" s="14">
        <v>0.2240227284289773</v>
      </c>
      <c r="BCP723" s="14">
        <v>0.21385683880517911</v>
      </c>
      <c r="BCQ723" s="14">
        <v>6.596664659477522</v>
      </c>
      <c r="BCR723" s="14">
        <v>0.18554229937738057</v>
      </c>
      <c r="BCS723" s="14">
        <v>0.15950941767004095</v>
      </c>
      <c r="BCT723" s="14">
        <v>0.54677532001560569</v>
      </c>
      <c r="BCU723" s="14">
        <v>0.74655777404615609</v>
      </c>
      <c r="BCV723" s="14">
        <v>7.3296950423498819E-2</v>
      </c>
      <c r="BCW723" s="14">
        <v>12.163511820016383</v>
      </c>
      <c r="BCX723" s="14">
        <v>3.4186482433761947E-2</v>
      </c>
      <c r="BCY723" s="14">
        <v>2.3549737684625802E-2</v>
      </c>
      <c r="BCZ723" s="14">
        <v>1.6744442075295751E-2</v>
      </c>
      <c r="BDA723" s="14">
        <v>6.7700495187266882E-2</v>
      </c>
      <c r="BDB723" s="14">
        <v>3.0996321259402009E-4</v>
      </c>
      <c r="BDC723" s="14">
        <v>25427.881393108506</v>
      </c>
      <c r="BDD723" s="14">
        <v>2.7951514127721493E-5</v>
      </c>
      <c r="BDE723" s="14">
        <v>9.5718213796701903</v>
      </c>
      <c r="BDF723" s="14">
        <v>1.2021183791993835E-6</v>
      </c>
      <c r="BDG723" s="14">
        <v>2.3720646438518622E-8</v>
      </c>
      <c r="BDH723" s="14">
        <v>4.3572494689013606E-2</v>
      </c>
      <c r="BDI723" s="14">
        <v>2.6354165479772471E-2</v>
      </c>
      <c r="BDJ723" s="14">
        <v>3.3258313271562E-2</v>
      </c>
      <c r="BDK723" s="14">
        <v>0.37369300976215802</v>
      </c>
      <c r="BDL723" s="14">
        <v>0.22997319373142402</v>
      </c>
      <c r="BDM723" s="14">
        <v>0.30071760576708556</v>
      </c>
      <c r="BDN723" s="14">
        <v>0.14043042510743131</v>
      </c>
      <c r="BDO723" s="14">
        <v>0.37926089642122157</v>
      </c>
      <c r="BDP723" s="14">
        <v>0.30884286570496444</v>
      </c>
      <c r="BDQ723" s="14">
        <v>3.1739593279499987</v>
      </c>
      <c r="BDR723" s="14">
        <v>3.7746420644440963</v>
      </c>
      <c r="BDS723" s="14">
        <v>0.4474626519215204</v>
      </c>
      <c r="BDT723" s="14">
        <v>0.12748805004864067</v>
      </c>
      <c r="BDU723" s="14">
        <v>0.31920929090823452</v>
      </c>
      <c r="BDV723" s="14">
        <v>0.89489990476945591</v>
      </c>
      <c r="BDW723" s="14">
        <v>0.18926926447501793</v>
      </c>
      <c r="BDX723" s="14">
        <v>11.203883080451348</v>
      </c>
      <c r="BDY723" s="14">
        <v>2.4885761864911437E-2</v>
      </c>
      <c r="BDZ723" s="14">
        <v>15.642778992429774</v>
      </c>
      <c r="BEA723" s="14">
        <v>9.1932314270988233E-2</v>
      </c>
      <c r="BEB723" s="14">
        <v>2.426015418372289E-2</v>
      </c>
      <c r="BEC723" s="14">
        <v>4.3515624352577414E-2</v>
      </c>
      <c r="BED723" s="14">
        <v>4.8401650711157478E-2</v>
      </c>
      <c r="BEE723" s="14">
        <v>0.12234850700338035</v>
      </c>
      <c r="BEF723" s="14">
        <v>8.9730971033053267E-4</v>
      </c>
      <c r="BEG723" s="14">
        <v>16302.853853143926</v>
      </c>
      <c r="BEH723" s="14">
        <v>1.8362997750584218E-5</v>
      </c>
      <c r="BEI723" s="14">
        <v>5.7017304115878318</v>
      </c>
      <c r="BEJ723" s="14">
        <v>0.97894173653216154</v>
      </c>
      <c r="BEK723" s="14">
        <v>4.5015979893730973E-6</v>
      </c>
      <c r="BEL723" s="14">
        <v>2.2636618082380443E-8</v>
      </c>
      <c r="BEM723" s="14">
        <v>1.6161545209510183E-2</v>
      </c>
      <c r="BEN723" s="14">
        <v>3.836744197425996E-2</v>
      </c>
      <c r="BEO723" s="14">
        <v>5.1720206672380378E-2</v>
      </c>
      <c r="BEP723" s="14">
        <v>0.15354012058501026</v>
      </c>
      <c r="BEQ723" s="14">
        <v>0.31406885669732204</v>
      </c>
      <c r="BER723" s="14">
        <v>0.13636995025586657</v>
      </c>
      <c r="BES723" s="14">
        <v>0.45107507171548927</v>
      </c>
      <c r="BET723" s="14">
        <v>0.18700019173353311</v>
      </c>
      <c r="BEU723" s="26">
        <v>0.19992237610627195</v>
      </c>
    </row>
    <row r="724" spans="2:1503" outlineLevel="1" x14ac:dyDescent="0.35">
      <c r="B724" s="18">
        <v>715</v>
      </c>
      <c r="C724" s="11">
        <v>0</v>
      </c>
      <c r="D724" s="12">
        <v>0</v>
      </c>
      <c r="E724" s="12">
        <v>0</v>
      </c>
      <c r="F724" s="12">
        <v>0</v>
      </c>
      <c r="G724" s="12">
        <v>2.1813211741722103E-5</v>
      </c>
      <c r="H724" s="12">
        <v>0</v>
      </c>
      <c r="I724" s="12">
        <v>0</v>
      </c>
      <c r="J724" s="12">
        <v>0</v>
      </c>
      <c r="K724" s="12">
        <v>0</v>
      </c>
      <c r="L724" s="12">
        <v>0</v>
      </c>
      <c r="M724" s="12">
        <v>0</v>
      </c>
      <c r="N724" s="12">
        <v>0</v>
      </c>
      <c r="O724" s="12">
        <v>-2.0142345392363912E-11</v>
      </c>
      <c r="P724" s="12">
        <v>0</v>
      </c>
      <c r="Q724" s="12">
        <v>0</v>
      </c>
      <c r="R724" s="12">
        <v>0</v>
      </c>
      <c r="S724" s="12">
        <v>0</v>
      </c>
      <c r="T724" s="12">
        <v>0</v>
      </c>
      <c r="U724" s="12">
        <v>0</v>
      </c>
      <c r="V724" s="12">
        <v>0</v>
      </c>
      <c r="W724" s="12">
        <v>0</v>
      </c>
      <c r="X724" s="12">
        <v>0</v>
      </c>
      <c r="Y724" s="12">
        <v>0</v>
      </c>
      <c r="Z724" s="12">
        <v>0</v>
      </c>
      <c r="AA724" s="12">
        <v>0</v>
      </c>
      <c r="AB724" s="12">
        <v>0</v>
      </c>
      <c r="AC724" s="12">
        <v>0</v>
      </c>
      <c r="AD724" s="12">
        <v>0</v>
      </c>
      <c r="AE724" s="12">
        <v>0</v>
      </c>
      <c r="AF724" s="12">
        <v>0</v>
      </c>
      <c r="AG724" s="12">
        <v>0</v>
      </c>
      <c r="AH724" s="12">
        <v>0</v>
      </c>
      <c r="AI724" s="12">
        <v>0</v>
      </c>
      <c r="AJ724" s="12">
        <v>0</v>
      </c>
      <c r="AK724" s="12">
        <v>0</v>
      </c>
      <c r="AL724" s="12">
        <v>0</v>
      </c>
      <c r="AM724" s="12">
        <v>0</v>
      </c>
      <c r="AN724" s="12">
        <v>0</v>
      </c>
      <c r="AO724" s="12">
        <v>0</v>
      </c>
      <c r="AP724" s="12">
        <v>0</v>
      </c>
      <c r="AQ724" s="12">
        <v>0</v>
      </c>
      <c r="AR724" s="12">
        <v>5.1542297166631899E-4</v>
      </c>
      <c r="AS724" s="12">
        <v>0</v>
      </c>
      <c r="AT724" s="12">
        <v>0</v>
      </c>
      <c r="AU724" s="12">
        <v>0</v>
      </c>
      <c r="AV724" s="12">
        <v>0</v>
      </c>
      <c r="AW724" s="12">
        <v>0</v>
      </c>
      <c r="AX724" s="12">
        <v>0</v>
      </c>
      <c r="AY724" s="12">
        <v>0</v>
      </c>
      <c r="AZ724" s="12">
        <v>0</v>
      </c>
      <c r="BA724" s="12">
        <v>-9.9912032950609219E-6</v>
      </c>
      <c r="BB724" s="12">
        <v>8.0006081164400154E-26</v>
      </c>
      <c r="BC724" s="12">
        <v>6.9961844393867462E-25</v>
      </c>
      <c r="BD724" s="12">
        <v>3.8089744149599917E-26</v>
      </c>
      <c r="BE724" s="12">
        <v>0</v>
      </c>
      <c r="BF724" s="12">
        <v>0</v>
      </c>
      <c r="BG724" s="12">
        <v>9.7842249284255406E-27</v>
      </c>
      <c r="BH724" s="12">
        <v>4.4523529793390277E-27</v>
      </c>
      <c r="BI724" s="12">
        <v>9.7842249284255406E-27</v>
      </c>
      <c r="BJ724" s="12">
        <v>1.3693457141037225E-7</v>
      </c>
      <c r="BK724" s="12">
        <v>0</v>
      </c>
      <c r="BL724" s="12">
        <v>0</v>
      </c>
      <c r="BM724" s="12">
        <v>0</v>
      </c>
      <c r="BN724" s="12">
        <v>0</v>
      </c>
      <c r="BO724" s="12">
        <v>0</v>
      </c>
      <c r="BP724" s="12">
        <v>0</v>
      </c>
      <c r="BQ724" s="12">
        <v>0</v>
      </c>
      <c r="BR724" s="12">
        <v>0</v>
      </c>
      <c r="BS724" s="12">
        <v>0</v>
      </c>
      <c r="BT724" s="12">
        <v>0</v>
      </c>
      <c r="BU724" s="12">
        <v>0</v>
      </c>
      <c r="BV724" s="12">
        <v>0</v>
      </c>
      <c r="BW724" s="12">
        <v>0</v>
      </c>
      <c r="BX724" s="12">
        <v>0</v>
      </c>
      <c r="BY724" s="12">
        <v>0</v>
      </c>
      <c r="BZ724" s="12">
        <v>0</v>
      </c>
      <c r="CA724" s="12">
        <v>0</v>
      </c>
      <c r="CB724" s="12">
        <v>0</v>
      </c>
      <c r="CC724" s="12">
        <v>0</v>
      </c>
      <c r="CD724" s="12">
        <v>0</v>
      </c>
      <c r="CE724" s="12">
        <v>0</v>
      </c>
      <c r="CF724" s="12">
        <v>0</v>
      </c>
      <c r="CG724" s="12">
        <v>0</v>
      </c>
      <c r="CH724" s="12">
        <v>0</v>
      </c>
      <c r="CI724" s="12">
        <v>0</v>
      </c>
      <c r="CJ724" s="12">
        <v>0</v>
      </c>
      <c r="CK724" s="12">
        <v>0</v>
      </c>
      <c r="CL724" s="12">
        <v>9.9982004689120336E-9</v>
      </c>
      <c r="CM724" s="12">
        <v>-1.095575731566559E-9</v>
      </c>
      <c r="CN724" s="12">
        <v>0</v>
      </c>
      <c r="CO724" s="12">
        <v>0</v>
      </c>
      <c r="CP724" s="12">
        <v>0</v>
      </c>
      <c r="CQ724" s="12">
        <v>0</v>
      </c>
      <c r="CR724" s="12">
        <v>0</v>
      </c>
      <c r="CS724" s="12">
        <v>0</v>
      </c>
      <c r="CT724" s="12">
        <v>0</v>
      </c>
      <c r="CU724" s="12">
        <v>0</v>
      </c>
      <c r="CV724" s="12">
        <v>0</v>
      </c>
      <c r="CW724" s="12">
        <v>0</v>
      </c>
      <c r="CX724" s="12">
        <v>0</v>
      </c>
      <c r="CY724" s="12">
        <v>0</v>
      </c>
      <c r="CZ724" s="12">
        <v>0</v>
      </c>
      <c r="DA724" s="12">
        <v>0</v>
      </c>
      <c r="DB724" s="12">
        <v>0</v>
      </c>
      <c r="DC724" s="12">
        <v>0</v>
      </c>
      <c r="DD724" s="12">
        <v>0</v>
      </c>
      <c r="DE724" s="12">
        <v>0</v>
      </c>
      <c r="DF724" s="12">
        <v>0</v>
      </c>
      <c r="DG724" s="12">
        <v>0</v>
      </c>
      <c r="DH724" s="12">
        <v>0</v>
      </c>
      <c r="DI724" s="12">
        <v>0</v>
      </c>
      <c r="DJ724" s="12">
        <v>0</v>
      </c>
      <c r="DK724" s="12">
        <v>0</v>
      </c>
      <c r="DL724" s="12">
        <v>0</v>
      </c>
      <c r="DM724" s="12">
        <v>0</v>
      </c>
      <c r="DN724" s="12">
        <v>0</v>
      </c>
      <c r="DO724" s="12">
        <v>0</v>
      </c>
      <c r="DP724" s="12">
        <v>0</v>
      </c>
      <c r="DQ724" s="12">
        <v>0</v>
      </c>
      <c r="DR724" s="12">
        <v>0</v>
      </c>
      <c r="DS724" s="12">
        <v>0</v>
      </c>
      <c r="DT724" s="12">
        <v>0</v>
      </c>
      <c r="DU724" s="12">
        <v>0</v>
      </c>
      <c r="DV724" s="12">
        <v>0</v>
      </c>
      <c r="DW724" s="12">
        <v>1.0998020515803238E-7</v>
      </c>
      <c r="DX724" s="12">
        <v>1.0955757315641029E-9</v>
      </c>
      <c r="DY724" s="12">
        <v>-2.5080627986547955E-6</v>
      </c>
      <c r="DZ724" s="12">
        <v>0</v>
      </c>
      <c r="EA724" s="12">
        <v>5.8410460919922315E-8</v>
      </c>
      <c r="EB724" s="12">
        <v>0</v>
      </c>
      <c r="EC724" s="12">
        <v>4.9860198686713526E-11</v>
      </c>
      <c r="ED724" s="12">
        <v>1.5984032404687045E-11</v>
      </c>
      <c r="EE724" s="12">
        <v>2.0239617666385886E-11</v>
      </c>
      <c r="EF724" s="12">
        <v>0</v>
      </c>
      <c r="EG724" s="12">
        <v>0</v>
      </c>
      <c r="EH724" s="12">
        <v>0</v>
      </c>
      <c r="EI724" s="12">
        <v>0</v>
      </c>
      <c r="EJ724" s="12">
        <v>0</v>
      </c>
      <c r="EK724" s="12">
        <v>0</v>
      </c>
      <c r="EL724" s="12">
        <v>0</v>
      </c>
      <c r="EM724" s="12">
        <v>0</v>
      </c>
      <c r="EN724" s="12">
        <v>0</v>
      </c>
      <c r="EO724" s="12">
        <v>0</v>
      </c>
      <c r="EP724" s="12">
        <v>0</v>
      </c>
      <c r="EQ724" s="12">
        <v>0</v>
      </c>
      <c r="ER724" s="12">
        <v>0</v>
      </c>
      <c r="ES724" s="12">
        <v>0</v>
      </c>
      <c r="ET724" s="12">
        <v>0</v>
      </c>
      <c r="EU724" s="12">
        <v>0</v>
      </c>
      <c r="EV724" s="12">
        <v>0</v>
      </c>
      <c r="EW724" s="12">
        <v>0</v>
      </c>
      <c r="EX724" s="12">
        <v>0</v>
      </c>
      <c r="EY724" s="12">
        <v>0</v>
      </c>
      <c r="EZ724" s="12">
        <v>0</v>
      </c>
      <c r="FA724" s="12">
        <v>0</v>
      </c>
      <c r="FB724" s="12">
        <v>9.9999999999999995E-21</v>
      </c>
      <c r="FC724" s="12">
        <v>0</v>
      </c>
      <c r="FD724" s="12">
        <v>0</v>
      </c>
      <c r="FE724" s="12">
        <v>0</v>
      </c>
      <c r="FF724" s="12">
        <v>0</v>
      </c>
      <c r="FG724" s="12">
        <v>0</v>
      </c>
      <c r="FH724" s="12">
        <v>3.9990723471107751E-6</v>
      </c>
      <c r="FI724" s="12">
        <v>0</v>
      </c>
      <c r="FJ724" s="12">
        <v>1.7323136297985039E-8</v>
      </c>
      <c r="FK724" s="12">
        <v>-3.9668480643184465E-8</v>
      </c>
      <c r="FL724" s="12">
        <v>0</v>
      </c>
      <c r="FM724" s="12">
        <v>1.3477621028152367E-8</v>
      </c>
      <c r="FN724" s="12">
        <v>0</v>
      </c>
      <c r="FO724" s="12">
        <v>0</v>
      </c>
      <c r="FP724" s="12">
        <v>0</v>
      </c>
      <c r="FQ724" s="12">
        <v>0</v>
      </c>
      <c r="FR724" s="12">
        <v>7.0154157591562728E-9</v>
      </c>
      <c r="FS724" s="12">
        <v>0</v>
      </c>
      <c r="FT724" s="12">
        <v>0</v>
      </c>
      <c r="FU724" s="12">
        <v>0</v>
      </c>
      <c r="FV724" s="12">
        <v>0</v>
      </c>
      <c r="FW724" s="12">
        <v>0</v>
      </c>
      <c r="FX724" s="12">
        <v>0</v>
      </c>
      <c r="FY724" s="12">
        <v>0</v>
      </c>
      <c r="FZ724" s="12">
        <v>0</v>
      </c>
      <c r="GA724" s="12">
        <v>0</v>
      </c>
      <c r="GB724" s="12">
        <v>0</v>
      </c>
      <c r="GC724" s="12">
        <v>0</v>
      </c>
      <c r="GD724" s="12">
        <v>0</v>
      </c>
      <c r="GE724" s="12">
        <v>0</v>
      </c>
      <c r="GF724" s="12">
        <v>0</v>
      </c>
      <c r="GG724" s="12">
        <v>0</v>
      </c>
      <c r="GH724" s="12">
        <v>0</v>
      </c>
      <c r="GI724" s="12">
        <v>0</v>
      </c>
      <c r="GJ724" s="12">
        <v>0</v>
      </c>
      <c r="GK724" s="12">
        <v>0</v>
      </c>
      <c r="GL724" s="12">
        <v>0</v>
      </c>
      <c r="GM724" s="12">
        <v>0</v>
      </c>
      <c r="GN724" s="12">
        <v>0</v>
      </c>
      <c r="GO724" s="12">
        <v>0</v>
      </c>
      <c r="GP724" s="12">
        <v>0</v>
      </c>
      <c r="GQ724" s="12">
        <v>0</v>
      </c>
      <c r="GR724" s="12">
        <v>0</v>
      </c>
      <c r="GS724" s="12">
        <v>0</v>
      </c>
      <c r="GT724" s="12">
        <v>0</v>
      </c>
      <c r="GU724" s="12">
        <v>2.490739662356809E-6</v>
      </c>
      <c r="GV724" s="12">
        <v>0</v>
      </c>
      <c r="GW724" s="12">
        <v>-5.969188280720355E-8</v>
      </c>
      <c r="GX724" s="12">
        <v>0</v>
      </c>
      <c r="GY724" s="12">
        <v>0</v>
      </c>
      <c r="GZ724" s="12">
        <v>0</v>
      </c>
      <c r="HA724" s="12">
        <v>0</v>
      </c>
      <c r="HB724" s="12">
        <v>0</v>
      </c>
      <c r="HC724" s="12">
        <v>0</v>
      </c>
      <c r="HD724" s="12">
        <v>0</v>
      </c>
      <c r="HE724" s="12">
        <v>0</v>
      </c>
      <c r="HF724" s="12">
        <v>0</v>
      </c>
      <c r="HG724" s="12">
        <v>0</v>
      </c>
      <c r="HH724" s="12">
        <v>0</v>
      </c>
      <c r="HI724" s="12">
        <v>0</v>
      </c>
      <c r="HJ724" s="12">
        <v>0</v>
      </c>
      <c r="HK724" s="12">
        <v>0</v>
      </c>
      <c r="HL724" s="12">
        <v>0</v>
      </c>
      <c r="HM724" s="12">
        <v>0</v>
      </c>
      <c r="HN724" s="12">
        <v>0</v>
      </c>
      <c r="HO724" s="12">
        <v>0</v>
      </c>
      <c r="HP724" s="12">
        <v>0</v>
      </c>
      <c r="HQ724" s="12">
        <v>0</v>
      </c>
      <c r="HR724" s="12">
        <v>0</v>
      </c>
      <c r="HS724" s="12">
        <v>0</v>
      </c>
      <c r="HT724" s="12">
        <v>0</v>
      </c>
      <c r="HU724" s="12">
        <v>0</v>
      </c>
      <c r="HV724" s="12">
        <v>0</v>
      </c>
      <c r="HW724" s="12">
        <v>0</v>
      </c>
      <c r="HX724" s="12">
        <v>0</v>
      </c>
      <c r="HY724" s="12">
        <v>0</v>
      </c>
      <c r="HZ724" s="12">
        <v>0</v>
      </c>
      <c r="IA724" s="12">
        <v>0</v>
      </c>
      <c r="IB724" s="12">
        <v>0</v>
      </c>
      <c r="IC724" s="12">
        <v>0</v>
      </c>
      <c r="ID724" s="12">
        <v>0</v>
      </c>
      <c r="IE724" s="12">
        <v>0</v>
      </c>
      <c r="IF724" s="12">
        <v>0</v>
      </c>
      <c r="IG724" s="12">
        <v>7.9586909355075742E-9</v>
      </c>
      <c r="IH724" s="12">
        <v>0</v>
      </c>
      <c r="II724" s="12">
        <v>-1.3477621028154841E-8</v>
      </c>
      <c r="IJ724" s="12">
        <v>0</v>
      </c>
      <c r="IK724" s="12">
        <v>0</v>
      </c>
      <c r="IL724" s="12">
        <v>0</v>
      </c>
      <c r="IM724" s="12">
        <v>0</v>
      </c>
      <c r="IN724" s="12">
        <v>0</v>
      </c>
      <c r="IO724" s="12">
        <v>0</v>
      </c>
      <c r="IP724" s="12">
        <v>0</v>
      </c>
      <c r="IQ724" s="12">
        <v>0</v>
      </c>
      <c r="IR724" s="12">
        <v>0</v>
      </c>
      <c r="IS724" s="12">
        <v>0</v>
      </c>
      <c r="IT724" s="12">
        <v>0</v>
      </c>
      <c r="IU724" s="12">
        <v>0</v>
      </c>
      <c r="IV724" s="12">
        <v>0</v>
      </c>
      <c r="IW724" s="12">
        <v>0</v>
      </c>
      <c r="IX724" s="12">
        <v>0</v>
      </c>
      <c r="IY724" s="12">
        <v>0</v>
      </c>
      <c r="IZ724" s="12">
        <v>0</v>
      </c>
      <c r="JA724" s="12">
        <v>0</v>
      </c>
      <c r="JB724" s="12">
        <v>0</v>
      </c>
      <c r="JC724" s="12">
        <v>0</v>
      </c>
      <c r="JD724" s="12">
        <v>0</v>
      </c>
      <c r="JE724" s="12">
        <v>0</v>
      </c>
      <c r="JF724" s="12">
        <v>0</v>
      </c>
      <c r="JG724" s="12">
        <v>0</v>
      </c>
      <c r="JH724" s="12">
        <v>0</v>
      </c>
      <c r="JI724" s="12">
        <v>0</v>
      </c>
      <c r="JJ724" s="12">
        <v>0</v>
      </c>
      <c r="JK724" s="12">
        <v>0</v>
      </c>
      <c r="JL724" s="12">
        <v>0</v>
      </c>
      <c r="JM724" s="12">
        <v>0</v>
      </c>
      <c r="JN724" s="12">
        <v>0</v>
      </c>
      <c r="JO724" s="12">
        <v>1.0798056505747425E-6</v>
      </c>
      <c r="JP724" s="12">
        <v>0</v>
      </c>
      <c r="JQ724" s="12">
        <v>0</v>
      </c>
      <c r="JR724" s="12">
        <v>0</v>
      </c>
      <c r="JS724" s="12">
        <v>0</v>
      </c>
      <c r="JT724" s="12">
        <v>0</v>
      </c>
      <c r="JU724" s="12">
        <v>-5.0364873794550764E-11</v>
      </c>
      <c r="JV724" s="12">
        <v>0</v>
      </c>
      <c r="JW724" s="12">
        <v>0</v>
      </c>
      <c r="JX724" s="12">
        <v>0</v>
      </c>
      <c r="JY724" s="12">
        <v>0</v>
      </c>
      <c r="JZ724" s="12">
        <v>0</v>
      </c>
      <c r="KA724" s="12">
        <v>0</v>
      </c>
      <c r="KB724" s="12">
        <v>0</v>
      </c>
      <c r="KC724" s="12">
        <v>0</v>
      </c>
      <c r="KD724" s="12">
        <v>0</v>
      </c>
      <c r="KE724" s="12">
        <v>0</v>
      </c>
      <c r="KF724" s="12">
        <v>0</v>
      </c>
      <c r="KG724" s="12">
        <v>0</v>
      </c>
      <c r="KH724" s="12">
        <v>0</v>
      </c>
      <c r="KI724" s="12">
        <v>0</v>
      </c>
      <c r="KJ724" s="12">
        <v>0</v>
      </c>
      <c r="KK724" s="12">
        <v>0</v>
      </c>
      <c r="KL724" s="12">
        <v>0</v>
      </c>
      <c r="KM724" s="12">
        <v>0</v>
      </c>
      <c r="KN724" s="12">
        <v>0</v>
      </c>
      <c r="KO724" s="12">
        <v>0</v>
      </c>
      <c r="KP724" s="12">
        <v>0</v>
      </c>
      <c r="KQ724" s="12">
        <v>0</v>
      </c>
      <c r="KR724" s="12">
        <v>0</v>
      </c>
      <c r="KS724" s="12">
        <v>0</v>
      </c>
      <c r="KT724" s="12">
        <v>0</v>
      </c>
      <c r="KU724" s="12">
        <v>0</v>
      </c>
      <c r="KV724" s="12">
        <v>0</v>
      </c>
      <c r="KW724" s="12">
        <v>0</v>
      </c>
      <c r="KX724" s="12">
        <v>0</v>
      </c>
      <c r="KY724" s="12">
        <v>0</v>
      </c>
      <c r="KZ724" s="12">
        <v>2.3995681123883166E-6</v>
      </c>
      <c r="LA724" s="12">
        <v>0</v>
      </c>
      <c r="LB724" s="12">
        <v>0</v>
      </c>
      <c r="LC724" s="12">
        <v>0</v>
      </c>
      <c r="LD724" s="12">
        <v>0</v>
      </c>
      <c r="LE724" s="12">
        <v>0</v>
      </c>
      <c r="LF724" s="12">
        <v>0</v>
      </c>
      <c r="LG724" s="12">
        <v>-1.6068640606752407E-11</v>
      </c>
      <c r="LH724" s="12">
        <v>0</v>
      </c>
      <c r="LI724" s="12">
        <v>0</v>
      </c>
      <c r="LJ724" s="12">
        <v>0</v>
      </c>
      <c r="LK724" s="12">
        <v>0</v>
      </c>
      <c r="LL724" s="12">
        <v>0</v>
      </c>
      <c r="LM724" s="12">
        <v>0</v>
      </c>
      <c r="LN724" s="12">
        <v>0</v>
      </c>
      <c r="LO724" s="12">
        <v>0</v>
      </c>
      <c r="LP724" s="12">
        <v>0</v>
      </c>
      <c r="LQ724" s="12">
        <v>0</v>
      </c>
      <c r="LR724" s="12">
        <v>0</v>
      </c>
      <c r="LS724" s="12">
        <v>0</v>
      </c>
      <c r="LT724" s="12">
        <v>0</v>
      </c>
      <c r="LU724" s="12">
        <v>0</v>
      </c>
      <c r="LV724" s="12">
        <v>0</v>
      </c>
      <c r="LW724" s="12">
        <v>0</v>
      </c>
      <c r="LX724" s="12">
        <v>0</v>
      </c>
      <c r="LY724" s="12">
        <v>0</v>
      </c>
      <c r="LZ724" s="12">
        <v>0</v>
      </c>
      <c r="MA724" s="12">
        <v>0</v>
      </c>
      <c r="MB724" s="12">
        <v>0</v>
      </c>
      <c r="MC724" s="12">
        <v>0</v>
      </c>
      <c r="MD724" s="12">
        <v>0</v>
      </c>
      <c r="ME724" s="12">
        <v>0</v>
      </c>
      <c r="MF724" s="12">
        <v>0</v>
      </c>
      <c r="MG724" s="12">
        <v>0</v>
      </c>
      <c r="MH724" s="12">
        <v>0</v>
      </c>
      <c r="MI724" s="12">
        <v>0</v>
      </c>
      <c r="MJ724" s="12">
        <v>0</v>
      </c>
      <c r="MK724" s="12">
        <v>3.9992801873138613E-7</v>
      </c>
      <c r="ML724" s="12">
        <v>0</v>
      </c>
      <c r="MM724" s="12">
        <v>0</v>
      </c>
      <c r="MN724" s="12">
        <v>0</v>
      </c>
      <c r="MO724" s="12">
        <v>0</v>
      </c>
      <c r="MP724" s="12">
        <v>0</v>
      </c>
      <c r="MQ724" s="12">
        <v>0</v>
      </c>
      <c r="MR724" s="12">
        <v>0</v>
      </c>
      <c r="MS724" s="12">
        <v>-2.0315471811993199E-11</v>
      </c>
      <c r="MT724" s="12">
        <v>0</v>
      </c>
      <c r="MU724" s="12">
        <v>0</v>
      </c>
      <c r="MV724" s="12">
        <v>0</v>
      </c>
      <c r="MW724" s="12">
        <v>0</v>
      </c>
      <c r="MX724" s="12">
        <v>0</v>
      </c>
      <c r="MY724" s="12">
        <v>0</v>
      </c>
      <c r="MZ724" s="12">
        <v>0</v>
      </c>
      <c r="NA724" s="12">
        <v>0</v>
      </c>
      <c r="NB724" s="12">
        <v>0</v>
      </c>
      <c r="NC724" s="12">
        <v>0</v>
      </c>
      <c r="ND724" s="12">
        <v>0</v>
      </c>
      <c r="NE724" s="12">
        <v>0</v>
      </c>
      <c r="NF724" s="12">
        <v>0</v>
      </c>
      <c r="NG724" s="12">
        <v>0</v>
      </c>
      <c r="NH724" s="12">
        <v>0</v>
      </c>
      <c r="NI724" s="12">
        <v>0</v>
      </c>
      <c r="NJ724" s="12">
        <v>0</v>
      </c>
      <c r="NK724" s="12">
        <v>0</v>
      </c>
      <c r="NL724" s="12">
        <v>0</v>
      </c>
      <c r="NM724" s="12">
        <v>0</v>
      </c>
      <c r="NN724" s="12">
        <v>0</v>
      </c>
      <c r="NO724" s="12">
        <v>0</v>
      </c>
      <c r="NP724" s="12">
        <v>0</v>
      </c>
      <c r="NQ724" s="12">
        <v>0</v>
      </c>
      <c r="NR724" s="12">
        <v>0</v>
      </c>
      <c r="NS724" s="12">
        <v>0</v>
      </c>
      <c r="NT724" s="12">
        <v>0</v>
      </c>
      <c r="NU724" s="12">
        <v>0</v>
      </c>
      <c r="NV724" s="12">
        <v>1.9812519878024904E-6</v>
      </c>
      <c r="NW724" s="12">
        <v>0</v>
      </c>
      <c r="NX724" s="12">
        <v>0</v>
      </c>
      <c r="NY724" s="12">
        <v>0</v>
      </c>
      <c r="NZ724" s="12">
        <v>0</v>
      </c>
      <c r="OA724" s="12">
        <v>0</v>
      </c>
      <c r="OB724" s="12">
        <v>0</v>
      </c>
      <c r="OC724" s="12">
        <v>0</v>
      </c>
      <c r="OD724" s="12">
        <v>0</v>
      </c>
      <c r="OE724" s="12">
        <v>-8.8877887755267091E-6</v>
      </c>
      <c r="OF724" s="12">
        <v>1.2081830647068008E-25</v>
      </c>
      <c r="OG724" s="12">
        <v>0</v>
      </c>
      <c r="OH724" s="12">
        <v>0</v>
      </c>
      <c r="OI724" s="12">
        <v>1.4836288876908654E-26</v>
      </c>
      <c r="OJ724" s="12">
        <v>5.1925638918420895E-7</v>
      </c>
      <c r="OK724" s="12">
        <v>0</v>
      </c>
      <c r="OL724" s="12">
        <v>0</v>
      </c>
      <c r="OM724" s="12">
        <v>0</v>
      </c>
      <c r="ON724" s="12">
        <v>0</v>
      </c>
      <c r="OO724" s="12">
        <v>2.9979281607393609E-7</v>
      </c>
      <c r="OP724" s="12">
        <v>0</v>
      </c>
      <c r="OQ724" s="12">
        <v>0</v>
      </c>
      <c r="OR724" s="12">
        <v>0</v>
      </c>
      <c r="OS724" s="12">
        <v>0</v>
      </c>
      <c r="OT724" s="12">
        <v>0</v>
      </c>
      <c r="OU724" s="12">
        <v>0</v>
      </c>
      <c r="OV724" s="12">
        <v>0</v>
      </c>
      <c r="OW724" s="12">
        <v>0</v>
      </c>
      <c r="OX724" s="12">
        <v>0</v>
      </c>
      <c r="OY724" s="12">
        <v>0</v>
      </c>
      <c r="OZ724" s="12">
        <v>0</v>
      </c>
      <c r="PA724" s="12">
        <v>0</v>
      </c>
      <c r="PB724" s="12">
        <v>0</v>
      </c>
      <c r="PC724" s="12">
        <v>0</v>
      </c>
      <c r="PD724" s="12">
        <v>0</v>
      </c>
      <c r="PE724" s="12">
        <v>0</v>
      </c>
      <c r="PF724" s="12">
        <v>0</v>
      </c>
      <c r="PG724" s="12">
        <v>0</v>
      </c>
      <c r="PH724" s="12">
        <v>0</v>
      </c>
      <c r="PI724" s="12">
        <v>0</v>
      </c>
      <c r="PJ724" s="12">
        <v>3.1709769222864268E-8</v>
      </c>
      <c r="PK724" s="12">
        <v>0</v>
      </c>
      <c r="PL724" s="12">
        <v>0</v>
      </c>
      <c r="PM724" s="12">
        <v>0</v>
      </c>
      <c r="PN724" s="12">
        <v>0</v>
      </c>
      <c r="PO724" s="12">
        <v>0</v>
      </c>
      <c r="PP724" s="12">
        <v>3.9813511441191008E-6</v>
      </c>
      <c r="PQ724" s="12">
        <v>-2.9585017825865422E-7</v>
      </c>
      <c r="PR724" s="12">
        <v>8.3212078822867434E-9</v>
      </c>
      <c r="PS724" s="12">
        <v>0</v>
      </c>
      <c r="PT724" s="12">
        <v>5.8047428315765618E-11</v>
      </c>
      <c r="PU724" s="12">
        <v>0</v>
      </c>
      <c r="PV724" s="12">
        <v>0</v>
      </c>
      <c r="PW724" s="12">
        <v>0</v>
      </c>
      <c r="PX724" s="12">
        <v>0</v>
      </c>
      <c r="PY724" s="12">
        <v>0</v>
      </c>
      <c r="PZ724" s="12">
        <v>0</v>
      </c>
      <c r="QA724" s="12">
        <v>1.6806722689075633E-8</v>
      </c>
      <c r="QB724" s="12">
        <v>0</v>
      </c>
      <c r="QC724" s="12">
        <v>0</v>
      </c>
      <c r="QD724" s="12">
        <v>0</v>
      </c>
      <c r="QE724" s="12">
        <v>-2.0133742651646647</v>
      </c>
      <c r="QF724" s="12">
        <v>1.3749820281100696E-24</v>
      </c>
      <c r="QG724" s="12">
        <v>9.7448196998584246E-19</v>
      </c>
      <c r="QH724" s="12">
        <v>0</v>
      </c>
      <c r="QI724" s="12">
        <v>8.448834594088398E-5</v>
      </c>
      <c r="QJ724" s="12">
        <v>0</v>
      </c>
      <c r="QK724" s="12">
        <v>0</v>
      </c>
      <c r="QL724" s="12">
        <v>0</v>
      </c>
      <c r="QM724" s="12">
        <v>0</v>
      </c>
      <c r="QN724" s="12">
        <v>0</v>
      </c>
      <c r="QO724" s="12">
        <v>0</v>
      </c>
      <c r="QP724" s="12">
        <v>0</v>
      </c>
      <c r="QQ724" s="12">
        <v>0</v>
      </c>
      <c r="QR724" s="12">
        <v>0</v>
      </c>
      <c r="QS724" s="12">
        <v>0</v>
      </c>
      <c r="QT724" s="12">
        <v>0</v>
      </c>
      <c r="QU724" s="12">
        <v>0</v>
      </c>
      <c r="QV724" s="12">
        <v>0</v>
      </c>
      <c r="QW724" s="12">
        <v>0</v>
      </c>
      <c r="QX724" s="12">
        <v>0</v>
      </c>
      <c r="QY724" s="12">
        <v>0</v>
      </c>
      <c r="QZ724" s="12">
        <v>0</v>
      </c>
      <c r="RA724" s="12">
        <v>0</v>
      </c>
      <c r="RB724" s="12">
        <v>0</v>
      </c>
      <c r="RC724" s="12">
        <v>0</v>
      </c>
      <c r="RD724" s="12">
        <v>0</v>
      </c>
      <c r="RE724" s="12">
        <v>0</v>
      </c>
      <c r="RF724" s="12">
        <v>0</v>
      </c>
      <c r="RG724" s="12">
        <v>0</v>
      </c>
      <c r="RH724" s="12">
        <v>0</v>
      </c>
      <c r="RI724" s="12">
        <v>0</v>
      </c>
      <c r="RJ724" s="12">
        <v>0</v>
      </c>
      <c r="RK724" s="12">
        <v>0</v>
      </c>
      <c r="RL724" s="12">
        <v>0</v>
      </c>
      <c r="RM724" s="12">
        <v>0</v>
      </c>
      <c r="RN724" s="12">
        <v>0</v>
      </c>
      <c r="RO724" s="12">
        <v>0</v>
      </c>
      <c r="RP724" s="12">
        <v>0.16096852511853108</v>
      </c>
      <c r="RQ724" s="12">
        <v>-5.9008260020959794E-7</v>
      </c>
      <c r="RR724" s="12">
        <v>2.5563428430931506E-11</v>
      </c>
      <c r="RS724" s="12">
        <v>2.3532576105777486E-3</v>
      </c>
      <c r="RT724" s="12">
        <v>0</v>
      </c>
      <c r="RU724" s="12">
        <v>0</v>
      </c>
      <c r="RV724" s="12">
        <v>0</v>
      </c>
      <c r="RW724" s="12">
        <v>0</v>
      </c>
      <c r="RX724" s="12">
        <v>0</v>
      </c>
      <c r="RY724" s="12">
        <v>0</v>
      </c>
      <c r="RZ724" s="12">
        <v>0</v>
      </c>
      <c r="SA724" s="12">
        <v>0</v>
      </c>
      <c r="SB724" s="12">
        <v>0</v>
      </c>
      <c r="SC724" s="12">
        <v>0</v>
      </c>
      <c r="SD724" s="12">
        <v>0</v>
      </c>
      <c r="SE724" s="12">
        <v>0</v>
      </c>
      <c r="SF724" s="12">
        <v>0</v>
      </c>
      <c r="SG724" s="12">
        <v>0</v>
      </c>
      <c r="SH724" s="12">
        <v>0</v>
      </c>
      <c r="SI724" s="12">
        <v>0</v>
      </c>
      <c r="SJ724" s="12">
        <v>0</v>
      </c>
      <c r="SK724" s="12">
        <v>0</v>
      </c>
      <c r="SL724" s="12">
        <v>0</v>
      </c>
      <c r="SM724" s="12">
        <v>0</v>
      </c>
      <c r="SN724" s="12">
        <v>0</v>
      </c>
      <c r="SO724" s="12">
        <v>0</v>
      </c>
      <c r="SP724" s="12">
        <v>0</v>
      </c>
      <c r="SQ724" s="12">
        <v>0</v>
      </c>
      <c r="SR724" s="12">
        <v>0</v>
      </c>
      <c r="SS724" s="12">
        <v>0</v>
      </c>
      <c r="ST724" s="12">
        <v>0</v>
      </c>
      <c r="SU724" s="12">
        <v>0</v>
      </c>
      <c r="SV724" s="12">
        <v>0</v>
      </c>
      <c r="SW724" s="12">
        <v>0</v>
      </c>
      <c r="SX724" s="12">
        <v>0</v>
      </c>
      <c r="SY724" s="12">
        <v>0</v>
      </c>
      <c r="SZ724" s="12">
        <v>0</v>
      </c>
      <c r="TA724" s="12">
        <v>1.8511380388631067</v>
      </c>
      <c r="TB724" s="12">
        <v>0</v>
      </c>
      <c r="TC724" s="12">
        <v>-2.5609928749559554E-11</v>
      </c>
      <c r="TD724" s="12">
        <v>0</v>
      </c>
      <c r="TE724" s="12">
        <v>0</v>
      </c>
      <c r="TF724" s="12">
        <v>0</v>
      </c>
      <c r="TG724" s="12">
        <v>0</v>
      </c>
      <c r="TH724" s="12">
        <v>0</v>
      </c>
      <c r="TI724" s="12">
        <v>0</v>
      </c>
      <c r="TJ724" s="12">
        <v>0</v>
      </c>
      <c r="TK724" s="12">
        <v>0</v>
      </c>
      <c r="TL724" s="12">
        <v>0</v>
      </c>
      <c r="TM724" s="12">
        <v>0</v>
      </c>
      <c r="TN724" s="12">
        <v>0</v>
      </c>
      <c r="TO724" s="12">
        <v>0</v>
      </c>
      <c r="TP724" s="12">
        <v>0</v>
      </c>
      <c r="TQ724" s="12">
        <v>0</v>
      </c>
      <c r="TR724" s="12">
        <v>0</v>
      </c>
      <c r="TS724" s="12">
        <v>0</v>
      </c>
      <c r="TT724" s="12">
        <v>0</v>
      </c>
      <c r="TU724" s="12">
        <v>0</v>
      </c>
      <c r="TV724" s="12">
        <v>0</v>
      </c>
      <c r="TW724" s="12">
        <v>0</v>
      </c>
      <c r="TX724" s="12">
        <v>0</v>
      </c>
      <c r="TY724" s="12">
        <v>0</v>
      </c>
      <c r="TZ724" s="12">
        <v>0</v>
      </c>
      <c r="UA724" s="12">
        <v>0</v>
      </c>
      <c r="UB724" s="12">
        <v>0</v>
      </c>
      <c r="UC724" s="12">
        <v>0</v>
      </c>
      <c r="UD724" s="12">
        <v>0</v>
      </c>
      <c r="UE724" s="12">
        <v>0</v>
      </c>
      <c r="UF724" s="12">
        <v>0</v>
      </c>
      <c r="UG724" s="12">
        <v>0</v>
      </c>
      <c r="UH724" s="12">
        <v>0</v>
      </c>
      <c r="UI724" s="12">
        <v>0</v>
      </c>
      <c r="UJ724" s="12">
        <v>0</v>
      </c>
      <c r="UK724" s="12">
        <v>0</v>
      </c>
      <c r="UL724" s="12">
        <v>0</v>
      </c>
      <c r="UM724" s="12">
        <v>5.7419286407810099E-7</v>
      </c>
      <c r="UN724" s="12">
        <v>0</v>
      </c>
      <c r="UO724" s="12">
        <v>-2.3532609674587631E-3</v>
      </c>
      <c r="UP724" s="12">
        <v>0</v>
      </c>
      <c r="UQ724" s="12">
        <v>0</v>
      </c>
      <c r="UR724" s="12">
        <v>0</v>
      </c>
      <c r="US724" s="12">
        <v>0</v>
      </c>
      <c r="UT724" s="12">
        <v>0</v>
      </c>
      <c r="UU724" s="12">
        <v>0</v>
      </c>
      <c r="UV724" s="12">
        <v>0</v>
      </c>
      <c r="UW724" s="12">
        <v>0</v>
      </c>
      <c r="UX724" s="12">
        <v>0</v>
      </c>
      <c r="UY724" s="12">
        <v>0</v>
      </c>
      <c r="UZ724" s="12">
        <v>0</v>
      </c>
      <c r="VA724" s="12">
        <v>0</v>
      </c>
      <c r="VB724" s="12">
        <v>0</v>
      </c>
      <c r="VC724" s="12">
        <v>0</v>
      </c>
      <c r="VD724" s="12">
        <v>0</v>
      </c>
      <c r="VE724" s="12">
        <v>0</v>
      </c>
      <c r="VF724" s="12">
        <v>0</v>
      </c>
      <c r="VG724" s="12">
        <v>0</v>
      </c>
      <c r="VH724" s="12">
        <v>0</v>
      </c>
      <c r="VI724" s="12">
        <v>0</v>
      </c>
      <c r="VJ724" s="12">
        <v>0</v>
      </c>
      <c r="VK724" s="12">
        <v>0</v>
      </c>
      <c r="VL724" s="12">
        <v>0</v>
      </c>
      <c r="VM724" s="12">
        <v>0</v>
      </c>
      <c r="VN724" s="12">
        <v>0</v>
      </c>
      <c r="VO724" s="12">
        <v>0</v>
      </c>
      <c r="VP724" s="12">
        <v>0</v>
      </c>
      <c r="VQ724" s="12">
        <v>0</v>
      </c>
      <c r="VR724" s="12">
        <v>0</v>
      </c>
      <c r="VS724" s="12">
        <v>0</v>
      </c>
      <c r="VT724" s="12">
        <v>0</v>
      </c>
      <c r="VU724" s="12">
        <v>0</v>
      </c>
      <c r="VV724" s="12">
        <v>0</v>
      </c>
      <c r="VW724" s="12">
        <v>1.2677008167011235E-3</v>
      </c>
      <c r="VX724" s="12">
        <v>0</v>
      </c>
      <c r="VY724" s="12">
        <v>0</v>
      </c>
      <c r="VZ724" s="12">
        <v>0</v>
      </c>
      <c r="WA724" s="12">
        <v>-6.3752066969487793E-4</v>
      </c>
      <c r="WB724" s="12">
        <v>1.1146485751537367E-25</v>
      </c>
      <c r="WC724" s="12">
        <v>1.931902852786314E-24</v>
      </c>
      <c r="WD724" s="12">
        <v>1.0474558448973453E-24</v>
      </c>
      <c r="WE724" s="12">
        <v>0</v>
      </c>
      <c r="WF724" s="12">
        <v>0</v>
      </c>
      <c r="WG724" s="12">
        <v>1.1765802312433694E-27</v>
      </c>
      <c r="WH724" s="12">
        <v>6.3324026345315486E-28</v>
      </c>
      <c r="WI724" s="12">
        <v>1.0382919093611043E-27</v>
      </c>
      <c r="WJ724" s="12">
        <v>1.1232446944439509E-8</v>
      </c>
      <c r="WK724" s="12">
        <v>0</v>
      </c>
      <c r="WL724" s="12">
        <v>0</v>
      </c>
      <c r="WM724" s="12">
        <v>0</v>
      </c>
      <c r="WN724" s="12">
        <v>0</v>
      </c>
      <c r="WO724" s="12">
        <v>0</v>
      </c>
      <c r="WP724" s="12">
        <v>0</v>
      </c>
      <c r="WQ724" s="12">
        <v>0</v>
      </c>
      <c r="WR724" s="12">
        <v>0</v>
      </c>
      <c r="WS724" s="12">
        <v>0</v>
      </c>
      <c r="WT724" s="12">
        <v>0</v>
      </c>
      <c r="WU724" s="12">
        <v>0</v>
      </c>
      <c r="WV724" s="12">
        <v>0</v>
      </c>
      <c r="WW724" s="12">
        <v>0</v>
      </c>
      <c r="WX724" s="12">
        <v>0</v>
      </c>
      <c r="WY724" s="12">
        <v>0</v>
      </c>
      <c r="WZ724" s="12">
        <v>0</v>
      </c>
      <c r="XA724" s="12">
        <v>0</v>
      </c>
      <c r="XB724" s="12">
        <v>0</v>
      </c>
      <c r="XC724" s="12">
        <v>0</v>
      </c>
      <c r="XD724" s="12">
        <v>0</v>
      </c>
      <c r="XE724" s="12">
        <v>0</v>
      </c>
      <c r="XF724" s="12">
        <v>0</v>
      </c>
      <c r="XG724" s="12">
        <v>0</v>
      </c>
      <c r="XH724" s="12">
        <v>0</v>
      </c>
      <c r="XI724" s="12">
        <v>0</v>
      </c>
      <c r="XJ724" s="12">
        <v>0</v>
      </c>
      <c r="XK724" s="12">
        <v>0</v>
      </c>
      <c r="XL724" s="12">
        <v>3.7608985762436884E-25</v>
      </c>
      <c r="XM724" s="12">
        <v>-1.2614372978983375E-20</v>
      </c>
      <c r="XN724" s="12">
        <v>0</v>
      </c>
      <c r="XO724" s="12">
        <v>0</v>
      </c>
      <c r="XP724" s="12">
        <v>0</v>
      </c>
      <c r="XQ724" s="12">
        <v>0</v>
      </c>
      <c r="XR724" s="12">
        <v>0</v>
      </c>
      <c r="XS724" s="12">
        <v>0</v>
      </c>
      <c r="XT724" s="12">
        <v>0</v>
      </c>
      <c r="XU724" s="12">
        <v>0</v>
      </c>
      <c r="XV724" s="12">
        <v>0</v>
      </c>
      <c r="XW724" s="12">
        <v>0</v>
      </c>
      <c r="XX724" s="12">
        <v>0</v>
      </c>
      <c r="XY724" s="12">
        <v>0</v>
      </c>
      <c r="XZ724" s="12">
        <v>0</v>
      </c>
      <c r="YA724" s="12">
        <v>0</v>
      </c>
      <c r="YB724" s="12">
        <v>0</v>
      </c>
      <c r="YC724" s="12">
        <v>0</v>
      </c>
      <c r="YD724" s="12">
        <v>0</v>
      </c>
      <c r="YE724" s="12">
        <v>0</v>
      </c>
      <c r="YF724" s="12">
        <v>0</v>
      </c>
      <c r="YG724" s="12">
        <v>0</v>
      </c>
      <c r="YH724" s="12">
        <v>0</v>
      </c>
      <c r="YI724" s="12">
        <v>0</v>
      </c>
      <c r="YJ724" s="12">
        <v>0</v>
      </c>
      <c r="YK724" s="12">
        <v>0</v>
      </c>
      <c r="YL724" s="12">
        <v>0</v>
      </c>
      <c r="YM724" s="12">
        <v>0</v>
      </c>
      <c r="YN724" s="12">
        <v>0</v>
      </c>
      <c r="YO724" s="12">
        <v>0</v>
      </c>
      <c r="YP724" s="12">
        <v>0</v>
      </c>
      <c r="YQ724" s="12">
        <v>0</v>
      </c>
      <c r="YR724" s="12">
        <v>0</v>
      </c>
      <c r="YS724" s="12">
        <v>0</v>
      </c>
      <c r="YT724" s="12">
        <v>1.5889736131495043E-8</v>
      </c>
      <c r="YU724" s="12">
        <v>0</v>
      </c>
      <c r="YV724" s="12">
        <v>0</v>
      </c>
      <c r="YW724" s="12">
        <v>9.0261565829848523E-6</v>
      </c>
      <c r="YX724" s="12">
        <v>9.9999999999999995E-21</v>
      </c>
      <c r="YY724" s="12">
        <v>-2.6668511449738012E-6</v>
      </c>
      <c r="YZ724" s="12">
        <v>0</v>
      </c>
      <c r="ZA724" s="12">
        <v>7.3412949453309412E-8</v>
      </c>
      <c r="ZB724" s="12">
        <v>0</v>
      </c>
      <c r="ZC724" s="12">
        <v>3.9252637034240195E-11</v>
      </c>
      <c r="ZD724" s="12">
        <v>1.5220249366983689E-11</v>
      </c>
      <c r="ZE724" s="12">
        <v>2.0095827624409931E-11</v>
      </c>
      <c r="ZF724" s="12">
        <v>0</v>
      </c>
      <c r="ZG724" s="12">
        <v>0</v>
      </c>
      <c r="ZH724" s="12">
        <v>0</v>
      </c>
      <c r="ZI724" s="12">
        <v>0</v>
      </c>
      <c r="ZJ724" s="12">
        <v>0</v>
      </c>
      <c r="ZK724" s="12">
        <v>0</v>
      </c>
      <c r="ZL724" s="12">
        <v>0</v>
      </c>
      <c r="ZM724" s="12">
        <v>0</v>
      </c>
      <c r="ZN724" s="12">
        <v>0</v>
      </c>
      <c r="ZO724" s="12">
        <v>0</v>
      </c>
      <c r="ZP724" s="12">
        <v>0</v>
      </c>
      <c r="ZQ724" s="12">
        <v>0</v>
      </c>
      <c r="ZR724" s="12">
        <v>0</v>
      </c>
      <c r="ZS724" s="12">
        <v>0</v>
      </c>
      <c r="ZT724" s="12">
        <v>0</v>
      </c>
      <c r="ZU724" s="12">
        <v>0</v>
      </c>
      <c r="ZV724" s="12">
        <v>0</v>
      </c>
      <c r="ZW724" s="12">
        <v>0</v>
      </c>
      <c r="ZX724" s="12">
        <v>0</v>
      </c>
      <c r="ZY724" s="12">
        <v>0</v>
      </c>
      <c r="ZZ724" s="12">
        <v>0</v>
      </c>
      <c r="AAA724" s="12">
        <v>0</v>
      </c>
      <c r="AAB724" s="12">
        <v>0</v>
      </c>
      <c r="AAC724" s="12">
        <v>0</v>
      </c>
      <c r="AAD724" s="12">
        <v>0</v>
      </c>
      <c r="AAE724" s="12">
        <v>0</v>
      </c>
      <c r="AAF724" s="12">
        <v>0</v>
      </c>
      <c r="AAG724" s="12">
        <v>0</v>
      </c>
      <c r="AAH724" s="12">
        <v>1.7094993528380404E-27</v>
      </c>
      <c r="AAI724" s="12">
        <v>0</v>
      </c>
      <c r="AAJ724" s="12">
        <v>1.7408908512792927E-8</v>
      </c>
      <c r="AAK724" s="12">
        <v>-6.5003902310444741E-8</v>
      </c>
      <c r="AAL724" s="12">
        <v>0</v>
      </c>
      <c r="AAM724" s="12">
        <v>4.1470765312726271E-9</v>
      </c>
      <c r="AAN724" s="12">
        <v>0</v>
      </c>
      <c r="AAO724" s="12">
        <v>0</v>
      </c>
      <c r="AAP724" s="12">
        <v>0</v>
      </c>
      <c r="AAQ724" s="12">
        <v>0</v>
      </c>
      <c r="AAR724" s="12">
        <v>0</v>
      </c>
      <c r="AAS724" s="12">
        <v>0</v>
      </c>
      <c r="AAT724" s="12">
        <v>2.0484810288283213E-14</v>
      </c>
      <c r="AAU724" s="12">
        <v>0</v>
      </c>
      <c r="AAV724" s="12">
        <v>0</v>
      </c>
      <c r="AAW724" s="12">
        <v>0</v>
      </c>
      <c r="AAX724" s="12">
        <v>0</v>
      </c>
      <c r="AAY724" s="12">
        <v>0</v>
      </c>
      <c r="AAZ724" s="12">
        <v>0</v>
      </c>
      <c r="ABA724" s="12">
        <v>0</v>
      </c>
      <c r="ABB724" s="12">
        <v>0</v>
      </c>
      <c r="ABC724" s="12">
        <v>0</v>
      </c>
      <c r="ABD724" s="12">
        <v>0</v>
      </c>
      <c r="ABE724" s="12">
        <v>0</v>
      </c>
      <c r="ABF724" s="12">
        <v>0</v>
      </c>
      <c r="ABG724" s="12">
        <v>0</v>
      </c>
      <c r="ABH724" s="12">
        <v>0</v>
      </c>
      <c r="ABI724" s="12">
        <v>0</v>
      </c>
      <c r="ABJ724" s="12">
        <v>0</v>
      </c>
      <c r="ABK724" s="12">
        <v>0</v>
      </c>
      <c r="ABL724" s="12">
        <v>0</v>
      </c>
      <c r="ABM724" s="12">
        <v>0</v>
      </c>
      <c r="ABN724" s="12">
        <v>0</v>
      </c>
      <c r="ABO724" s="12">
        <v>0</v>
      </c>
      <c r="ABP724" s="12">
        <v>0</v>
      </c>
      <c r="ABQ724" s="12">
        <v>0</v>
      </c>
      <c r="ABR724" s="12">
        <v>0</v>
      </c>
      <c r="ABS724" s="12">
        <v>0</v>
      </c>
      <c r="ABT724" s="12">
        <v>0</v>
      </c>
      <c r="ABU724" s="12">
        <v>2.6494422364610073E-6</v>
      </c>
      <c r="ABV724" s="12">
        <v>0</v>
      </c>
      <c r="ABW724" s="12">
        <v>-7.5408971601449374E-8</v>
      </c>
      <c r="ABX724" s="12">
        <v>0</v>
      </c>
      <c r="ABY724" s="12">
        <v>0</v>
      </c>
      <c r="ABZ724" s="12">
        <v>0</v>
      </c>
      <c r="ACA724" s="12">
        <v>0</v>
      </c>
      <c r="ACB724" s="12">
        <v>0</v>
      </c>
      <c r="ACC724" s="12">
        <v>0</v>
      </c>
      <c r="ACD724" s="12">
        <v>0</v>
      </c>
      <c r="ACE724" s="12">
        <v>0</v>
      </c>
      <c r="ACF724" s="12">
        <v>0</v>
      </c>
      <c r="ACG724" s="12">
        <v>0</v>
      </c>
      <c r="ACH724" s="12">
        <v>0</v>
      </c>
      <c r="ACI724" s="12">
        <v>0</v>
      </c>
      <c r="ACJ724" s="12">
        <v>0</v>
      </c>
      <c r="ACK724" s="12">
        <v>0</v>
      </c>
      <c r="ACL724" s="12">
        <v>0</v>
      </c>
      <c r="ACM724" s="12">
        <v>0</v>
      </c>
      <c r="ACN724" s="12">
        <v>0</v>
      </c>
      <c r="ACO724" s="12">
        <v>0</v>
      </c>
      <c r="ACP724" s="12">
        <v>0</v>
      </c>
      <c r="ACQ724" s="12">
        <v>0</v>
      </c>
      <c r="ACR724" s="12">
        <v>0</v>
      </c>
      <c r="ACS724" s="12">
        <v>0</v>
      </c>
      <c r="ACT724" s="12">
        <v>0</v>
      </c>
      <c r="ACU724" s="12">
        <v>0</v>
      </c>
      <c r="ACV724" s="12">
        <v>0</v>
      </c>
      <c r="ACW724" s="12">
        <v>0</v>
      </c>
      <c r="ACX724" s="12">
        <v>0</v>
      </c>
      <c r="ACY724" s="12">
        <v>0</v>
      </c>
      <c r="ACZ724" s="12">
        <v>0</v>
      </c>
      <c r="ADA724" s="12">
        <v>0</v>
      </c>
      <c r="ADB724" s="12">
        <v>0</v>
      </c>
      <c r="ADC724" s="12">
        <v>0</v>
      </c>
      <c r="ADD724" s="12">
        <v>0</v>
      </c>
      <c r="ADE724" s="12">
        <v>0</v>
      </c>
      <c r="ADF724" s="12">
        <v>0</v>
      </c>
      <c r="ADG724" s="12">
        <v>6.5003902310432274E-8</v>
      </c>
      <c r="ADH724" s="12">
        <v>0</v>
      </c>
      <c r="ADI724" s="12">
        <v>-5.0613697728617636E-9</v>
      </c>
      <c r="ADJ724" s="12">
        <v>0</v>
      </c>
      <c r="ADK724" s="12">
        <v>0</v>
      </c>
      <c r="ADL724" s="12">
        <v>0</v>
      </c>
      <c r="ADM724" s="12">
        <v>0</v>
      </c>
      <c r="ADN724" s="12">
        <v>0</v>
      </c>
      <c r="ADO724" s="12">
        <v>0</v>
      </c>
      <c r="ADP724" s="12">
        <v>0</v>
      </c>
      <c r="ADQ724" s="12">
        <v>0</v>
      </c>
      <c r="ADR724" s="12">
        <v>0</v>
      </c>
      <c r="ADS724" s="12">
        <v>0</v>
      </c>
      <c r="ADT724" s="12">
        <v>0</v>
      </c>
      <c r="ADU724" s="12">
        <v>0</v>
      </c>
      <c r="ADV724" s="12">
        <v>0</v>
      </c>
      <c r="ADW724" s="12">
        <v>0</v>
      </c>
      <c r="ADX724" s="12">
        <v>0</v>
      </c>
      <c r="ADY724" s="12">
        <v>0</v>
      </c>
      <c r="ADZ724" s="12">
        <v>0</v>
      </c>
      <c r="AEA724" s="12">
        <v>0</v>
      </c>
      <c r="AEB724" s="12">
        <v>0</v>
      </c>
      <c r="AEC724" s="12">
        <v>0</v>
      </c>
      <c r="AED724" s="12">
        <v>0</v>
      </c>
      <c r="AEE724" s="12">
        <v>0</v>
      </c>
      <c r="AEF724" s="12">
        <v>0</v>
      </c>
      <c r="AEG724" s="12">
        <v>0</v>
      </c>
      <c r="AEH724" s="12">
        <v>0</v>
      </c>
      <c r="AEI724" s="12">
        <v>0</v>
      </c>
      <c r="AEJ724" s="12">
        <v>0</v>
      </c>
      <c r="AEK724" s="12">
        <v>0</v>
      </c>
      <c r="AEL724" s="12">
        <v>0</v>
      </c>
      <c r="AEM724" s="12">
        <v>0</v>
      </c>
      <c r="AEN724" s="12">
        <v>0</v>
      </c>
      <c r="AEO724" s="12">
        <v>3.7608985761589835E-25</v>
      </c>
      <c r="AEP724" s="12">
        <v>0</v>
      </c>
      <c r="AEQ724" s="12">
        <v>0</v>
      </c>
      <c r="AER724" s="12">
        <v>0</v>
      </c>
      <c r="AES724" s="12">
        <v>0</v>
      </c>
      <c r="AET724" s="12">
        <v>0</v>
      </c>
      <c r="AEU724" s="12">
        <v>-3.9288019735684602E-11</v>
      </c>
      <c r="AEV724" s="12">
        <v>0</v>
      </c>
      <c r="AEW724" s="12">
        <v>0</v>
      </c>
      <c r="AEX724" s="12">
        <v>0</v>
      </c>
      <c r="AEY724" s="12">
        <v>0</v>
      </c>
      <c r="AEZ724" s="12">
        <v>0</v>
      </c>
      <c r="AFA724" s="12">
        <v>0</v>
      </c>
      <c r="AFB724" s="12">
        <v>0</v>
      </c>
      <c r="AFC724" s="12">
        <v>0</v>
      </c>
      <c r="AFD724" s="12">
        <v>0</v>
      </c>
      <c r="AFE724" s="12">
        <v>0</v>
      </c>
      <c r="AFF724" s="12">
        <v>0</v>
      </c>
      <c r="AFG724" s="12">
        <v>0</v>
      </c>
      <c r="AFH724" s="12">
        <v>0</v>
      </c>
      <c r="AFI724" s="12">
        <v>0</v>
      </c>
      <c r="AFJ724" s="12">
        <v>0</v>
      </c>
      <c r="AFK724" s="12">
        <v>0</v>
      </c>
      <c r="AFL724" s="12">
        <v>0</v>
      </c>
      <c r="AFM724" s="12">
        <v>0</v>
      </c>
      <c r="AFN724" s="12">
        <v>0</v>
      </c>
      <c r="AFO724" s="12">
        <v>0</v>
      </c>
      <c r="AFP724" s="12">
        <v>0</v>
      </c>
      <c r="AFQ724" s="12">
        <v>0</v>
      </c>
      <c r="AFR724" s="12">
        <v>0</v>
      </c>
      <c r="AFS724" s="12">
        <v>0</v>
      </c>
      <c r="AFT724" s="12">
        <v>0</v>
      </c>
      <c r="AFU724" s="12">
        <v>0</v>
      </c>
      <c r="AFV724" s="12">
        <v>0</v>
      </c>
      <c r="AFW724" s="12">
        <v>0</v>
      </c>
      <c r="AFX724" s="12">
        <v>0</v>
      </c>
      <c r="AFY724" s="12">
        <v>0</v>
      </c>
      <c r="AFZ724" s="12">
        <v>6.7696174370861703E-6</v>
      </c>
      <c r="AGA724" s="12">
        <v>0</v>
      </c>
      <c r="AGB724" s="12">
        <v>0</v>
      </c>
      <c r="AGC724" s="12">
        <v>0</v>
      </c>
      <c r="AGD724" s="12">
        <v>0</v>
      </c>
      <c r="AGE724" s="12">
        <v>0</v>
      </c>
      <c r="AGF724" s="12">
        <v>0</v>
      </c>
      <c r="AGG724" s="12">
        <v>-1.5243516950703656E-11</v>
      </c>
      <c r="AGH724" s="12">
        <v>0</v>
      </c>
      <c r="AGI724" s="12">
        <v>0</v>
      </c>
      <c r="AGJ724" s="12">
        <v>0</v>
      </c>
      <c r="AGK724" s="12">
        <v>0</v>
      </c>
      <c r="AGL724" s="12">
        <v>0</v>
      </c>
      <c r="AGM724" s="12">
        <v>0</v>
      </c>
      <c r="AGN724" s="12">
        <v>0</v>
      </c>
      <c r="AGO724" s="12">
        <v>0</v>
      </c>
      <c r="AGP724" s="12">
        <v>0</v>
      </c>
      <c r="AGQ724" s="12">
        <v>0</v>
      </c>
      <c r="AGR724" s="12">
        <v>0</v>
      </c>
      <c r="AGS724" s="12">
        <v>0</v>
      </c>
      <c r="AGT724" s="12">
        <v>0</v>
      </c>
      <c r="AGU724" s="12">
        <v>0</v>
      </c>
      <c r="AGV724" s="12">
        <v>0</v>
      </c>
      <c r="AGW724" s="12">
        <v>0</v>
      </c>
      <c r="AGX724" s="12">
        <v>0</v>
      </c>
      <c r="AGY724" s="12">
        <v>0</v>
      </c>
      <c r="AGZ724" s="12">
        <v>0</v>
      </c>
      <c r="AHA724" s="12">
        <v>0</v>
      </c>
      <c r="AHB724" s="12">
        <v>0</v>
      </c>
      <c r="AHC724" s="12">
        <v>0</v>
      </c>
      <c r="AHD724" s="12">
        <v>0</v>
      </c>
      <c r="AHE724" s="12">
        <v>0</v>
      </c>
      <c r="AHF724" s="12">
        <v>0</v>
      </c>
      <c r="AHG724" s="12">
        <v>0</v>
      </c>
      <c r="AHH724" s="12">
        <v>0</v>
      </c>
      <c r="AHI724" s="12">
        <v>0</v>
      </c>
      <c r="AHJ724" s="12">
        <v>0</v>
      </c>
      <c r="AHK724" s="12">
        <v>0</v>
      </c>
      <c r="AHL724" s="12">
        <v>0</v>
      </c>
      <c r="AHM724" s="12">
        <v>0</v>
      </c>
      <c r="AHN724" s="12">
        <v>0</v>
      </c>
      <c r="AHO724" s="12">
        <v>0</v>
      </c>
      <c r="AHP724" s="12">
        <v>0</v>
      </c>
      <c r="AHQ724" s="12">
        <v>0</v>
      </c>
      <c r="AHR724" s="12">
        <v>0</v>
      </c>
      <c r="AHS724" s="12">
        <v>0</v>
      </c>
      <c r="AHT724" s="12">
        <v>0</v>
      </c>
      <c r="AHU724" s="12">
        <v>0</v>
      </c>
      <c r="AHV724" s="12">
        <v>0</v>
      </c>
      <c r="AHW724" s="12">
        <v>0</v>
      </c>
      <c r="AHX724" s="12">
        <v>0</v>
      </c>
      <c r="AHY724" s="12">
        <v>0</v>
      </c>
      <c r="AHZ724" s="12">
        <v>0</v>
      </c>
      <c r="AIA724" s="12">
        <v>0</v>
      </c>
      <c r="AIB724" s="12">
        <v>0</v>
      </c>
      <c r="AIC724" s="12">
        <v>0</v>
      </c>
      <c r="AID724" s="12">
        <v>2.496362364686023E-7</v>
      </c>
      <c r="AIE724" s="12">
        <v>-1.0282400918147794E-8</v>
      </c>
      <c r="AIF724" s="12">
        <v>1.0238819005270454E-8</v>
      </c>
      <c r="AIG724" s="12">
        <v>0</v>
      </c>
      <c r="AIH724" s="12">
        <v>0</v>
      </c>
      <c r="AII724" s="12">
        <v>0</v>
      </c>
      <c r="AIJ724" s="12">
        <v>1.9607843137254903E-9</v>
      </c>
      <c r="AIK724" s="12">
        <v>0</v>
      </c>
      <c r="AIL724" s="12">
        <v>0</v>
      </c>
      <c r="AIM724" s="12">
        <v>0</v>
      </c>
      <c r="AIN724" s="12">
        <v>0</v>
      </c>
      <c r="AIO724" s="12">
        <v>0</v>
      </c>
      <c r="AIP724" s="12">
        <v>0</v>
      </c>
      <c r="AIQ724" s="12">
        <v>0</v>
      </c>
      <c r="AIR724" s="12">
        <v>0</v>
      </c>
      <c r="AIS724" s="12">
        <v>0</v>
      </c>
      <c r="AIT724" s="12">
        <v>0</v>
      </c>
      <c r="AIU724" s="12">
        <v>0</v>
      </c>
      <c r="AIV724" s="12">
        <v>0</v>
      </c>
      <c r="AIW724" s="12">
        <v>0</v>
      </c>
      <c r="AIX724" s="12">
        <v>0</v>
      </c>
      <c r="AIY724" s="12">
        <v>0</v>
      </c>
      <c r="AIZ724" s="12">
        <v>0</v>
      </c>
      <c r="AJA724" s="12">
        <v>0</v>
      </c>
      <c r="AJB724" s="12">
        <v>0</v>
      </c>
      <c r="AJC724" s="12">
        <v>0</v>
      </c>
      <c r="AJD724" s="12">
        <v>0</v>
      </c>
      <c r="AJE724" s="12">
        <v>0</v>
      </c>
      <c r="AJF724" s="12">
        <v>0</v>
      </c>
      <c r="AJG724" s="12">
        <v>0</v>
      </c>
      <c r="AJH724" s="12">
        <v>0</v>
      </c>
      <c r="AJI724" s="12">
        <v>0</v>
      </c>
      <c r="AJJ724" s="12">
        <v>0</v>
      </c>
      <c r="AJK724" s="12">
        <v>0</v>
      </c>
      <c r="AJL724" s="12">
        <v>0</v>
      </c>
      <c r="AJM724" s="12">
        <v>0</v>
      </c>
      <c r="AJN724" s="12">
        <v>0</v>
      </c>
      <c r="AJO724" s="12">
        <v>0</v>
      </c>
      <c r="AJP724" s="12">
        <v>6.5457550149420194E-10</v>
      </c>
      <c r="AJQ724" s="12">
        <v>-1.0241802939589172E-8</v>
      </c>
      <c r="AJR724" s="12">
        <v>0</v>
      </c>
      <c r="AJS724" s="12">
        <v>0</v>
      </c>
      <c r="AJT724" s="12">
        <v>0</v>
      </c>
      <c r="AJU724" s="12">
        <v>0</v>
      </c>
      <c r="AJV724" s="12">
        <v>0</v>
      </c>
      <c r="AJW724" s="12">
        <v>0</v>
      </c>
      <c r="AJX724" s="12">
        <v>0</v>
      </c>
      <c r="AJY724" s="12">
        <v>0</v>
      </c>
      <c r="AJZ724" s="12">
        <v>0</v>
      </c>
      <c r="AKA724" s="12">
        <v>0</v>
      </c>
      <c r="AKB724" s="12">
        <v>0</v>
      </c>
      <c r="AKC724" s="12">
        <v>0</v>
      </c>
      <c r="AKD724" s="12">
        <v>0</v>
      </c>
      <c r="AKE724" s="12">
        <v>0</v>
      </c>
      <c r="AKF724" s="12">
        <v>0</v>
      </c>
      <c r="AKG724" s="12">
        <v>0</v>
      </c>
      <c r="AKH724" s="12">
        <v>0</v>
      </c>
      <c r="AKI724" s="12">
        <v>0</v>
      </c>
      <c r="AKJ724" s="12">
        <v>0</v>
      </c>
      <c r="AKK724" s="12">
        <v>0</v>
      </c>
      <c r="AKL724" s="12">
        <v>0</v>
      </c>
      <c r="AKM724" s="12">
        <v>0</v>
      </c>
      <c r="AKN724" s="12">
        <v>0</v>
      </c>
      <c r="AKO724" s="12">
        <v>0</v>
      </c>
      <c r="AKP724" s="12">
        <v>0</v>
      </c>
      <c r="AKQ724" s="12">
        <v>0</v>
      </c>
      <c r="AKR724" s="12">
        <v>0</v>
      </c>
      <c r="AKS724" s="12">
        <v>0</v>
      </c>
      <c r="AKT724" s="12">
        <v>0</v>
      </c>
      <c r="AKU724" s="12">
        <v>0</v>
      </c>
      <c r="AKV724" s="12">
        <v>0</v>
      </c>
      <c r="AKW724" s="12">
        <v>0</v>
      </c>
      <c r="AKX724" s="12">
        <v>0</v>
      </c>
      <c r="AKY724" s="12">
        <v>3.9813511439148871E-6</v>
      </c>
      <c r="AKZ724" s="12">
        <v>0</v>
      </c>
      <c r="ALA724" s="12">
        <v>0</v>
      </c>
      <c r="ALB724" s="12">
        <v>0</v>
      </c>
      <c r="ALC724" s="12">
        <v>-5.8275644967966517E-11</v>
      </c>
      <c r="ALD724" s="12">
        <v>0</v>
      </c>
      <c r="ALE724" s="12">
        <v>0</v>
      </c>
      <c r="ALF724" s="12">
        <v>0</v>
      </c>
      <c r="ALG724" s="12">
        <v>0</v>
      </c>
      <c r="ALH724" s="12">
        <v>0</v>
      </c>
      <c r="ALI724" s="12">
        <v>0</v>
      </c>
      <c r="ALJ724" s="12">
        <v>0</v>
      </c>
      <c r="ALK724" s="12">
        <v>0</v>
      </c>
      <c r="ALL724" s="12">
        <v>0</v>
      </c>
      <c r="ALM724" s="12">
        <v>0</v>
      </c>
      <c r="ALN724" s="12">
        <v>0</v>
      </c>
      <c r="ALO724" s="12">
        <v>0</v>
      </c>
      <c r="ALP724" s="12">
        <v>0</v>
      </c>
      <c r="ALQ724" s="12">
        <v>0</v>
      </c>
      <c r="ALR724" s="12">
        <v>0</v>
      </c>
      <c r="ALS724" s="12">
        <v>0</v>
      </c>
      <c r="ALT724" s="12">
        <v>0</v>
      </c>
      <c r="ALU724" s="12">
        <v>0</v>
      </c>
      <c r="ALV724" s="12">
        <v>0</v>
      </c>
      <c r="ALW724" s="12">
        <v>0</v>
      </c>
      <c r="ALX724" s="12">
        <v>0</v>
      </c>
      <c r="ALY724" s="12">
        <v>0</v>
      </c>
      <c r="ALZ724" s="12">
        <v>0</v>
      </c>
      <c r="AMA724" s="12">
        <v>0</v>
      </c>
      <c r="AMB724" s="12">
        <v>0</v>
      </c>
      <c r="AMC724" s="12">
        <v>0</v>
      </c>
      <c r="AMD724" s="12">
        <v>0</v>
      </c>
      <c r="AME724" s="12">
        <v>0</v>
      </c>
      <c r="AMF724" s="12">
        <v>0</v>
      </c>
      <c r="AMG724" s="12">
        <v>0</v>
      </c>
      <c r="AMH724" s="12">
        <v>0</v>
      </c>
      <c r="AMI724" s="12">
        <v>0</v>
      </c>
      <c r="AMJ724" s="12">
        <v>2.8834953874870833E-7</v>
      </c>
      <c r="AMK724" s="12">
        <v>0</v>
      </c>
      <c r="AML724" s="12">
        <v>0</v>
      </c>
      <c r="AMM724" s="12">
        <v>0</v>
      </c>
      <c r="AMN724" s="12">
        <v>0</v>
      </c>
      <c r="AMO724" s="12">
        <v>-8.5779169381490946E-6</v>
      </c>
      <c r="AMP724" s="12">
        <v>7.2973552488582692E-27</v>
      </c>
      <c r="AMQ724" s="12">
        <v>0</v>
      </c>
      <c r="AMR724" s="12">
        <v>0</v>
      </c>
      <c r="AMS724" s="12">
        <v>8.9610412614010722E-28</v>
      </c>
      <c r="AMT724" s="12">
        <v>0</v>
      </c>
      <c r="AMU724" s="12">
        <v>0</v>
      </c>
      <c r="AMV724" s="12">
        <v>0</v>
      </c>
      <c r="AMW724" s="12">
        <v>0</v>
      </c>
      <c r="AMX724" s="12">
        <v>0</v>
      </c>
      <c r="AMY724" s="12">
        <v>0</v>
      </c>
      <c r="AMZ724" s="12">
        <v>0</v>
      </c>
      <c r="ANA724" s="12">
        <v>0</v>
      </c>
      <c r="ANB724" s="12">
        <v>0</v>
      </c>
      <c r="ANC724" s="12">
        <v>0</v>
      </c>
      <c r="AND724" s="12">
        <v>0</v>
      </c>
      <c r="ANE724" s="12">
        <v>0</v>
      </c>
      <c r="ANF724" s="12">
        <v>0</v>
      </c>
      <c r="ANG724" s="12">
        <v>0</v>
      </c>
      <c r="ANH724" s="12">
        <v>0</v>
      </c>
      <c r="ANI724" s="12">
        <v>0</v>
      </c>
      <c r="ANJ724" s="12">
        <v>0</v>
      </c>
      <c r="ANK724" s="12">
        <v>0</v>
      </c>
      <c r="ANL724" s="12">
        <v>0</v>
      </c>
      <c r="ANM724" s="12">
        <v>0</v>
      </c>
      <c r="ANN724" s="12">
        <v>0</v>
      </c>
      <c r="ANO724" s="12">
        <v>0</v>
      </c>
      <c r="ANP724" s="12">
        <v>0</v>
      </c>
      <c r="ANQ724" s="12">
        <v>0</v>
      </c>
      <c r="ANR724" s="12">
        <v>0</v>
      </c>
      <c r="ANS724" s="12">
        <v>0</v>
      </c>
      <c r="ANT724" s="12">
        <v>0</v>
      </c>
      <c r="ANU724" s="12">
        <v>0</v>
      </c>
      <c r="ANV724" s="12">
        <v>3.9198526030891834E-8</v>
      </c>
      <c r="ANW724" s="12">
        <v>0</v>
      </c>
      <c r="ANX724" s="12">
        <v>0</v>
      </c>
      <c r="ANY724" s="12">
        <v>0</v>
      </c>
      <c r="ANZ724" s="12">
        <v>4.8349765339478567E-6</v>
      </c>
      <c r="AOA724" s="12">
        <v>-2.6926123984947596E-7</v>
      </c>
      <c r="AOB724" s="12">
        <v>8.9753746616491718E-9</v>
      </c>
      <c r="AOC724" s="12">
        <v>0</v>
      </c>
      <c r="AOD724" s="12">
        <v>3.6273629502064035E-11</v>
      </c>
      <c r="AOE724" s="12">
        <v>0</v>
      </c>
      <c r="AOF724" s="12">
        <v>0</v>
      </c>
      <c r="AOG724" s="12">
        <v>0</v>
      </c>
      <c r="AOH724" s="12">
        <v>0</v>
      </c>
      <c r="AOI724" s="12">
        <v>0</v>
      </c>
      <c r="AOJ724" s="12">
        <v>0</v>
      </c>
      <c r="AOK724" s="12">
        <v>0</v>
      </c>
      <c r="AOL724" s="12">
        <v>0</v>
      </c>
      <c r="AOM724" s="12">
        <v>0</v>
      </c>
      <c r="AON724" s="12">
        <v>0</v>
      </c>
      <c r="AOO724" s="12">
        <v>0</v>
      </c>
      <c r="AOP724" s="12">
        <v>0</v>
      </c>
      <c r="AOQ724" s="12">
        <v>0</v>
      </c>
      <c r="AOR724" s="12">
        <v>0</v>
      </c>
      <c r="AOS724" s="12">
        <v>0</v>
      </c>
      <c r="AOT724" s="12">
        <v>0</v>
      </c>
      <c r="AOU724" s="12">
        <v>0</v>
      </c>
      <c r="AOV724" s="12">
        <v>0</v>
      </c>
      <c r="AOW724" s="12">
        <v>0</v>
      </c>
      <c r="AOX724" s="12">
        <v>0</v>
      </c>
      <c r="AOY724" s="12">
        <v>0</v>
      </c>
      <c r="AOZ724" s="12">
        <v>0</v>
      </c>
      <c r="APA724" s="12">
        <v>0</v>
      </c>
      <c r="APB724" s="12">
        <v>0</v>
      </c>
      <c r="APC724" s="12">
        <v>0</v>
      </c>
      <c r="APD724" s="12">
        <v>0</v>
      </c>
      <c r="APE724" s="12">
        <v>0</v>
      </c>
      <c r="APF724" s="12">
        <v>0</v>
      </c>
      <c r="APG724" s="12">
        <v>0</v>
      </c>
      <c r="APH724" s="12">
        <v>0</v>
      </c>
      <c r="API724" s="12">
        <v>0</v>
      </c>
      <c r="APJ724" s="12">
        <v>0</v>
      </c>
      <c r="APK724" s="12">
        <v>0</v>
      </c>
      <c r="APL724" s="12">
        <v>2.6926123984947511E-7</v>
      </c>
      <c r="APM724" s="12">
        <v>-1.1590734476869688E-8</v>
      </c>
      <c r="APN724" s="12">
        <v>1.0239688953452859E-8</v>
      </c>
      <c r="APO724" s="12">
        <v>0</v>
      </c>
      <c r="APP724" s="12">
        <v>0</v>
      </c>
      <c r="APQ724" s="12">
        <v>0</v>
      </c>
      <c r="APR724" s="12">
        <v>0</v>
      </c>
      <c r="APS724" s="12">
        <v>0</v>
      </c>
      <c r="APT724" s="12">
        <v>0</v>
      </c>
      <c r="APU724" s="12">
        <v>0</v>
      </c>
      <c r="APV724" s="12">
        <v>0</v>
      </c>
      <c r="APW724" s="12">
        <v>0</v>
      </c>
      <c r="APX724" s="12">
        <v>0</v>
      </c>
      <c r="APY724" s="12">
        <v>0</v>
      </c>
      <c r="APZ724" s="12">
        <v>0</v>
      </c>
      <c r="AQA724" s="12">
        <v>0</v>
      </c>
      <c r="AQB724" s="12">
        <v>0</v>
      </c>
      <c r="AQC724" s="12">
        <v>0</v>
      </c>
      <c r="AQD724" s="12">
        <v>0</v>
      </c>
      <c r="AQE724" s="12">
        <v>0</v>
      </c>
      <c r="AQF724" s="12">
        <v>0</v>
      </c>
      <c r="AQG724" s="12">
        <v>0</v>
      </c>
      <c r="AQH724" s="12">
        <v>0</v>
      </c>
      <c r="AQI724" s="12">
        <v>0</v>
      </c>
      <c r="AQJ724" s="12">
        <v>0</v>
      </c>
      <c r="AQK724" s="12">
        <v>0</v>
      </c>
      <c r="AQL724" s="12">
        <v>0</v>
      </c>
      <c r="AQM724" s="12">
        <v>0</v>
      </c>
      <c r="AQN724" s="12">
        <v>0</v>
      </c>
      <c r="AQO724" s="12">
        <v>0</v>
      </c>
      <c r="AQP724" s="12">
        <v>0</v>
      </c>
      <c r="AQQ724" s="12">
        <v>0</v>
      </c>
      <c r="AQR724" s="12">
        <v>0</v>
      </c>
      <c r="AQS724" s="12">
        <v>0</v>
      </c>
      <c r="AQT724" s="12">
        <v>0</v>
      </c>
      <c r="AQU724" s="12">
        <v>0</v>
      </c>
      <c r="AQV724" s="12">
        <v>0</v>
      </c>
      <c r="AQW724" s="12">
        <v>0</v>
      </c>
      <c r="AQX724" s="12">
        <v>6.5457550149420194E-10</v>
      </c>
      <c r="AQY724" s="12">
        <v>-1.0241802939585994E-8</v>
      </c>
      <c r="AQZ724" s="12">
        <v>0</v>
      </c>
      <c r="ARA724" s="12">
        <v>0</v>
      </c>
      <c r="ARB724" s="12">
        <v>0</v>
      </c>
      <c r="ARC724" s="12">
        <v>0</v>
      </c>
      <c r="ARD724" s="12">
        <v>0</v>
      </c>
      <c r="ARE724" s="12">
        <v>0</v>
      </c>
      <c r="ARF724" s="12">
        <v>0</v>
      </c>
      <c r="ARG724" s="12">
        <v>0</v>
      </c>
      <c r="ARH724" s="12">
        <v>0</v>
      </c>
      <c r="ARI724" s="12">
        <v>0</v>
      </c>
      <c r="ARJ724" s="12">
        <v>0</v>
      </c>
      <c r="ARK724" s="12">
        <v>0</v>
      </c>
      <c r="ARL724" s="12">
        <v>0</v>
      </c>
      <c r="ARM724" s="12">
        <v>0</v>
      </c>
      <c r="ARN724" s="12">
        <v>0</v>
      </c>
      <c r="ARO724" s="12">
        <v>0</v>
      </c>
      <c r="ARP724" s="12">
        <v>0</v>
      </c>
      <c r="ARQ724" s="12">
        <v>0</v>
      </c>
      <c r="ARR724" s="12">
        <v>0</v>
      </c>
      <c r="ARS724" s="12">
        <v>0</v>
      </c>
      <c r="ART724" s="12">
        <v>0</v>
      </c>
      <c r="ARU724" s="12">
        <v>0</v>
      </c>
      <c r="ARV724" s="12">
        <v>0</v>
      </c>
      <c r="ARW724" s="12">
        <v>0</v>
      </c>
      <c r="ARX724" s="12">
        <v>0</v>
      </c>
      <c r="ARY724" s="12">
        <v>0</v>
      </c>
      <c r="ARZ724" s="12">
        <v>0</v>
      </c>
      <c r="ASA724" s="12">
        <v>0</v>
      </c>
      <c r="ASB724" s="12">
        <v>0</v>
      </c>
      <c r="ASC724" s="12">
        <v>0</v>
      </c>
      <c r="ASD724" s="12">
        <v>0</v>
      </c>
      <c r="ASE724" s="12">
        <v>0</v>
      </c>
      <c r="ASF724" s="12">
        <v>0</v>
      </c>
      <c r="ASG724" s="12">
        <v>3.2233176891352007E-6</v>
      </c>
      <c r="ASH724" s="12">
        <v>0</v>
      </c>
      <c r="ASI724" s="12">
        <v>0</v>
      </c>
      <c r="ASJ724" s="12">
        <v>0</v>
      </c>
      <c r="ASK724" s="12">
        <v>-3.6355135448712066E-11</v>
      </c>
      <c r="ASL724" s="12">
        <v>0</v>
      </c>
      <c r="ASM724" s="12">
        <v>0</v>
      </c>
      <c r="ASN724" s="12">
        <v>0</v>
      </c>
      <c r="ASO724" s="12">
        <v>0</v>
      </c>
      <c r="ASP724" s="12">
        <v>0</v>
      </c>
      <c r="ASQ724" s="12">
        <v>0</v>
      </c>
      <c r="ASR724" s="12">
        <v>0</v>
      </c>
      <c r="ASS724" s="12">
        <v>0</v>
      </c>
      <c r="AST724" s="12">
        <v>0</v>
      </c>
      <c r="ASU724" s="12">
        <v>0</v>
      </c>
      <c r="ASV724" s="12">
        <v>0</v>
      </c>
      <c r="ASW724" s="12">
        <v>0</v>
      </c>
      <c r="ASX724" s="12">
        <v>0</v>
      </c>
      <c r="ASY724" s="12">
        <v>0</v>
      </c>
      <c r="ASZ724" s="12">
        <v>0</v>
      </c>
      <c r="ATA724" s="12">
        <v>0</v>
      </c>
      <c r="ATB724" s="12">
        <v>0</v>
      </c>
      <c r="ATC724" s="12">
        <v>0</v>
      </c>
      <c r="ATD724" s="12">
        <v>0</v>
      </c>
      <c r="ATE724" s="12">
        <v>0</v>
      </c>
      <c r="ATF724" s="12">
        <v>0</v>
      </c>
      <c r="ATG724" s="12">
        <v>0</v>
      </c>
      <c r="ATH724" s="12">
        <v>0</v>
      </c>
      <c r="ATI724" s="12">
        <v>0</v>
      </c>
      <c r="ATJ724" s="12">
        <v>0</v>
      </c>
      <c r="ATK724" s="12">
        <v>0</v>
      </c>
      <c r="ATL724" s="12">
        <v>0</v>
      </c>
      <c r="ATM724" s="12">
        <v>4.9943605145181346E-7</v>
      </c>
      <c r="ATN724" s="12">
        <v>0</v>
      </c>
      <c r="ATO724" s="12">
        <v>0</v>
      </c>
      <c r="ATP724" s="12">
        <v>0</v>
      </c>
      <c r="ATQ724" s="12">
        <v>0</v>
      </c>
      <c r="ATR724" s="12">
        <v>0</v>
      </c>
      <c r="ATS724" s="12">
        <v>0</v>
      </c>
      <c r="ATT724" s="12">
        <v>0</v>
      </c>
      <c r="ATU724" s="12">
        <v>0</v>
      </c>
      <c r="ATV724" s="12">
        <v>0</v>
      </c>
      <c r="ATW724" s="12">
        <v>-8.4122738683762313E-6</v>
      </c>
      <c r="ATX724" s="12">
        <v>5.2078232061728158E-25</v>
      </c>
      <c r="ATY724" s="12">
        <v>0</v>
      </c>
      <c r="ATZ724" s="12">
        <v>0</v>
      </c>
      <c r="AUA724" s="12">
        <v>6.3951141514410667E-26</v>
      </c>
      <c r="AUB724" s="12">
        <v>0</v>
      </c>
      <c r="AUC724" s="12">
        <v>0</v>
      </c>
      <c r="AUD724" s="12">
        <v>0</v>
      </c>
      <c r="AUE724" s="12">
        <v>0</v>
      </c>
      <c r="AUF724" s="12">
        <v>0</v>
      </c>
      <c r="AUG724" s="12">
        <v>0</v>
      </c>
      <c r="AUH724" s="12">
        <v>0</v>
      </c>
      <c r="AUI724" s="12">
        <v>0</v>
      </c>
      <c r="AUJ724" s="12">
        <v>0</v>
      </c>
      <c r="AUK724" s="12">
        <v>0</v>
      </c>
      <c r="AUL724" s="12">
        <v>0</v>
      </c>
      <c r="AUM724" s="12">
        <v>0</v>
      </c>
      <c r="AUN724" s="12">
        <v>0</v>
      </c>
      <c r="AUO724" s="12">
        <v>0</v>
      </c>
      <c r="AUP724" s="12">
        <v>0</v>
      </c>
      <c r="AUQ724" s="12">
        <v>0</v>
      </c>
      <c r="AUR724" s="12">
        <v>0</v>
      </c>
      <c r="AUS724" s="12">
        <v>0</v>
      </c>
      <c r="AUT724" s="12">
        <v>0</v>
      </c>
      <c r="AUU724" s="12">
        <v>0</v>
      </c>
      <c r="AUV724" s="12">
        <v>0</v>
      </c>
      <c r="AUW724" s="12">
        <v>0</v>
      </c>
      <c r="AUX724" s="12">
        <v>0</v>
      </c>
      <c r="AUY724" s="12">
        <v>0</v>
      </c>
      <c r="AUZ724" s="12">
        <v>0</v>
      </c>
      <c r="AVA724" s="12">
        <v>0</v>
      </c>
      <c r="AVB724" s="12">
        <v>0</v>
      </c>
      <c r="AVC724" s="12">
        <v>0</v>
      </c>
      <c r="AVD724" s="12">
        <v>0</v>
      </c>
      <c r="AVE724" s="12">
        <v>0</v>
      </c>
      <c r="AVF724" s="12">
        <v>0</v>
      </c>
      <c r="AVG724" s="12">
        <v>0</v>
      </c>
      <c r="AVH724" s="12">
        <v>5.678480308706855E-6</v>
      </c>
      <c r="AVI724" s="12">
        <v>-2.44051155815871E-7</v>
      </c>
      <c r="AVJ724" s="12">
        <v>7.5748144375595357E-9</v>
      </c>
      <c r="AVK724" s="12">
        <v>0</v>
      </c>
      <c r="AVL724" s="12">
        <v>8.7079160067367739E-11</v>
      </c>
      <c r="AVM724" s="12">
        <v>0</v>
      </c>
      <c r="AVN724" s="12">
        <v>0</v>
      </c>
      <c r="AVO724" s="12">
        <v>0</v>
      </c>
      <c r="AVP724" s="12">
        <v>0</v>
      </c>
      <c r="AVQ724" s="12">
        <v>0</v>
      </c>
      <c r="AVR724" s="12">
        <v>0</v>
      </c>
      <c r="AVS724" s="12">
        <v>0</v>
      </c>
      <c r="AVT724" s="12">
        <v>0</v>
      </c>
      <c r="AVU724" s="12">
        <v>0</v>
      </c>
      <c r="AVV724" s="12">
        <v>0</v>
      </c>
      <c r="AVW724" s="12">
        <v>0</v>
      </c>
      <c r="AVX724" s="12">
        <v>0</v>
      </c>
      <c r="AVY724" s="12">
        <v>0</v>
      </c>
      <c r="AVZ724" s="12">
        <v>0</v>
      </c>
      <c r="AWA724" s="12">
        <v>0</v>
      </c>
      <c r="AWB724" s="12">
        <v>0</v>
      </c>
      <c r="AWC724" s="12">
        <v>0</v>
      </c>
      <c r="AWD724" s="12">
        <v>0</v>
      </c>
      <c r="AWE724" s="12">
        <v>0</v>
      </c>
      <c r="AWF724" s="12">
        <v>0</v>
      </c>
      <c r="AWG724" s="12">
        <v>0</v>
      </c>
      <c r="AWH724" s="12">
        <v>0</v>
      </c>
      <c r="AWI724" s="12">
        <v>0</v>
      </c>
      <c r="AWJ724" s="12">
        <v>0</v>
      </c>
      <c r="AWK724" s="12">
        <v>1.3066175343630613E-9</v>
      </c>
      <c r="AWL724" s="12">
        <v>0</v>
      </c>
      <c r="AWM724" s="12">
        <v>0</v>
      </c>
      <c r="AWN724" s="12">
        <v>0</v>
      </c>
      <c r="AWO724" s="12">
        <v>0</v>
      </c>
      <c r="AWP724" s="12">
        <v>0</v>
      </c>
      <c r="AWQ724" s="12">
        <v>0</v>
      </c>
      <c r="AWR724" s="12">
        <v>0</v>
      </c>
      <c r="AWS724" s="12">
        <v>0</v>
      </c>
      <c r="AWT724" s="12">
        <v>2.2724443312678606E-7</v>
      </c>
      <c r="AWU724" s="12">
        <v>-8.2293899390630691E-9</v>
      </c>
      <c r="AWV724" s="12">
        <v>1.0239688953452859E-8</v>
      </c>
      <c r="AWW724" s="12">
        <v>0</v>
      </c>
      <c r="AWX724" s="12">
        <v>0</v>
      </c>
      <c r="AWY724" s="12">
        <v>0</v>
      </c>
      <c r="AWZ724" s="12">
        <v>0</v>
      </c>
      <c r="AXA724" s="12">
        <v>0</v>
      </c>
      <c r="AXB724" s="12">
        <v>0</v>
      </c>
      <c r="AXC724" s="12">
        <v>0</v>
      </c>
      <c r="AXD724" s="12">
        <v>0</v>
      </c>
      <c r="AXE724" s="12">
        <v>0</v>
      </c>
      <c r="AXF724" s="12">
        <v>0</v>
      </c>
      <c r="AXG724" s="12">
        <v>0</v>
      </c>
      <c r="AXH724" s="12">
        <v>0</v>
      </c>
      <c r="AXI724" s="12">
        <v>0</v>
      </c>
      <c r="AXJ724" s="12">
        <v>0</v>
      </c>
      <c r="AXK724" s="12">
        <v>0</v>
      </c>
      <c r="AXL724" s="12">
        <v>0</v>
      </c>
      <c r="AXM724" s="12">
        <v>0</v>
      </c>
      <c r="AXN724" s="12">
        <v>0</v>
      </c>
      <c r="AXO724" s="12">
        <v>0</v>
      </c>
      <c r="AXP724" s="12">
        <v>0</v>
      </c>
      <c r="AXQ724" s="12">
        <v>0</v>
      </c>
      <c r="AXR724" s="12">
        <v>0</v>
      </c>
      <c r="AXS724" s="12">
        <v>0</v>
      </c>
      <c r="AXT724" s="12">
        <v>0</v>
      </c>
      <c r="AXU724" s="12">
        <v>0</v>
      </c>
      <c r="AXV724" s="12">
        <v>0</v>
      </c>
      <c r="AXW724" s="12">
        <v>0</v>
      </c>
      <c r="AXX724" s="12">
        <v>0</v>
      </c>
      <c r="AXY724" s="12">
        <v>0</v>
      </c>
      <c r="AXZ724" s="12">
        <v>0</v>
      </c>
      <c r="AYA724" s="12">
        <v>0</v>
      </c>
      <c r="AYB724" s="12">
        <v>0</v>
      </c>
      <c r="AYC724" s="12">
        <v>0</v>
      </c>
      <c r="AYD724" s="12">
        <v>0</v>
      </c>
      <c r="AYE724" s="12">
        <v>0</v>
      </c>
      <c r="AYF724" s="12">
        <v>6.5457550149420194E-10</v>
      </c>
      <c r="AYG724" s="12">
        <v>-1.0241802939595109E-8</v>
      </c>
      <c r="AYH724" s="12">
        <v>0</v>
      </c>
      <c r="AYI724" s="12">
        <v>0</v>
      </c>
      <c r="AYJ724" s="12">
        <v>0</v>
      </c>
      <c r="AYK724" s="12">
        <v>0</v>
      </c>
      <c r="AYL724" s="12">
        <v>0</v>
      </c>
      <c r="AYM724" s="12">
        <v>0</v>
      </c>
      <c r="AYN724" s="12">
        <v>0</v>
      </c>
      <c r="AYO724" s="12">
        <v>0</v>
      </c>
      <c r="AYP724" s="12">
        <v>0</v>
      </c>
      <c r="AYQ724" s="12">
        <v>0</v>
      </c>
      <c r="AYR724" s="12">
        <v>0</v>
      </c>
      <c r="AYS724" s="12">
        <v>0</v>
      </c>
      <c r="AYT724" s="12">
        <v>0</v>
      </c>
      <c r="AYU724" s="12">
        <v>0</v>
      </c>
      <c r="AYV724" s="12">
        <v>0</v>
      </c>
      <c r="AYW724" s="12">
        <v>0</v>
      </c>
      <c r="AYX724" s="12">
        <v>0</v>
      </c>
      <c r="AYY724" s="12">
        <v>0</v>
      </c>
      <c r="AYZ724" s="12">
        <v>0</v>
      </c>
      <c r="AZA724" s="12">
        <v>0</v>
      </c>
      <c r="AZB724" s="12">
        <v>0</v>
      </c>
      <c r="AZC724" s="12">
        <v>0</v>
      </c>
      <c r="AZD724" s="12">
        <v>0</v>
      </c>
      <c r="AZE724" s="12">
        <v>0</v>
      </c>
      <c r="AZF724" s="12">
        <v>0</v>
      </c>
      <c r="AZG724" s="12">
        <v>0</v>
      </c>
      <c r="AZH724" s="12">
        <v>0</v>
      </c>
      <c r="AZI724" s="12">
        <v>0</v>
      </c>
      <c r="AZJ724" s="12">
        <v>0</v>
      </c>
      <c r="AZK724" s="12">
        <v>0</v>
      </c>
      <c r="AZL724" s="12">
        <v>0</v>
      </c>
      <c r="AZM724" s="12">
        <v>0</v>
      </c>
      <c r="AZN724" s="12">
        <v>0</v>
      </c>
      <c r="AZO724" s="12">
        <v>2.4336344177136131E-6</v>
      </c>
      <c r="AZP724" s="12">
        <v>0</v>
      </c>
      <c r="AZQ724" s="12">
        <v>0</v>
      </c>
      <c r="AZR724" s="12">
        <v>0</v>
      </c>
      <c r="AZS724" s="12">
        <v>-8.7502990995341393E-11</v>
      </c>
      <c r="AZT724" s="13">
        <v>7682729681.1679621</v>
      </c>
      <c r="AZU724" s="13">
        <v>6417115.6140392963</v>
      </c>
      <c r="AZV724" s="13">
        <v>1472000</v>
      </c>
      <c r="AZW724" s="13">
        <v>33120.667836885375</v>
      </c>
      <c r="AZX724" s="13">
        <v>115275101942.76016</v>
      </c>
      <c r="AZY724" s="13">
        <v>2.1999999999999999E-10</v>
      </c>
      <c r="AZZ724" s="13">
        <v>110687798.28052086</v>
      </c>
      <c r="BAA724" s="13">
        <v>1E-13</v>
      </c>
      <c r="BAB724" s="13">
        <v>2297701.6173856128</v>
      </c>
      <c r="BAC724" s="13">
        <v>2.9999999999999999E-16</v>
      </c>
      <c r="BAD724" s="13">
        <v>1.1E-13</v>
      </c>
      <c r="BAE724" s="13">
        <v>7920000</v>
      </c>
      <c r="BAF724" s="13">
        <v>6380000</v>
      </c>
      <c r="BAG724" s="13">
        <v>5289625305720961</v>
      </c>
      <c r="BAH724" s="13">
        <v>1058313750000</v>
      </c>
      <c r="BAI724" s="13">
        <v>669314632717.78516</v>
      </c>
      <c r="BAJ724" s="13">
        <v>846607000000000.13</v>
      </c>
      <c r="BAK724" s="13">
        <v>7833530098.6474371</v>
      </c>
      <c r="BAL724" s="13">
        <v>133293881857.56155</v>
      </c>
      <c r="BAM724" s="13">
        <v>57148942500</v>
      </c>
      <c r="BAN724" s="13">
        <v>507990600000</v>
      </c>
      <c r="BAO724" s="13">
        <v>21166275000</v>
      </c>
      <c r="BAP724" s="13">
        <v>7.653349E+16</v>
      </c>
      <c r="BAQ724" s="13">
        <v>3826674500000000</v>
      </c>
      <c r="BAR724" s="13">
        <v>1.14800235E+17</v>
      </c>
      <c r="BAS724" s="13">
        <v>1148002350000</v>
      </c>
      <c r="BAT724" s="13">
        <v>1913337250000</v>
      </c>
      <c r="BAU724" s="13">
        <v>4.25E+16</v>
      </c>
      <c r="BAV724" s="13">
        <v>2550000000000000</v>
      </c>
      <c r="BAW724" s="13">
        <v>7.65E+16</v>
      </c>
      <c r="BAX724" s="13">
        <v>765000000000</v>
      </c>
      <c r="BAY724" s="13">
        <v>850000000000</v>
      </c>
      <c r="BAZ724" s="13">
        <v>1.275E+17</v>
      </c>
      <c r="BBA724" s="13">
        <v>8924999999999999</v>
      </c>
      <c r="BBB724" s="13">
        <v>2.6774999999999997E+17</v>
      </c>
      <c r="BBC724" s="13">
        <v>2677500000000</v>
      </c>
      <c r="BBD724" s="13">
        <v>1912500000000.0005</v>
      </c>
      <c r="BBE724" s="14">
        <v>5.0133715734682003</v>
      </c>
      <c r="BBF724" s="14">
        <v>2.0963598159189556</v>
      </c>
      <c r="BBG724" s="14">
        <v>5.7494088867810635</v>
      </c>
      <c r="BBH724" s="14">
        <v>2416.6718882851765</v>
      </c>
      <c r="BBI724" s="13">
        <v>179.09268256030401</v>
      </c>
      <c r="BBJ724" s="13">
        <v>2871.5144859415941</v>
      </c>
      <c r="BBK724" s="13">
        <v>301.20199500424599</v>
      </c>
      <c r="BBL724" s="13">
        <v>4901.9905250101447</v>
      </c>
      <c r="BBM724" s="13">
        <v>161696.88171654195</v>
      </c>
      <c r="BBN724" s="13">
        <v>63866.2835210044</v>
      </c>
      <c r="BBO724" s="15">
        <v>480.1706050729976</v>
      </c>
      <c r="BBP724" s="15">
        <v>523.9777361034553</v>
      </c>
      <c r="BBQ724" s="15">
        <v>624.78669000482637</v>
      </c>
      <c r="BBR724" s="14">
        <v>4.4938823887159485</v>
      </c>
      <c r="BBS724" s="14">
        <v>6.7751677346636949</v>
      </c>
      <c r="BBT724" s="14">
        <v>5.1379094769261053</v>
      </c>
      <c r="BBU724" s="15">
        <v>8.3339797724256961</v>
      </c>
      <c r="BBV724" s="15">
        <v>5.7479648882863561</v>
      </c>
      <c r="BBW724" s="15">
        <v>4.8473703866097662</v>
      </c>
      <c r="BBX724" s="15">
        <v>722.63378606793867</v>
      </c>
      <c r="BBY724" s="15">
        <v>734.85924784966835</v>
      </c>
      <c r="BBZ724" s="15">
        <v>726.74510619264993</v>
      </c>
      <c r="BCA724" s="14">
        <v>2.5875521747566701</v>
      </c>
      <c r="BCB724" s="14">
        <v>0.8465515653490876</v>
      </c>
      <c r="BCC724" s="14">
        <v>0.17774141179454403</v>
      </c>
      <c r="BCD724" s="14">
        <v>0.13831151895489194</v>
      </c>
      <c r="BCE724" s="14">
        <v>31.051592753519884</v>
      </c>
      <c r="BCF724" s="14">
        <v>1.690253738633803E-2</v>
      </c>
      <c r="BCG724" s="14">
        <v>5.1079732001416897E-2</v>
      </c>
      <c r="BCH724" s="14">
        <v>1.97591687504839E-3</v>
      </c>
      <c r="BCI724" s="14">
        <v>9387.1719429543919</v>
      </c>
      <c r="BCJ724" s="14">
        <v>7.4373823926435695E-6</v>
      </c>
      <c r="BCK724" s="14">
        <v>14.167077076019963</v>
      </c>
      <c r="BCL724" s="14">
        <v>3.7568245335268555E-6</v>
      </c>
      <c r="BCM724" s="14">
        <v>6.8836523964276706E-8</v>
      </c>
      <c r="BCN724" s="14">
        <v>3.6849675668095404E-2</v>
      </c>
      <c r="BCO724" s="14">
        <v>0.21534273772935084</v>
      </c>
      <c r="BCP724" s="14">
        <v>0.2099581230461891</v>
      </c>
      <c r="BCQ724" s="14">
        <v>4.3517076086848734</v>
      </c>
      <c r="BCR724" s="14">
        <v>0.16606832208075864</v>
      </c>
      <c r="BCS724" s="14">
        <v>5.043431996224338E-2</v>
      </c>
      <c r="BCT724" s="14">
        <v>7.6723071969182585E-2</v>
      </c>
      <c r="BCU724" s="14">
        <v>0.85333561396425983</v>
      </c>
      <c r="BCV724" s="14">
        <v>9.2814734572207624E-2</v>
      </c>
      <c r="BCW724" s="14">
        <v>132.97392265518909</v>
      </c>
      <c r="BCX724" s="14">
        <v>3.9302039468340537E-2</v>
      </c>
      <c r="BCY724" s="14">
        <v>0.11253813383167087</v>
      </c>
      <c r="BCZ724" s="14">
        <v>8.047305870086012E-2</v>
      </c>
      <c r="BDA724" s="14">
        <v>0.11177414686456573</v>
      </c>
      <c r="BDB724" s="14">
        <v>4.6970760130057187E-4</v>
      </c>
      <c r="BDC724" s="14">
        <v>12386.711996467562</v>
      </c>
      <c r="BDD724" s="14">
        <v>8.6456801780775687E-6</v>
      </c>
      <c r="BDE724" s="14">
        <v>7.9907259528514221</v>
      </c>
      <c r="BDF724" s="14">
        <v>2.4398376939433492E-6</v>
      </c>
      <c r="BDG724" s="14">
        <v>7.8496363402208907E-8</v>
      </c>
      <c r="BDH724" s="14">
        <v>4.2302068774929438E-2</v>
      </c>
      <c r="BDI724" s="14">
        <v>3.3928072346304121E-2</v>
      </c>
      <c r="BDJ724" s="14">
        <v>2.0854980173302222E-2</v>
      </c>
      <c r="BDK724" s="14">
        <v>0.21573259759993005</v>
      </c>
      <c r="BDL724" s="14">
        <v>0.25296535792213815</v>
      </c>
      <c r="BDM724" s="14">
        <v>0.15577211120783241</v>
      </c>
      <c r="BDN724" s="14">
        <v>0.21949290595628818</v>
      </c>
      <c r="BDO724" s="14">
        <v>0.26818456630954313</v>
      </c>
      <c r="BDP724" s="14">
        <v>0.32700204025205493</v>
      </c>
      <c r="BDQ724" s="14">
        <v>6.728997897618167</v>
      </c>
      <c r="BDR724" s="14">
        <v>3.148896284995554</v>
      </c>
      <c r="BDS724" s="14">
        <v>0.56889394829877671</v>
      </c>
      <c r="BDT724" s="14">
        <v>0.2065089172478056</v>
      </c>
      <c r="BDU724" s="14">
        <v>0.12760543661948792</v>
      </c>
      <c r="BDV724" s="14">
        <v>0.82339653248651512</v>
      </c>
      <c r="BDW724" s="14">
        <v>0.11778137798522151</v>
      </c>
      <c r="BDX724" s="14">
        <v>59.329655102646441</v>
      </c>
      <c r="BDY724" s="14">
        <v>6.8568630452532739E-2</v>
      </c>
      <c r="BDZ724" s="14">
        <v>5.8681498406785524</v>
      </c>
      <c r="BEA724" s="14">
        <v>1.1844463576231172E-2</v>
      </c>
      <c r="BEB724" s="14">
        <v>1.7364580440520323E-2</v>
      </c>
      <c r="BEC724" s="14">
        <v>3.3209782009209696E-2</v>
      </c>
      <c r="BED724" s="14">
        <v>3.7658425263927299E-2</v>
      </c>
      <c r="BEE724" s="14">
        <v>7.4518710303842536E-2</v>
      </c>
      <c r="BEF724" s="14">
        <v>8.2988005330485973E-4</v>
      </c>
      <c r="BEG724" s="14">
        <v>28237.472503389155</v>
      </c>
      <c r="BEH724" s="14">
        <v>2.855985577257451E-5</v>
      </c>
      <c r="BEI724" s="14">
        <v>9.2268591406245584</v>
      </c>
      <c r="BEJ724" s="14">
        <v>0.85818947191254147</v>
      </c>
      <c r="BEK724" s="14">
        <v>2.8611108598579064E-6</v>
      </c>
      <c r="BEL724" s="14">
        <v>3.4175827368274873E-8</v>
      </c>
      <c r="BEM724" s="14">
        <v>2.729350109525561E-2</v>
      </c>
      <c r="BEN724" s="14">
        <v>3.7692576801174354E-2</v>
      </c>
      <c r="BEO724" s="14">
        <v>1.7001400559753087E-2</v>
      </c>
      <c r="BEP724" s="14">
        <v>0.12672208632554227</v>
      </c>
      <c r="BEQ724" s="14">
        <v>6.2881863601583973E-2</v>
      </c>
      <c r="BER724" s="14">
        <v>0.19408030420871278</v>
      </c>
      <c r="BES724" s="14">
        <v>0.34063439329969075</v>
      </c>
      <c r="BET724" s="14">
        <v>0.36537911223726544</v>
      </c>
      <c r="BEU724" s="26">
        <v>0.33417851236232676</v>
      </c>
    </row>
    <row r="725" spans="2:1503" outlineLevel="1" x14ac:dyDescent="0.35">
      <c r="B725" s="18">
        <v>716</v>
      </c>
      <c r="C725" s="11">
        <v>0</v>
      </c>
      <c r="D725" s="12">
        <v>0</v>
      </c>
      <c r="E725" s="12">
        <v>0</v>
      </c>
      <c r="F725" s="12">
        <v>0</v>
      </c>
      <c r="G725" s="12">
        <v>1.1180420667713674E-5</v>
      </c>
      <c r="H725" s="12">
        <v>0</v>
      </c>
      <c r="I725" s="12">
        <v>0</v>
      </c>
      <c r="J725" s="12">
        <v>0</v>
      </c>
      <c r="K725" s="12">
        <v>0</v>
      </c>
      <c r="L725" s="12">
        <v>0</v>
      </c>
      <c r="M725" s="12">
        <v>0</v>
      </c>
      <c r="N725" s="12">
        <v>0</v>
      </c>
      <c r="O725" s="12">
        <v>-6.6163330519221946E-11</v>
      </c>
      <c r="P725" s="12">
        <v>0</v>
      </c>
      <c r="Q725" s="12">
        <v>0</v>
      </c>
      <c r="R725" s="12">
        <v>0</v>
      </c>
      <c r="S725" s="12">
        <v>0</v>
      </c>
      <c r="T725" s="12">
        <v>0</v>
      </c>
      <c r="U725" s="12">
        <v>0</v>
      </c>
      <c r="V725" s="12">
        <v>0</v>
      </c>
      <c r="W725" s="12">
        <v>0</v>
      </c>
      <c r="X725" s="12">
        <v>0</v>
      </c>
      <c r="Y725" s="12">
        <v>0</v>
      </c>
      <c r="Z725" s="12">
        <v>0</v>
      </c>
      <c r="AA725" s="12">
        <v>0</v>
      </c>
      <c r="AB725" s="12">
        <v>0</v>
      </c>
      <c r="AC725" s="12">
        <v>0</v>
      </c>
      <c r="AD725" s="12">
        <v>0</v>
      </c>
      <c r="AE725" s="12">
        <v>0</v>
      </c>
      <c r="AF725" s="12">
        <v>0</v>
      </c>
      <c r="AG725" s="12">
        <v>0</v>
      </c>
      <c r="AH725" s="12">
        <v>0</v>
      </c>
      <c r="AI725" s="12">
        <v>0</v>
      </c>
      <c r="AJ725" s="12">
        <v>0</v>
      </c>
      <c r="AK725" s="12">
        <v>0</v>
      </c>
      <c r="AL725" s="12">
        <v>0</v>
      </c>
      <c r="AM725" s="12">
        <v>0</v>
      </c>
      <c r="AN725" s="12">
        <v>0</v>
      </c>
      <c r="AO725" s="12">
        <v>0</v>
      </c>
      <c r="AP725" s="12">
        <v>0</v>
      </c>
      <c r="AQ725" s="12">
        <v>0</v>
      </c>
      <c r="AR725" s="12">
        <v>2.1795858610371418E-4</v>
      </c>
      <c r="AS725" s="12">
        <v>0</v>
      </c>
      <c r="AT725" s="12">
        <v>0</v>
      </c>
      <c r="AU725" s="12">
        <v>0</v>
      </c>
      <c r="AV725" s="12">
        <v>0</v>
      </c>
      <c r="AW725" s="12">
        <v>0</v>
      </c>
      <c r="AX725" s="12">
        <v>0</v>
      </c>
      <c r="AY725" s="12">
        <v>0</v>
      </c>
      <c r="AZ725" s="12">
        <v>0</v>
      </c>
      <c r="BA725" s="12">
        <v>-1.3218366728452072E-5</v>
      </c>
      <c r="BB725" s="12">
        <v>1.5437570958269375E-24</v>
      </c>
      <c r="BC725" s="12">
        <v>5.1150377469041514E-23</v>
      </c>
      <c r="BD725" s="12">
        <v>6.8016111416985929E-25</v>
      </c>
      <c r="BE725" s="12">
        <v>0</v>
      </c>
      <c r="BF725" s="12">
        <v>0</v>
      </c>
      <c r="BG725" s="12">
        <v>4.0570105909907496E-26</v>
      </c>
      <c r="BH725" s="12">
        <v>1.8461598465024614E-26</v>
      </c>
      <c r="BI725" s="12">
        <v>4.0570105909907496E-26</v>
      </c>
      <c r="BJ725" s="12">
        <v>9.2192363578303925E-8</v>
      </c>
      <c r="BK725" s="12">
        <v>0</v>
      </c>
      <c r="BL725" s="12">
        <v>0</v>
      </c>
      <c r="BM725" s="12">
        <v>0</v>
      </c>
      <c r="BN725" s="12">
        <v>0</v>
      </c>
      <c r="BO725" s="12">
        <v>0</v>
      </c>
      <c r="BP725" s="12">
        <v>0</v>
      </c>
      <c r="BQ725" s="12">
        <v>0</v>
      </c>
      <c r="BR725" s="12">
        <v>0</v>
      </c>
      <c r="BS725" s="12">
        <v>0</v>
      </c>
      <c r="BT725" s="12">
        <v>0</v>
      </c>
      <c r="BU725" s="12">
        <v>0</v>
      </c>
      <c r="BV725" s="12">
        <v>0</v>
      </c>
      <c r="BW725" s="12">
        <v>0</v>
      </c>
      <c r="BX725" s="12">
        <v>0</v>
      </c>
      <c r="BY725" s="12">
        <v>0</v>
      </c>
      <c r="BZ725" s="12">
        <v>0</v>
      </c>
      <c r="CA725" s="12">
        <v>0</v>
      </c>
      <c r="CB725" s="12">
        <v>0</v>
      </c>
      <c r="CC725" s="12">
        <v>0</v>
      </c>
      <c r="CD725" s="12">
        <v>0</v>
      </c>
      <c r="CE725" s="12">
        <v>0</v>
      </c>
      <c r="CF725" s="12">
        <v>0</v>
      </c>
      <c r="CG725" s="12">
        <v>0</v>
      </c>
      <c r="CH725" s="12">
        <v>0</v>
      </c>
      <c r="CI725" s="12">
        <v>0</v>
      </c>
      <c r="CJ725" s="12">
        <v>0</v>
      </c>
      <c r="CK725" s="12">
        <v>0</v>
      </c>
      <c r="CL725" s="12">
        <v>1.3913199019105731E-8</v>
      </c>
      <c r="CM725" s="12">
        <v>-1.944178221337066E-9</v>
      </c>
      <c r="CN725" s="12">
        <v>0</v>
      </c>
      <c r="CO725" s="12">
        <v>0</v>
      </c>
      <c r="CP725" s="12">
        <v>0</v>
      </c>
      <c r="CQ725" s="12">
        <v>0</v>
      </c>
      <c r="CR725" s="12">
        <v>0</v>
      </c>
      <c r="CS725" s="12">
        <v>0</v>
      </c>
      <c r="CT725" s="12">
        <v>0</v>
      </c>
      <c r="CU725" s="12">
        <v>0</v>
      </c>
      <c r="CV725" s="12">
        <v>0</v>
      </c>
      <c r="CW725" s="12">
        <v>0</v>
      </c>
      <c r="CX725" s="12">
        <v>0</v>
      </c>
      <c r="CY725" s="12">
        <v>0</v>
      </c>
      <c r="CZ725" s="12">
        <v>0</v>
      </c>
      <c r="DA725" s="12">
        <v>0</v>
      </c>
      <c r="DB725" s="12">
        <v>0</v>
      </c>
      <c r="DC725" s="12">
        <v>0</v>
      </c>
      <c r="DD725" s="12">
        <v>0</v>
      </c>
      <c r="DE725" s="12">
        <v>0</v>
      </c>
      <c r="DF725" s="12">
        <v>0</v>
      </c>
      <c r="DG725" s="12">
        <v>0</v>
      </c>
      <c r="DH725" s="12">
        <v>0</v>
      </c>
      <c r="DI725" s="12">
        <v>0</v>
      </c>
      <c r="DJ725" s="12">
        <v>0</v>
      </c>
      <c r="DK725" s="12">
        <v>0</v>
      </c>
      <c r="DL725" s="12">
        <v>0</v>
      </c>
      <c r="DM725" s="12">
        <v>0</v>
      </c>
      <c r="DN725" s="12">
        <v>0</v>
      </c>
      <c r="DO725" s="12">
        <v>0</v>
      </c>
      <c r="DP725" s="12">
        <v>0</v>
      </c>
      <c r="DQ725" s="12">
        <v>0</v>
      </c>
      <c r="DR725" s="12">
        <v>0</v>
      </c>
      <c r="DS725" s="12">
        <v>0</v>
      </c>
      <c r="DT725" s="12">
        <v>0</v>
      </c>
      <c r="DU725" s="12">
        <v>0</v>
      </c>
      <c r="DV725" s="12">
        <v>0</v>
      </c>
      <c r="DW725" s="12">
        <v>1.5304518921016304E-7</v>
      </c>
      <c r="DX725" s="12">
        <v>1.9441782213223977E-9</v>
      </c>
      <c r="DY725" s="12">
        <v>-2.0211431338873937E-6</v>
      </c>
      <c r="DZ725" s="12">
        <v>0</v>
      </c>
      <c r="EA725" s="12">
        <v>4.0074093615738786E-9</v>
      </c>
      <c r="EB725" s="12">
        <v>0</v>
      </c>
      <c r="EC725" s="12">
        <v>4.7815577880667431E-11</v>
      </c>
      <c r="ED725" s="12">
        <v>4.8928022550398354E-12</v>
      </c>
      <c r="EE725" s="12">
        <v>2.5438885113355678E-11</v>
      </c>
      <c r="EF725" s="12">
        <v>0</v>
      </c>
      <c r="EG725" s="12">
        <v>0</v>
      </c>
      <c r="EH725" s="12">
        <v>0</v>
      </c>
      <c r="EI725" s="12">
        <v>0</v>
      </c>
      <c r="EJ725" s="12">
        <v>0</v>
      </c>
      <c r="EK725" s="12">
        <v>0</v>
      </c>
      <c r="EL725" s="12">
        <v>0</v>
      </c>
      <c r="EM725" s="12">
        <v>0</v>
      </c>
      <c r="EN725" s="12">
        <v>0</v>
      </c>
      <c r="EO725" s="12">
        <v>0</v>
      </c>
      <c r="EP725" s="12">
        <v>0</v>
      </c>
      <c r="EQ725" s="12">
        <v>0</v>
      </c>
      <c r="ER725" s="12">
        <v>0</v>
      </c>
      <c r="ES725" s="12">
        <v>0</v>
      </c>
      <c r="ET725" s="12">
        <v>0</v>
      </c>
      <c r="EU725" s="12">
        <v>0</v>
      </c>
      <c r="EV725" s="12">
        <v>0</v>
      </c>
      <c r="EW725" s="12">
        <v>0</v>
      </c>
      <c r="EX725" s="12">
        <v>0</v>
      </c>
      <c r="EY725" s="12">
        <v>0</v>
      </c>
      <c r="EZ725" s="12">
        <v>0</v>
      </c>
      <c r="FA725" s="12">
        <v>0</v>
      </c>
      <c r="FB725" s="12">
        <v>9.9999999999999995E-21</v>
      </c>
      <c r="FC725" s="12">
        <v>0</v>
      </c>
      <c r="FD725" s="12">
        <v>0</v>
      </c>
      <c r="FE725" s="12">
        <v>0</v>
      </c>
      <c r="FF725" s="12">
        <v>0</v>
      </c>
      <c r="FG725" s="12">
        <v>0</v>
      </c>
      <c r="FH725" s="12">
        <v>5.5649903830352989E-6</v>
      </c>
      <c r="FI725" s="12">
        <v>0</v>
      </c>
      <c r="FJ725" s="12">
        <v>7.5302845904849977E-8</v>
      </c>
      <c r="FK725" s="12">
        <v>-4.48436993627643E-8</v>
      </c>
      <c r="FL725" s="12">
        <v>0</v>
      </c>
      <c r="FM725" s="12">
        <v>4.6351421844434976E-9</v>
      </c>
      <c r="FN725" s="12">
        <v>0</v>
      </c>
      <c r="FO725" s="12">
        <v>0</v>
      </c>
      <c r="FP725" s="12">
        <v>0</v>
      </c>
      <c r="FQ725" s="12">
        <v>0</v>
      </c>
      <c r="FR725" s="12">
        <v>7.0154117104742729E-9</v>
      </c>
      <c r="FS725" s="12">
        <v>0</v>
      </c>
      <c r="FT725" s="12">
        <v>0</v>
      </c>
      <c r="FU725" s="12">
        <v>0</v>
      </c>
      <c r="FV725" s="12">
        <v>0</v>
      </c>
      <c r="FW725" s="12">
        <v>0</v>
      </c>
      <c r="FX725" s="12">
        <v>0</v>
      </c>
      <c r="FY725" s="12">
        <v>0</v>
      </c>
      <c r="FZ725" s="12">
        <v>0</v>
      </c>
      <c r="GA725" s="12">
        <v>0</v>
      </c>
      <c r="GB725" s="12">
        <v>0</v>
      </c>
      <c r="GC725" s="12">
        <v>0</v>
      </c>
      <c r="GD725" s="12">
        <v>0</v>
      </c>
      <c r="GE725" s="12">
        <v>0</v>
      </c>
      <c r="GF725" s="12">
        <v>0</v>
      </c>
      <c r="GG725" s="12">
        <v>0</v>
      </c>
      <c r="GH725" s="12">
        <v>0</v>
      </c>
      <c r="GI725" s="12">
        <v>0</v>
      </c>
      <c r="GJ725" s="12">
        <v>0</v>
      </c>
      <c r="GK725" s="12">
        <v>0</v>
      </c>
      <c r="GL725" s="12">
        <v>0</v>
      </c>
      <c r="GM725" s="12">
        <v>0</v>
      </c>
      <c r="GN725" s="12">
        <v>0</v>
      </c>
      <c r="GO725" s="12">
        <v>0</v>
      </c>
      <c r="GP725" s="12">
        <v>0</v>
      </c>
      <c r="GQ725" s="12">
        <v>0</v>
      </c>
      <c r="GR725" s="12">
        <v>0</v>
      </c>
      <c r="GS725" s="12">
        <v>0</v>
      </c>
      <c r="GT725" s="12">
        <v>0</v>
      </c>
      <c r="GU725" s="12">
        <v>1.9458402879825322E-6</v>
      </c>
      <c r="GV725" s="12">
        <v>0</v>
      </c>
      <c r="GW725" s="12">
        <v>-5.0592855293345228E-9</v>
      </c>
      <c r="GX725" s="12">
        <v>0</v>
      </c>
      <c r="GY725" s="12">
        <v>0</v>
      </c>
      <c r="GZ725" s="12">
        <v>0</v>
      </c>
      <c r="HA725" s="12">
        <v>0</v>
      </c>
      <c r="HB725" s="12">
        <v>0</v>
      </c>
      <c r="HC725" s="12">
        <v>0</v>
      </c>
      <c r="HD725" s="12">
        <v>0</v>
      </c>
      <c r="HE725" s="12">
        <v>0</v>
      </c>
      <c r="HF725" s="12">
        <v>0</v>
      </c>
      <c r="HG725" s="12">
        <v>0</v>
      </c>
      <c r="HH725" s="12">
        <v>0</v>
      </c>
      <c r="HI725" s="12">
        <v>0</v>
      </c>
      <c r="HJ725" s="12">
        <v>0</v>
      </c>
      <c r="HK725" s="12">
        <v>0</v>
      </c>
      <c r="HL725" s="12">
        <v>0</v>
      </c>
      <c r="HM725" s="12">
        <v>0</v>
      </c>
      <c r="HN725" s="12">
        <v>0</v>
      </c>
      <c r="HO725" s="12">
        <v>0</v>
      </c>
      <c r="HP725" s="12">
        <v>0</v>
      </c>
      <c r="HQ725" s="12">
        <v>0</v>
      </c>
      <c r="HR725" s="12">
        <v>0</v>
      </c>
      <c r="HS725" s="12">
        <v>0</v>
      </c>
      <c r="HT725" s="12">
        <v>0</v>
      </c>
      <c r="HU725" s="12">
        <v>0</v>
      </c>
      <c r="HV725" s="12">
        <v>0</v>
      </c>
      <c r="HW725" s="12">
        <v>0</v>
      </c>
      <c r="HX725" s="12">
        <v>0</v>
      </c>
      <c r="HY725" s="12">
        <v>0</v>
      </c>
      <c r="HZ725" s="12">
        <v>0</v>
      </c>
      <c r="IA725" s="12">
        <v>0</v>
      </c>
      <c r="IB725" s="12">
        <v>0</v>
      </c>
      <c r="IC725" s="12">
        <v>0</v>
      </c>
      <c r="ID725" s="12">
        <v>0</v>
      </c>
      <c r="IE725" s="12">
        <v>0</v>
      </c>
      <c r="IF725" s="12">
        <v>0</v>
      </c>
      <c r="IG725" s="12">
        <v>1.3133911485086281E-8</v>
      </c>
      <c r="IH725" s="12">
        <v>0</v>
      </c>
      <c r="II725" s="12">
        <v>-4.635142184458458E-9</v>
      </c>
      <c r="IJ725" s="12">
        <v>0</v>
      </c>
      <c r="IK725" s="12">
        <v>0</v>
      </c>
      <c r="IL725" s="12">
        <v>0</v>
      </c>
      <c r="IM725" s="12">
        <v>0</v>
      </c>
      <c r="IN725" s="12">
        <v>0</v>
      </c>
      <c r="IO725" s="12">
        <v>0</v>
      </c>
      <c r="IP725" s="12">
        <v>0</v>
      </c>
      <c r="IQ725" s="12">
        <v>0</v>
      </c>
      <c r="IR725" s="12">
        <v>0</v>
      </c>
      <c r="IS725" s="12">
        <v>0</v>
      </c>
      <c r="IT725" s="12">
        <v>0</v>
      </c>
      <c r="IU725" s="12">
        <v>0</v>
      </c>
      <c r="IV725" s="12">
        <v>0</v>
      </c>
      <c r="IW725" s="12">
        <v>0</v>
      </c>
      <c r="IX725" s="12">
        <v>0</v>
      </c>
      <c r="IY725" s="12">
        <v>0</v>
      </c>
      <c r="IZ725" s="12">
        <v>0</v>
      </c>
      <c r="JA725" s="12">
        <v>0</v>
      </c>
      <c r="JB725" s="12">
        <v>0</v>
      </c>
      <c r="JC725" s="12">
        <v>0</v>
      </c>
      <c r="JD725" s="12">
        <v>0</v>
      </c>
      <c r="JE725" s="12">
        <v>0</v>
      </c>
      <c r="JF725" s="12">
        <v>0</v>
      </c>
      <c r="JG725" s="12">
        <v>0</v>
      </c>
      <c r="JH725" s="12">
        <v>0</v>
      </c>
      <c r="JI725" s="12">
        <v>0</v>
      </c>
      <c r="JJ725" s="12">
        <v>0</v>
      </c>
      <c r="JK725" s="12">
        <v>0</v>
      </c>
      <c r="JL725" s="12">
        <v>0</v>
      </c>
      <c r="JM725" s="12">
        <v>0</v>
      </c>
      <c r="JN725" s="12">
        <v>0</v>
      </c>
      <c r="JO725" s="12">
        <v>1.5026254933539853E-6</v>
      </c>
      <c r="JP725" s="12">
        <v>0</v>
      </c>
      <c r="JQ725" s="12">
        <v>0</v>
      </c>
      <c r="JR725" s="12">
        <v>0</v>
      </c>
      <c r="JS725" s="12">
        <v>0</v>
      </c>
      <c r="JT725" s="12">
        <v>0</v>
      </c>
      <c r="JU725" s="12">
        <v>-4.788345006712386E-11</v>
      </c>
      <c r="JV725" s="12">
        <v>0</v>
      </c>
      <c r="JW725" s="12">
        <v>0</v>
      </c>
      <c r="JX725" s="12">
        <v>0</v>
      </c>
      <c r="JY725" s="12">
        <v>0</v>
      </c>
      <c r="JZ725" s="12">
        <v>0</v>
      </c>
      <c r="KA725" s="12">
        <v>0</v>
      </c>
      <c r="KB725" s="12">
        <v>0</v>
      </c>
      <c r="KC725" s="12">
        <v>0</v>
      </c>
      <c r="KD725" s="12">
        <v>0</v>
      </c>
      <c r="KE725" s="12">
        <v>0</v>
      </c>
      <c r="KF725" s="12">
        <v>0</v>
      </c>
      <c r="KG725" s="12">
        <v>0</v>
      </c>
      <c r="KH725" s="12">
        <v>0</v>
      </c>
      <c r="KI725" s="12">
        <v>0</v>
      </c>
      <c r="KJ725" s="12">
        <v>0</v>
      </c>
      <c r="KK725" s="12">
        <v>0</v>
      </c>
      <c r="KL725" s="12">
        <v>0</v>
      </c>
      <c r="KM725" s="12">
        <v>0</v>
      </c>
      <c r="KN725" s="12">
        <v>0</v>
      </c>
      <c r="KO725" s="12">
        <v>0</v>
      </c>
      <c r="KP725" s="12">
        <v>0</v>
      </c>
      <c r="KQ725" s="12">
        <v>0</v>
      </c>
      <c r="KR725" s="12">
        <v>0</v>
      </c>
      <c r="KS725" s="12">
        <v>0</v>
      </c>
      <c r="KT725" s="12">
        <v>0</v>
      </c>
      <c r="KU725" s="12">
        <v>0</v>
      </c>
      <c r="KV725" s="12">
        <v>0</v>
      </c>
      <c r="KW725" s="12">
        <v>0</v>
      </c>
      <c r="KX725" s="12">
        <v>0</v>
      </c>
      <c r="KY725" s="12">
        <v>0</v>
      </c>
      <c r="KZ725" s="12">
        <v>3.3391677630088559E-6</v>
      </c>
      <c r="LA725" s="12">
        <v>0</v>
      </c>
      <c r="LB725" s="12">
        <v>0</v>
      </c>
      <c r="LC725" s="12">
        <v>0</v>
      </c>
      <c r="LD725" s="12">
        <v>0</v>
      </c>
      <c r="LE725" s="12">
        <v>0</v>
      </c>
      <c r="LF725" s="12">
        <v>0</v>
      </c>
      <c r="LG725" s="12">
        <v>-4.8994280522632323E-12</v>
      </c>
      <c r="LH725" s="12">
        <v>0</v>
      </c>
      <c r="LI725" s="12">
        <v>0</v>
      </c>
      <c r="LJ725" s="12">
        <v>0</v>
      </c>
      <c r="LK725" s="12">
        <v>0</v>
      </c>
      <c r="LL725" s="12">
        <v>0</v>
      </c>
      <c r="LM725" s="12">
        <v>0</v>
      </c>
      <c r="LN725" s="12">
        <v>0</v>
      </c>
      <c r="LO725" s="12">
        <v>0</v>
      </c>
      <c r="LP725" s="12">
        <v>0</v>
      </c>
      <c r="LQ725" s="12">
        <v>0</v>
      </c>
      <c r="LR725" s="12">
        <v>0</v>
      </c>
      <c r="LS725" s="12">
        <v>0</v>
      </c>
      <c r="LT725" s="12">
        <v>0</v>
      </c>
      <c r="LU725" s="12">
        <v>0</v>
      </c>
      <c r="LV725" s="12">
        <v>0</v>
      </c>
      <c r="LW725" s="12">
        <v>0</v>
      </c>
      <c r="LX725" s="12">
        <v>0</v>
      </c>
      <c r="LY725" s="12">
        <v>0</v>
      </c>
      <c r="LZ725" s="12">
        <v>0</v>
      </c>
      <c r="MA725" s="12">
        <v>0</v>
      </c>
      <c r="MB725" s="12">
        <v>0</v>
      </c>
      <c r="MC725" s="12">
        <v>0</v>
      </c>
      <c r="MD725" s="12">
        <v>0</v>
      </c>
      <c r="ME725" s="12">
        <v>0</v>
      </c>
      <c r="MF725" s="12">
        <v>0</v>
      </c>
      <c r="MG725" s="12">
        <v>0</v>
      </c>
      <c r="MH725" s="12">
        <v>0</v>
      </c>
      <c r="MI725" s="12">
        <v>0</v>
      </c>
      <c r="MJ725" s="12">
        <v>0</v>
      </c>
      <c r="MK725" s="12">
        <v>5.5652796050147599E-7</v>
      </c>
      <c r="ML725" s="12">
        <v>0</v>
      </c>
      <c r="MM725" s="12">
        <v>0</v>
      </c>
      <c r="MN725" s="12">
        <v>0</v>
      </c>
      <c r="MO725" s="12">
        <v>0</v>
      </c>
      <c r="MP725" s="12">
        <v>0</v>
      </c>
      <c r="MQ725" s="12">
        <v>0</v>
      </c>
      <c r="MR725" s="12">
        <v>0</v>
      </c>
      <c r="MS725" s="12">
        <v>-2.5468526334212862E-11</v>
      </c>
      <c r="MT725" s="12">
        <v>0</v>
      </c>
      <c r="MU725" s="12">
        <v>0</v>
      </c>
      <c r="MV725" s="12">
        <v>0</v>
      </c>
      <c r="MW725" s="12">
        <v>0</v>
      </c>
      <c r="MX725" s="12">
        <v>0</v>
      </c>
      <c r="MY725" s="12">
        <v>0</v>
      </c>
      <c r="MZ725" s="12">
        <v>0</v>
      </c>
      <c r="NA725" s="12">
        <v>0</v>
      </c>
      <c r="NB725" s="12">
        <v>0</v>
      </c>
      <c r="NC725" s="12">
        <v>0</v>
      </c>
      <c r="ND725" s="12">
        <v>0</v>
      </c>
      <c r="NE725" s="12">
        <v>0</v>
      </c>
      <c r="NF725" s="12">
        <v>0</v>
      </c>
      <c r="NG725" s="12">
        <v>0</v>
      </c>
      <c r="NH725" s="12">
        <v>0</v>
      </c>
      <c r="NI725" s="12">
        <v>0</v>
      </c>
      <c r="NJ725" s="12">
        <v>0</v>
      </c>
      <c r="NK725" s="12">
        <v>0</v>
      </c>
      <c r="NL725" s="12">
        <v>0</v>
      </c>
      <c r="NM725" s="12">
        <v>0</v>
      </c>
      <c r="NN725" s="12">
        <v>0</v>
      </c>
      <c r="NO725" s="12">
        <v>0</v>
      </c>
      <c r="NP725" s="12">
        <v>0</v>
      </c>
      <c r="NQ725" s="12">
        <v>0</v>
      </c>
      <c r="NR725" s="12">
        <v>0</v>
      </c>
      <c r="NS725" s="12">
        <v>0</v>
      </c>
      <c r="NT725" s="12">
        <v>0</v>
      </c>
      <c r="NU725" s="12">
        <v>0</v>
      </c>
      <c r="NV725" s="12">
        <v>2.0840549893230539E-6</v>
      </c>
      <c r="NW725" s="12">
        <v>0</v>
      </c>
      <c r="NX725" s="12">
        <v>0</v>
      </c>
      <c r="NY725" s="12">
        <v>0</v>
      </c>
      <c r="NZ725" s="12">
        <v>0</v>
      </c>
      <c r="OA725" s="12">
        <v>0</v>
      </c>
      <c r="OB725" s="12">
        <v>0</v>
      </c>
      <c r="OC725" s="12">
        <v>0</v>
      </c>
      <c r="OD725" s="12">
        <v>0</v>
      </c>
      <c r="OE725" s="12">
        <v>-8.8533516421844562E-6</v>
      </c>
      <c r="OF725" s="12">
        <v>1.0789586670420477E-25</v>
      </c>
      <c r="OG725" s="12">
        <v>0</v>
      </c>
      <c r="OH725" s="12">
        <v>0</v>
      </c>
      <c r="OI725" s="12">
        <v>4.9348061776551131E-27</v>
      </c>
      <c r="OJ725" s="12">
        <v>5.1925638918420895E-7</v>
      </c>
      <c r="OK725" s="12">
        <v>0</v>
      </c>
      <c r="OL725" s="12">
        <v>0</v>
      </c>
      <c r="OM725" s="12">
        <v>0</v>
      </c>
      <c r="ON725" s="12">
        <v>0</v>
      </c>
      <c r="OO725" s="12">
        <v>2.9979281607393609E-7</v>
      </c>
      <c r="OP725" s="12">
        <v>0</v>
      </c>
      <c r="OQ725" s="12">
        <v>0</v>
      </c>
      <c r="OR725" s="12">
        <v>0</v>
      </c>
      <c r="OS725" s="12">
        <v>0</v>
      </c>
      <c r="OT725" s="12">
        <v>0</v>
      </c>
      <c r="OU725" s="12">
        <v>0</v>
      </c>
      <c r="OV725" s="12">
        <v>0</v>
      </c>
      <c r="OW725" s="12">
        <v>0</v>
      </c>
      <c r="OX725" s="12">
        <v>0</v>
      </c>
      <c r="OY725" s="12">
        <v>0</v>
      </c>
      <c r="OZ725" s="12">
        <v>0</v>
      </c>
      <c r="PA725" s="12">
        <v>0</v>
      </c>
      <c r="PB725" s="12">
        <v>0</v>
      </c>
      <c r="PC725" s="12">
        <v>0</v>
      </c>
      <c r="PD725" s="12">
        <v>0</v>
      </c>
      <c r="PE725" s="12">
        <v>0</v>
      </c>
      <c r="PF725" s="12">
        <v>0</v>
      </c>
      <c r="PG725" s="12">
        <v>0</v>
      </c>
      <c r="PH725" s="12">
        <v>0</v>
      </c>
      <c r="PI725" s="12">
        <v>0</v>
      </c>
      <c r="PJ725" s="12">
        <v>3.1709750922769687E-8</v>
      </c>
      <c r="PK725" s="12">
        <v>0</v>
      </c>
      <c r="PL725" s="12">
        <v>0</v>
      </c>
      <c r="PM725" s="12">
        <v>0</v>
      </c>
      <c r="PN725" s="12">
        <v>0</v>
      </c>
      <c r="PO725" s="12">
        <v>0</v>
      </c>
      <c r="PP725" s="12">
        <v>3.9865036813640082E-6</v>
      </c>
      <c r="PQ725" s="12">
        <v>-2.9585017420997183E-7</v>
      </c>
      <c r="PR725" s="12">
        <v>8.3212078822867434E-9</v>
      </c>
      <c r="PS725" s="12">
        <v>0</v>
      </c>
      <c r="PT725" s="12">
        <v>3.5442929009978797E-11</v>
      </c>
      <c r="PU725" s="12">
        <v>0</v>
      </c>
      <c r="PV725" s="12">
        <v>0</v>
      </c>
      <c r="PW725" s="12">
        <v>0</v>
      </c>
      <c r="PX725" s="12">
        <v>0</v>
      </c>
      <c r="PY725" s="12">
        <v>0</v>
      </c>
      <c r="PZ725" s="12">
        <v>0</v>
      </c>
      <c r="QA725" s="12">
        <v>1.6806722689075633E-8</v>
      </c>
      <c r="QB725" s="12">
        <v>0</v>
      </c>
      <c r="QC725" s="12">
        <v>0</v>
      </c>
      <c r="QD725" s="12">
        <v>0</v>
      </c>
      <c r="QE725" s="12">
        <v>-1.0111450405145184</v>
      </c>
      <c r="QF725" s="12">
        <v>1.293208138189247E-23</v>
      </c>
      <c r="QG725" s="12">
        <v>2.6480001553012583E-17</v>
      </c>
      <c r="QH725" s="12">
        <v>0</v>
      </c>
      <c r="QI725" s="12">
        <v>5.5214115729127016E-5</v>
      </c>
      <c r="QJ725" s="12">
        <v>0</v>
      </c>
      <c r="QK725" s="12">
        <v>0</v>
      </c>
      <c r="QL725" s="12">
        <v>0</v>
      </c>
      <c r="QM725" s="12">
        <v>0</v>
      </c>
      <c r="QN725" s="12">
        <v>0</v>
      </c>
      <c r="QO725" s="12">
        <v>0</v>
      </c>
      <c r="QP725" s="12">
        <v>0</v>
      </c>
      <c r="QQ725" s="12">
        <v>0</v>
      </c>
      <c r="QR725" s="12">
        <v>0</v>
      </c>
      <c r="QS725" s="12">
        <v>0</v>
      </c>
      <c r="QT725" s="12">
        <v>0</v>
      </c>
      <c r="QU725" s="12">
        <v>0</v>
      </c>
      <c r="QV725" s="12">
        <v>0</v>
      </c>
      <c r="QW725" s="12">
        <v>0</v>
      </c>
      <c r="QX725" s="12">
        <v>0</v>
      </c>
      <c r="QY725" s="12">
        <v>0</v>
      </c>
      <c r="QZ725" s="12">
        <v>0</v>
      </c>
      <c r="RA725" s="12">
        <v>0</v>
      </c>
      <c r="RB725" s="12">
        <v>0</v>
      </c>
      <c r="RC725" s="12">
        <v>0</v>
      </c>
      <c r="RD725" s="12">
        <v>0</v>
      </c>
      <c r="RE725" s="12">
        <v>0</v>
      </c>
      <c r="RF725" s="12">
        <v>0</v>
      </c>
      <c r="RG725" s="12">
        <v>0</v>
      </c>
      <c r="RH725" s="12">
        <v>0</v>
      </c>
      <c r="RI725" s="12">
        <v>0</v>
      </c>
      <c r="RJ725" s="12">
        <v>0</v>
      </c>
      <c r="RK725" s="12">
        <v>0</v>
      </c>
      <c r="RL725" s="12">
        <v>0</v>
      </c>
      <c r="RM725" s="12">
        <v>0</v>
      </c>
      <c r="RN725" s="12">
        <v>0</v>
      </c>
      <c r="RO725" s="12">
        <v>0</v>
      </c>
      <c r="RP725" s="12">
        <v>8.0849172842174841E-2</v>
      </c>
      <c r="RQ725" s="12">
        <v>-3.7345518405983386E-6</v>
      </c>
      <c r="RR725" s="12">
        <v>2.1314408484365398E-11</v>
      </c>
      <c r="RS725" s="12">
        <v>7.0617545852626256E-3</v>
      </c>
      <c r="RT725" s="12">
        <v>0</v>
      </c>
      <c r="RU725" s="12">
        <v>0</v>
      </c>
      <c r="RV725" s="12">
        <v>0</v>
      </c>
      <c r="RW725" s="12">
        <v>0</v>
      </c>
      <c r="RX725" s="12">
        <v>0</v>
      </c>
      <c r="RY725" s="12">
        <v>0</v>
      </c>
      <c r="RZ725" s="12">
        <v>0</v>
      </c>
      <c r="SA725" s="12">
        <v>0</v>
      </c>
      <c r="SB725" s="12">
        <v>0</v>
      </c>
      <c r="SC725" s="12">
        <v>0</v>
      </c>
      <c r="SD725" s="12">
        <v>0</v>
      </c>
      <c r="SE725" s="12">
        <v>0</v>
      </c>
      <c r="SF725" s="12">
        <v>0</v>
      </c>
      <c r="SG725" s="12">
        <v>0</v>
      </c>
      <c r="SH725" s="12">
        <v>0</v>
      </c>
      <c r="SI725" s="12">
        <v>0</v>
      </c>
      <c r="SJ725" s="12">
        <v>0</v>
      </c>
      <c r="SK725" s="12">
        <v>0</v>
      </c>
      <c r="SL725" s="12">
        <v>0</v>
      </c>
      <c r="SM725" s="12">
        <v>0</v>
      </c>
      <c r="SN725" s="12">
        <v>0</v>
      </c>
      <c r="SO725" s="12">
        <v>0</v>
      </c>
      <c r="SP725" s="12">
        <v>0</v>
      </c>
      <c r="SQ725" s="12">
        <v>0</v>
      </c>
      <c r="SR725" s="12">
        <v>0</v>
      </c>
      <c r="SS725" s="12">
        <v>0</v>
      </c>
      <c r="ST725" s="12">
        <v>0</v>
      </c>
      <c r="SU725" s="12">
        <v>0</v>
      </c>
      <c r="SV725" s="12">
        <v>0</v>
      </c>
      <c r="SW725" s="12">
        <v>0</v>
      </c>
      <c r="SX725" s="12">
        <v>0</v>
      </c>
      <c r="SY725" s="12">
        <v>0</v>
      </c>
      <c r="SZ725" s="12">
        <v>0</v>
      </c>
      <c r="TA725" s="12">
        <v>0.92976548768500866</v>
      </c>
      <c r="TB725" s="12">
        <v>0</v>
      </c>
      <c r="TC725" s="12">
        <v>-2.1348831627496676E-11</v>
      </c>
      <c r="TD725" s="12">
        <v>0</v>
      </c>
      <c r="TE725" s="12">
        <v>0</v>
      </c>
      <c r="TF725" s="12">
        <v>0</v>
      </c>
      <c r="TG725" s="12">
        <v>0</v>
      </c>
      <c r="TH725" s="12">
        <v>0</v>
      </c>
      <c r="TI725" s="12">
        <v>0</v>
      </c>
      <c r="TJ725" s="12">
        <v>0</v>
      </c>
      <c r="TK725" s="12">
        <v>0</v>
      </c>
      <c r="TL725" s="12">
        <v>0</v>
      </c>
      <c r="TM725" s="12">
        <v>0</v>
      </c>
      <c r="TN725" s="12">
        <v>0</v>
      </c>
      <c r="TO725" s="12">
        <v>0</v>
      </c>
      <c r="TP725" s="12">
        <v>0</v>
      </c>
      <c r="TQ725" s="12">
        <v>0</v>
      </c>
      <c r="TR725" s="12">
        <v>0</v>
      </c>
      <c r="TS725" s="12">
        <v>0</v>
      </c>
      <c r="TT725" s="12">
        <v>0</v>
      </c>
      <c r="TU725" s="12">
        <v>0</v>
      </c>
      <c r="TV725" s="12">
        <v>0</v>
      </c>
      <c r="TW725" s="12">
        <v>0</v>
      </c>
      <c r="TX725" s="12">
        <v>0</v>
      </c>
      <c r="TY725" s="12">
        <v>0</v>
      </c>
      <c r="TZ725" s="12">
        <v>0</v>
      </c>
      <c r="UA725" s="12">
        <v>0</v>
      </c>
      <c r="UB725" s="12">
        <v>0</v>
      </c>
      <c r="UC725" s="12">
        <v>0</v>
      </c>
      <c r="UD725" s="12">
        <v>0</v>
      </c>
      <c r="UE725" s="12">
        <v>0</v>
      </c>
      <c r="UF725" s="12">
        <v>0</v>
      </c>
      <c r="UG725" s="12">
        <v>0</v>
      </c>
      <c r="UH725" s="12">
        <v>0</v>
      </c>
      <c r="UI725" s="12">
        <v>0</v>
      </c>
      <c r="UJ725" s="12">
        <v>0</v>
      </c>
      <c r="UK725" s="12">
        <v>0</v>
      </c>
      <c r="UL725" s="12">
        <v>0</v>
      </c>
      <c r="UM725" s="12">
        <v>3.6953107480757201E-6</v>
      </c>
      <c r="UN725" s="12">
        <v>0</v>
      </c>
      <c r="UO725" s="12">
        <v>-7.0617580320968933E-3</v>
      </c>
      <c r="UP725" s="12">
        <v>0</v>
      </c>
      <c r="UQ725" s="12">
        <v>0</v>
      </c>
      <c r="UR725" s="12">
        <v>0</v>
      </c>
      <c r="US725" s="12">
        <v>0</v>
      </c>
      <c r="UT725" s="12">
        <v>0</v>
      </c>
      <c r="UU725" s="12">
        <v>0</v>
      </c>
      <c r="UV725" s="12">
        <v>0</v>
      </c>
      <c r="UW725" s="12">
        <v>0</v>
      </c>
      <c r="UX725" s="12">
        <v>0</v>
      </c>
      <c r="UY725" s="12">
        <v>0</v>
      </c>
      <c r="UZ725" s="12">
        <v>0</v>
      </c>
      <c r="VA725" s="12">
        <v>0</v>
      </c>
      <c r="VB725" s="12">
        <v>0</v>
      </c>
      <c r="VC725" s="12">
        <v>0</v>
      </c>
      <c r="VD725" s="12">
        <v>0</v>
      </c>
      <c r="VE725" s="12">
        <v>0</v>
      </c>
      <c r="VF725" s="12">
        <v>0</v>
      </c>
      <c r="VG725" s="12">
        <v>0</v>
      </c>
      <c r="VH725" s="12">
        <v>0</v>
      </c>
      <c r="VI725" s="12">
        <v>0</v>
      </c>
      <c r="VJ725" s="12">
        <v>0</v>
      </c>
      <c r="VK725" s="12">
        <v>0</v>
      </c>
      <c r="VL725" s="12">
        <v>0</v>
      </c>
      <c r="VM725" s="12">
        <v>0</v>
      </c>
      <c r="VN725" s="12">
        <v>0</v>
      </c>
      <c r="VO725" s="12">
        <v>0</v>
      </c>
      <c r="VP725" s="12">
        <v>0</v>
      </c>
      <c r="VQ725" s="12">
        <v>0</v>
      </c>
      <c r="VR725" s="12">
        <v>0</v>
      </c>
      <c r="VS725" s="12">
        <v>0</v>
      </c>
      <c r="VT725" s="12">
        <v>0</v>
      </c>
      <c r="VU725" s="12">
        <v>0</v>
      </c>
      <c r="VV725" s="12">
        <v>0</v>
      </c>
      <c r="VW725" s="12">
        <v>5.303796210089477E-4</v>
      </c>
      <c r="VX725" s="12">
        <v>0</v>
      </c>
      <c r="VY725" s="12">
        <v>0</v>
      </c>
      <c r="VZ725" s="12">
        <v>0</v>
      </c>
      <c r="WA725" s="12">
        <v>-2.9244965551788229E-4</v>
      </c>
      <c r="WB725" s="12">
        <v>7.4125940062100162E-25</v>
      </c>
      <c r="WC725" s="12">
        <v>1.3812725549780093E-23</v>
      </c>
      <c r="WD725" s="12">
        <v>6.2999945213046603E-24</v>
      </c>
      <c r="WE725" s="12">
        <v>0</v>
      </c>
      <c r="WF725" s="12">
        <v>0</v>
      </c>
      <c r="WG725" s="12">
        <v>1.111176063913856E-26</v>
      </c>
      <c r="WH725" s="12">
        <v>3.0711013278855413E-26</v>
      </c>
      <c r="WI725" s="12">
        <v>3.6779904588604862E-26</v>
      </c>
      <c r="WJ725" s="12">
        <v>3.6754251183075436E-9</v>
      </c>
      <c r="WK725" s="12">
        <v>0</v>
      </c>
      <c r="WL725" s="12">
        <v>0</v>
      </c>
      <c r="WM725" s="12">
        <v>0</v>
      </c>
      <c r="WN725" s="12">
        <v>0</v>
      </c>
      <c r="WO725" s="12">
        <v>0</v>
      </c>
      <c r="WP725" s="12">
        <v>0</v>
      </c>
      <c r="WQ725" s="12">
        <v>0</v>
      </c>
      <c r="WR725" s="12">
        <v>0</v>
      </c>
      <c r="WS725" s="12">
        <v>0</v>
      </c>
      <c r="WT725" s="12">
        <v>0</v>
      </c>
      <c r="WU725" s="12">
        <v>0</v>
      </c>
      <c r="WV725" s="12">
        <v>0</v>
      </c>
      <c r="WW725" s="12">
        <v>0</v>
      </c>
      <c r="WX725" s="12">
        <v>0</v>
      </c>
      <c r="WY725" s="12">
        <v>0</v>
      </c>
      <c r="WZ725" s="12">
        <v>0</v>
      </c>
      <c r="XA725" s="12">
        <v>0</v>
      </c>
      <c r="XB725" s="12">
        <v>0</v>
      </c>
      <c r="XC725" s="12">
        <v>0</v>
      </c>
      <c r="XD725" s="12">
        <v>0</v>
      </c>
      <c r="XE725" s="12">
        <v>0</v>
      </c>
      <c r="XF725" s="12">
        <v>0</v>
      </c>
      <c r="XG725" s="12">
        <v>0</v>
      </c>
      <c r="XH725" s="12">
        <v>0</v>
      </c>
      <c r="XI725" s="12">
        <v>0</v>
      </c>
      <c r="XJ725" s="12">
        <v>0</v>
      </c>
      <c r="XK725" s="12">
        <v>0</v>
      </c>
      <c r="XL725" s="12">
        <v>1.927658736242802E-25</v>
      </c>
      <c r="XM725" s="12">
        <v>-2.2190377504237398E-20</v>
      </c>
      <c r="XN725" s="12">
        <v>0</v>
      </c>
      <c r="XO725" s="12">
        <v>0</v>
      </c>
      <c r="XP725" s="12">
        <v>0</v>
      </c>
      <c r="XQ725" s="12">
        <v>0</v>
      </c>
      <c r="XR725" s="12">
        <v>0</v>
      </c>
      <c r="XS725" s="12">
        <v>0</v>
      </c>
      <c r="XT725" s="12">
        <v>0</v>
      </c>
      <c r="XU725" s="12">
        <v>0</v>
      </c>
      <c r="XV725" s="12">
        <v>0</v>
      </c>
      <c r="XW725" s="12">
        <v>0</v>
      </c>
      <c r="XX725" s="12">
        <v>0</v>
      </c>
      <c r="XY725" s="12">
        <v>0</v>
      </c>
      <c r="XZ725" s="12">
        <v>0</v>
      </c>
      <c r="YA725" s="12">
        <v>0</v>
      </c>
      <c r="YB725" s="12">
        <v>0</v>
      </c>
      <c r="YC725" s="12">
        <v>0</v>
      </c>
      <c r="YD725" s="12">
        <v>0</v>
      </c>
      <c r="YE725" s="12">
        <v>0</v>
      </c>
      <c r="YF725" s="12">
        <v>0</v>
      </c>
      <c r="YG725" s="12">
        <v>0</v>
      </c>
      <c r="YH725" s="12">
        <v>0</v>
      </c>
      <c r="YI725" s="12">
        <v>0</v>
      </c>
      <c r="YJ725" s="12">
        <v>0</v>
      </c>
      <c r="YK725" s="12">
        <v>0</v>
      </c>
      <c r="YL725" s="12">
        <v>0</v>
      </c>
      <c r="YM725" s="12">
        <v>0</v>
      </c>
      <c r="YN725" s="12">
        <v>0</v>
      </c>
      <c r="YO725" s="12">
        <v>0</v>
      </c>
      <c r="YP725" s="12">
        <v>0</v>
      </c>
      <c r="YQ725" s="12">
        <v>0</v>
      </c>
      <c r="YR725" s="12">
        <v>0</v>
      </c>
      <c r="YS725" s="12">
        <v>0</v>
      </c>
      <c r="YT725" s="12">
        <v>3.9241092522610544E-8</v>
      </c>
      <c r="YU725" s="12">
        <v>0</v>
      </c>
      <c r="YV725" s="12">
        <v>0</v>
      </c>
      <c r="YW725" s="12">
        <v>4.6263809669827252E-6</v>
      </c>
      <c r="YX725" s="12">
        <v>9.9999999999999995E-21</v>
      </c>
      <c r="YY725" s="12">
        <v>-2.7625121982455432E-6</v>
      </c>
      <c r="YZ725" s="12">
        <v>0</v>
      </c>
      <c r="ZA725" s="12">
        <v>1.5562420086780649E-8</v>
      </c>
      <c r="ZB725" s="12">
        <v>0</v>
      </c>
      <c r="ZC725" s="12">
        <v>2.9742707670191546E-11</v>
      </c>
      <c r="ZD725" s="12">
        <v>4.2808475317064969E-11</v>
      </c>
      <c r="ZE725" s="12">
        <v>6.6073789730025633E-11</v>
      </c>
      <c r="ZF725" s="12">
        <v>0</v>
      </c>
      <c r="ZG725" s="12">
        <v>0</v>
      </c>
      <c r="ZH725" s="12">
        <v>0</v>
      </c>
      <c r="ZI725" s="12">
        <v>0</v>
      </c>
      <c r="ZJ725" s="12">
        <v>0</v>
      </c>
      <c r="ZK725" s="12">
        <v>0</v>
      </c>
      <c r="ZL725" s="12">
        <v>0</v>
      </c>
      <c r="ZM725" s="12">
        <v>0</v>
      </c>
      <c r="ZN725" s="12">
        <v>0</v>
      </c>
      <c r="ZO725" s="12">
        <v>0</v>
      </c>
      <c r="ZP725" s="12">
        <v>0</v>
      </c>
      <c r="ZQ725" s="12">
        <v>0</v>
      </c>
      <c r="ZR725" s="12">
        <v>0</v>
      </c>
      <c r="ZS725" s="12">
        <v>0</v>
      </c>
      <c r="ZT725" s="12">
        <v>0</v>
      </c>
      <c r="ZU725" s="12">
        <v>0</v>
      </c>
      <c r="ZV725" s="12">
        <v>0</v>
      </c>
      <c r="ZW725" s="12">
        <v>0</v>
      </c>
      <c r="ZX725" s="12">
        <v>0</v>
      </c>
      <c r="ZY725" s="12">
        <v>0</v>
      </c>
      <c r="ZZ725" s="12">
        <v>0</v>
      </c>
      <c r="AAA725" s="12">
        <v>0</v>
      </c>
      <c r="AAB725" s="12">
        <v>0</v>
      </c>
      <c r="AAC725" s="12">
        <v>0</v>
      </c>
      <c r="AAD725" s="12">
        <v>0</v>
      </c>
      <c r="AAE725" s="12">
        <v>0</v>
      </c>
      <c r="AAF725" s="12">
        <v>0</v>
      </c>
      <c r="AAG725" s="12">
        <v>0</v>
      </c>
      <c r="AAH725" s="12">
        <v>8.7620851647400108E-28</v>
      </c>
      <c r="AAI725" s="12">
        <v>0</v>
      </c>
      <c r="AAJ725" s="12">
        <v>2.0455096459042506E-8</v>
      </c>
      <c r="AAK725" s="12">
        <v>-3.5915287457074163E-7</v>
      </c>
      <c r="AAL725" s="12">
        <v>0</v>
      </c>
      <c r="AAM725" s="12">
        <v>5.9335055363221814E-9</v>
      </c>
      <c r="AAN725" s="12">
        <v>0</v>
      </c>
      <c r="AAO725" s="12">
        <v>0</v>
      </c>
      <c r="AAP725" s="12">
        <v>0</v>
      </c>
      <c r="AAQ725" s="12">
        <v>0</v>
      </c>
      <c r="AAR725" s="12">
        <v>0</v>
      </c>
      <c r="AAS725" s="12">
        <v>0</v>
      </c>
      <c r="AAT725" s="12">
        <v>3.6954895409001299E-14</v>
      </c>
      <c r="AAU725" s="12">
        <v>0</v>
      </c>
      <c r="AAV725" s="12">
        <v>0</v>
      </c>
      <c r="AAW725" s="12">
        <v>0</v>
      </c>
      <c r="AAX725" s="12">
        <v>0</v>
      </c>
      <c r="AAY725" s="12">
        <v>0</v>
      </c>
      <c r="AAZ725" s="12">
        <v>0</v>
      </c>
      <c r="ABA725" s="12">
        <v>0</v>
      </c>
      <c r="ABB725" s="12">
        <v>0</v>
      </c>
      <c r="ABC725" s="12">
        <v>0</v>
      </c>
      <c r="ABD725" s="12">
        <v>0</v>
      </c>
      <c r="ABE725" s="12">
        <v>0</v>
      </c>
      <c r="ABF725" s="12">
        <v>0</v>
      </c>
      <c r="ABG725" s="12">
        <v>0</v>
      </c>
      <c r="ABH725" s="12">
        <v>0</v>
      </c>
      <c r="ABI725" s="12">
        <v>0</v>
      </c>
      <c r="ABJ725" s="12">
        <v>0</v>
      </c>
      <c r="ABK725" s="12">
        <v>0</v>
      </c>
      <c r="ABL725" s="12">
        <v>0</v>
      </c>
      <c r="ABM725" s="12">
        <v>0</v>
      </c>
      <c r="ABN725" s="12">
        <v>0</v>
      </c>
      <c r="ABO725" s="12">
        <v>0</v>
      </c>
      <c r="ABP725" s="12">
        <v>0</v>
      </c>
      <c r="ABQ725" s="12">
        <v>0</v>
      </c>
      <c r="ABR725" s="12">
        <v>0</v>
      </c>
      <c r="ABS725" s="12">
        <v>0</v>
      </c>
      <c r="ABT725" s="12">
        <v>0</v>
      </c>
      <c r="ABU725" s="12">
        <v>2.7420571017864935E-6</v>
      </c>
      <c r="ABV725" s="12">
        <v>0</v>
      </c>
      <c r="ABW725" s="12">
        <v>-1.9114984365194832E-8</v>
      </c>
      <c r="ABX725" s="12">
        <v>0</v>
      </c>
      <c r="ABY725" s="12">
        <v>0</v>
      </c>
      <c r="ABZ725" s="12">
        <v>0</v>
      </c>
      <c r="ACA725" s="12">
        <v>0</v>
      </c>
      <c r="ACB725" s="12">
        <v>0</v>
      </c>
      <c r="ACC725" s="12">
        <v>0</v>
      </c>
      <c r="ACD725" s="12">
        <v>0</v>
      </c>
      <c r="ACE725" s="12">
        <v>0</v>
      </c>
      <c r="ACF725" s="12">
        <v>0</v>
      </c>
      <c r="ACG725" s="12">
        <v>0</v>
      </c>
      <c r="ACH725" s="12">
        <v>0</v>
      </c>
      <c r="ACI725" s="12">
        <v>0</v>
      </c>
      <c r="ACJ725" s="12">
        <v>0</v>
      </c>
      <c r="ACK725" s="12">
        <v>0</v>
      </c>
      <c r="ACL725" s="12">
        <v>0</v>
      </c>
      <c r="ACM725" s="12">
        <v>0</v>
      </c>
      <c r="ACN725" s="12">
        <v>0</v>
      </c>
      <c r="ACO725" s="12">
        <v>0</v>
      </c>
      <c r="ACP725" s="12">
        <v>0</v>
      </c>
      <c r="ACQ725" s="12">
        <v>0</v>
      </c>
      <c r="ACR725" s="12">
        <v>0</v>
      </c>
      <c r="ACS725" s="12">
        <v>0</v>
      </c>
      <c r="ACT725" s="12">
        <v>0</v>
      </c>
      <c r="ACU725" s="12">
        <v>0</v>
      </c>
      <c r="ACV725" s="12">
        <v>0</v>
      </c>
      <c r="ACW725" s="12">
        <v>0</v>
      </c>
      <c r="ACX725" s="12">
        <v>0</v>
      </c>
      <c r="ACY725" s="12">
        <v>0</v>
      </c>
      <c r="ACZ725" s="12">
        <v>0</v>
      </c>
      <c r="ADA725" s="12">
        <v>0</v>
      </c>
      <c r="ADB725" s="12">
        <v>0</v>
      </c>
      <c r="ADC725" s="12">
        <v>0</v>
      </c>
      <c r="ADD725" s="12">
        <v>0</v>
      </c>
      <c r="ADE725" s="12">
        <v>0</v>
      </c>
      <c r="ADF725" s="12">
        <v>0</v>
      </c>
      <c r="ADG725" s="12">
        <v>3.5915287457072125E-7</v>
      </c>
      <c r="ADH725" s="12">
        <v>0</v>
      </c>
      <c r="ADI725" s="12">
        <v>-6.8477987779211183E-9</v>
      </c>
      <c r="ADJ725" s="12">
        <v>0</v>
      </c>
      <c r="ADK725" s="12">
        <v>0</v>
      </c>
      <c r="ADL725" s="12">
        <v>0</v>
      </c>
      <c r="ADM725" s="12">
        <v>0</v>
      </c>
      <c r="ADN725" s="12">
        <v>0</v>
      </c>
      <c r="ADO725" s="12">
        <v>0</v>
      </c>
      <c r="ADP725" s="12">
        <v>0</v>
      </c>
      <c r="ADQ725" s="12">
        <v>0</v>
      </c>
      <c r="ADR725" s="12">
        <v>0</v>
      </c>
      <c r="ADS725" s="12">
        <v>0</v>
      </c>
      <c r="ADT725" s="12">
        <v>0</v>
      </c>
      <c r="ADU725" s="12">
        <v>0</v>
      </c>
      <c r="ADV725" s="12">
        <v>0</v>
      </c>
      <c r="ADW725" s="12">
        <v>0</v>
      </c>
      <c r="ADX725" s="12">
        <v>0</v>
      </c>
      <c r="ADY725" s="12">
        <v>0</v>
      </c>
      <c r="ADZ725" s="12">
        <v>0</v>
      </c>
      <c r="AEA725" s="12">
        <v>0</v>
      </c>
      <c r="AEB725" s="12">
        <v>0</v>
      </c>
      <c r="AEC725" s="12">
        <v>0</v>
      </c>
      <c r="AED725" s="12">
        <v>0</v>
      </c>
      <c r="AEE725" s="12">
        <v>0</v>
      </c>
      <c r="AEF725" s="12">
        <v>0</v>
      </c>
      <c r="AEG725" s="12">
        <v>0</v>
      </c>
      <c r="AEH725" s="12">
        <v>0</v>
      </c>
      <c r="AEI725" s="12">
        <v>0</v>
      </c>
      <c r="AEJ725" s="12">
        <v>0</v>
      </c>
      <c r="AEK725" s="12">
        <v>0</v>
      </c>
      <c r="AEL725" s="12">
        <v>0</v>
      </c>
      <c r="AEM725" s="12">
        <v>0</v>
      </c>
      <c r="AEN725" s="12">
        <v>0</v>
      </c>
      <c r="AEO725" s="12">
        <v>1.9276587358127024E-25</v>
      </c>
      <c r="AEP725" s="12">
        <v>0</v>
      </c>
      <c r="AEQ725" s="12">
        <v>0</v>
      </c>
      <c r="AER725" s="12">
        <v>0</v>
      </c>
      <c r="AES725" s="12">
        <v>0</v>
      </c>
      <c r="AET725" s="12">
        <v>0</v>
      </c>
      <c r="AEU725" s="12">
        <v>-2.9759829050917019E-11</v>
      </c>
      <c r="AEV725" s="12">
        <v>0</v>
      </c>
      <c r="AEW725" s="12">
        <v>0</v>
      </c>
      <c r="AEX725" s="12">
        <v>0</v>
      </c>
      <c r="AEY725" s="12">
        <v>0</v>
      </c>
      <c r="AEZ725" s="12">
        <v>0</v>
      </c>
      <c r="AFA725" s="12">
        <v>0</v>
      </c>
      <c r="AFB725" s="12">
        <v>0</v>
      </c>
      <c r="AFC725" s="12">
        <v>0</v>
      </c>
      <c r="AFD725" s="12">
        <v>0</v>
      </c>
      <c r="AFE725" s="12">
        <v>0</v>
      </c>
      <c r="AFF725" s="12">
        <v>0</v>
      </c>
      <c r="AFG725" s="12">
        <v>0</v>
      </c>
      <c r="AFH725" s="12">
        <v>0</v>
      </c>
      <c r="AFI725" s="12">
        <v>0</v>
      </c>
      <c r="AFJ725" s="12">
        <v>0</v>
      </c>
      <c r="AFK725" s="12">
        <v>0</v>
      </c>
      <c r="AFL725" s="12">
        <v>0</v>
      </c>
      <c r="AFM725" s="12">
        <v>0</v>
      </c>
      <c r="AFN725" s="12">
        <v>0</v>
      </c>
      <c r="AFO725" s="12">
        <v>0</v>
      </c>
      <c r="AFP725" s="12">
        <v>0</v>
      </c>
      <c r="AFQ725" s="12">
        <v>0</v>
      </c>
      <c r="AFR725" s="12">
        <v>0</v>
      </c>
      <c r="AFS725" s="12">
        <v>0</v>
      </c>
      <c r="AFT725" s="12">
        <v>0</v>
      </c>
      <c r="AFU725" s="12">
        <v>0</v>
      </c>
      <c r="AFV725" s="12">
        <v>0</v>
      </c>
      <c r="AFW725" s="12">
        <v>0</v>
      </c>
      <c r="AFX725" s="12">
        <v>0</v>
      </c>
      <c r="AFY725" s="12">
        <v>0</v>
      </c>
      <c r="AFZ725" s="12">
        <v>3.4697857244628646E-6</v>
      </c>
      <c r="AGA725" s="12">
        <v>0</v>
      </c>
      <c r="AGB725" s="12">
        <v>0</v>
      </c>
      <c r="AGC725" s="12">
        <v>0</v>
      </c>
      <c r="AGD725" s="12">
        <v>0</v>
      </c>
      <c r="AGE725" s="12">
        <v>0</v>
      </c>
      <c r="AGF725" s="12">
        <v>0</v>
      </c>
      <c r="AGG725" s="12">
        <v>-4.2892989600145545E-11</v>
      </c>
      <c r="AGH725" s="12">
        <v>0</v>
      </c>
      <c r="AGI725" s="12">
        <v>0</v>
      </c>
      <c r="AGJ725" s="12">
        <v>0</v>
      </c>
      <c r="AGK725" s="12">
        <v>0</v>
      </c>
      <c r="AGL725" s="12">
        <v>0</v>
      </c>
      <c r="AGM725" s="12">
        <v>0</v>
      </c>
      <c r="AGN725" s="12">
        <v>0</v>
      </c>
      <c r="AGO725" s="12">
        <v>0</v>
      </c>
      <c r="AGP725" s="12">
        <v>0</v>
      </c>
      <c r="AGQ725" s="12">
        <v>0</v>
      </c>
      <c r="AGR725" s="12">
        <v>0</v>
      </c>
      <c r="AGS725" s="12">
        <v>0</v>
      </c>
      <c r="AGT725" s="12">
        <v>0</v>
      </c>
      <c r="AGU725" s="12">
        <v>0</v>
      </c>
      <c r="AGV725" s="12">
        <v>0</v>
      </c>
      <c r="AGW725" s="12">
        <v>0</v>
      </c>
      <c r="AGX725" s="12">
        <v>0</v>
      </c>
      <c r="AGY725" s="12">
        <v>0</v>
      </c>
      <c r="AGZ725" s="12">
        <v>0</v>
      </c>
      <c r="AHA725" s="12">
        <v>0</v>
      </c>
      <c r="AHB725" s="12">
        <v>0</v>
      </c>
      <c r="AHC725" s="12">
        <v>0</v>
      </c>
      <c r="AHD725" s="12">
        <v>0</v>
      </c>
      <c r="AHE725" s="12">
        <v>0</v>
      </c>
      <c r="AHF725" s="12">
        <v>0</v>
      </c>
      <c r="AHG725" s="12">
        <v>0</v>
      </c>
      <c r="AHH725" s="12">
        <v>0</v>
      </c>
      <c r="AHI725" s="12">
        <v>0</v>
      </c>
      <c r="AHJ725" s="12">
        <v>0</v>
      </c>
      <c r="AHK725" s="12">
        <v>0</v>
      </c>
      <c r="AHL725" s="12">
        <v>0</v>
      </c>
      <c r="AHM725" s="12">
        <v>0</v>
      </c>
      <c r="AHN725" s="12">
        <v>0</v>
      </c>
      <c r="AHO725" s="12">
        <v>0</v>
      </c>
      <c r="AHP725" s="12">
        <v>0</v>
      </c>
      <c r="AHQ725" s="12">
        <v>0</v>
      </c>
      <c r="AHR725" s="12">
        <v>0</v>
      </c>
      <c r="AHS725" s="12">
        <v>0</v>
      </c>
      <c r="AHT725" s="12">
        <v>0</v>
      </c>
      <c r="AHU725" s="12">
        <v>0</v>
      </c>
      <c r="AHV725" s="12">
        <v>0</v>
      </c>
      <c r="AHW725" s="12">
        <v>0</v>
      </c>
      <c r="AHX725" s="12">
        <v>0</v>
      </c>
      <c r="AHY725" s="12">
        <v>0</v>
      </c>
      <c r="AHZ725" s="12">
        <v>0</v>
      </c>
      <c r="AIA725" s="12">
        <v>0</v>
      </c>
      <c r="AIB725" s="12">
        <v>0</v>
      </c>
      <c r="AIC725" s="12">
        <v>0</v>
      </c>
      <c r="AID725" s="12">
        <v>2.496362364686023E-7</v>
      </c>
      <c r="AIE725" s="12">
        <v>-1.1244002020929327E-8</v>
      </c>
      <c r="AIF725" s="12">
        <v>9.3376293765926911E-9</v>
      </c>
      <c r="AIG725" s="12">
        <v>0</v>
      </c>
      <c r="AIH725" s="12">
        <v>0</v>
      </c>
      <c r="AII725" s="12">
        <v>0</v>
      </c>
      <c r="AIJ725" s="12">
        <v>1.9607843137254903E-9</v>
      </c>
      <c r="AIK725" s="12">
        <v>0</v>
      </c>
      <c r="AIL725" s="12">
        <v>0</v>
      </c>
      <c r="AIM725" s="12">
        <v>0</v>
      </c>
      <c r="AIN725" s="12">
        <v>0</v>
      </c>
      <c r="AIO725" s="12">
        <v>0</v>
      </c>
      <c r="AIP725" s="12">
        <v>0</v>
      </c>
      <c r="AIQ725" s="12">
        <v>0</v>
      </c>
      <c r="AIR725" s="12">
        <v>0</v>
      </c>
      <c r="AIS725" s="12">
        <v>0</v>
      </c>
      <c r="AIT725" s="12">
        <v>0</v>
      </c>
      <c r="AIU725" s="12">
        <v>0</v>
      </c>
      <c r="AIV725" s="12">
        <v>0</v>
      </c>
      <c r="AIW725" s="12">
        <v>0</v>
      </c>
      <c r="AIX725" s="12">
        <v>0</v>
      </c>
      <c r="AIY725" s="12">
        <v>0</v>
      </c>
      <c r="AIZ725" s="12">
        <v>0</v>
      </c>
      <c r="AJA725" s="12">
        <v>0</v>
      </c>
      <c r="AJB725" s="12">
        <v>0</v>
      </c>
      <c r="AJC725" s="12">
        <v>0</v>
      </c>
      <c r="AJD725" s="12">
        <v>0</v>
      </c>
      <c r="AJE725" s="12">
        <v>0</v>
      </c>
      <c r="AJF725" s="12">
        <v>0</v>
      </c>
      <c r="AJG725" s="12">
        <v>0</v>
      </c>
      <c r="AJH725" s="12">
        <v>0</v>
      </c>
      <c r="AJI725" s="12">
        <v>0</v>
      </c>
      <c r="AJJ725" s="12">
        <v>0</v>
      </c>
      <c r="AJK725" s="12">
        <v>0</v>
      </c>
      <c r="AJL725" s="12">
        <v>0</v>
      </c>
      <c r="AJM725" s="12">
        <v>0</v>
      </c>
      <c r="AJN725" s="12">
        <v>0</v>
      </c>
      <c r="AJO725" s="12">
        <v>0</v>
      </c>
      <c r="AJP725" s="12">
        <v>1.61617660427614E-9</v>
      </c>
      <c r="AJQ725" s="12">
        <v>-9.3406133109114088E-9</v>
      </c>
      <c r="AJR725" s="12">
        <v>0</v>
      </c>
      <c r="AJS725" s="12">
        <v>0</v>
      </c>
      <c r="AJT725" s="12">
        <v>0</v>
      </c>
      <c r="AJU725" s="12">
        <v>0</v>
      </c>
      <c r="AJV725" s="12">
        <v>0</v>
      </c>
      <c r="AJW725" s="12">
        <v>0</v>
      </c>
      <c r="AJX725" s="12">
        <v>0</v>
      </c>
      <c r="AJY725" s="12">
        <v>0</v>
      </c>
      <c r="AJZ725" s="12">
        <v>0</v>
      </c>
      <c r="AKA725" s="12">
        <v>0</v>
      </c>
      <c r="AKB725" s="12">
        <v>0</v>
      </c>
      <c r="AKC725" s="12">
        <v>0</v>
      </c>
      <c r="AKD725" s="12">
        <v>0</v>
      </c>
      <c r="AKE725" s="12">
        <v>0</v>
      </c>
      <c r="AKF725" s="12">
        <v>0</v>
      </c>
      <c r="AKG725" s="12">
        <v>0</v>
      </c>
      <c r="AKH725" s="12">
        <v>0</v>
      </c>
      <c r="AKI725" s="12">
        <v>0</v>
      </c>
      <c r="AKJ725" s="12">
        <v>0</v>
      </c>
      <c r="AKK725" s="12">
        <v>0</v>
      </c>
      <c r="AKL725" s="12">
        <v>0</v>
      </c>
      <c r="AKM725" s="12">
        <v>0</v>
      </c>
      <c r="AKN725" s="12">
        <v>0</v>
      </c>
      <c r="AKO725" s="12">
        <v>0</v>
      </c>
      <c r="AKP725" s="12">
        <v>0</v>
      </c>
      <c r="AKQ725" s="12">
        <v>0</v>
      </c>
      <c r="AKR725" s="12">
        <v>0</v>
      </c>
      <c r="AKS725" s="12">
        <v>0</v>
      </c>
      <c r="AKT725" s="12">
        <v>0</v>
      </c>
      <c r="AKU725" s="12">
        <v>0</v>
      </c>
      <c r="AKV725" s="12">
        <v>0</v>
      </c>
      <c r="AKW725" s="12">
        <v>0</v>
      </c>
      <c r="AKX725" s="12">
        <v>0</v>
      </c>
      <c r="AKY725" s="12">
        <v>3.9865036811597944E-6</v>
      </c>
      <c r="AKZ725" s="12">
        <v>0</v>
      </c>
      <c r="ALA725" s="12">
        <v>0</v>
      </c>
      <c r="ALB725" s="12">
        <v>0</v>
      </c>
      <c r="ALC725" s="12">
        <v>-3.5518837743916429E-11</v>
      </c>
      <c r="ALD725" s="12">
        <v>0</v>
      </c>
      <c r="ALE725" s="12">
        <v>0</v>
      </c>
      <c r="ALF725" s="12">
        <v>0</v>
      </c>
      <c r="ALG725" s="12">
        <v>0</v>
      </c>
      <c r="ALH725" s="12">
        <v>0</v>
      </c>
      <c r="ALI725" s="12">
        <v>0</v>
      </c>
      <c r="ALJ725" s="12">
        <v>0</v>
      </c>
      <c r="ALK725" s="12">
        <v>0</v>
      </c>
      <c r="ALL725" s="12">
        <v>0</v>
      </c>
      <c r="ALM725" s="12">
        <v>0</v>
      </c>
      <c r="ALN725" s="12">
        <v>0</v>
      </c>
      <c r="ALO725" s="12">
        <v>0</v>
      </c>
      <c r="ALP725" s="12">
        <v>0</v>
      </c>
      <c r="ALQ725" s="12">
        <v>0</v>
      </c>
      <c r="ALR725" s="12">
        <v>0</v>
      </c>
      <c r="ALS725" s="12">
        <v>0</v>
      </c>
      <c r="ALT725" s="12">
        <v>0</v>
      </c>
      <c r="ALU725" s="12">
        <v>0</v>
      </c>
      <c r="ALV725" s="12">
        <v>0</v>
      </c>
      <c r="ALW725" s="12">
        <v>0</v>
      </c>
      <c r="ALX725" s="12">
        <v>0</v>
      </c>
      <c r="ALY725" s="12">
        <v>0</v>
      </c>
      <c r="ALZ725" s="12">
        <v>0</v>
      </c>
      <c r="AMA725" s="12">
        <v>0</v>
      </c>
      <c r="AMB725" s="12">
        <v>0</v>
      </c>
      <c r="AMC725" s="12">
        <v>0</v>
      </c>
      <c r="AMD725" s="12">
        <v>0</v>
      </c>
      <c r="AME725" s="12">
        <v>0</v>
      </c>
      <c r="AMF725" s="12">
        <v>0</v>
      </c>
      <c r="AMG725" s="12">
        <v>0</v>
      </c>
      <c r="AMH725" s="12">
        <v>0</v>
      </c>
      <c r="AMI725" s="12">
        <v>0</v>
      </c>
      <c r="AMJ725" s="12">
        <v>2.8834953874870833E-7</v>
      </c>
      <c r="AMK725" s="12">
        <v>0</v>
      </c>
      <c r="AML725" s="12">
        <v>0</v>
      </c>
      <c r="AMM725" s="12">
        <v>0</v>
      </c>
      <c r="AMN725" s="12">
        <v>0</v>
      </c>
      <c r="AMO725" s="12">
        <v>-8.5779169381490946E-6</v>
      </c>
      <c r="AMP725" s="12">
        <v>6.51684742340859E-27</v>
      </c>
      <c r="AMQ725" s="12">
        <v>0</v>
      </c>
      <c r="AMR725" s="12">
        <v>0</v>
      </c>
      <c r="AMS725" s="12">
        <v>2.9805951807632683E-28</v>
      </c>
      <c r="AMT725" s="12">
        <v>0</v>
      </c>
      <c r="AMU725" s="12">
        <v>0</v>
      </c>
      <c r="AMV725" s="12">
        <v>0</v>
      </c>
      <c r="AMW725" s="12">
        <v>0</v>
      </c>
      <c r="AMX725" s="12">
        <v>0</v>
      </c>
      <c r="AMY725" s="12">
        <v>0</v>
      </c>
      <c r="AMZ725" s="12">
        <v>0</v>
      </c>
      <c r="ANA725" s="12">
        <v>0</v>
      </c>
      <c r="ANB725" s="12">
        <v>0</v>
      </c>
      <c r="ANC725" s="12">
        <v>0</v>
      </c>
      <c r="AND725" s="12">
        <v>0</v>
      </c>
      <c r="ANE725" s="12">
        <v>0</v>
      </c>
      <c r="ANF725" s="12">
        <v>0</v>
      </c>
      <c r="ANG725" s="12">
        <v>0</v>
      </c>
      <c r="ANH725" s="12">
        <v>0</v>
      </c>
      <c r="ANI725" s="12">
        <v>0</v>
      </c>
      <c r="ANJ725" s="12">
        <v>0</v>
      </c>
      <c r="ANK725" s="12">
        <v>0</v>
      </c>
      <c r="ANL725" s="12">
        <v>0</v>
      </c>
      <c r="ANM725" s="12">
        <v>0</v>
      </c>
      <c r="ANN725" s="12">
        <v>0</v>
      </c>
      <c r="ANO725" s="12">
        <v>0</v>
      </c>
      <c r="ANP725" s="12">
        <v>0</v>
      </c>
      <c r="ANQ725" s="12">
        <v>0</v>
      </c>
      <c r="ANR725" s="12">
        <v>0</v>
      </c>
      <c r="ANS725" s="12">
        <v>0</v>
      </c>
      <c r="ANT725" s="12">
        <v>0</v>
      </c>
      <c r="ANU725" s="12">
        <v>0</v>
      </c>
      <c r="ANV725" s="12">
        <v>3.9198526030891834E-8</v>
      </c>
      <c r="ANW725" s="12">
        <v>0</v>
      </c>
      <c r="ANX725" s="12">
        <v>0</v>
      </c>
      <c r="ANY725" s="12">
        <v>0</v>
      </c>
      <c r="ANZ725" s="12">
        <v>4.8349765339478567E-6</v>
      </c>
      <c r="AOA725" s="12">
        <v>-2.6926123984947585E-7</v>
      </c>
      <c r="AOB725" s="12">
        <v>8.9753746616491718E-9</v>
      </c>
      <c r="AOC725" s="12">
        <v>0</v>
      </c>
      <c r="AOD725" s="12">
        <v>2.8200594035711595E-11</v>
      </c>
      <c r="AOE725" s="12">
        <v>0</v>
      </c>
      <c r="AOF725" s="12">
        <v>0</v>
      </c>
      <c r="AOG725" s="12">
        <v>0</v>
      </c>
      <c r="AOH725" s="12">
        <v>0</v>
      </c>
      <c r="AOI725" s="12">
        <v>0</v>
      </c>
      <c r="AOJ725" s="12">
        <v>0</v>
      </c>
      <c r="AOK725" s="12">
        <v>0</v>
      </c>
      <c r="AOL725" s="12">
        <v>0</v>
      </c>
      <c r="AOM725" s="12">
        <v>0</v>
      </c>
      <c r="AON725" s="12">
        <v>0</v>
      </c>
      <c r="AOO725" s="12">
        <v>0</v>
      </c>
      <c r="AOP725" s="12">
        <v>0</v>
      </c>
      <c r="AOQ725" s="12">
        <v>0</v>
      </c>
      <c r="AOR725" s="12">
        <v>0</v>
      </c>
      <c r="AOS725" s="12">
        <v>0</v>
      </c>
      <c r="AOT725" s="12">
        <v>0</v>
      </c>
      <c r="AOU725" s="12">
        <v>0</v>
      </c>
      <c r="AOV725" s="12">
        <v>0</v>
      </c>
      <c r="AOW725" s="12">
        <v>0</v>
      </c>
      <c r="AOX725" s="12">
        <v>0</v>
      </c>
      <c r="AOY725" s="12">
        <v>0</v>
      </c>
      <c r="AOZ725" s="12">
        <v>0</v>
      </c>
      <c r="APA725" s="12">
        <v>0</v>
      </c>
      <c r="APB725" s="12">
        <v>0</v>
      </c>
      <c r="APC725" s="12">
        <v>0</v>
      </c>
      <c r="APD725" s="12">
        <v>0</v>
      </c>
      <c r="APE725" s="12">
        <v>0</v>
      </c>
      <c r="APF725" s="12">
        <v>0</v>
      </c>
      <c r="APG725" s="12">
        <v>0</v>
      </c>
      <c r="APH725" s="12">
        <v>0</v>
      </c>
      <c r="API725" s="12">
        <v>0</v>
      </c>
      <c r="APJ725" s="12">
        <v>0</v>
      </c>
      <c r="APK725" s="12">
        <v>0</v>
      </c>
      <c r="APL725" s="12">
        <v>2.6926123984947511E-7</v>
      </c>
      <c r="APM725" s="12">
        <v>-1.2552335579651537E-8</v>
      </c>
      <c r="APN725" s="12">
        <v>9.3384993247750976E-9</v>
      </c>
      <c r="APO725" s="12">
        <v>0</v>
      </c>
      <c r="APP725" s="12">
        <v>0</v>
      </c>
      <c r="APQ725" s="12">
        <v>0</v>
      </c>
      <c r="APR725" s="12">
        <v>0</v>
      </c>
      <c r="APS725" s="12">
        <v>0</v>
      </c>
      <c r="APT725" s="12">
        <v>0</v>
      </c>
      <c r="APU725" s="12">
        <v>0</v>
      </c>
      <c r="APV725" s="12">
        <v>0</v>
      </c>
      <c r="APW725" s="12">
        <v>0</v>
      </c>
      <c r="APX725" s="12">
        <v>0</v>
      </c>
      <c r="APY725" s="12">
        <v>0</v>
      </c>
      <c r="APZ725" s="12">
        <v>0</v>
      </c>
      <c r="AQA725" s="12">
        <v>0</v>
      </c>
      <c r="AQB725" s="12">
        <v>0</v>
      </c>
      <c r="AQC725" s="12">
        <v>0</v>
      </c>
      <c r="AQD725" s="12">
        <v>0</v>
      </c>
      <c r="AQE725" s="12">
        <v>0</v>
      </c>
      <c r="AQF725" s="12">
        <v>0</v>
      </c>
      <c r="AQG725" s="12">
        <v>0</v>
      </c>
      <c r="AQH725" s="12">
        <v>0</v>
      </c>
      <c r="AQI725" s="12">
        <v>0</v>
      </c>
      <c r="AQJ725" s="12">
        <v>0</v>
      </c>
      <c r="AQK725" s="12">
        <v>0</v>
      </c>
      <c r="AQL725" s="12">
        <v>0</v>
      </c>
      <c r="AQM725" s="12">
        <v>0</v>
      </c>
      <c r="AQN725" s="12">
        <v>0</v>
      </c>
      <c r="AQO725" s="12">
        <v>0</v>
      </c>
      <c r="AQP725" s="12">
        <v>0</v>
      </c>
      <c r="AQQ725" s="12">
        <v>0</v>
      </c>
      <c r="AQR725" s="12">
        <v>0</v>
      </c>
      <c r="AQS725" s="12">
        <v>0</v>
      </c>
      <c r="AQT725" s="12">
        <v>0</v>
      </c>
      <c r="AQU725" s="12">
        <v>0</v>
      </c>
      <c r="AQV725" s="12">
        <v>0</v>
      </c>
      <c r="AQW725" s="12">
        <v>0</v>
      </c>
      <c r="AQX725" s="12">
        <v>1.61617660427614E-9</v>
      </c>
      <c r="AQY725" s="12">
        <v>-9.3406133109082325E-9</v>
      </c>
      <c r="AQZ725" s="12">
        <v>0</v>
      </c>
      <c r="ARA725" s="12">
        <v>0</v>
      </c>
      <c r="ARB725" s="12">
        <v>0</v>
      </c>
      <c r="ARC725" s="12">
        <v>0</v>
      </c>
      <c r="ARD725" s="12">
        <v>0</v>
      </c>
      <c r="ARE725" s="12">
        <v>0</v>
      </c>
      <c r="ARF725" s="12">
        <v>0</v>
      </c>
      <c r="ARG725" s="12">
        <v>0</v>
      </c>
      <c r="ARH725" s="12">
        <v>0</v>
      </c>
      <c r="ARI725" s="12">
        <v>0</v>
      </c>
      <c r="ARJ725" s="12">
        <v>0</v>
      </c>
      <c r="ARK725" s="12">
        <v>0</v>
      </c>
      <c r="ARL725" s="12">
        <v>0</v>
      </c>
      <c r="ARM725" s="12">
        <v>0</v>
      </c>
      <c r="ARN725" s="12">
        <v>0</v>
      </c>
      <c r="ARO725" s="12">
        <v>0</v>
      </c>
      <c r="ARP725" s="12">
        <v>0</v>
      </c>
      <c r="ARQ725" s="12">
        <v>0</v>
      </c>
      <c r="ARR725" s="12">
        <v>0</v>
      </c>
      <c r="ARS725" s="12">
        <v>0</v>
      </c>
      <c r="ART725" s="12">
        <v>0</v>
      </c>
      <c r="ARU725" s="12">
        <v>0</v>
      </c>
      <c r="ARV725" s="12">
        <v>0</v>
      </c>
      <c r="ARW725" s="12">
        <v>0</v>
      </c>
      <c r="ARX725" s="12">
        <v>0</v>
      </c>
      <c r="ARY725" s="12">
        <v>0</v>
      </c>
      <c r="ARZ725" s="12">
        <v>0</v>
      </c>
      <c r="ASA725" s="12">
        <v>0</v>
      </c>
      <c r="ASB725" s="12">
        <v>0</v>
      </c>
      <c r="ASC725" s="12">
        <v>0</v>
      </c>
      <c r="ASD725" s="12">
        <v>0</v>
      </c>
      <c r="ASE725" s="12">
        <v>0</v>
      </c>
      <c r="ASF725" s="12">
        <v>0</v>
      </c>
      <c r="ASG725" s="12">
        <v>3.2233176891352007E-6</v>
      </c>
      <c r="ASH725" s="12">
        <v>0</v>
      </c>
      <c r="ASI725" s="12">
        <v>0</v>
      </c>
      <c r="ASJ725" s="12">
        <v>0</v>
      </c>
      <c r="ASK725" s="12">
        <v>-2.8227704297265608E-11</v>
      </c>
      <c r="ASL725" s="12">
        <v>0</v>
      </c>
      <c r="ASM725" s="12">
        <v>0</v>
      </c>
      <c r="ASN725" s="12">
        <v>0</v>
      </c>
      <c r="ASO725" s="12">
        <v>0</v>
      </c>
      <c r="ASP725" s="12">
        <v>0</v>
      </c>
      <c r="ASQ725" s="12">
        <v>0</v>
      </c>
      <c r="ASR725" s="12">
        <v>0</v>
      </c>
      <c r="ASS725" s="12">
        <v>0</v>
      </c>
      <c r="AST725" s="12">
        <v>0</v>
      </c>
      <c r="ASU725" s="12">
        <v>0</v>
      </c>
      <c r="ASV725" s="12">
        <v>0</v>
      </c>
      <c r="ASW725" s="12">
        <v>0</v>
      </c>
      <c r="ASX725" s="12">
        <v>0</v>
      </c>
      <c r="ASY725" s="12">
        <v>0</v>
      </c>
      <c r="ASZ725" s="12">
        <v>0</v>
      </c>
      <c r="ATA725" s="12">
        <v>0</v>
      </c>
      <c r="ATB725" s="12">
        <v>0</v>
      </c>
      <c r="ATC725" s="12">
        <v>0</v>
      </c>
      <c r="ATD725" s="12">
        <v>0</v>
      </c>
      <c r="ATE725" s="12">
        <v>0</v>
      </c>
      <c r="ATF725" s="12">
        <v>0</v>
      </c>
      <c r="ATG725" s="12">
        <v>0</v>
      </c>
      <c r="ATH725" s="12">
        <v>0</v>
      </c>
      <c r="ATI725" s="12">
        <v>0</v>
      </c>
      <c r="ATJ725" s="12">
        <v>0</v>
      </c>
      <c r="ATK725" s="12">
        <v>0</v>
      </c>
      <c r="ATL725" s="12">
        <v>0</v>
      </c>
      <c r="ATM725" s="12">
        <v>4.9943605145181346E-7</v>
      </c>
      <c r="ATN725" s="12">
        <v>0</v>
      </c>
      <c r="ATO725" s="12">
        <v>0</v>
      </c>
      <c r="ATP725" s="12">
        <v>0</v>
      </c>
      <c r="ATQ725" s="12">
        <v>0</v>
      </c>
      <c r="ATR725" s="12">
        <v>0</v>
      </c>
      <c r="ATS725" s="12">
        <v>0</v>
      </c>
      <c r="ATT725" s="12">
        <v>0</v>
      </c>
      <c r="ATU725" s="12">
        <v>0</v>
      </c>
      <c r="ATV725" s="12">
        <v>0</v>
      </c>
      <c r="ATW725" s="12">
        <v>-8.412273868376233E-6</v>
      </c>
      <c r="ATX725" s="12">
        <v>4.6508067766092033E-25</v>
      </c>
      <c r="ATY725" s="12">
        <v>0</v>
      </c>
      <c r="ATZ725" s="12">
        <v>0</v>
      </c>
      <c r="AUA725" s="12">
        <v>2.1271270603089916E-26</v>
      </c>
      <c r="AUB725" s="12">
        <v>0</v>
      </c>
      <c r="AUC725" s="12">
        <v>0</v>
      </c>
      <c r="AUD725" s="12">
        <v>0</v>
      </c>
      <c r="AUE725" s="12">
        <v>0</v>
      </c>
      <c r="AUF725" s="12">
        <v>0</v>
      </c>
      <c r="AUG725" s="12">
        <v>0</v>
      </c>
      <c r="AUH725" s="12">
        <v>0</v>
      </c>
      <c r="AUI725" s="12">
        <v>0</v>
      </c>
      <c r="AUJ725" s="12">
        <v>0</v>
      </c>
      <c r="AUK725" s="12">
        <v>0</v>
      </c>
      <c r="AUL725" s="12">
        <v>0</v>
      </c>
      <c r="AUM725" s="12">
        <v>0</v>
      </c>
      <c r="AUN725" s="12">
        <v>0</v>
      </c>
      <c r="AUO725" s="12">
        <v>0</v>
      </c>
      <c r="AUP725" s="12">
        <v>0</v>
      </c>
      <c r="AUQ725" s="12">
        <v>0</v>
      </c>
      <c r="AUR725" s="12">
        <v>0</v>
      </c>
      <c r="AUS725" s="12">
        <v>0</v>
      </c>
      <c r="AUT725" s="12">
        <v>0</v>
      </c>
      <c r="AUU725" s="12">
        <v>0</v>
      </c>
      <c r="AUV725" s="12">
        <v>0</v>
      </c>
      <c r="AUW725" s="12">
        <v>0</v>
      </c>
      <c r="AUX725" s="12">
        <v>0</v>
      </c>
      <c r="AUY725" s="12">
        <v>0</v>
      </c>
      <c r="AUZ725" s="12">
        <v>0</v>
      </c>
      <c r="AVA725" s="12">
        <v>0</v>
      </c>
      <c r="AVB725" s="12">
        <v>0</v>
      </c>
      <c r="AVC725" s="12">
        <v>0</v>
      </c>
      <c r="AVD725" s="12">
        <v>0</v>
      </c>
      <c r="AVE725" s="12">
        <v>0</v>
      </c>
      <c r="AVF725" s="12">
        <v>0</v>
      </c>
      <c r="AVG725" s="12">
        <v>0</v>
      </c>
      <c r="AVH725" s="12">
        <v>5.678480308706855E-6</v>
      </c>
      <c r="AVI725" s="12">
        <v>-2.4405115581587E-7</v>
      </c>
      <c r="AVJ725" s="12">
        <v>7.5748144375595357E-9</v>
      </c>
      <c r="AVK725" s="12">
        <v>0</v>
      </c>
      <c r="AVL725" s="12">
        <v>4.5099375642335071E-11</v>
      </c>
      <c r="AVM725" s="12">
        <v>0</v>
      </c>
      <c r="AVN725" s="12">
        <v>0</v>
      </c>
      <c r="AVO725" s="12">
        <v>0</v>
      </c>
      <c r="AVP725" s="12">
        <v>0</v>
      </c>
      <c r="AVQ725" s="12">
        <v>0</v>
      </c>
      <c r="AVR725" s="12">
        <v>0</v>
      </c>
      <c r="AVS725" s="12">
        <v>0</v>
      </c>
      <c r="AVT725" s="12">
        <v>0</v>
      </c>
      <c r="AVU725" s="12">
        <v>0</v>
      </c>
      <c r="AVV725" s="12">
        <v>0</v>
      </c>
      <c r="AVW725" s="12">
        <v>0</v>
      </c>
      <c r="AVX725" s="12">
        <v>0</v>
      </c>
      <c r="AVY725" s="12">
        <v>0</v>
      </c>
      <c r="AVZ725" s="12">
        <v>0</v>
      </c>
      <c r="AWA725" s="12">
        <v>0</v>
      </c>
      <c r="AWB725" s="12">
        <v>0</v>
      </c>
      <c r="AWC725" s="12">
        <v>0</v>
      </c>
      <c r="AWD725" s="12">
        <v>0</v>
      </c>
      <c r="AWE725" s="12">
        <v>0</v>
      </c>
      <c r="AWF725" s="12">
        <v>0</v>
      </c>
      <c r="AWG725" s="12">
        <v>0</v>
      </c>
      <c r="AWH725" s="12">
        <v>0</v>
      </c>
      <c r="AWI725" s="12">
        <v>0</v>
      </c>
      <c r="AWJ725" s="12">
        <v>0</v>
      </c>
      <c r="AWK725" s="12">
        <v>1.3066175343630613E-9</v>
      </c>
      <c r="AWL725" s="12">
        <v>0</v>
      </c>
      <c r="AWM725" s="12">
        <v>0</v>
      </c>
      <c r="AWN725" s="12">
        <v>0</v>
      </c>
      <c r="AWO725" s="12">
        <v>0</v>
      </c>
      <c r="AWP725" s="12">
        <v>0</v>
      </c>
      <c r="AWQ725" s="12">
        <v>0</v>
      </c>
      <c r="AWR725" s="12">
        <v>0</v>
      </c>
      <c r="AWS725" s="12">
        <v>0</v>
      </c>
      <c r="AWT725" s="12">
        <v>2.2724443312678606E-7</v>
      </c>
      <c r="AWU725" s="12">
        <v>-9.1909910418440081E-9</v>
      </c>
      <c r="AWV725" s="12">
        <v>9.3384993247750976E-9</v>
      </c>
      <c r="AWW725" s="12">
        <v>0</v>
      </c>
      <c r="AWX725" s="12">
        <v>0</v>
      </c>
      <c r="AWY725" s="12">
        <v>0</v>
      </c>
      <c r="AWZ725" s="12">
        <v>0</v>
      </c>
      <c r="AXA725" s="12">
        <v>0</v>
      </c>
      <c r="AXB725" s="12">
        <v>0</v>
      </c>
      <c r="AXC725" s="12">
        <v>0</v>
      </c>
      <c r="AXD725" s="12">
        <v>0</v>
      </c>
      <c r="AXE725" s="12">
        <v>0</v>
      </c>
      <c r="AXF725" s="12">
        <v>0</v>
      </c>
      <c r="AXG725" s="12">
        <v>0</v>
      </c>
      <c r="AXH725" s="12">
        <v>0</v>
      </c>
      <c r="AXI725" s="12">
        <v>0</v>
      </c>
      <c r="AXJ725" s="12">
        <v>0</v>
      </c>
      <c r="AXK725" s="12">
        <v>0</v>
      </c>
      <c r="AXL725" s="12">
        <v>0</v>
      </c>
      <c r="AXM725" s="12">
        <v>0</v>
      </c>
      <c r="AXN725" s="12">
        <v>0</v>
      </c>
      <c r="AXO725" s="12">
        <v>0</v>
      </c>
      <c r="AXP725" s="12">
        <v>0</v>
      </c>
      <c r="AXQ725" s="12">
        <v>0</v>
      </c>
      <c r="AXR725" s="12">
        <v>0</v>
      </c>
      <c r="AXS725" s="12">
        <v>0</v>
      </c>
      <c r="AXT725" s="12">
        <v>0</v>
      </c>
      <c r="AXU725" s="12">
        <v>0</v>
      </c>
      <c r="AXV725" s="12">
        <v>0</v>
      </c>
      <c r="AXW725" s="12">
        <v>0</v>
      </c>
      <c r="AXX725" s="12">
        <v>0</v>
      </c>
      <c r="AXY725" s="12">
        <v>0</v>
      </c>
      <c r="AXZ725" s="12">
        <v>0</v>
      </c>
      <c r="AYA725" s="12">
        <v>0</v>
      </c>
      <c r="AYB725" s="12">
        <v>0</v>
      </c>
      <c r="AYC725" s="12">
        <v>0</v>
      </c>
      <c r="AYD725" s="12">
        <v>0</v>
      </c>
      <c r="AYE725" s="12">
        <v>0</v>
      </c>
      <c r="AYF725" s="12">
        <v>1.61617660427614E-9</v>
      </c>
      <c r="AYG725" s="12">
        <v>-9.340613310917348E-9</v>
      </c>
      <c r="AYH725" s="12">
        <v>0</v>
      </c>
      <c r="AYI725" s="12">
        <v>0</v>
      </c>
      <c r="AYJ725" s="12">
        <v>0</v>
      </c>
      <c r="AYK725" s="12">
        <v>0</v>
      </c>
      <c r="AYL725" s="12">
        <v>0</v>
      </c>
      <c r="AYM725" s="12">
        <v>0</v>
      </c>
      <c r="AYN725" s="12">
        <v>0</v>
      </c>
      <c r="AYO725" s="12">
        <v>0</v>
      </c>
      <c r="AYP725" s="12">
        <v>0</v>
      </c>
      <c r="AYQ725" s="12">
        <v>0</v>
      </c>
      <c r="AYR725" s="12">
        <v>0</v>
      </c>
      <c r="AYS725" s="12">
        <v>0</v>
      </c>
      <c r="AYT725" s="12">
        <v>0</v>
      </c>
      <c r="AYU725" s="12">
        <v>0</v>
      </c>
      <c r="AYV725" s="12">
        <v>0</v>
      </c>
      <c r="AYW725" s="12">
        <v>0</v>
      </c>
      <c r="AYX725" s="12">
        <v>0</v>
      </c>
      <c r="AYY725" s="12">
        <v>0</v>
      </c>
      <c r="AYZ725" s="12">
        <v>0</v>
      </c>
      <c r="AZA725" s="12">
        <v>0</v>
      </c>
      <c r="AZB725" s="12">
        <v>0</v>
      </c>
      <c r="AZC725" s="12">
        <v>0</v>
      </c>
      <c r="AZD725" s="12">
        <v>0</v>
      </c>
      <c r="AZE725" s="12">
        <v>0</v>
      </c>
      <c r="AZF725" s="12">
        <v>0</v>
      </c>
      <c r="AZG725" s="12">
        <v>0</v>
      </c>
      <c r="AZH725" s="12">
        <v>0</v>
      </c>
      <c r="AZI725" s="12">
        <v>0</v>
      </c>
      <c r="AZJ725" s="12">
        <v>0</v>
      </c>
      <c r="AZK725" s="12">
        <v>0</v>
      </c>
      <c r="AZL725" s="12">
        <v>0</v>
      </c>
      <c r="AZM725" s="12">
        <v>0</v>
      </c>
      <c r="AZN725" s="12">
        <v>0</v>
      </c>
      <c r="AZO725" s="12">
        <v>2.4336344177136135E-6</v>
      </c>
      <c r="AZP725" s="12">
        <v>0</v>
      </c>
      <c r="AZQ725" s="12">
        <v>0</v>
      </c>
      <c r="AZR725" s="12">
        <v>0</v>
      </c>
      <c r="AZS725" s="12">
        <v>-4.524034900781977E-11</v>
      </c>
      <c r="AZT725" s="13">
        <v>5943389367.5656061</v>
      </c>
      <c r="AZU725" s="13">
        <v>4107575.3346653301</v>
      </c>
      <c r="AZV725" s="13">
        <v>1472000</v>
      </c>
      <c r="AZW725" s="13">
        <v>32256.306054137141</v>
      </c>
      <c r="AZX725" s="13">
        <v>57091425963.291359</v>
      </c>
      <c r="AZY725" s="13">
        <v>2.1999999999999999E-10</v>
      </c>
      <c r="AZZ725" s="13">
        <v>169945547.69257769</v>
      </c>
      <c r="BAA725" s="13">
        <v>1E-13</v>
      </c>
      <c r="BAB725" s="13">
        <v>1290972.6492481453</v>
      </c>
      <c r="BAC725" s="13">
        <v>2.9999999999999999E-16</v>
      </c>
      <c r="BAD725" s="13">
        <v>1.1E-13</v>
      </c>
      <c r="BAE725" s="13">
        <v>7920000</v>
      </c>
      <c r="BAF725" s="13">
        <v>6380000</v>
      </c>
      <c r="BAG725" s="13">
        <v>3385612842340770</v>
      </c>
      <c r="BAH725" s="13">
        <v>1058313750000</v>
      </c>
      <c r="BAI725" s="13">
        <v>273236757436.21759</v>
      </c>
      <c r="BAJ725" s="13">
        <v>846607000000000.13</v>
      </c>
      <c r="BAK725" s="13">
        <v>9543002523.3642406</v>
      </c>
      <c r="BAL725" s="13">
        <v>122335881518.06207</v>
      </c>
      <c r="BAM725" s="13">
        <v>57148942500</v>
      </c>
      <c r="BAN725" s="13">
        <v>507990600000</v>
      </c>
      <c r="BAO725" s="13">
        <v>21166275000</v>
      </c>
      <c r="BAP725" s="13">
        <v>7.653349E+16</v>
      </c>
      <c r="BAQ725" s="13">
        <v>3826674500000000</v>
      </c>
      <c r="BAR725" s="13">
        <v>1.14800235E+17</v>
      </c>
      <c r="BAS725" s="13">
        <v>1148002350000</v>
      </c>
      <c r="BAT725" s="13">
        <v>1913337250000</v>
      </c>
      <c r="BAU725" s="13">
        <v>4.25E+16</v>
      </c>
      <c r="BAV725" s="13">
        <v>2550000000000000</v>
      </c>
      <c r="BAW725" s="13">
        <v>7.65E+16</v>
      </c>
      <c r="BAX725" s="13">
        <v>765000000000</v>
      </c>
      <c r="BAY725" s="13">
        <v>850000000000</v>
      </c>
      <c r="BAZ725" s="13">
        <v>1.275E+17</v>
      </c>
      <c r="BBA725" s="13">
        <v>8924999999999999</v>
      </c>
      <c r="BBB725" s="13">
        <v>2.6774999999999997E+17</v>
      </c>
      <c r="BBC725" s="13">
        <v>2677500000000</v>
      </c>
      <c r="BBD725" s="13">
        <v>1912500000000.0005</v>
      </c>
      <c r="BBE725" s="14">
        <v>3.2090432302072891</v>
      </c>
      <c r="BBF725" s="14">
        <v>3.2186656759957897</v>
      </c>
      <c r="BBG725" s="14">
        <v>2.3471021917152948</v>
      </c>
      <c r="BBH725" s="14">
        <v>2606.0032721948091</v>
      </c>
      <c r="BBI725" s="13">
        <v>181.90430399435601</v>
      </c>
      <c r="BBJ725" s="13">
        <v>8006.1415606118799</v>
      </c>
      <c r="BBK725" s="13">
        <v>152.67543376662101</v>
      </c>
      <c r="BBL725" s="13">
        <v>11634.483068384074</v>
      </c>
      <c r="BBM725" s="13">
        <v>195393.48180375123</v>
      </c>
      <c r="BBN725" s="13">
        <v>4888.8784929677604</v>
      </c>
      <c r="BBO725" s="15">
        <v>371.4618354728504</v>
      </c>
      <c r="BBP725" s="15">
        <v>259.50648165132435</v>
      </c>
      <c r="BBQ725" s="15">
        <v>399.89332308966146</v>
      </c>
      <c r="BBR725" s="14">
        <v>1.8801468033982351</v>
      </c>
      <c r="BBS725" s="14">
        <v>2.865037185457096</v>
      </c>
      <c r="BBT725" s="14">
        <v>5.3835150200245065</v>
      </c>
      <c r="BBU725" s="15">
        <v>30.964865896688082</v>
      </c>
      <c r="BBV725" s="15">
        <v>28.142472424799713</v>
      </c>
      <c r="BBW725" s="15">
        <v>30.811374779825442</v>
      </c>
      <c r="BBX725" s="15">
        <v>786.90155258251275</v>
      </c>
      <c r="BBY725" s="15">
        <v>1002.1516990733863</v>
      </c>
      <c r="BBZ725" s="15">
        <v>569.56799249676294</v>
      </c>
      <c r="BCA725" s="14">
        <v>2.5200239104794639</v>
      </c>
      <c r="BCB725" s="14">
        <v>0.68139112319937256</v>
      </c>
      <c r="BCC725" s="14">
        <v>0.12702868826712602</v>
      </c>
      <c r="BCD725" s="14">
        <v>7.0018076518734679E-2</v>
      </c>
      <c r="BCE725" s="14">
        <v>31.859785803492439</v>
      </c>
      <c r="BCF725" s="14">
        <v>1.6569591078916854E-2</v>
      </c>
      <c r="BCG725" s="14">
        <v>2.4405456712531186E-2</v>
      </c>
      <c r="BCH725" s="14">
        <v>2.2891996776008069E-4</v>
      </c>
      <c r="BCI725" s="14">
        <v>27528.48650080412</v>
      </c>
      <c r="BCJ725" s="14">
        <v>2.5101697940065905E-5</v>
      </c>
      <c r="BCK725" s="14">
        <v>10.34358179790409</v>
      </c>
      <c r="BCL725" s="14">
        <v>4.9194559429110192E-6</v>
      </c>
      <c r="BCM725" s="14">
        <v>3.2522595966656478E-8</v>
      </c>
      <c r="BCN725" s="14">
        <v>2.6328522193843084E-2</v>
      </c>
      <c r="BCO725" s="14">
        <v>0.35188228174790137</v>
      </c>
      <c r="BCP725" s="14">
        <v>0.2215795049292707</v>
      </c>
      <c r="BCQ725" s="14">
        <v>2.4450239569093659</v>
      </c>
      <c r="BCR725" s="14">
        <v>0.38762530683523688</v>
      </c>
      <c r="BCS725" s="14">
        <v>0.43714435542448599</v>
      </c>
      <c r="BCT725" s="14">
        <v>0.57004882214357733</v>
      </c>
      <c r="BCU725" s="14">
        <v>0.79738560608423725</v>
      </c>
      <c r="BCV725" s="14">
        <v>0.15471380768437748</v>
      </c>
      <c r="BCW725" s="14">
        <v>11.313461245863015</v>
      </c>
      <c r="BCX725" s="14">
        <v>1.6107693213703471E-2</v>
      </c>
      <c r="BCY725" s="14">
        <v>7.7792612325455618E-2</v>
      </c>
      <c r="BCZ725" s="14">
        <v>1.4555199684145282E-2</v>
      </c>
      <c r="BDA725" s="14">
        <v>4.2145110083999862E-2</v>
      </c>
      <c r="BDB725" s="14">
        <v>3.8363910068140594E-4</v>
      </c>
      <c r="BDC725" s="14">
        <v>24908.377258471028</v>
      </c>
      <c r="BDD725" s="14">
        <v>2.1376410642800444E-5</v>
      </c>
      <c r="BDE725" s="14">
        <v>8.8858148633511043</v>
      </c>
      <c r="BDF725" s="14">
        <v>6.8956359698031778E-6</v>
      </c>
      <c r="BDG725" s="14">
        <v>3.197255283432576E-8</v>
      </c>
      <c r="BDH725" s="14">
        <v>2.4731529080598866E-2</v>
      </c>
      <c r="BDI725" s="14">
        <v>4.2786578171963359E-2</v>
      </c>
      <c r="BDJ725" s="14">
        <v>4.9950581151068839E-2</v>
      </c>
      <c r="BDK725" s="14">
        <v>0.40655880098008362</v>
      </c>
      <c r="BDL725" s="14">
        <v>0.38761588084832199</v>
      </c>
      <c r="BDM725" s="14">
        <v>0.32321421726708577</v>
      </c>
      <c r="BDN725" s="14">
        <v>0.10529276561376354</v>
      </c>
      <c r="BDO725" s="14">
        <v>0.18805204844497078</v>
      </c>
      <c r="BDP725" s="14">
        <v>0.16636150774474767</v>
      </c>
      <c r="BDQ725" s="14">
        <v>8.1974337377947109</v>
      </c>
      <c r="BDR725" s="14">
        <v>2.8900276401698086</v>
      </c>
      <c r="BDS725" s="14">
        <v>0.502514278289377</v>
      </c>
      <c r="BDT725" s="14">
        <v>0.14152053195357792</v>
      </c>
      <c r="BDU725" s="14">
        <v>0.14587750098525179</v>
      </c>
      <c r="BDV725" s="14">
        <v>0.71104175826089056</v>
      </c>
      <c r="BDW725" s="14">
        <v>4.8347359654669554E-2</v>
      </c>
      <c r="BDX725" s="14">
        <v>16.100753641384717</v>
      </c>
      <c r="BDY725" s="14">
        <v>7.8909841545338602E-2</v>
      </c>
      <c r="BDZ725" s="14">
        <v>4.9879787191580416</v>
      </c>
      <c r="BEA725" s="14">
        <v>1.4804804307690435E-2</v>
      </c>
      <c r="BEB725" s="14">
        <v>1.1094605774148329E-2</v>
      </c>
      <c r="BEC725" s="14">
        <v>3.9004444567900094E-2</v>
      </c>
      <c r="BED725" s="14">
        <v>0.12486640641919623</v>
      </c>
      <c r="BEE725" s="14">
        <v>3.1279344000397183E-2</v>
      </c>
      <c r="BEF725" s="14">
        <v>2.0025990860035028E-3</v>
      </c>
      <c r="BEG725" s="14">
        <v>27921.03740111204</v>
      </c>
      <c r="BEH725" s="14">
        <v>1.9146957481524875E-5</v>
      </c>
      <c r="BEI725" s="14">
        <v>14.76154336724132</v>
      </c>
      <c r="BEJ725" s="14">
        <v>1.7682698841060576</v>
      </c>
      <c r="BEK725" s="14">
        <v>5.2907734656758713E-6</v>
      </c>
      <c r="BEL725" s="14">
        <v>2.3955543190558084E-8</v>
      </c>
      <c r="BEM725" s="14">
        <v>4.3572928013912007E-2</v>
      </c>
      <c r="BEN725" s="14">
        <v>1.2023794815377605E-2</v>
      </c>
      <c r="BEO725" s="14">
        <v>2.2999722987619854E-2</v>
      </c>
      <c r="BEP725" s="14">
        <v>0.3349220414606322</v>
      </c>
      <c r="BEQ725" s="14">
        <v>0.19847410996038531</v>
      </c>
      <c r="BER725" s="14">
        <v>0.32101092402070414</v>
      </c>
      <c r="BES725" s="14">
        <v>0.26564555961871189</v>
      </c>
      <c r="BET725" s="14">
        <v>0.40380819817305791</v>
      </c>
      <c r="BEU725" s="26">
        <v>0.2045634896217543</v>
      </c>
    </row>
    <row r="726" spans="2:1503" outlineLevel="1" x14ac:dyDescent="0.35">
      <c r="B726" s="18">
        <v>717</v>
      </c>
      <c r="C726" s="11">
        <v>0</v>
      </c>
      <c r="D726" s="12">
        <v>0</v>
      </c>
      <c r="E726" s="12">
        <v>0</v>
      </c>
      <c r="F726" s="12">
        <v>0</v>
      </c>
      <c r="G726" s="12">
        <v>1.4710018695968755E-5</v>
      </c>
      <c r="H726" s="12">
        <v>0</v>
      </c>
      <c r="I726" s="12">
        <v>0</v>
      </c>
      <c r="J726" s="12">
        <v>0</v>
      </c>
      <c r="K726" s="12">
        <v>0</v>
      </c>
      <c r="L726" s="12">
        <v>0</v>
      </c>
      <c r="M726" s="12">
        <v>0</v>
      </c>
      <c r="N726" s="12">
        <v>0</v>
      </c>
      <c r="O726" s="12">
        <v>-4.6906017022879607E-11</v>
      </c>
      <c r="P726" s="12">
        <v>0</v>
      </c>
      <c r="Q726" s="12">
        <v>0</v>
      </c>
      <c r="R726" s="12">
        <v>0</v>
      </c>
      <c r="S726" s="12">
        <v>0</v>
      </c>
      <c r="T726" s="12">
        <v>0</v>
      </c>
      <c r="U726" s="12">
        <v>0</v>
      </c>
      <c r="V726" s="12">
        <v>0</v>
      </c>
      <c r="W726" s="12">
        <v>0</v>
      </c>
      <c r="X726" s="12">
        <v>0</v>
      </c>
      <c r="Y726" s="12">
        <v>0</v>
      </c>
      <c r="Z726" s="12">
        <v>0</v>
      </c>
      <c r="AA726" s="12">
        <v>0</v>
      </c>
      <c r="AB726" s="12">
        <v>0</v>
      </c>
      <c r="AC726" s="12">
        <v>0</v>
      </c>
      <c r="AD726" s="12">
        <v>0</v>
      </c>
      <c r="AE726" s="12">
        <v>0</v>
      </c>
      <c r="AF726" s="12">
        <v>0</v>
      </c>
      <c r="AG726" s="12">
        <v>0</v>
      </c>
      <c r="AH726" s="12">
        <v>0</v>
      </c>
      <c r="AI726" s="12">
        <v>0</v>
      </c>
      <c r="AJ726" s="12">
        <v>0</v>
      </c>
      <c r="AK726" s="12">
        <v>0</v>
      </c>
      <c r="AL726" s="12">
        <v>0</v>
      </c>
      <c r="AM726" s="12">
        <v>0</v>
      </c>
      <c r="AN726" s="12">
        <v>0</v>
      </c>
      <c r="AO726" s="12">
        <v>0</v>
      </c>
      <c r="AP726" s="12">
        <v>0</v>
      </c>
      <c r="AQ726" s="12">
        <v>0</v>
      </c>
      <c r="AR726" s="12">
        <v>2.6768767522197633E-4</v>
      </c>
      <c r="AS726" s="12">
        <v>0</v>
      </c>
      <c r="AT726" s="12">
        <v>0</v>
      </c>
      <c r="AU726" s="12">
        <v>0</v>
      </c>
      <c r="AV726" s="12">
        <v>0</v>
      </c>
      <c r="AW726" s="12">
        <v>0</v>
      </c>
      <c r="AX726" s="12">
        <v>0</v>
      </c>
      <c r="AY726" s="12">
        <v>0</v>
      </c>
      <c r="AZ726" s="12">
        <v>0</v>
      </c>
      <c r="BA726" s="12">
        <v>-1.0075192181085791E-5</v>
      </c>
      <c r="BB726" s="12">
        <v>2.3282440855548326E-25</v>
      </c>
      <c r="BC726" s="12">
        <v>2.1371340878454557E-24</v>
      </c>
      <c r="BD726" s="12">
        <v>1.1224301910525369E-25</v>
      </c>
      <c r="BE726" s="12">
        <v>0</v>
      </c>
      <c r="BF726" s="12">
        <v>0</v>
      </c>
      <c r="BG726" s="12">
        <v>5.7077046961573844E-27</v>
      </c>
      <c r="BH726" s="12">
        <v>2.5973151879709553E-27</v>
      </c>
      <c r="BI726" s="12">
        <v>5.7077046961573844E-27</v>
      </c>
      <c r="BJ726" s="12">
        <v>4.8491737134661021E-8</v>
      </c>
      <c r="BK726" s="12">
        <v>0</v>
      </c>
      <c r="BL726" s="12">
        <v>0</v>
      </c>
      <c r="BM726" s="12">
        <v>0</v>
      </c>
      <c r="BN726" s="12">
        <v>0</v>
      </c>
      <c r="BO726" s="12">
        <v>0</v>
      </c>
      <c r="BP726" s="12">
        <v>0</v>
      </c>
      <c r="BQ726" s="12">
        <v>0</v>
      </c>
      <c r="BR726" s="12">
        <v>0</v>
      </c>
      <c r="BS726" s="12">
        <v>0</v>
      </c>
      <c r="BT726" s="12">
        <v>0</v>
      </c>
      <c r="BU726" s="12">
        <v>0</v>
      </c>
      <c r="BV726" s="12">
        <v>0</v>
      </c>
      <c r="BW726" s="12">
        <v>0</v>
      </c>
      <c r="BX726" s="12">
        <v>0</v>
      </c>
      <c r="BY726" s="12">
        <v>0</v>
      </c>
      <c r="BZ726" s="12">
        <v>0</v>
      </c>
      <c r="CA726" s="12">
        <v>0</v>
      </c>
      <c r="CB726" s="12">
        <v>0</v>
      </c>
      <c r="CC726" s="12">
        <v>0</v>
      </c>
      <c r="CD726" s="12">
        <v>0</v>
      </c>
      <c r="CE726" s="12">
        <v>0</v>
      </c>
      <c r="CF726" s="12">
        <v>0</v>
      </c>
      <c r="CG726" s="12">
        <v>0</v>
      </c>
      <c r="CH726" s="12">
        <v>0</v>
      </c>
      <c r="CI726" s="12">
        <v>0</v>
      </c>
      <c r="CJ726" s="12">
        <v>0</v>
      </c>
      <c r="CK726" s="12">
        <v>0</v>
      </c>
      <c r="CL726" s="12">
        <v>1.0787594751794862E-8</v>
      </c>
      <c r="CM726" s="12">
        <v>-2.8464781308722305E-9</v>
      </c>
      <c r="CN726" s="12">
        <v>0</v>
      </c>
      <c r="CO726" s="12">
        <v>0</v>
      </c>
      <c r="CP726" s="12">
        <v>0</v>
      </c>
      <c r="CQ726" s="12">
        <v>0</v>
      </c>
      <c r="CR726" s="12">
        <v>0</v>
      </c>
      <c r="CS726" s="12">
        <v>0</v>
      </c>
      <c r="CT726" s="12">
        <v>0</v>
      </c>
      <c r="CU726" s="12">
        <v>0</v>
      </c>
      <c r="CV726" s="12">
        <v>0</v>
      </c>
      <c r="CW726" s="12">
        <v>0</v>
      </c>
      <c r="CX726" s="12">
        <v>0</v>
      </c>
      <c r="CY726" s="12">
        <v>0</v>
      </c>
      <c r="CZ726" s="12">
        <v>0</v>
      </c>
      <c r="DA726" s="12">
        <v>0</v>
      </c>
      <c r="DB726" s="12">
        <v>0</v>
      </c>
      <c r="DC726" s="12">
        <v>0</v>
      </c>
      <c r="DD726" s="12">
        <v>0</v>
      </c>
      <c r="DE726" s="12">
        <v>0</v>
      </c>
      <c r="DF726" s="12">
        <v>0</v>
      </c>
      <c r="DG726" s="12">
        <v>0</v>
      </c>
      <c r="DH726" s="12">
        <v>0</v>
      </c>
      <c r="DI726" s="12">
        <v>0</v>
      </c>
      <c r="DJ726" s="12">
        <v>0</v>
      </c>
      <c r="DK726" s="12">
        <v>0</v>
      </c>
      <c r="DL726" s="12">
        <v>0</v>
      </c>
      <c r="DM726" s="12">
        <v>0</v>
      </c>
      <c r="DN726" s="12">
        <v>0</v>
      </c>
      <c r="DO726" s="12">
        <v>0</v>
      </c>
      <c r="DP726" s="12">
        <v>0</v>
      </c>
      <c r="DQ726" s="12">
        <v>0</v>
      </c>
      <c r="DR726" s="12">
        <v>0</v>
      </c>
      <c r="DS726" s="12">
        <v>0</v>
      </c>
      <c r="DT726" s="12">
        <v>0</v>
      </c>
      <c r="DU726" s="12">
        <v>0</v>
      </c>
      <c r="DV726" s="12">
        <v>0</v>
      </c>
      <c r="DW726" s="12">
        <v>1.1866354226974348E-7</v>
      </c>
      <c r="DX726" s="12">
        <v>2.8464781308669635E-9</v>
      </c>
      <c r="DY726" s="12">
        <v>-1.2470289449423572E-7</v>
      </c>
      <c r="DZ726" s="12">
        <v>0</v>
      </c>
      <c r="EA726" s="12">
        <v>5.4514212954748561E-9</v>
      </c>
      <c r="EB726" s="12">
        <v>0</v>
      </c>
      <c r="EC726" s="12">
        <v>4.457911919701261E-11</v>
      </c>
      <c r="ED726" s="12">
        <v>2.5983223150933766E-11</v>
      </c>
      <c r="EE726" s="12">
        <v>2.7529456011102809E-10</v>
      </c>
      <c r="EF726" s="12">
        <v>0</v>
      </c>
      <c r="EG726" s="12">
        <v>0</v>
      </c>
      <c r="EH726" s="12">
        <v>0</v>
      </c>
      <c r="EI726" s="12">
        <v>0</v>
      </c>
      <c r="EJ726" s="12">
        <v>0</v>
      </c>
      <c r="EK726" s="12">
        <v>0</v>
      </c>
      <c r="EL726" s="12">
        <v>0</v>
      </c>
      <c r="EM726" s="12">
        <v>0</v>
      </c>
      <c r="EN726" s="12">
        <v>0</v>
      </c>
      <c r="EO726" s="12">
        <v>0</v>
      </c>
      <c r="EP726" s="12">
        <v>0</v>
      </c>
      <c r="EQ726" s="12">
        <v>0</v>
      </c>
      <c r="ER726" s="12">
        <v>0</v>
      </c>
      <c r="ES726" s="12">
        <v>0</v>
      </c>
      <c r="ET726" s="12">
        <v>0</v>
      </c>
      <c r="EU726" s="12">
        <v>0</v>
      </c>
      <c r="EV726" s="12">
        <v>0</v>
      </c>
      <c r="EW726" s="12">
        <v>0</v>
      </c>
      <c r="EX726" s="12">
        <v>0</v>
      </c>
      <c r="EY726" s="12">
        <v>0</v>
      </c>
      <c r="EZ726" s="12">
        <v>0</v>
      </c>
      <c r="FA726" s="12">
        <v>0</v>
      </c>
      <c r="FB726" s="12">
        <v>9.9999999999999995E-21</v>
      </c>
      <c r="FC726" s="12">
        <v>0</v>
      </c>
      <c r="FD726" s="12">
        <v>0</v>
      </c>
      <c r="FE726" s="12">
        <v>0</v>
      </c>
      <c r="FF726" s="12">
        <v>0</v>
      </c>
      <c r="FG726" s="12">
        <v>0</v>
      </c>
      <c r="FH726" s="12">
        <v>4.3148136505043022E-6</v>
      </c>
      <c r="FI726" s="12">
        <v>0</v>
      </c>
      <c r="FJ726" s="12">
        <v>2.5060833621659157E-8</v>
      </c>
      <c r="FK726" s="12">
        <v>-3.5385506655480322E-8</v>
      </c>
      <c r="FL726" s="12">
        <v>0</v>
      </c>
      <c r="FM726" s="12">
        <v>2.4321437549102647E-9</v>
      </c>
      <c r="FN726" s="12">
        <v>0</v>
      </c>
      <c r="FO726" s="12">
        <v>0</v>
      </c>
      <c r="FP726" s="12">
        <v>0</v>
      </c>
      <c r="FQ726" s="12">
        <v>0</v>
      </c>
      <c r="FR726" s="12">
        <v>7.0154159428644643E-9</v>
      </c>
      <c r="FS726" s="12">
        <v>0</v>
      </c>
      <c r="FT726" s="12">
        <v>0</v>
      </c>
      <c r="FU726" s="12">
        <v>0</v>
      </c>
      <c r="FV726" s="12">
        <v>0</v>
      </c>
      <c r="FW726" s="12">
        <v>0</v>
      </c>
      <c r="FX726" s="12">
        <v>0</v>
      </c>
      <c r="FY726" s="12">
        <v>0</v>
      </c>
      <c r="FZ726" s="12">
        <v>0</v>
      </c>
      <c r="GA726" s="12">
        <v>0</v>
      </c>
      <c r="GB726" s="12">
        <v>0</v>
      </c>
      <c r="GC726" s="12">
        <v>0</v>
      </c>
      <c r="GD726" s="12">
        <v>0</v>
      </c>
      <c r="GE726" s="12">
        <v>0</v>
      </c>
      <c r="GF726" s="12">
        <v>0</v>
      </c>
      <c r="GG726" s="12">
        <v>0</v>
      </c>
      <c r="GH726" s="12">
        <v>0</v>
      </c>
      <c r="GI726" s="12">
        <v>0</v>
      </c>
      <c r="GJ726" s="12">
        <v>0</v>
      </c>
      <c r="GK726" s="12">
        <v>0</v>
      </c>
      <c r="GL726" s="12">
        <v>0</v>
      </c>
      <c r="GM726" s="12">
        <v>0</v>
      </c>
      <c r="GN726" s="12">
        <v>0</v>
      </c>
      <c r="GO726" s="12">
        <v>0</v>
      </c>
      <c r="GP726" s="12">
        <v>0</v>
      </c>
      <c r="GQ726" s="12">
        <v>0</v>
      </c>
      <c r="GR726" s="12">
        <v>0</v>
      </c>
      <c r="GS726" s="12">
        <v>0</v>
      </c>
      <c r="GT726" s="12">
        <v>0</v>
      </c>
      <c r="GU726" s="12">
        <v>9.9642060872571552E-8</v>
      </c>
      <c r="GV726" s="12">
        <v>0</v>
      </c>
      <c r="GW726" s="12">
        <v>-7.3909122530210662E-9</v>
      </c>
      <c r="GX726" s="12">
        <v>0</v>
      </c>
      <c r="GY726" s="12">
        <v>0</v>
      </c>
      <c r="GZ726" s="12">
        <v>0</v>
      </c>
      <c r="HA726" s="12">
        <v>0</v>
      </c>
      <c r="HB726" s="12">
        <v>0</v>
      </c>
      <c r="HC726" s="12">
        <v>0</v>
      </c>
      <c r="HD726" s="12">
        <v>0</v>
      </c>
      <c r="HE726" s="12">
        <v>0</v>
      </c>
      <c r="HF726" s="12">
        <v>0</v>
      </c>
      <c r="HG726" s="12">
        <v>0</v>
      </c>
      <c r="HH726" s="12">
        <v>0</v>
      </c>
      <c r="HI726" s="12">
        <v>0</v>
      </c>
      <c r="HJ726" s="12">
        <v>0</v>
      </c>
      <c r="HK726" s="12">
        <v>0</v>
      </c>
      <c r="HL726" s="12">
        <v>0</v>
      </c>
      <c r="HM726" s="12">
        <v>0</v>
      </c>
      <c r="HN726" s="12">
        <v>0</v>
      </c>
      <c r="HO726" s="12">
        <v>0</v>
      </c>
      <c r="HP726" s="12">
        <v>0</v>
      </c>
      <c r="HQ726" s="12">
        <v>0</v>
      </c>
      <c r="HR726" s="12">
        <v>0</v>
      </c>
      <c r="HS726" s="12">
        <v>0</v>
      </c>
      <c r="HT726" s="12">
        <v>0</v>
      </c>
      <c r="HU726" s="12">
        <v>0</v>
      </c>
      <c r="HV726" s="12">
        <v>0</v>
      </c>
      <c r="HW726" s="12">
        <v>0</v>
      </c>
      <c r="HX726" s="12">
        <v>0</v>
      </c>
      <c r="HY726" s="12">
        <v>0</v>
      </c>
      <c r="HZ726" s="12">
        <v>0</v>
      </c>
      <c r="IA726" s="12">
        <v>0</v>
      </c>
      <c r="IB726" s="12">
        <v>0</v>
      </c>
      <c r="IC726" s="12">
        <v>0</v>
      </c>
      <c r="ID726" s="12">
        <v>0</v>
      </c>
      <c r="IE726" s="12">
        <v>0</v>
      </c>
      <c r="IF726" s="12">
        <v>0</v>
      </c>
      <c r="IG726" s="12">
        <v>3.6757168647643526E-9</v>
      </c>
      <c r="IH726" s="12">
        <v>0</v>
      </c>
      <c r="II726" s="12">
        <v>-2.4321437549155475E-9</v>
      </c>
      <c r="IJ726" s="12">
        <v>0</v>
      </c>
      <c r="IK726" s="12">
        <v>0</v>
      </c>
      <c r="IL726" s="12">
        <v>0</v>
      </c>
      <c r="IM726" s="12">
        <v>0</v>
      </c>
      <c r="IN726" s="12">
        <v>0</v>
      </c>
      <c r="IO726" s="12">
        <v>0</v>
      </c>
      <c r="IP726" s="12">
        <v>0</v>
      </c>
      <c r="IQ726" s="12">
        <v>0</v>
      </c>
      <c r="IR726" s="12">
        <v>0</v>
      </c>
      <c r="IS726" s="12">
        <v>0</v>
      </c>
      <c r="IT726" s="12">
        <v>0</v>
      </c>
      <c r="IU726" s="12">
        <v>0</v>
      </c>
      <c r="IV726" s="12">
        <v>0</v>
      </c>
      <c r="IW726" s="12">
        <v>0</v>
      </c>
      <c r="IX726" s="12">
        <v>0</v>
      </c>
      <c r="IY726" s="12">
        <v>0</v>
      </c>
      <c r="IZ726" s="12">
        <v>0</v>
      </c>
      <c r="JA726" s="12">
        <v>0</v>
      </c>
      <c r="JB726" s="12">
        <v>0</v>
      </c>
      <c r="JC726" s="12">
        <v>0</v>
      </c>
      <c r="JD726" s="12">
        <v>0</v>
      </c>
      <c r="JE726" s="12">
        <v>0</v>
      </c>
      <c r="JF726" s="12">
        <v>0</v>
      </c>
      <c r="JG726" s="12">
        <v>0</v>
      </c>
      <c r="JH726" s="12">
        <v>0</v>
      </c>
      <c r="JI726" s="12">
        <v>0</v>
      </c>
      <c r="JJ726" s="12">
        <v>0</v>
      </c>
      <c r="JK726" s="12">
        <v>0</v>
      </c>
      <c r="JL726" s="12">
        <v>0</v>
      </c>
      <c r="JM726" s="12">
        <v>0</v>
      </c>
      <c r="JN726" s="12">
        <v>0</v>
      </c>
      <c r="JO726" s="12">
        <v>1.1650602328942231E-6</v>
      </c>
      <c r="JP726" s="12">
        <v>0</v>
      </c>
      <c r="JQ726" s="12">
        <v>0</v>
      </c>
      <c r="JR726" s="12">
        <v>0</v>
      </c>
      <c r="JS726" s="12">
        <v>0</v>
      </c>
      <c r="JT726" s="12">
        <v>0</v>
      </c>
      <c r="JU726" s="12">
        <v>-4.4746647068245222E-11</v>
      </c>
      <c r="JV726" s="12">
        <v>0</v>
      </c>
      <c r="JW726" s="12">
        <v>0</v>
      </c>
      <c r="JX726" s="12">
        <v>0</v>
      </c>
      <c r="JY726" s="12">
        <v>0</v>
      </c>
      <c r="JZ726" s="12">
        <v>0</v>
      </c>
      <c r="KA726" s="12">
        <v>0</v>
      </c>
      <c r="KB726" s="12">
        <v>0</v>
      </c>
      <c r="KC726" s="12">
        <v>0</v>
      </c>
      <c r="KD726" s="12">
        <v>0</v>
      </c>
      <c r="KE726" s="12">
        <v>0</v>
      </c>
      <c r="KF726" s="12">
        <v>0</v>
      </c>
      <c r="KG726" s="12">
        <v>0</v>
      </c>
      <c r="KH726" s="12">
        <v>0</v>
      </c>
      <c r="KI726" s="12">
        <v>0</v>
      </c>
      <c r="KJ726" s="12">
        <v>0</v>
      </c>
      <c r="KK726" s="12">
        <v>0</v>
      </c>
      <c r="KL726" s="12">
        <v>0</v>
      </c>
      <c r="KM726" s="12">
        <v>0</v>
      </c>
      <c r="KN726" s="12">
        <v>0</v>
      </c>
      <c r="KO726" s="12">
        <v>0</v>
      </c>
      <c r="KP726" s="12">
        <v>0</v>
      </c>
      <c r="KQ726" s="12">
        <v>0</v>
      </c>
      <c r="KR726" s="12">
        <v>0</v>
      </c>
      <c r="KS726" s="12">
        <v>0</v>
      </c>
      <c r="KT726" s="12">
        <v>0</v>
      </c>
      <c r="KU726" s="12">
        <v>0</v>
      </c>
      <c r="KV726" s="12">
        <v>0</v>
      </c>
      <c r="KW726" s="12">
        <v>0</v>
      </c>
      <c r="KX726" s="12">
        <v>0</v>
      </c>
      <c r="KY726" s="12">
        <v>0</v>
      </c>
      <c r="KZ726" s="12">
        <v>2.5890227397649399E-6</v>
      </c>
      <c r="LA726" s="12">
        <v>0</v>
      </c>
      <c r="LB726" s="12">
        <v>0</v>
      </c>
      <c r="LC726" s="12">
        <v>0</v>
      </c>
      <c r="LD726" s="12">
        <v>0</v>
      </c>
      <c r="LE726" s="12">
        <v>0</v>
      </c>
      <c r="LF726" s="12">
        <v>0</v>
      </c>
      <c r="LG726" s="12">
        <v>-2.6169440555473584E-11</v>
      </c>
      <c r="LH726" s="12">
        <v>0</v>
      </c>
      <c r="LI726" s="12">
        <v>0</v>
      </c>
      <c r="LJ726" s="12">
        <v>0</v>
      </c>
      <c r="LK726" s="12">
        <v>0</v>
      </c>
      <c r="LL726" s="12">
        <v>0</v>
      </c>
      <c r="LM726" s="12">
        <v>0</v>
      </c>
      <c r="LN726" s="12">
        <v>0</v>
      </c>
      <c r="LO726" s="12">
        <v>0</v>
      </c>
      <c r="LP726" s="12">
        <v>0</v>
      </c>
      <c r="LQ726" s="12">
        <v>0</v>
      </c>
      <c r="LR726" s="12">
        <v>0</v>
      </c>
      <c r="LS726" s="12">
        <v>0</v>
      </c>
      <c r="LT726" s="12">
        <v>0</v>
      </c>
      <c r="LU726" s="12">
        <v>0</v>
      </c>
      <c r="LV726" s="12">
        <v>0</v>
      </c>
      <c r="LW726" s="12">
        <v>0</v>
      </c>
      <c r="LX726" s="12">
        <v>0</v>
      </c>
      <c r="LY726" s="12">
        <v>0</v>
      </c>
      <c r="LZ726" s="12">
        <v>0</v>
      </c>
      <c r="MA726" s="12">
        <v>0</v>
      </c>
      <c r="MB726" s="12">
        <v>0</v>
      </c>
      <c r="MC726" s="12">
        <v>0</v>
      </c>
      <c r="MD726" s="12">
        <v>0</v>
      </c>
      <c r="ME726" s="12">
        <v>0</v>
      </c>
      <c r="MF726" s="12">
        <v>0</v>
      </c>
      <c r="MG726" s="12">
        <v>0</v>
      </c>
      <c r="MH726" s="12">
        <v>0</v>
      </c>
      <c r="MI726" s="12">
        <v>0</v>
      </c>
      <c r="MJ726" s="12">
        <v>0</v>
      </c>
      <c r="MK726" s="12">
        <v>4.3150378996082335E-7</v>
      </c>
      <c r="ML726" s="12">
        <v>0</v>
      </c>
      <c r="MM726" s="12">
        <v>0</v>
      </c>
      <c r="MN726" s="12">
        <v>0</v>
      </c>
      <c r="MO726" s="12">
        <v>0</v>
      </c>
      <c r="MP726" s="12">
        <v>0</v>
      </c>
      <c r="MQ726" s="12">
        <v>0</v>
      </c>
      <c r="MR726" s="12">
        <v>0</v>
      </c>
      <c r="MS726" s="12">
        <v>-2.7670187210570125E-10</v>
      </c>
      <c r="MT726" s="12">
        <v>0</v>
      </c>
      <c r="MU726" s="12">
        <v>0</v>
      </c>
      <c r="MV726" s="12">
        <v>0</v>
      </c>
      <c r="MW726" s="12">
        <v>0</v>
      </c>
      <c r="MX726" s="12">
        <v>0</v>
      </c>
      <c r="MY726" s="12">
        <v>0</v>
      </c>
      <c r="MZ726" s="12">
        <v>0</v>
      </c>
      <c r="NA726" s="12">
        <v>0</v>
      </c>
      <c r="NB726" s="12">
        <v>0</v>
      </c>
      <c r="NC726" s="12">
        <v>0</v>
      </c>
      <c r="ND726" s="12">
        <v>0</v>
      </c>
      <c r="NE726" s="12">
        <v>0</v>
      </c>
      <c r="NF726" s="12">
        <v>0</v>
      </c>
      <c r="NG726" s="12">
        <v>0</v>
      </c>
      <c r="NH726" s="12">
        <v>0</v>
      </c>
      <c r="NI726" s="12">
        <v>0</v>
      </c>
      <c r="NJ726" s="12">
        <v>0</v>
      </c>
      <c r="NK726" s="12">
        <v>0</v>
      </c>
      <c r="NL726" s="12">
        <v>0</v>
      </c>
      <c r="NM726" s="12">
        <v>0</v>
      </c>
      <c r="NN726" s="12">
        <v>0</v>
      </c>
      <c r="NO726" s="12">
        <v>0</v>
      </c>
      <c r="NP726" s="12">
        <v>0</v>
      </c>
      <c r="NQ726" s="12">
        <v>0</v>
      </c>
      <c r="NR726" s="12">
        <v>0</v>
      </c>
      <c r="NS726" s="12">
        <v>0</v>
      </c>
      <c r="NT726" s="12">
        <v>0</v>
      </c>
      <c r="NU726" s="12">
        <v>0</v>
      </c>
      <c r="NV726" s="12">
        <v>1.4377761096009401E-6</v>
      </c>
      <c r="NW726" s="12">
        <v>0</v>
      </c>
      <c r="NX726" s="12">
        <v>0</v>
      </c>
      <c r="NY726" s="12">
        <v>0</v>
      </c>
      <c r="NZ726" s="12">
        <v>0</v>
      </c>
      <c r="OA726" s="12">
        <v>0</v>
      </c>
      <c r="OB726" s="12">
        <v>0</v>
      </c>
      <c r="OC726" s="12">
        <v>0</v>
      </c>
      <c r="OD726" s="12">
        <v>0</v>
      </c>
      <c r="OE726" s="12">
        <v>-8.8197738449604992E-6</v>
      </c>
      <c r="OF726" s="12">
        <v>1.2567368554721575E-25</v>
      </c>
      <c r="OG726" s="12">
        <v>0</v>
      </c>
      <c r="OH726" s="12">
        <v>0</v>
      </c>
      <c r="OI726" s="12">
        <v>3.2376238116625639E-26</v>
      </c>
      <c r="OJ726" s="12">
        <v>5.1925638918420895E-7</v>
      </c>
      <c r="OK726" s="12">
        <v>0</v>
      </c>
      <c r="OL726" s="12">
        <v>0</v>
      </c>
      <c r="OM726" s="12">
        <v>0</v>
      </c>
      <c r="ON726" s="12">
        <v>0</v>
      </c>
      <c r="OO726" s="12">
        <v>2.9979281607393609E-7</v>
      </c>
      <c r="OP726" s="12">
        <v>0</v>
      </c>
      <c r="OQ726" s="12">
        <v>0</v>
      </c>
      <c r="OR726" s="12">
        <v>0</v>
      </c>
      <c r="OS726" s="12">
        <v>0</v>
      </c>
      <c r="OT726" s="12">
        <v>0</v>
      </c>
      <c r="OU726" s="12">
        <v>0</v>
      </c>
      <c r="OV726" s="12">
        <v>0</v>
      </c>
      <c r="OW726" s="12">
        <v>0</v>
      </c>
      <c r="OX726" s="12">
        <v>0</v>
      </c>
      <c r="OY726" s="12">
        <v>0</v>
      </c>
      <c r="OZ726" s="12">
        <v>0</v>
      </c>
      <c r="PA726" s="12">
        <v>0</v>
      </c>
      <c r="PB726" s="12">
        <v>0</v>
      </c>
      <c r="PC726" s="12">
        <v>0</v>
      </c>
      <c r="PD726" s="12">
        <v>0</v>
      </c>
      <c r="PE726" s="12">
        <v>0</v>
      </c>
      <c r="PF726" s="12">
        <v>0</v>
      </c>
      <c r="PG726" s="12">
        <v>0</v>
      </c>
      <c r="PH726" s="12">
        <v>0</v>
      </c>
      <c r="PI726" s="12">
        <v>0</v>
      </c>
      <c r="PJ726" s="12">
        <v>3.1709770053227647E-8</v>
      </c>
      <c r="PK726" s="12">
        <v>0</v>
      </c>
      <c r="PL726" s="12">
        <v>0</v>
      </c>
      <c r="PM726" s="12">
        <v>0</v>
      </c>
      <c r="PN726" s="12">
        <v>0</v>
      </c>
      <c r="PO726" s="12">
        <v>0</v>
      </c>
      <c r="PP726" s="12">
        <v>3.9915650959738517E-6</v>
      </c>
      <c r="PQ726" s="12">
        <v>-2.9585017844236254E-7</v>
      </c>
      <c r="PR726" s="12">
        <v>8.3212078822867434E-9</v>
      </c>
      <c r="PS726" s="12">
        <v>0</v>
      </c>
      <c r="PT726" s="12">
        <v>9.8090201358356084E-11</v>
      </c>
      <c r="PU726" s="12">
        <v>0</v>
      </c>
      <c r="PV726" s="12">
        <v>0</v>
      </c>
      <c r="PW726" s="12">
        <v>0</v>
      </c>
      <c r="PX726" s="12">
        <v>0</v>
      </c>
      <c r="PY726" s="12">
        <v>0</v>
      </c>
      <c r="PZ726" s="12">
        <v>0</v>
      </c>
      <c r="QA726" s="12">
        <v>1.6806722689075633E-8</v>
      </c>
      <c r="QB726" s="12">
        <v>0</v>
      </c>
      <c r="QC726" s="12">
        <v>0</v>
      </c>
      <c r="QD726" s="12">
        <v>0</v>
      </c>
      <c r="QE726" s="12">
        <v>-3.3278040463994225</v>
      </c>
      <c r="QF726" s="12">
        <v>2.4244190927576407E-24</v>
      </c>
      <c r="QG726" s="12">
        <v>1.0860892558103263E-19</v>
      </c>
      <c r="QH726" s="12">
        <v>0</v>
      </c>
      <c r="QI726" s="12">
        <v>6.9482731736918166E-5</v>
      </c>
      <c r="QJ726" s="12">
        <v>0</v>
      </c>
      <c r="QK726" s="12">
        <v>0</v>
      </c>
      <c r="QL726" s="12">
        <v>0</v>
      </c>
      <c r="QM726" s="12">
        <v>0</v>
      </c>
      <c r="QN726" s="12">
        <v>0</v>
      </c>
      <c r="QO726" s="12">
        <v>0</v>
      </c>
      <c r="QP726" s="12">
        <v>0</v>
      </c>
      <c r="QQ726" s="12">
        <v>0</v>
      </c>
      <c r="QR726" s="12">
        <v>0</v>
      </c>
      <c r="QS726" s="12">
        <v>0</v>
      </c>
      <c r="QT726" s="12">
        <v>0</v>
      </c>
      <c r="QU726" s="12">
        <v>0</v>
      </c>
      <c r="QV726" s="12">
        <v>0</v>
      </c>
      <c r="QW726" s="12">
        <v>0</v>
      </c>
      <c r="QX726" s="12">
        <v>0</v>
      </c>
      <c r="QY726" s="12">
        <v>0</v>
      </c>
      <c r="QZ726" s="12">
        <v>0</v>
      </c>
      <c r="RA726" s="12">
        <v>0</v>
      </c>
      <c r="RB726" s="12">
        <v>0</v>
      </c>
      <c r="RC726" s="12">
        <v>0</v>
      </c>
      <c r="RD726" s="12">
        <v>0</v>
      </c>
      <c r="RE726" s="12">
        <v>0</v>
      </c>
      <c r="RF726" s="12">
        <v>0</v>
      </c>
      <c r="RG726" s="12">
        <v>0</v>
      </c>
      <c r="RH726" s="12">
        <v>0</v>
      </c>
      <c r="RI726" s="12">
        <v>0</v>
      </c>
      <c r="RJ726" s="12">
        <v>0</v>
      </c>
      <c r="RK726" s="12">
        <v>0</v>
      </c>
      <c r="RL726" s="12">
        <v>0</v>
      </c>
      <c r="RM726" s="12">
        <v>0</v>
      </c>
      <c r="RN726" s="12">
        <v>0</v>
      </c>
      <c r="RO726" s="12">
        <v>0</v>
      </c>
      <c r="RP726" s="12">
        <v>0.26615799842390203</v>
      </c>
      <c r="RQ726" s="12">
        <v>-3.4488423290233726E-7</v>
      </c>
      <c r="RR726" s="12">
        <v>8.7085230656164103E-11</v>
      </c>
      <c r="RS726" s="12">
        <v>3.9900444727705508E-4</v>
      </c>
      <c r="RT726" s="12">
        <v>0</v>
      </c>
      <c r="RU726" s="12">
        <v>0</v>
      </c>
      <c r="RV726" s="12">
        <v>0</v>
      </c>
      <c r="RW726" s="12">
        <v>0</v>
      </c>
      <c r="RX726" s="12">
        <v>0</v>
      </c>
      <c r="RY726" s="12">
        <v>0</v>
      </c>
      <c r="RZ726" s="12">
        <v>0</v>
      </c>
      <c r="SA726" s="12">
        <v>0</v>
      </c>
      <c r="SB726" s="12">
        <v>0</v>
      </c>
      <c r="SC726" s="12">
        <v>0</v>
      </c>
      <c r="SD726" s="12">
        <v>0</v>
      </c>
      <c r="SE726" s="12">
        <v>0</v>
      </c>
      <c r="SF726" s="12">
        <v>0</v>
      </c>
      <c r="SG726" s="12">
        <v>0</v>
      </c>
      <c r="SH726" s="12">
        <v>0</v>
      </c>
      <c r="SI726" s="12">
        <v>0</v>
      </c>
      <c r="SJ726" s="12">
        <v>0</v>
      </c>
      <c r="SK726" s="12">
        <v>0</v>
      </c>
      <c r="SL726" s="12">
        <v>0</v>
      </c>
      <c r="SM726" s="12">
        <v>0</v>
      </c>
      <c r="SN726" s="12">
        <v>0</v>
      </c>
      <c r="SO726" s="12">
        <v>0</v>
      </c>
      <c r="SP726" s="12">
        <v>0</v>
      </c>
      <c r="SQ726" s="12">
        <v>0</v>
      </c>
      <c r="SR726" s="12">
        <v>0</v>
      </c>
      <c r="SS726" s="12">
        <v>0</v>
      </c>
      <c r="ST726" s="12">
        <v>0</v>
      </c>
      <c r="SU726" s="12">
        <v>0</v>
      </c>
      <c r="SV726" s="12">
        <v>0</v>
      </c>
      <c r="SW726" s="12">
        <v>0</v>
      </c>
      <c r="SX726" s="12">
        <v>0</v>
      </c>
      <c r="SY726" s="12">
        <v>0</v>
      </c>
      <c r="SZ726" s="12">
        <v>0</v>
      </c>
      <c r="TA726" s="12">
        <v>3.0608169818748725</v>
      </c>
      <c r="TB726" s="12">
        <v>0</v>
      </c>
      <c r="TC726" s="12">
        <v>-8.7590227211415991E-11</v>
      </c>
      <c r="TD726" s="12">
        <v>0</v>
      </c>
      <c r="TE726" s="12">
        <v>0</v>
      </c>
      <c r="TF726" s="12">
        <v>0</v>
      </c>
      <c r="TG726" s="12">
        <v>0</v>
      </c>
      <c r="TH726" s="12">
        <v>0</v>
      </c>
      <c r="TI726" s="12">
        <v>0</v>
      </c>
      <c r="TJ726" s="12">
        <v>0</v>
      </c>
      <c r="TK726" s="12">
        <v>0</v>
      </c>
      <c r="TL726" s="12">
        <v>0</v>
      </c>
      <c r="TM726" s="12">
        <v>0</v>
      </c>
      <c r="TN726" s="12">
        <v>0</v>
      </c>
      <c r="TO726" s="12">
        <v>0</v>
      </c>
      <c r="TP726" s="12">
        <v>0</v>
      </c>
      <c r="TQ726" s="12">
        <v>0</v>
      </c>
      <c r="TR726" s="12">
        <v>0</v>
      </c>
      <c r="TS726" s="12">
        <v>0</v>
      </c>
      <c r="TT726" s="12">
        <v>0</v>
      </c>
      <c r="TU726" s="12">
        <v>0</v>
      </c>
      <c r="TV726" s="12">
        <v>0</v>
      </c>
      <c r="TW726" s="12">
        <v>0</v>
      </c>
      <c r="TX726" s="12">
        <v>0</v>
      </c>
      <c r="TY726" s="12">
        <v>0</v>
      </c>
      <c r="TZ726" s="12">
        <v>0</v>
      </c>
      <c r="UA726" s="12">
        <v>0</v>
      </c>
      <c r="UB726" s="12">
        <v>0</v>
      </c>
      <c r="UC726" s="12">
        <v>0</v>
      </c>
      <c r="UD726" s="12">
        <v>0</v>
      </c>
      <c r="UE726" s="12">
        <v>0</v>
      </c>
      <c r="UF726" s="12">
        <v>0</v>
      </c>
      <c r="UG726" s="12">
        <v>0</v>
      </c>
      <c r="UH726" s="12">
        <v>0</v>
      </c>
      <c r="UI726" s="12">
        <v>0</v>
      </c>
      <c r="UJ726" s="12">
        <v>0</v>
      </c>
      <c r="UK726" s="12">
        <v>0</v>
      </c>
      <c r="UL726" s="12">
        <v>0</v>
      </c>
      <c r="UM726" s="12">
        <v>3.2837946182982482E-7</v>
      </c>
      <c r="UN726" s="12">
        <v>0</v>
      </c>
      <c r="UO726" s="12">
        <v>-3.990055691224342E-4</v>
      </c>
      <c r="UP726" s="12">
        <v>0</v>
      </c>
      <c r="UQ726" s="12">
        <v>0</v>
      </c>
      <c r="UR726" s="12">
        <v>0</v>
      </c>
      <c r="US726" s="12">
        <v>0</v>
      </c>
      <c r="UT726" s="12">
        <v>0</v>
      </c>
      <c r="UU726" s="12">
        <v>0</v>
      </c>
      <c r="UV726" s="12">
        <v>0</v>
      </c>
      <c r="UW726" s="12">
        <v>0</v>
      </c>
      <c r="UX726" s="12">
        <v>0</v>
      </c>
      <c r="UY726" s="12">
        <v>0</v>
      </c>
      <c r="UZ726" s="12">
        <v>0</v>
      </c>
      <c r="VA726" s="12">
        <v>0</v>
      </c>
      <c r="VB726" s="12">
        <v>0</v>
      </c>
      <c r="VC726" s="12">
        <v>0</v>
      </c>
      <c r="VD726" s="12">
        <v>0</v>
      </c>
      <c r="VE726" s="12">
        <v>0</v>
      </c>
      <c r="VF726" s="12">
        <v>0</v>
      </c>
      <c r="VG726" s="12">
        <v>0</v>
      </c>
      <c r="VH726" s="12">
        <v>0</v>
      </c>
      <c r="VI726" s="12">
        <v>0</v>
      </c>
      <c r="VJ726" s="12">
        <v>0</v>
      </c>
      <c r="VK726" s="12">
        <v>0</v>
      </c>
      <c r="VL726" s="12">
        <v>0</v>
      </c>
      <c r="VM726" s="12">
        <v>0</v>
      </c>
      <c r="VN726" s="12">
        <v>0</v>
      </c>
      <c r="VO726" s="12">
        <v>0</v>
      </c>
      <c r="VP726" s="12">
        <v>0</v>
      </c>
      <c r="VQ726" s="12">
        <v>0</v>
      </c>
      <c r="VR726" s="12">
        <v>0</v>
      </c>
      <c r="VS726" s="12">
        <v>0</v>
      </c>
      <c r="VT726" s="12">
        <v>0</v>
      </c>
      <c r="VU726" s="12">
        <v>0</v>
      </c>
      <c r="VV726" s="12">
        <v>0</v>
      </c>
      <c r="VW726" s="12">
        <v>8.2906573432192025E-4</v>
      </c>
      <c r="VX726" s="12">
        <v>0</v>
      </c>
      <c r="VY726" s="12">
        <v>0</v>
      </c>
      <c r="VZ726" s="12">
        <v>0</v>
      </c>
      <c r="WA726" s="12">
        <v>-3.6253287448506579E-4</v>
      </c>
      <c r="WB726" s="12">
        <v>1.3804576465507971E-25</v>
      </c>
      <c r="WC726" s="12">
        <v>3.6825977804290079E-24</v>
      </c>
      <c r="WD726" s="12">
        <v>1.3438266533235118E-24</v>
      </c>
      <c r="WE726" s="12">
        <v>0</v>
      </c>
      <c r="WF726" s="12">
        <v>0</v>
      </c>
      <c r="WG726" s="12">
        <v>1.0946840070894162E-26</v>
      </c>
      <c r="WH726" s="12">
        <v>1.0944203344193421E-26</v>
      </c>
      <c r="WI726" s="12">
        <v>1.3676910562574098E-26</v>
      </c>
      <c r="WJ726" s="12">
        <v>7.1981954571973353E-9</v>
      </c>
      <c r="WK726" s="12">
        <v>0</v>
      </c>
      <c r="WL726" s="12">
        <v>0</v>
      </c>
      <c r="WM726" s="12">
        <v>0</v>
      </c>
      <c r="WN726" s="12">
        <v>0</v>
      </c>
      <c r="WO726" s="12">
        <v>0</v>
      </c>
      <c r="WP726" s="12">
        <v>0</v>
      </c>
      <c r="WQ726" s="12">
        <v>0</v>
      </c>
      <c r="WR726" s="12">
        <v>0</v>
      </c>
      <c r="WS726" s="12">
        <v>0</v>
      </c>
      <c r="WT726" s="12">
        <v>0</v>
      </c>
      <c r="WU726" s="12">
        <v>0</v>
      </c>
      <c r="WV726" s="12">
        <v>0</v>
      </c>
      <c r="WW726" s="12">
        <v>0</v>
      </c>
      <c r="WX726" s="12">
        <v>0</v>
      </c>
      <c r="WY726" s="12">
        <v>0</v>
      </c>
      <c r="WZ726" s="12">
        <v>0</v>
      </c>
      <c r="XA726" s="12">
        <v>0</v>
      </c>
      <c r="XB726" s="12">
        <v>0</v>
      </c>
      <c r="XC726" s="12">
        <v>0</v>
      </c>
      <c r="XD726" s="12">
        <v>0</v>
      </c>
      <c r="XE726" s="12">
        <v>0</v>
      </c>
      <c r="XF726" s="12">
        <v>0</v>
      </c>
      <c r="XG726" s="12">
        <v>0</v>
      </c>
      <c r="XH726" s="12">
        <v>0</v>
      </c>
      <c r="XI726" s="12">
        <v>0</v>
      </c>
      <c r="XJ726" s="12">
        <v>0</v>
      </c>
      <c r="XK726" s="12">
        <v>0</v>
      </c>
      <c r="XL726" s="12">
        <v>2.5362101201376613E-25</v>
      </c>
      <c r="XM726" s="12">
        <v>-1.3949991892872655E-20</v>
      </c>
      <c r="XN726" s="12">
        <v>0</v>
      </c>
      <c r="XO726" s="12">
        <v>0</v>
      </c>
      <c r="XP726" s="12">
        <v>0</v>
      </c>
      <c r="XQ726" s="12">
        <v>0</v>
      </c>
      <c r="XR726" s="12">
        <v>0</v>
      </c>
      <c r="XS726" s="12">
        <v>0</v>
      </c>
      <c r="XT726" s="12">
        <v>0</v>
      </c>
      <c r="XU726" s="12">
        <v>0</v>
      </c>
      <c r="XV726" s="12">
        <v>0</v>
      </c>
      <c r="XW726" s="12">
        <v>0</v>
      </c>
      <c r="XX726" s="12">
        <v>0</v>
      </c>
      <c r="XY726" s="12">
        <v>0</v>
      </c>
      <c r="XZ726" s="12">
        <v>0</v>
      </c>
      <c r="YA726" s="12">
        <v>0</v>
      </c>
      <c r="YB726" s="12">
        <v>0</v>
      </c>
      <c r="YC726" s="12">
        <v>0</v>
      </c>
      <c r="YD726" s="12">
        <v>0</v>
      </c>
      <c r="YE726" s="12">
        <v>0</v>
      </c>
      <c r="YF726" s="12">
        <v>0</v>
      </c>
      <c r="YG726" s="12">
        <v>0</v>
      </c>
      <c r="YH726" s="12">
        <v>0</v>
      </c>
      <c r="YI726" s="12">
        <v>0</v>
      </c>
      <c r="YJ726" s="12">
        <v>0</v>
      </c>
      <c r="YK726" s="12">
        <v>0</v>
      </c>
      <c r="YL726" s="12">
        <v>0</v>
      </c>
      <c r="YM726" s="12">
        <v>0</v>
      </c>
      <c r="YN726" s="12">
        <v>0</v>
      </c>
      <c r="YO726" s="12">
        <v>0</v>
      </c>
      <c r="YP726" s="12">
        <v>0</v>
      </c>
      <c r="YQ726" s="12">
        <v>0</v>
      </c>
      <c r="YR726" s="12">
        <v>0</v>
      </c>
      <c r="YS726" s="12">
        <v>0</v>
      </c>
      <c r="YT726" s="12">
        <v>1.6504771072507646E-8</v>
      </c>
      <c r="YU726" s="12">
        <v>0</v>
      </c>
      <c r="YV726" s="12">
        <v>0</v>
      </c>
      <c r="YW726" s="12">
        <v>6.0869042883303873E-6</v>
      </c>
      <c r="YX726" s="12">
        <v>9.9999999999999995E-21</v>
      </c>
      <c r="YY726" s="12">
        <v>-1.9811156418152387E-7</v>
      </c>
      <c r="YZ726" s="12">
        <v>0</v>
      </c>
      <c r="ZA726" s="12">
        <v>1.1844198396774418E-8</v>
      </c>
      <c r="ZB726" s="12">
        <v>0</v>
      </c>
      <c r="ZC726" s="12">
        <v>7.3525359710779104E-11</v>
      </c>
      <c r="ZD726" s="12">
        <v>5.4924841712683544E-11</v>
      </c>
      <c r="ZE726" s="12">
        <v>4.6805626223771975E-11</v>
      </c>
      <c r="ZF726" s="12">
        <v>0</v>
      </c>
      <c r="ZG726" s="12">
        <v>0</v>
      </c>
      <c r="ZH726" s="12">
        <v>0</v>
      </c>
      <c r="ZI726" s="12">
        <v>0</v>
      </c>
      <c r="ZJ726" s="12">
        <v>0</v>
      </c>
      <c r="ZK726" s="12">
        <v>0</v>
      </c>
      <c r="ZL726" s="12">
        <v>0</v>
      </c>
      <c r="ZM726" s="12">
        <v>0</v>
      </c>
      <c r="ZN726" s="12">
        <v>0</v>
      </c>
      <c r="ZO726" s="12">
        <v>0</v>
      </c>
      <c r="ZP726" s="12">
        <v>0</v>
      </c>
      <c r="ZQ726" s="12">
        <v>0</v>
      </c>
      <c r="ZR726" s="12">
        <v>0</v>
      </c>
      <c r="ZS726" s="12">
        <v>0</v>
      </c>
      <c r="ZT726" s="12">
        <v>0</v>
      </c>
      <c r="ZU726" s="12">
        <v>0</v>
      </c>
      <c r="ZV726" s="12">
        <v>0</v>
      </c>
      <c r="ZW726" s="12">
        <v>0</v>
      </c>
      <c r="ZX726" s="12">
        <v>0</v>
      </c>
      <c r="ZY726" s="12">
        <v>0</v>
      </c>
      <c r="ZZ726" s="12">
        <v>0</v>
      </c>
      <c r="AAA726" s="12">
        <v>0</v>
      </c>
      <c r="AAB726" s="12">
        <v>0</v>
      </c>
      <c r="AAC726" s="12">
        <v>0</v>
      </c>
      <c r="AAD726" s="12">
        <v>0</v>
      </c>
      <c r="AAE726" s="12">
        <v>0</v>
      </c>
      <c r="AAF726" s="12">
        <v>0</v>
      </c>
      <c r="AAG726" s="12">
        <v>0</v>
      </c>
      <c r="AAH726" s="12">
        <v>1.1528227818807552E-27</v>
      </c>
      <c r="AAI726" s="12">
        <v>0</v>
      </c>
      <c r="AAJ726" s="12">
        <v>9.9160921420291467E-9</v>
      </c>
      <c r="AAK726" s="12">
        <v>-3.7111116856440655E-8</v>
      </c>
      <c r="AAL726" s="12">
        <v>0</v>
      </c>
      <c r="AAM726" s="12">
        <v>1.743284307932302E-9</v>
      </c>
      <c r="AAN726" s="12">
        <v>0</v>
      </c>
      <c r="AAO726" s="12">
        <v>0</v>
      </c>
      <c r="AAP726" s="12">
        <v>0</v>
      </c>
      <c r="AAQ726" s="12">
        <v>0</v>
      </c>
      <c r="AAR726" s="12">
        <v>0</v>
      </c>
      <c r="AAS726" s="12">
        <v>0</v>
      </c>
      <c r="AAT726" s="12">
        <v>1.9737483244909686E-14</v>
      </c>
      <c r="AAU726" s="12">
        <v>0</v>
      </c>
      <c r="AAV726" s="12">
        <v>0</v>
      </c>
      <c r="AAW726" s="12">
        <v>0</v>
      </c>
      <c r="AAX726" s="12">
        <v>0</v>
      </c>
      <c r="AAY726" s="12">
        <v>0</v>
      </c>
      <c r="AAZ726" s="12">
        <v>0</v>
      </c>
      <c r="ABA726" s="12">
        <v>0</v>
      </c>
      <c r="ABB726" s="12">
        <v>0</v>
      </c>
      <c r="ABC726" s="12">
        <v>0</v>
      </c>
      <c r="ABD726" s="12">
        <v>0</v>
      </c>
      <c r="ABE726" s="12">
        <v>0</v>
      </c>
      <c r="ABF726" s="12">
        <v>0</v>
      </c>
      <c r="ABG726" s="12">
        <v>0</v>
      </c>
      <c r="ABH726" s="12">
        <v>0</v>
      </c>
      <c r="ABI726" s="12">
        <v>0</v>
      </c>
      <c r="ABJ726" s="12">
        <v>0</v>
      </c>
      <c r="ABK726" s="12">
        <v>0</v>
      </c>
      <c r="ABL726" s="12">
        <v>0</v>
      </c>
      <c r="ABM726" s="12">
        <v>0</v>
      </c>
      <c r="ABN726" s="12">
        <v>0</v>
      </c>
      <c r="ABO726" s="12">
        <v>0</v>
      </c>
      <c r="ABP726" s="12">
        <v>0</v>
      </c>
      <c r="ABQ726" s="12">
        <v>0</v>
      </c>
      <c r="ABR726" s="12">
        <v>0</v>
      </c>
      <c r="ABS726" s="12">
        <v>0</v>
      </c>
      <c r="ABT726" s="12">
        <v>0</v>
      </c>
      <c r="ABU726" s="12">
        <v>1.88195472039491E-7</v>
      </c>
      <c r="ABV726" s="12">
        <v>0</v>
      </c>
      <c r="ABW726" s="12">
        <v>-1.5498773480193181E-8</v>
      </c>
      <c r="ABX726" s="12">
        <v>0</v>
      </c>
      <c r="ABY726" s="12">
        <v>0</v>
      </c>
      <c r="ABZ726" s="12">
        <v>0</v>
      </c>
      <c r="ACA726" s="12">
        <v>0</v>
      </c>
      <c r="ACB726" s="12">
        <v>0</v>
      </c>
      <c r="ACC726" s="12">
        <v>0</v>
      </c>
      <c r="ACD726" s="12">
        <v>0</v>
      </c>
      <c r="ACE726" s="12">
        <v>0</v>
      </c>
      <c r="ACF726" s="12">
        <v>0</v>
      </c>
      <c r="ACG726" s="12">
        <v>0</v>
      </c>
      <c r="ACH726" s="12">
        <v>0</v>
      </c>
      <c r="ACI726" s="12">
        <v>0</v>
      </c>
      <c r="ACJ726" s="12">
        <v>0</v>
      </c>
      <c r="ACK726" s="12">
        <v>0</v>
      </c>
      <c r="ACL726" s="12">
        <v>0</v>
      </c>
      <c r="ACM726" s="12">
        <v>0</v>
      </c>
      <c r="ACN726" s="12">
        <v>0</v>
      </c>
      <c r="ACO726" s="12">
        <v>0</v>
      </c>
      <c r="ACP726" s="12">
        <v>0</v>
      </c>
      <c r="ACQ726" s="12">
        <v>0</v>
      </c>
      <c r="ACR726" s="12">
        <v>0</v>
      </c>
      <c r="ACS726" s="12">
        <v>0</v>
      </c>
      <c r="ACT726" s="12">
        <v>0</v>
      </c>
      <c r="ACU726" s="12">
        <v>0</v>
      </c>
      <c r="ACV726" s="12">
        <v>0</v>
      </c>
      <c r="ACW726" s="12">
        <v>0</v>
      </c>
      <c r="ACX726" s="12">
        <v>0</v>
      </c>
      <c r="ACY726" s="12">
        <v>0</v>
      </c>
      <c r="ACZ726" s="12">
        <v>0</v>
      </c>
      <c r="ADA726" s="12">
        <v>0</v>
      </c>
      <c r="ADB726" s="12">
        <v>0</v>
      </c>
      <c r="ADC726" s="12">
        <v>0</v>
      </c>
      <c r="ADD726" s="12">
        <v>0</v>
      </c>
      <c r="ADE726" s="12">
        <v>0</v>
      </c>
      <c r="ADF726" s="12">
        <v>0</v>
      </c>
      <c r="ADG726" s="12">
        <v>3.7111116856426812E-8</v>
      </c>
      <c r="ADH726" s="12">
        <v>0</v>
      </c>
      <c r="ADI726" s="12">
        <v>-2.6575775495227671E-9</v>
      </c>
      <c r="ADJ726" s="12">
        <v>0</v>
      </c>
      <c r="ADK726" s="12">
        <v>0</v>
      </c>
      <c r="ADL726" s="12">
        <v>0</v>
      </c>
      <c r="ADM726" s="12">
        <v>0</v>
      </c>
      <c r="ADN726" s="12">
        <v>0</v>
      </c>
      <c r="ADO726" s="12">
        <v>0</v>
      </c>
      <c r="ADP726" s="12">
        <v>0</v>
      </c>
      <c r="ADQ726" s="12">
        <v>0</v>
      </c>
      <c r="ADR726" s="12">
        <v>0</v>
      </c>
      <c r="ADS726" s="12">
        <v>0</v>
      </c>
      <c r="ADT726" s="12">
        <v>0</v>
      </c>
      <c r="ADU726" s="12">
        <v>0</v>
      </c>
      <c r="ADV726" s="12">
        <v>0</v>
      </c>
      <c r="ADW726" s="12">
        <v>0</v>
      </c>
      <c r="ADX726" s="12">
        <v>0</v>
      </c>
      <c r="ADY726" s="12">
        <v>0</v>
      </c>
      <c r="ADZ726" s="12">
        <v>0</v>
      </c>
      <c r="AEA726" s="12">
        <v>0</v>
      </c>
      <c r="AEB726" s="12">
        <v>0</v>
      </c>
      <c r="AEC726" s="12">
        <v>0</v>
      </c>
      <c r="AED726" s="12">
        <v>0</v>
      </c>
      <c r="AEE726" s="12">
        <v>0</v>
      </c>
      <c r="AEF726" s="12">
        <v>0</v>
      </c>
      <c r="AEG726" s="12">
        <v>0</v>
      </c>
      <c r="AEH726" s="12">
        <v>0</v>
      </c>
      <c r="AEI726" s="12">
        <v>0</v>
      </c>
      <c r="AEJ726" s="12">
        <v>0</v>
      </c>
      <c r="AEK726" s="12">
        <v>0</v>
      </c>
      <c r="AEL726" s="12">
        <v>0</v>
      </c>
      <c r="AEM726" s="12">
        <v>0</v>
      </c>
      <c r="AEN726" s="12">
        <v>0</v>
      </c>
      <c r="AEO726" s="12">
        <v>2.5362101199946128E-25</v>
      </c>
      <c r="AEP726" s="12">
        <v>0</v>
      </c>
      <c r="AEQ726" s="12">
        <v>0</v>
      </c>
      <c r="AER726" s="12">
        <v>0</v>
      </c>
      <c r="AES726" s="12">
        <v>0</v>
      </c>
      <c r="AET726" s="12">
        <v>0</v>
      </c>
      <c r="AEU726" s="12">
        <v>-7.3751515364593225E-11</v>
      </c>
      <c r="AEV726" s="12">
        <v>0</v>
      </c>
      <c r="AEW726" s="12">
        <v>0</v>
      </c>
      <c r="AEX726" s="12">
        <v>0</v>
      </c>
      <c r="AEY726" s="12">
        <v>0</v>
      </c>
      <c r="AEZ726" s="12">
        <v>0</v>
      </c>
      <c r="AFA726" s="12">
        <v>0</v>
      </c>
      <c r="AFB726" s="12">
        <v>0</v>
      </c>
      <c r="AFC726" s="12">
        <v>0</v>
      </c>
      <c r="AFD726" s="12">
        <v>0</v>
      </c>
      <c r="AFE726" s="12">
        <v>0</v>
      </c>
      <c r="AFF726" s="12">
        <v>0</v>
      </c>
      <c r="AFG726" s="12">
        <v>0</v>
      </c>
      <c r="AFH726" s="12">
        <v>0</v>
      </c>
      <c r="AFI726" s="12">
        <v>0</v>
      </c>
      <c r="AFJ726" s="12">
        <v>0</v>
      </c>
      <c r="AFK726" s="12">
        <v>0</v>
      </c>
      <c r="AFL726" s="12">
        <v>0</v>
      </c>
      <c r="AFM726" s="12">
        <v>0</v>
      </c>
      <c r="AFN726" s="12">
        <v>0</v>
      </c>
      <c r="AFO726" s="12">
        <v>0</v>
      </c>
      <c r="AFP726" s="12">
        <v>0</v>
      </c>
      <c r="AFQ726" s="12">
        <v>0</v>
      </c>
      <c r="AFR726" s="12">
        <v>0</v>
      </c>
      <c r="AFS726" s="12">
        <v>0</v>
      </c>
      <c r="AFT726" s="12">
        <v>0</v>
      </c>
      <c r="AFU726" s="12">
        <v>0</v>
      </c>
      <c r="AFV726" s="12">
        <v>0</v>
      </c>
      <c r="AFW726" s="12">
        <v>0</v>
      </c>
      <c r="AFX726" s="12">
        <v>0</v>
      </c>
      <c r="AFY726" s="12">
        <v>0</v>
      </c>
      <c r="AFZ726" s="12">
        <v>4.5651782159903037E-6</v>
      </c>
      <c r="AGA726" s="12">
        <v>0</v>
      </c>
      <c r="AGB726" s="12">
        <v>0</v>
      </c>
      <c r="AGC726" s="12">
        <v>0</v>
      </c>
      <c r="AGD726" s="12">
        <v>0</v>
      </c>
      <c r="AGE726" s="12">
        <v>0</v>
      </c>
      <c r="AGF726" s="12">
        <v>0</v>
      </c>
      <c r="AGG726" s="12">
        <v>-5.5210958110054635E-11</v>
      </c>
      <c r="AGH726" s="12">
        <v>0</v>
      </c>
      <c r="AGI726" s="12">
        <v>0</v>
      </c>
      <c r="AGJ726" s="12">
        <v>0</v>
      </c>
      <c r="AGK726" s="12">
        <v>0</v>
      </c>
      <c r="AGL726" s="12">
        <v>0</v>
      </c>
      <c r="AGM726" s="12">
        <v>0</v>
      </c>
      <c r="AGN726" s="12">
        <v>0</v>
      </c>
      <c r="AGO726" s="12">
        <v>0</v>
      </c>
      <c r="AGP726" s="12">
        <v>0</v>
      </c>
      <c r="AGQ726" s="12">
        <v>0</v>
      </c>
      <c r="AGR726" s="12">
        <v>0</v>
      </c>
      <c r="AGS726" s="12">
        <v>0</v>
      </c>
      <c r="AGT726" s="12">
        <v>0</v>
      </c>
      <c r="AGU726" s="12">
        <v>0</v>
      </c>
      <c r="AGV726" s="12">
        <v>0</v>
      </c>
      <c r="AGW726" s="12">
        <v>0</v>
      </c>
      <c r="AGX726" s="12">
        <v>0</v>
      </c>
      <c r="AGY726" s="12">
        <v>0</v>
      </c>
      <c r="AGZ726" s="12">
        <v>0</v>
      </c>
      <c r="AHA726" s="12">
        <v>0</v>
      </c>
      <c r="AHB726" s="12">
        <v>0</v>
      </c>
      <c r="AHC726" s="12">
        <v>0</v>
      </c>
      <c r="AHD726" s="12">
        <v>0</v>
      </c>
      <c r="AHE726" s="12">
        <v>0</v>
      </c>
      <c r="AHF726" s="12">
        <v>0</v>
      </c>
      <c r="AHG726" s="12">
        <v>0</v>
      </c>
      <c r="AHH726" s="12">
        <v>0</v>
      </c>
      <c r="AHI726" s="12">
        <v>0</v>
      </c>
      <c r="AHJ726" s="12">
        <v>0</v>
      </c>
      <c r="AHK726" s="12">
        <v>0</v>
      </c>
      <c r="AHL726" s="12">
        <v>0</v>
      </c>
      <c r="AHM726" s="12">
        <v>0</v>
      </c>
      <c r="AHN726" s="12">
        <v>0</v>
      </c>
      <c r="AHO726" s="12">
        <v>0</v>
      </c>
      <c r="AHP726" s="12">
        <v>0</v>
      </c>
      <c r="AHQ726" s="12">
        <v>0</v>
      </c>
      <c r="AHR726" s="12">
        <v>0</v>
      </c>
      <c r="AHS726" s="12">
        <v>0</v>
      </c>
      <c r="AHT726" s="12">
        <v>0</v>
      </c>
      <c r="AHU726" s="12">
        <v>0</v>
      </c>
      <c r="AHV726" s="12">
        <v>0</v>
      </c>
      <c r="AHW726" s="12">
        <v>0</v>
      </c>
      <c r="AHX726" s="12">
        <v>0</v>
      </c>
      <c r="AHY726" s="12">
        <v>0</v>
      </c>
      <c r="AHZ726" s="12">
        <v>0</v>
      </c>
      <c r="AIA726" s="12">
        <v>0</v>
      </c>
      <c r="AIB726" s="12">
        <v>0</v>
      </c>
      <c r="AIC726" s="12">
        <v>0</v>
      </c>
      <c r="AID726" s="12">
        <v>2.496362364686023E-7</v>
      </c>
      <c r="AIE726" s="12">
        <v>-9.9210962451299576E-9</v>
      </c>
      <c r="AIF726" s="12">
        <v>9.7881319086168252E-9</v>
      </c>
      <c r="AIG726" s="12">
        <v>0</v>
      </c>
      <c r="AIH726" s="12">
        <v>0</v>
      </c>
      <c r="AII726" s="12">
        <v>0</v>
      </c>
      <c r="AIJ726" s="12">
        <v>1.9607843137254903E-9</v>
      </c>
      <c r="AIK726" s="12">
        <v>0</v>
      </c>
      <c r="AIL726" s="12">
        <v>0</v>
      </c>
      <c r="AIM726" s="12">
        <v>0</v>
      </c>
      <c r="AIN726" s="12">
        <v>0</v>
      </c>
      <c r="AIO726" s="12">
        <v>0</v>
      </c>
      <c r="AIP726" s="12">
        <v>0</v>
      </c>
      <c r="AIQ726" s="12">
        <v>0</v>
      </c>
      <c r="AIR726" s="12">
        <v>0</v>
      </c>
      <c r="AIS726" s="12">
        <v>0</v>
      </c>
      <c r="AIT726" s="12">
        <v>0</v>
      </c>
      <c r="AIU726" s="12">
        <v>0</v>
      </c>
      <c r="AIV726" s="12">
        <v>0</v>
      </c>
      <c r="AIW726" s="12">
        <v>0</v>
      </c>
      <c r="AIX726" s="12">
        <v>0</v>
      </c>
      <c r="AIY726" s="12">
        <v>0</v>
      </c>
      <c r="AIZ726" s="12">
        <v>0</v>
      </c>
      <c r="AJA726" s="12">
        <v>0</v>
      </c>
      <c r="AJB726" s="12">
        <v>0</v>
      </c>
      <c r="AJC726" s="12">
        <v>0</v>
      </c>
      <c r="AJD726" s="12">
        <v>0</v>
      </c>
      <c r="AJE726" s="12">
        <v>0</v>
      </c>
      <c r="AJF726" s="12">
        <v>0</v>
      </c>
      <c r="AJG726" s="12">
        <v>0</v>
      </c>
      <c r="AJH726" s="12">
        <v>0</v>
      </c>
      <c r="AJI726" s="12">
        <v>0</v>
      </c>
      <c r="AJJ726" s="12">
        <v>0</v>
      </c>
      <c r="AJK726" s="12">
        <v>0</v>
      </c>
      <c r="AJL726" s="12">
        <v>0</v>
      </c>
      <c r="AJM726" s="12">
        <v>0</v>
      </c>
      <c r="AJN726" s="12">
        <v>0</v>
      </c>
      <c r="AJO726" s="12">
        <v>0</v>
      </c>
      <c r="AJP726" s="12">
        <v>2.9327082847621031E-10</v>
      </c>
      <c r="AJQ726" s="12">
        <v>-9.7911158429355429E-9</v>
      </c>
      <c r="AJR726" s="12">
        <v>0</v>
      </c>
      <c r="AJS726" s="12">
        <v>0</v>
      </c>
      <c r="AJT726" s="12">
        <v>0</v>
      </c>
      <c r="AJU726" s="12">
        <v>0</v>
      </c>
      <c r="AJV726" s="12">
        <v>0</v>
      </c>
      <c r="AJW726" s="12">
        <v>0</v>
      </c>
      <c r="AJX726" s="12">
        <v>0</v>
      </c>
      <c r="AJY726" s="12">
        <v>0</v>
      </c>
      <c r="AJZ726" s="12">
        <v>0</v>
      </c>
      <c r="AKA726" s="12">
        <v>0</v>
      </c>
      <c r="AKB726" s="12">
        <v>0</v>
      </c>
      <c r="AKC726" s="12">
        <v>0</v>
      </c>
      <c r="AKD726" s="12">
        <v>0</v>
      </c>
      <c r="AKE726" s="12">
        <v>0</v>
      </c>
      <c r="AKF726" s="12">
        <v>0</v>
      </c>
      <c r="AKG726" s="12">
        <v>0</v>
      </c>
      <c r="AKH726" s="12">
        <v>0</v>
      </c>
      <c r="AKI726" s="12">
        <v>0</v>
      </c>
      <c r="AKJ726" s="12">
        <v>0</v>
      </c>
      <c r="AKK726" s="12">
        <v>0</v>
      </c>
      <c r="AKL726" s="12">
        <v>0</v>
      </c>
      <c r="AKM726" s="12">
        <v>0</v>
      </c>
      <c r="AKN726" s="12">
        <v>0</v>
      </c>
      <c r="AKO726" s="12">
        <v>0</v>
      </c>
      <c r="AKP726" s="12">
        <v>0</v>
      </c>
      <c r="AKQ726" s="12">
        <v>0</v>
      </c>
      <c r="AKR726" s="12">
        <v>0</v>
      </c>
      <c r="AKS726" s="12">
        <v>0</v>
      </c>
      <c r="AKT726" s="12">
        <v>0</v>
      </c>
      <c r="AKU726" s="12">
        <v>0</v>
      </c>
      <c r="AKV726" s="12">
        <v>0</v>
      </c>
      <c r="AKW726" s="12">
        <v>0</v>
      </c>
      <c r="AKX726" s="12">
        <v>0</v>
      </c>
      <c r="AKY726" s="12">
        <v>3.991565095769638E-6</v>
      </c>
      <c r="AKZ726" s="12">
        <v>0</v>
      </c>
      <c r="ALA726" s="12">
        <v>0</v>
      </c>
      <c r="ALB726" s="12">
        <v>0</v>
      </c>
      <c r="ALC726" s="12">
        <v>-9.8588224093014393E-11</v>
      </c>
      <c r="ALD726" s="12">
        <v>0</v>
      </c>
      <c r="ALE726" s="12">
        <v>0</v>
      </c>
      <c r="ALF726" s="12">
        <v>0</v>
      </c>
      <c r="ALG726" s="12">
        <v>0</v>
      </c>
      <c r="ALH726" s="12">
        <v>0</v>
      </c>
      <c r="ALI726" s="12">
        <v>0</v>
      </c>
      <c r="ALJ726" s="12">
        <v>0</v>
      </c>
      <c r="ALK726" s="12">
        <v>0</v>
      </c>
      <c r="ALL726" s="12">
        <v>0</v>
      </c>
      <c r="ALM726" s="12">
        <v>0</v>
      </c>
      <c r="ALN726" s="12">
        <v>0</v>
      </c>
      <c r="ALO726" s="12">
        <v>0</v>
      </c>
      <c r="ALP726" s="12">
        <v>0</v>
      </c>
      <c r="ALQ726" s="12">
        <v>0</v>
      </c>
      <c r="ALR726" s="12">
        <v>0</v>
      </c>
      <c r="ALS726" s="12">
        <v>0</v>
      </c>
      <c r="ALT726" s="12">
        <v>0</v>
      </c>
      <c r="ALU726" s="12">
        <v>0</v>
      </c>
      <c r="ALV726" s="12">
        <v>0</v>
      </c>
      <c r="ALW726" s="12">
        <v>0</v>
      </c>
      <c r="ALX726" s="12">
        <v>0</v>
      </c>
      <c r="ALY726" s="12">
        <v>0</v>
      </c>
      <c r="ALZ726" s="12">
        <v>0</v>
      </c>
      <c r="AMA726" s="12">
        <v>0</v>
      </c>
      <c r="AMB726" s="12">
        <v>0</v>
      </c>
      <c r="AMC726" s="12">
        <v>0</v>
      </c>
      <c r="AMD726" s="12">
        <v>0</v>
      </c>
      <c r="AME726" s="12">
        <v>0</v>
      </c>
      <c r="AMF726" s="12">
        <v>0</v>
      </c>
      <c r="AMG726" s="12">
        <v>0</v>
      </c>
      <c r="AMH726" s="12">
        <v>0</v>
      </c>
      <c r="AMI726" s="12">
        <v>0</v>
      </c>
      <c r="AMJ726" s="12">
        <v>2.8834953874870833E-7</v>
      </c>
      <c r="AMK726" s="12">
        <v>0</v>
      </c>
      <c r="AML726" s="12">
        <v>0</v>
      </c>
      <c r="AMM726" s="12">
        <v>0</v>
      </c>
      <c r="AMN726" s="12">
        <v>0</v>
      </c>
      <c r="AMO726" s="12">
        <v>-8.5779169381490946E-6</v>
      </c>
      <c r="AMP726" s="12">
        <v>7.5906173133944301E-27</v>
      </c>
      <c r="AMQ726" s="12">
        <v>0</v>
      </c>
      <c r="AMR726" s="12">
        <v>0</v>
      </c>
      <c r="AMS726" s="12">
        <v>1.9555103318248758E-27</v>
      </c>
      <c r="AMT726" s="12">
        <v>0</v>
      </c>
      <c r="AMU726" s="12">
        <v>0</v>
      </c>
      <c r="AMV726" s="12">
        <v>0</v>
      </c>
      <c r="AMW726" s="12">
        <v>0</v>
      </c>
      <c r="AMX726" s="12">
        <v>0</v>
      </c>
      <c r="AMY726" s="12">
        <v>0</v>
      </c>
      <c r="AMZ726" s="12">
        <v>0</v>
      </c>
      <c r="ANA726" s="12">
        <v>0</v>
      </c>
      <c r="ANB726" s="12">
        <v>0</v>
      </c>
      <c r="ANC726" s="12">
        <v>0</v>
      </c>
      <c r="AND726" s="12">
        <v>0</v>
      </c>
      <c r="ANE726" s="12">
        <v>0</v>
      </c>
      <c r="ANF726" s="12">
        <v>0</v>
      </c>
      <c r="ANG726" s="12">
        <v>0</v>
      </c>
      <c r="ANH726" s="12">
        <v>0</v>
      </c>
      <c r="ANI726" s="12">
        <v>0</v>
      </c>
      <c r="ANJ726" s="12">
        <v>0</v>
      </c>
      <c r="ANK726" s="12">
        <v>0</v>
      </c>
      <c r="ANL726" s="12">
        <v>0</v>
      </c>
      <c r="ANM726" s="12">
        <v>0</v>
      </c>
      <c r="ANN726" s="12">
        <v>0</v>
      </c>
      <c r="ANO726" s="12">
        <v>0</v>
      </c>
      <c r="ANP726" s="12">
        <v>0</v>
      </c>
      <c r="ANQ726" s="12">
        <v>0</v>
      </c>
      <c r="ANR726" s="12">
        <v>0</v>
      </c>
      <c r="ANS726" s="12">
        <v>0</v>
      </c>
      <c r="ANT726" s="12">
        <v>0</v>
      </c>
      <c r="ANU726" s="12">
        <v>0</v>
      </c>
      <c r="ANV726" s="12">
        <v>3.9198526030891834E-8</v>
      </c>
      <c r="ANW726" s="12">
        <v>0</v>
      </c>
      <c r="ANX726" s="12">
        <v>0</v>
      </c>
      <c r="ANY726" s="12">
        <v>0</v>
      </c>
      <c r="ANZ726" s="12">
        <v>4.8349765339478567E-6</v>
      </c>
      <c r="AOA726" s="12">
        <v>-2.6926123984947596E-7</v>
      </c>
      <c r="AOB726" s="12">
        <v>8.9753746616491718E-9</v>
      </c>
      <c r="AOC726" s="12">
        <v>0</v>
      </c>
      <c r="AOD726" s="12">
        <v>5.0574619874417767E-11</v>
      </c>
      <c r="AOE726" s="12">
        <v>0</v>
      </c>
      <c r="AOF726" s="12">
        <v>0</v>
      </c>
      <c r="AOG726" s="12">
        <v>0</v>
      </c>
      <c r="AOH726" s="12">
        <v>0</v>
      </c>
      <c r="AOI726" s="12">
        <v>0</v>
      </c>
      <c r="AOJ726" s="12">
        <v>0</v>
      </c>
      <c r="AOK726" s="12">
        <v>0</v>
      </c>
      <c r="AOL726" s="12">
        <v>0</v>
      </c>
      <c r="AOM726" s="12">
        <v>0</v>
      </c>
      <c r="AON726" s="12">
        <v>0</v>
      </c>
      <c r="AOO726" s="12">
        <v>0</v>
      </c>
      <c r="AOP726" s="12">
        <v>0</v>
      </c>
      <c r="AOQ726" s="12">
        <v>0</v>
      </c>
      <c r="AOR726" s="12">
        <v>0</v>
      </c>
      <c r="AOS726" s="12">
        <v>0</v>
      </c>
      <c r="AOT726" s="12">
        <v>0</v>
      </c>
      <c r="AOU726" s="12">
        <v>0</v>
      </c>
      <c r="AOV726" s="12">
        <v>0</v>
      </c>
      <c r="AOW726" s="12">
        <v>0</v>
      </c>
      <c r="AOX726" s="12">
        <v>0</v>
      </c>
      <c r="AOY726" s="12">
        <v>0</v>
      </c>
      <c r="AOZ726" s="12">
        <v>0</v>
      </c>
      <c r="APA726" s="12">
        <v>0</v>
      </c>
      <c r="APB726" s="12">
        <v>0</v>
      </c>
      <c r="APC726" s="12">
        <v>0</v>
      </c>
      <c r="APD726" s="12">
        <v>0</v>
      </c>
      <c r="APE726" s="12">
        <v>0</v>
      </c>
      <c r="APF726" s="12">
        <v>0</v>
      </c>
      <c r="APG726" s="12">
        <v>0</v>
      </c>
      <c r="APH726" s="12">
        <v>0</v>
      </c>
      <c r="API726" s="12">
        <v>0</v>
      </c>
      <c r="APJ726" s="12">
        <v>0</v>
      </c>
      <c r="APK726" s="12">
        <v>0</v>
      </c>
      <c r="APL726" s="12">
        <v>2.6926123984947511E-7</v>
      </c>
      <c r="APM726" s="12">
        <v>-1.1229429803851731E-8</v>
      </c>
      <c r="APN726" s="12">
        <v>9.7890018567992317E-9</v>
      </c>
      <c r="APO726" s="12">
        <v>0</v>
      </c>
      <c r="APP726" s="12">
        <v>0</v>
      </c>
      <c r="APQ726" s="12">
        <v>0</v>
      </c>
      <c r="APR726" s="12">
        <v>0</v>
      </c>
      <c r="APS726" s="12">
        <v>0</v>
      </c>
      <c r="APT726" s="12">
        <v>0</v>
      </c>
      <c r="APU726" s="12">
        <v>0</v>
      </c>
      <c r="APV726" s="12">
        <v>0</v>
      </c>
      <c r="APW726" s="12">
        <v>0</v>
      </c>
      <c r="APX726" s="12">
        <v>0</v>
      </c>
      <c r="APY726" s="12">
        <v>0</v>
      </c>
      <c r="APZ726" s="12">
        <v>0</v>
      </c>
      <c r="AQA726" s="12">
        <v>0</v>
      </c>
      <c r="AQB726" s="12">
        <v>0</v>
      </c>
      <c r="AQC726" s="12">
        <v>0</v>
      </c>
      <c r="AQD726" s="12">
        <v>0</v>
      </c>
      <c r="AQE726" s="12">
        <v>0</v>
      </c>
      <c r="AQF726" s="12">
        <v>0</v>
      </c>
      <c r="AQG726" s="12">
        <v>0</v>
      </c>
      <c r="AQH726" s="12">
        <v>0</v>
      </c>
      <c r="AQI726" s="12">
        <v>0</v>
      </c>
      <c r="AQJ726" s="12">
        <v>0</v>
      </c>
      <c r="AQK726" s="12">
        <v>0</v>
      </c>
      <c r="AQL726" s="12">
        <v>0</v>
      </c>
      <c r="AQM726" s="12">
        <v>0</v>
      </c>
      <c r="AQN726" s="12">
        <v>0</v>
      </c>
      <c r="AQO726" s="12">
        <v>0</v>
      </c>
      <c r="AQP726" s="12">
        <v>0</v>
      </c>
      <c r="AQQ726" s="12">
        <v>0</v>
      </c>
      <c r="AQR726" s="12">
        <v>0</v>
      </c>
      <c r="AQS726" s="12">
        <v>0</v>
      </c>
      <c r="AQT726" s="12">
        <v>0</v>
      </c>
      <c r="AQU726" s="12">
        <v>0</v>
      </c>
      <c r="AQV726" s="12">
        <v>0</v>
      </c>
      <c r="AQW726" s="12">
        <v>0</v>
      </c>
      <c r="AQX726" s="12">
        <v>2.9327082847621031E-10</v>
      </c>
      <c r="AQY726" s="12">
        <v>-9.7911158429323665E-9</v>
      </c>
      <c r="AQZ726" s="12">
        <v>0</v>
      </c>
      <c r="ARA726" s="12">
        <v>0</v>
      </c>
      <c r="ARB726" s="12">
        <v>0</v>
      </c>
      <c r="ARC726" s="12">
        <v>0</v>
      </c>
      <c r="ARD726" s="12">
        <v>0</v>
      </c>
      <c r="ARE726" s="12">
        <v>0</v>
      </c>
      <c r="ARF726" s="12">
        <v>0</v>
      </c>
      <c r="ARG726" s="12">
        <v>0</v>
      </c>
      <c r="ARH726" s="12">
        <v>0</v>
      </c>
      <c r="ARI726" s="12">
        <v>0</v>
      </c>
      <c r="ARJ726" s="12">
        <v>0</v>
      </c>
      <c r="ARK726" s="12">
        <v>0</v>
      </c>
      <c r="ARL726" s="12">
        <v>0</v>
      </c>
      <c r="ARM726" s="12">
        <v>0</v>
      </c>
      <c r="ARN726" s="12">
        <v>0</v>
      </c>
      <c r="ARO726" s="12">
        <v>0</v>
      </c>
      <c r="ARP726" s="12">
        <v>0</v>
      </c>
      <c r="ARQ726" s="12">
        <v>0</v>
      </c>
      <c r="ARR726" s="12">
        <v>0</v>
      </c>
      <c r="ARS726" s="12">
        <v>0</v>
      </c>
      <c r="ART726" s="12">
        <v>0</v>
      </c>
      <c r="ARU726" s="12">
        <v>0</v>
      </c>
      <c r="ARV726" s="12">
        <v>0</v>
      </c>
      <c r="ARW726" s="12">
        <v>0</v>
      </c>
      <c r="ARX726" s="12">
        <v>0</v>
      </c>
      <c r="ARY726" s="12">
        <v>0</v>
      </c>
      <c r="ARZ726" s="12">
        <v>0</v>
      </c>
      <c r="ASA726" s="12">
        <v>0</v>
      </c>
      <c r="ASB726" s="12">
        <v>0</v>
      </c>
      <c r="ASC726" s="12">
        <v>0</v>
      </c>
      <c r="ASD726" s="12">
        <v>0</v>
      </c>
      <c r="ASE726" s="12">
        <v>0</v>
      </c>
      <c r="ASF726" s="12">
        <v>0</v>
      </c>
      <c r="ASG726" s="12">
        <v>3.2233176891352007E-6</v>
      </c>
      <c r="ASH726" s="12">
        <v>0</v>
      </c>
      <c r="ASI726" s="12">
        <v>0</v>
      </c>
      <c r="ASJ726" s="12">
        <v>0</v>
      </c>
      <c r="ASK726" s="12">
        <v>-5.075248513622915E-11</v>
      </c>
      <c r="ASL726" s="12">
        <v>0</v>
      </c>
      <c r="ASM726" s="12">
        <v>0</v>
      </c>
      <c r="ASN726" s="12">
        <v>0</v>
      </c>
      <c r="ASO726" s="12">
        <v>0</v>
      </c>
      <c r="ASP726" s="12">
        <v>0</v>
      </c>
      <c r="ASQ726" s="12">
        <v>0</v>
      </c>
      <c r="ASR726" s="12">
        <v>0</v>
      </c>
      <c r="ASS726" s="12">
        <v>0</v>
      </c>
      <c r="AST726" s="12">
        <v>0</v>
      </c>
      <c r="ASU726" s="12">
        <v>0</v>
      </c>
      <c r="ASV726" s="12">
        <v>0</v>
      </c>
      <c r="ASW726" s="12">
        <v>0</v>
      </c>
      <c r="ASX726" s="12">
        <v>0</v>
      </c>
      <c r="ASY726" s="12">
        <v>0</v>
      </c>
      <c r="ASZ726" s="12">
        <v>0</v>
      </c>
      <c r="ATA726" s="12">
        <v>0</v>
      </c>
      <c r="ATB726" s="12">
        <v>0</v>
      </c>
      <c r="ATC726" s="12">
        <v>0</v>
      </c>
      <c r="ATD726" s="12">
        <v>0</v>
      </c>
      <c r="ATE726" s="12">
        <v>0</v>
      </c>
      <c r="ATF726" s="12">
        <v>0</v>
      </c>
      <c r="ATG726" s="12">
        <v>0</v>
      </c>
      <c r="ATH726" s="12">
        <v>0</v>
      </c>
      <c r="ATI726" s="12">
        <v>0</v>
      </c>
      <c r="ATJ726" s="12">
        <v>0</v>
      </c>
      <c r="ATK726" s="12">
        <v>0</v>
      </c>
      <c r="ATL726" s="12">
        <v>0</v>
      </c>
      <c r="ATM726" s="12">
        <v>4.9943605145181346E-7</v>
      </c>
      <c r="ATN726" s="12">
        <v>0</v>
      </c>
      <c r="ATO726" s="12">
        <v>0</v>
      </c>
      <c r="ATP726" s="12">
        <v>0</v>
      </c>
      <c r="ATQ726" s="12">
        <v>0</v>
      </c>
      <c r="ATR726" s="12">
        <v>0</v>
      </c>
      <c r="ATS726" s="12">
        <v>0</v>
      </c>
      <c r="ATT726" s="12">
        <v>0</v>
      </c>
      <c r="ATU726" s="12">
        <v>0</v>
      </c>
      <c r="ATV726" s="12">
        <v>0</v>
      </c>
      <c r="ATW726" s="12">
        <v>-8.4122738683762313E-6</v>
      </c>
      <c r="ATX726" s="12">
        <v>5.4171123161446128E-25</v>
      </c>
      <c r="ATY726" s="12">
        <v>0</v>
      </c>
      <c r="ATZ726" s="12">
        <v>0</v>
      </c>
      <c r="AUA726" s="12">
        <v>1.3955610879253965E-25</v>
      </c>
      <c r="AUB726" s="12">
        <v>0</v>
      </c>
      <c r="AUC726" s="12">
        <v>0</v>
      </c>
      <c r="AUD726" s="12">
        <v>0</v>
      </c>
      <c r="AUE726" s="12">
        <v>0</v>
      </c>
      <c r="AUF726" s="12">
        <v>0</v>
      </c>
      <c r="AUG726" s="12">
        <v>0</v>
      </c>
      <c r="AUH726" s="12">
        <v>0</v>
      </c>
      <c r="AUI726" s="12">
        <v>0</v>
      </c>
      <c r="AUJ726" s="12">
        <v>0</v>
      </c>
      <c r="AUK726" s="12">
        <v>0</v>
      </c>
      <c r="AUL726" s="12">
        <v>0</v>
      </c>
      <c r="AUM726" s="12">
        <v>0</v>
      </c>
      <c r="AUN726" s="12">
        <v>0</v>
      </c>
      <c r="AUO726" s="12">
        <v>0</v>
      </c>
      <c r="AUP726" s="12">
        <v>0</v>
      </c>
      <c r="AUQ726" s="12">
        <v>0</v>
      </c>
      <c r="AUR726" s="12">
        <v>0</v>
      </c>
      <c r="AUS726" s="12">
        <v>0</v>
      </c>
      <c r="AUT726" s="12">
        <v>0</v>
      </c>
      <c r="AUU726" s="12">
        <v>0</v>
      </c>
      <c r="AUV726" s="12">
        <v>0</v>
      </c>
      <c r="AUW726" s="12">
        <v>0</v>
      </c>
      <c r="AUX726" s="12">
        <v>0</v>
      </c>
      <c r="AUY726" s="12">
        <v>0</v>
      </c>
      <c r="AUZ726" s="12">
        <v>0</v>
      </c>
      <c r="AVA726" s="12">
        <v>0</v>
      </c>
      <c r="AVB726" s="12">
        <v>0</v>
      </c>
      <c r="AVC726" s="12">
        <v>0</v>
      </c>
      <c r="AVD726" s="12">
        <v>0</v>
      </c>
      <c r="AVE726" s="12">
        <v>0</v>
      </c>
      <c r="AVF726" s="12">
        <v>0</v>
      </c>
      <c r="AVG726" s="12">
        <v>0</v>
      </c>
      <c r="AVH726" s="12">
        <v>5.678480308706855E-6</v>
      </c>
      <c r="AVI726" s="12">
        <v>-2.4405115581587137E-7</v>
      </c>
      <c r="AVJ726" s="12">
        <v>7.5748144375595357E-9</v>
      </c>
      <c r="AVK726" s="12">
        <v>0</v>
      </c>
      <c r="AVL726" s="12">
        <v>1.6144431000360719E-10</v>
      </c>
      <c r="AVM726" s="12">
        <v>0</v>
      </c>
      <c r="AVN726" s="12">
        <v>0</v>
      </c>
      <c r="AVO726" s="12">
        <v>0</v>
      </c>
      <c r="AVP726" s="12">
        <v>0</v>
      </c>
      <c r="AVQ726" s="12">
        <v>0</v>
      </c>
      <c r="AVR726" s="12">
        <v>0</v>
      </c>
      <c r="AVS726" s="12">
        <v>0</v>
      </c>
      <c r="AVT726" s="12">
        <v>0</v>
      </c>
      <c r="AVU726" s="12">
        <v>0</v>
      </c>
      <c r="AVV726" s="12">
        <v>0</v>
      </c>
      <c r="AVW726" s="12">
        <v>0</v>
      </c>
      <c r="AVX726" s="12">
        <v>0</v>
      </c>
      <c r="AVY726" s="12">
        <v>0</v>
      </c>
      <c r="AVZ726" s="12">
        <v>0</v>
      </c>
      <c r="AWA726" s="12">
        <v>0</v>
      </c>
      <c r="AWB726" s="12">
        <v>0</v>
      </c>
      <c r="AWC726" s="12">
        <v>0</v>
      </c>
      <c r="AWD726" s="12">
        <v>0</v>
      </c>
      <c r="AWE726" s="12">
        <v>0</v>
      </c>
      <c r="AWF726" s="12">
        <v>0</v>
      </c>
      <c r="AWG726" s="12">
        <v>0</v>
      </c>
      <c r="AWH726" s="12">
        <v>0</v>
      </c>
      <c r="AWI726" s="12">
        <v>0</v>
      </c>
      <c r="AWJ726" s="12">
        <v>0</v>
      </c>
      <c r="AWK726" s="12">
        <v>1.3066175343630613E-9</v>
      </c>
      <c r="AWL726" s="12">
        <v>0</v>
      </c>
      <c r="AWM726" s="12">
        <v>0</v>
      </c>
      <c r="AWN726" s="12">
        <v>0</v>
      </c>
      <c r="AWO726" s="12">
        <v>0</v>
      </c>
      <c r="AWP726" s="12">
        <v>0</v>
      </c>
      <c r="AWQ726" s="12">
        <v>0</v>
      </c>
      <c r="AWR726" s="12">
        <v>0</v>
      </c>
      <c r="AWS726" s="12">
        <v>0</v>
      </c>
      <c r="AWT726" s="12">
        <v>2.2724443312678606E-7</v>
      </c>
      <c r="AWU726" s="12">
        <v>-7.8680852660454506E-9</v>
      </c>
      <c r="AWV726" s="12">
        <v>9.7890018567992317E-9</v>
      </c>
      <c r="AWW726" s="12">
        <v>0</v>
      </c>
      <c r="AWX726" s="12">
        <v>0</v>
      </c>
      <c r="AWY726" s="12">
        <v>0</v>
      </c>
      <c r="AWZ726" s="12">
        <v>0</v>
      </c>
      <c r="AXA726" s="12">
        <v>0</v>
      </c>
      <c r="AXB726" s="12">
        <v>0</v>
      </c>
      <c r="AXC726" s="12">
        <v>0</v>
      </c>
      <c r="AXD726" s="12">
        <v>0</v>
      </c>
      <c r="AXE726" s="12">
        <v>0</v>
      </c>
      <c r="AXF726" s="12">
        <v>0</v>
      </c>
      <c r="AXG726" s="12">
        <v>0</v>
      </c>
      <c r="AXH726" s="12">
        <v>0</v>
      </c>
      <c r="AXI726" s="12">
        <v>0</v>
      </c>
      <c r="AXJ726" s="12">
        <v>0</v>
      </c>
      <c r="AXK726" s="12">
        <v>0</v>
      </c>
      <c r="AXL726" s="12">
        <v>0</v>
      </c>
      <c r="AXM726" s="12">
        <v>0</v>
      </c>
      <c r="AXN726" s="12">
        <v>0</v>
      </c>
      <c r="AXO726" s="12">
        <v>0</v>
      </c>
      <c r="AXP726" s="12">
        <v>0</v>
      </c>
      <c r="AXQ726" s="12">
        <v>0</v>
      </c>
      <c r="AXR726" s="12">
        <v>0</v>
      </c>
      <c r="AXS726" s="12">
        <v>0</v>
      </c>
      <c r="AXT726" s="12">
        <v>0</v>
      </c>
      <c r="AXU726" s="12">
        <v>0</v>
      </c>
      <c r="AXV726" s="12">
        <v>0</v>
      </c>
      <c r="AXW726" s="12">
        <v>0</v>
      </c>
      <c r="AXX726" s="12">
        <v>0</v>
      </c>
      <c r="AXY726" s="12">
        <v>0</v>
      </c>
      <c r="AXZ726" s="12">
        <v>0</v>
      </c>
      <c r="AYA726" s="12">
        <v>0</v>
      </c>
      <c r="AYB726" s="12">
        <v>0</v>
      </c>
      <c r="AYC726" s="12">
        <v>0</v>
      </c>
      <c r="AYD726" s="12">
        <v>0</v>
      </c>
      <c r="AYE726" s="12">
        <v>0</v>
      </c>
      <c r="AYF726" s="12">
        <v>2.9327082847621031E-10</v>
      </c>
      <c r="AYG726" s="12">
        <v>-9.791115842941482E-9</v>
      </c>
      <c r="AYH726" s="12">
        <v>0</v>
      </c>
      <c r="AYI726" s="12">
        <v>0</v>
      </c>
      <c r="AYJ726" s="12">
        <v>0</v>
      </c>
      <c r="AYK726" s="12">
        <v>0</v>
      </c>
      <c r="AYL726" s="12">
        <v>0</v>
      </c>
      <c r="AYM726" s="12">
        <v>0</v>
      </c>
      <c r="AYN726" s="12">
        <v>0</v>
      </c>
      <c r="AYO726" s="12">
        <v>0</v>
      </c>
      <c r="AYP726" s="12">
        <v>0</v>
      </c>
      <c r="AYQ726" s="12">
        <v>0</v>
      </c>
      <c r="AYR726" s="12">
        <v>0</v>
      </c>
      <c r="AYS726" s="12">
        <v>0</v>
      </c>
      <c r="AYT726" s="12">
        <v>0</v>
      </c>
      <c r="AYU726" s="12">
        <v>0</v>
      </c>
      <c r="AYV726" s="12">
        <v>0</v>
      </c>
      <c r="AYW726" s="12">
        <v>0</v>
      </c>
      <c r="AYX726" s="12">
        <v>0</v>
      </c>
      <c r="AYY726" s="12">
        <v>0</v>
      </c>
      <c r="AYZ726" s="12">
        <v>0</v>
      </c>
      <c r="AZA726" s="12">
        <v>0</v>
      </c>
      <c r="AZB726" s="12">
        <v>0</v>
      </c>
      <c r="AZC726" s="12">
        <v>0</v>
      </c>
      <c r="AZD726" s="12">
        <v>0</v>
      </c>
      <c r="AZE726" s="12">
        <v>0</v>
      </c>
      <c r="AZF726" s="12">
        <v>0</v>
      </c>
      <c r="AZG726" s="12">
        <v>0</v>
      </c>
      <c r="AZH726" s="12">
        <v>0</v>
      </c>
      <c r="AZI726" s="12">
        <v>0</v>
      </c>
      <c r="AZJ726" s="12">
        <v>0</v>
      </c>
      <c r="AZK726" s="12">
        <v>0</v>
      </c>
      <c r="AZL726" s="12">
        <v>0</v>
      </c>
      <c r="AZM726" s="12">
        <v>0</v>
      </c>
      <c r="AZN726" s="12">
        <v>0</v>
      </c>
      <c r="AZO726" s="12">
        <v>2.4336344177136131E-6</v>
      </c>
      <c r="AZP726" s="12">
        <v>0</v>
      </c>
      <c r="AZQ726" s="12">
        <v>0</v>
      </c>
      <c r="AZR726" s="12">
        <v>0</v>
      </c>
      <c r="AZS726" s="12">
        <v>-1.6236920937043033E-10</v>
      </c>
      <c r="AZT726" s="13">
        <v>5817162221.8507423</v>
      </c>
      <c r="AZU726" s="13">
        <v>9793706.3442302272</v>
      </c>
      <c r="AZV726" s="13">
        <v>1472000</v>
      </c>
      <c r="AZW726" s="13">
        <v>99106.475024524116</v>
      </c>
      <c r="AZX726" s="13">
        <v>69410193706.674927</v>
      </c>
      <c r="AZY726" s="13">
        <v>2.1999999999999999E-10</v>
      </c>
      <c r="AZZ726" s="13">
        <v>187236522.41433942</v>
      </c>
      <c r="BAA726" s="13">
        <v>1E-13</v>
      </c>
      <c r="BAB726" s="13">
        <v>1254937.4998275505</v>
      </c>
      <c r="BAC726" s="13">
        <v>2.9999999999999999E-16</v>
      </c>
      <c r="BAD726" s="13">
        <v>1.1E-13</v>
      </c>
      <c r="BAE726" s="13">
        <v>7920000</v>
      </c>
      <c r="BAF726" s="13">
        <v>6380000</v>
      </c>
      <c r="BAG726" s="13">
        <v>2581237686657818</v>
      </c>
      <c r="BAH726" s="13">
        <v>1058313750000</v>
      </c>
      <c r="BAI726" s="13">
        <v>1202061747206.7019</v>
      </c>
      <c r="BAJ726" s="13">
        <v>846607000000000.13</v>
      </c>
      <c r="BAK726" s="13">
        <v>5175614190.9478045</v>
      </c>
      <c r="BAL726" s="13">
        <v>362604506614.4248</v>
      </c>
      <c r="BAM726" s="13">
        <v>57148942500</v>
      </c>
      <c r="BAN726" s="13">
        <v>507990600000</v>
      </c>
      <c r="BAO726" s="13">
        <v>21166275000</v>
      </c>
      <c r="BAP726" s="13">
        <v>7.653349E+16</v>
      </c>
      <c r="BAQ726" s="13">
        <v>3826674500000000</v>
      </c>
      <c r="BAR726" s="13">
        <v>1.14800235E+17</v>
      </c>
      <c r="BAS726" s="13">
        <v>1148002350000</v>
      </c>
      <c r="BAT726" s="13">
        <v>1913337250000</v>
      </c>
      <c r="BAU726" s="13">
        <v>4.25E+16</v>
      </c>
      <c r="BAV726" s="13">
        <v>2550000000000000</v>
      </c>
      <c r="BAW726" s="13">
        <v>7.65E+16</v>
      </c>
      <c r="BAX726" s="13">
        <v>765000000000</v>
      </c>
      <c r="BAY726" s="13">
        <v>850000000000</v>
      </c>
      <c r="BAZ726" s="13">
        <v>1.275E+17</v>
      </c>
      <c r="BBA726" s="13">
        <v>8924999999999999</v>
      </c>
      <c r="BBB726" s="13">
        <v>2.6774999999999997E+17</v>
      </c>
      <c r="BBC726" s="13">
        <v>2677500000000</v>
      </c>
      <c r="BBD726" s="13">
        <v>1912500000000.0005</v>
      </c>
      <c r="BBE726" s="14">
        <v>7.6513330814298648</v>
      </c>
      <c r="BBF726" s="14">
        <v>3.5461462578473375</v>
      </c>
      <c r="BBG726" s="14">
        <v>10.325703569017668</v>
      </c>
      <c r="BBH726" s="14">
        <v>2616.7456280090405</v>
      </c>
      <c r="BBI726" s="13">
        <v>74.011131769441505</v>
      </c>
      <c r="BBJ726" s="13">
        <v>1215.180211195541</v>
      </c>
      <c r="BBK726" s="13">
        <v>584.89964310561197</v>
      </c>
      <c r="BBL726" s="13">
        <v>432914.19342215906</v>
      </c>
      <c r="BBM726" s="13">
        <v>11410.936230879066</v>
      </c>
      <c r="BBN726" s="13">
        <v>772.49155567963498</v>
      </c>
      <c r="BBO726" s="15">
        <v>363.57263886567142</v>
      </c>
      <c r="BBP726" s="15">
        <v>315.50088048488601</v>
      </c>
      <c r="BBQ726" s="15">
        <v>304.88415665631794</v>
      </c>
      <c r="BBR726" s="14">
        <v>2.9389615069053945</v>
      </c>
      <c r="BBS726" s="14">
        <v>3.5187195756288454</v>
      </c>
      <c r="BBT726" s="14">
        <v>3.7260753692240884</v>
      </c>
      <c r="BBU726" s="15">
        <v>16.287955330973929</v>
      </c>
      <c r="BBV726" s="15">
        <v>11.642486899703982</v>
      </c>
      <c r="BBW726" s="15">
        <v>15.793283662108188</v>
      </c>
      <c r="BBX726" s="15">
        <v>1123.5527267089556</v>
      </c>
      <c r="BBY726" s="15">
        <v>771.41665484842542</v>
      </c>
      <c r="BBZ726" s="15">
        <v>1112.9539900436207</v>
      </c>
      <c r="BCA726" s="14">
        <v>7.7426933612909457</v>
      </c>
      <c r="BCB726" s="14">
        <v>0.73853364968989277</v>
      </c>
      <c r="BCC726" s="14">
        <v>0.62746424386626576</v>
      </c>
      <c r="BCD726" s="14">
        <v>0.11639342454792581</v>
      </c>
      <c r="BCE726" s="14">
        <v>18.595864267378182</v>
      </c>
      <c r="BCF726" s="14">
        <v>2.5494096101427173E-2</v>
      </c>
      <c r="BCG726" s="14">
        <v>6.217466746127704E-2</v>
      </c>
      <c r="BCH726" s="14">
        <v>8.4704220337977808E-4</v>
      </c>
      <c r="BCI726" s="14">
        <v>20867.860567269112</v>
      </c>
      <c r="BCJ726" s="14">
        <v>2.1396520377036454E-5</v>
      </c>
      <c r="BCK726" s="14">
        <v>10.731903622690233</v>
      </c>
      <c r="BCL726" s="14">
        <v>5.0600217911729063E-6</v>
      </c>
      <c r="BCM726" s="14">
        <v>2.92981399579244E-8</v>
      </c>
      <c r="BCN726" s="14">
        <v>2.7893593740277577E-2</v>
      </c>
      <c r="BCO726" s="14">
        <v>0.22126426290304968</v>
      </c>
      <c r="BCP726" s="14">
        <v>0.22688110024916033</v>
      </c>
      <c r="BCQ726" s="14">
        <v>2.3767755678552089</v>
      </c>
      <c r="BCR726" s="14">
        <v>0.17897727029766394</v>
      </c>
      <c r="BCS726" s="14">
        <v>0.27689844627735111</v>
      </c>
      <c r="BCT726" s="14">
        <v>0.21737187754515375</v>
      </c>
      <c r="BCU726" s="14">
        <v>0.65718399998443022</v>
      </c>
      <c r="BCV726" s="14">
        <v>4.2653681657053619E-2</v>
      </c>
      <c r="BCW726" s="14">
        <v>23.268255827275038</v>
      </c>
      <c r="BCX726" s="14">
        <v>1.1064486167506299E-2</v>
      </c>
      <c r="BCY726" s="14">
        <v>5.4797644855590653E-2</v>
      </c>
      <c r="BCZ726" s="14">
        <v>2.9608480963090569E-2</v>
      </c>
      <c r="BDA726" s="14">
        <v>4.6748874657630404E-2</v>
      </c>
      <c r="BDB726" s="14">
        <v>1.3333457017733795E-3</v>
      </c>
      <c r="BDC726" s="14">
        <v>19927.302032732805</v>
      </c>
      <c r="BDD726" s="14">
        <v>1.0869020662940553E-5</v>
      </c>
      <c r="BDE726" s="14">
        <v>17.497414612977014</v>
      </c>
      <c r="BDF726" s="14">
        <v>2.1426879107595008E-6</v>
      </c>
      <c r="BDG726" s="14">
        <v>5.3493164586746579E-8</v>
      </c>
      <c r="BDH726" s="14">
        <v>3.1822060184686057E-2</v>
      </c>
      <c r="BDI726" s="14">
        <v>1.9241519723867732E-2</v>
      </c>
      <c r="BDJ726" s="14">
        <v>3.1247785118941149E-2</v>
      </c>
      <c r="BDK726" s="14">
        <v>0.416713453894272</v>
      </c>
      <c r="BDL726" s="14">
        <v>9.8013217357690918E-2</v>
      </c>
      <c r="BDM726" s="14">
        <v>0.15062609302961638</v>
      </c>
      <c r="BDN726" s="14">
        <v>0.29212202307151947</v>
      </c>
      <c r="BDO726" s="14">
        <v>0.36966101718891176</v>
      </c>
      <c r="BDP726" s="14">
        <v>0.10378901741994545</v>
      </c>
      <c r="BDQ726" s="14">
        <v>4.4458496452045058</v>
      </c>
      <c r="BDR726" s="14">
        <v>8.5660644576391345</v>
      </c>
      <c r="BDS726" s="14">
        <v>0.11213998836661404</v>
      </c>
      <c r="BDT726" s="14">
        <v>0.23482565039577954</v>
      </c>
      <c r="BDU726" s="14">
        <v>0.20710437782344543</v>
      </c>
      <c r="BDV726" s="14">
        <v>0.61657630612782055</v>
      </c>
      <c r="BDW726" s="14">
        <v>5.3552015541860544E-2</v>
      </c>
      <c r="BDX726" s="14">
        <v>17.90696164926894</v>
      </c>
      <c r="BDY726" s="14">
        <v>6.4825901285649468E-2</v>
      </c>
      <c r="BDZ726" s="14">
        <v>10.230408280171909</v>
      </c>
      <c r="BEA726" s="14">
        <v>9.2780579266518712E-2</v>
      </c>
      <c r="BEB726" s="14">
        <v>2.5550267419481465E-2</v>
      </c>
      <c r="BEC726" s="14">
        <v>0.15368484477038027</v>
      </c>
      <c r="BED726" s="14">
        <v>6.0843170047399503E-2</v>
      </c>
      <c r="BEE726" s="14">
        <v>1.2052706472410232E-2</v>
      </c>
      <c r="BEF726" s="14">
        <v>6.0346223336717512E-4</v>
      </c>
      <c r="BEG726" s="14">
        <v>19221.332686250476</v>
      </c>
      <c r="BEH726" s="14">
        <v>1.8033179102952845E-5</v>
      </c>
      <c r="BEI726" s="14">
        <v>10.209214127371116</v>
      </c>
      <c r="BEJ726" s="14">
        <v>0.90490538525519471</v>
      </c>
      <c r="BEK726" s="14">
        <v>5.110335598467351E-6</v>
      </c>
      <c r="BEL726" s="14">
        <v>3.8404452077871699E-8</v>
      </c>
      <c r="BEM726" s="14">
        <v>4.013609636007677E-2</v>
      </c>
      <c r="BEN726" s="14">
        <v>4.3598312547355272E-2</v>
      </c>
      <c r="BEO726" s="14">
        <v>2.9006996002325994E-2</v>
      </c>
      <c r="BEP726" s="14">
        <v>0.22924059070924221</v>
      </c>
      <c r="BEQ726" s="14">
        <v>0.13388158693321689</v>
      </c>
      <c r="BER726" s="14">
        <v>0.31916351868143417</v>
      </c>
      <c r="BES726" s="14">
        <v>0.46591421649804377</v>
      </c>
      <c r="BET726" s="14">
        <v>0.37021578363962726</v>
      </c>
      <c r="BEU726" s="26">
        <v>0.26461671451451496</v>
      </c>
    </row>
    <row r="727" spans="2:1503" outlineLevel="1" x14ac:dyDescent="0.35">
      <c r="B727" s="18">
        <v>718</v>
      </c>
      <c r="C727" s="11">
        <v>0</v>
      </c>
      <c r="D727" s="12">
        <v>0</v>
      </c>
      <c r="E727" s="12">
        <v>0</v>
      </c>
      <c r="F727" s="12">
        <v>0</v>
      </c>
      <c r="G727" s="12">
        <v>1.7871051271368067E-5</v>
      </c>
      <c r="H727" s="12">
        <v>0</v>
      </c>
      <c r="I727" s="12">
        <v>0</v>
      </c>
      <c r="J727" s="12">
        <v>0</v>
      </c>
      <c r="K727" s="12">
        <v>0</v>
      </c>
      <c r="L727" s="12">
        <v>0</v>
      </c>
      <c r="M727" s="12">
        <v>0</v>
      </c>
      <c r="N727" s="12">
        <v>0</v>
      </c>
      <c r="O727" s="12">
        <v>-4.8728654541448707E-10</v>
      </c>
      <c r="P727" s="12">
        <v>0</v>
      </c>
      <c r="Q727" s="12">
        <v>0</v>
      </c>
      <c r="R727" s="12">
        <v>0</v>
      </c>
      <c r="S727" s="12">
        <v>0</v>
      </c>
      <c r="T727" s="12">
        <v>0</v>
      </c>
      <c r="U727" s="12">
        <v>0</v>
      </c>
      <c r="V727" s="12">
        <v>0</v>
      </c>
      <c r="W727" s="12">
        <v>0</v>
      </c>
      <c r="X727" s="12">
        <v>0</v>
      </c>
      <c r="Y727" s="12">
        <v>0</v>
      </c>
      <c r="Z727" s="12">
        <v>0</v>
      </c>
      <c r="AA727" s="12">
        <v>0</v>
      </c>
      <c r="AB727" s="12">
        <v>0</v>
      </c>
      <c r="AC727" s="12">
        <v>0</v>
      </c>
      <c r="AD727" s="12">
        <v>0</v>
      </c>
      <c r="AE727" s="12">
        <v>0</v>
      </c>
      <c r="AF727" s="12">
        <v>0</v>
      </c>
      <c r="AG727" s="12">
        <v>0</v>
      </c>
      <c r="AH727" s="12">
        <v>0</v>
      </c>
      <c r="AI727" s="12">
        <v>0</v>
      </c>
      <c r="AJ727" s="12">
        <v>0</v>
      </c>
      <c r="AK727" s="12">
        <v>0</v>
      </c>
      <c r="AL727" s="12">
        <v>0</v>
      </c>
      <c r="AM727" s="12">
        <v>0</v>
      </c>
      <c r="AN727" s="12">
        <v>0</v>
      </c>
      <c r="AO727" s="12">
        <v>0</v>
      </c>
      <c r="AP727" s="12">
        <v>0</v>
      </c>
      <c r="AQ727" s="12">
        <v>0</v>
      </c>
      <c r="AR727" s="12">
        <v>3.6638388678047031E-4</v>
      </c>
      <c r="AS727" s="12">
        <v>0</v>
      </c>
      <c r="AT727" s="12">
        <v>0</v>
      </c>
      <c r="AU727" s="12">
        <v>0</v>
      </c>
      <c r="AV727" s="12">
        <v>0</v>
      </c>
      <c r="AW727" s="12">
        <v>0</v>
      </c>
      <c r="AX727" s="12">
        <v>0</v>
      </c>
      <c r="AY727" s="12">
        <v>0</v>
      </c>
      <c r="AZ727" s="12">
        <v>0</v>
      </c>
      <c r="BA727" s="12">
        <v>-1.1139870073466369E-5</v>
      </c>
      <c r="BB727" s="12">
        <v>7.0073570768665554E-25</v>
      </c>
      <c r="BC727" s="12">
        <v>6.4194891497990893E-24</v>
      </c>
      <c r="BD727" s="12">
        <v>3.4764857344618963E-25</v>
      </c>
      <c r="BE727" s="12">
        <v>0</v>
      </c>
      <c r="BF727" s="12">
        <v>0</v>
      </c>
      <c r="BG727" s="12">
        <v>4.0370602873385129E-25</v>
      </c>
      <c r="BH727" s="12">
        <v>1.8370813763574536E-25</v>
      </c>
      <c r="BI727" s="12">
        <v>4.0370602873385129E-25</v>
      </c>
      <c r="BJ727" s="12">
        <v>5.1591698123522543E-8</v>
      </c>
      <c r="BK727" s="12">
        <v>0</v>
      </c>
      <c r="BL727" s="12">
        <v>0</v>
      </c>
      <c r="BM727" s="12">
        <v>0</v>
      </c>
      <c r="BN727" s="12">
        <v>0</v>
      </c>
      <c r="BO727" s="12">
        <v>0</v>
      </c>
      <c r="BP727" s="12">
        <v>0</v>
      </c>
      <c r="BQ727" s="12">
        <v>0</v>
      </c>
      <c r="BR727" s="12">
        <v>0</v>
      </c>
      <c r="BS727" s="12">
        <v>0</v>
      </c>
      <c r="BT727" s="12">
        <v>0</v>
      </c>
      <c r="BU727" s="12">
        <v>0</v>
      </c>
      <c r="BV727" s="12">
        <v>0</v>
      </c>
      <c r="BW727" s="12">
        <v>0</v>
      </c>
      <c r="BX727" s="12">
        <v>0</v>
      </c>
      <c r="BY727" s="12">
        <v>0</v>
      </c>
      <c r="BZ727" s="12">
        <v>0</v>
      </c>
      <c r="CA727" s="12">
        <v>0</v>
      </c>
      <c r="CB727" s="12">
        <v>0</v>
      </c>
      <c r="CC727" s="12">
        <v>0</v>
      </c>
      <c r="CD727" s="12">
        <v>0</v>
      </c>
      <c r="CE727" s="12">
        <v>0</v>
      </c>
      <c r="CF727" s="12">
        <v>0</v>
      </c>
      <c r="CG727" s="12">
        <v>0</v>
      </c>
      <c r="CH727" s="12">
        <v>0</v>
      </c>
      <c r="CI727" s="12">
        <v>0</v>
      </c>
      <c r="CJ727" s="12">
        <v>0</v>
      </c>
      <c r="CK727" s="12">
        <v>0</v>
      </c>
      <c r="CL727" s="12">
        <v>1.2085589129403828E-8</v>
      </c>
      <c r="CM727" s="12">
        <v>-3.677524981928439E-9</v>
      </c>
      <c r="CN727" s="12">
        <v>0</v>
      </c>
      <c r="CO727" s="12">
        <v>0</v>
      </c>
      <c r="CP727" s="12">
        <v>0</v>
      </c>
      <c r="CQ727" s="12">
        <v>0</v>
      </c>
      <c r="CR727" s="12">
        <v>0</v>
      </c>
      <c r="CS727" s="12">
        <v>0</v>
      </c>
      <c r="CT727" s="12">
        <v>0</v>
      </c>
      <c r="CU727" s="12">
        <v>0</v>
      </c>
      <c r="CV727" s="12">
        <v>0</v>
      </c>
      <c r="CW727" s="12">
        <v>0</v>
      </c>
      <c r="CX727" s="12">
        <v>0</v>
      </c>
      <c r="CY727" s="12">
        <v>0</v>
      </c>
      <c r="CZ727" s="12">
        <v>0</v>
      </c>
      <c r="DA727" s="12">
        <v>0</v>
      </c>
      <c r="DB727" s="12">
        <v>0</v>
      </c>
      <c r="DC727" s="12">
        <v>0</v>
      </c>
      <c r="DD727" s="12">
        <v>0</v>
      </c>
      <c r="DE727" s="12">
        <v>0</v>
      </c>
      <c r="DF727" s="12">
        <v>0</v>
      </c>
      <c r="DG727" s="12">
        <v>0</v>
      </c>
      <c r="DH727" s="12">
        <v>0</v>
      </c>
      <c r="DI727" s="12">
        <v>0</v>
      </c>
      <c r="DJ727" s="12">
        <v>0</v>
      </c>
      <c r="DK727" s="12">
        <v>0</v>
      </c>
      <c r="DL727" s="12">
        <v>0</v>
      </c>
      <c r="DM727" s="12">
        <v>0</v>
      </c>
      <c r="DN727" s="12">
        <v>0</v>
      </c>
      <c r="DO727" s="12">
        <v>0</v>
      </c>
      <c r="DP727" s="12">
        <v>0</v>
      </c>
      <c r="DQ727" s="12">
        <v>0</v>
      </c>
      <c r="DR727" s="12">
        <v>0</v>
      </c>
      <c r="DS727" s="12">
        <v>0</v>
      </c>
      <c r="DT727" s="12">
        <v>0</v>
      </c>
      <c r="DU727" s="12">
        <v>0</v>
      </c>
      <c r="DV727" s="12">
        <v>0</v>
      </c>
      <c r="DW727" s="12">
        <v>1.3294148042344211E-7</v>
      </c>
      <c r="DX727" s="12">
        <v>3.6775249819180124E-9</v>
      </c>
      <c r="DY727" s="12">
        <v>-7.1319472566750178E-8</v>
      </c>
      <c r="DZ727" s="12">
        <v>0</v>
      </c>
      <c r="EA727" s="12">
        <v>1.015106748742923E-8</v>
      </c>
      <c r="EB727" s="12">
        <v>0</v>
      </c>
      <c r="EC727" s="12">
        <v>3.6326899612089378E-10</v>
      </c>
      <c r="ED727" s="12">
        <v>5.6933128491761582E-11</v>
      </c>
      <c r="EE727" s="12">
        <v>1.6926084469125042E-10</v>
      </c>
      <c r="EF727" s="12">
        <v>0</v>
      </c>
      <c r="EG727" s="12">
        <v>0</v>
      </c>
      <c r="EH727" s="12">
        <v>0</v>
      </c>
      <c r="EI727" s="12">
        <v>0</v>
      </c>
      <c r="EJ727" s="12">
        <v>0</v>
      </c>
      <c r="EK727" s="12">
        <v>0</v>
      </c>
      <c r="EL727" s="12">
        <v>0</v>
      </c>
      <c r="EM727" s="12">
        <v>0</v>
      </c>
      <c r="EN727" s="12">
        <v>0</v>
      </c>
      <c r="EO727" s="12">
        <v>0</v>
      </c>
      <c r="EP727" s="12">
        <v>0</v>
      </c>
      <c r="EQ727" s="12">
        <v>0</v>
      </c>
      <c r="ER727" s="12">
        <v>0</v>
      </c>
      <c r="ES727" s="12">
        <v>0</v>
      </c>
      <c r="ET727" s="12">
        <v>0</v>
      </c>
      <c r="EU727" s="12">
        <v>0</v>
      </c>
      <c r="EV727" s="12">
        <v>0</v>
      </c>
      <c r="EW727" s="12">
        <v>0</v>
      </c>
      <c r="EX727" s="12">
        <v>0</v>
      </c>
      <c r="EY727" s="12">
        <v>0</v>
      </c>
      <c r="EZ727" s="12">
        <v>0</v>
      </c>
      <c r="FA727" s="12">
        <v>0</v>
      </c>
      <c r="FB727" s="12">
        <v>9.9999999999999995E-21</v>
      </c>
      <c r="FC727" s="12">
        <v>0</v>
      </c>
      <c r="FD727" s="12">
        <v>0</v>
      </c>
      <c r="FE727" s="12">
        <v>0</v>
      </c>
      <c r="FF727" s="12">
        <v>0</v>
      </c>
      <c r="FG727" s="12">
        <v>0</v>
      </c>
      <c r="FH727" s="12">
        <v>4.8339844191182383E-6</v>
      </c>
      <c r="FI727" s="12">
        <v>0</v>
      </c>
      <c r="FJ727" s="12">
        <v>3.1053770322643321E-8</v>
      </c>
      <c r="FK727" s="12">
        <v>-3.3134321525094336E-8</v>
      </c>
      <c r="FL727" s="12">
        <v>0</v>
      </c>
      <c r="FM727" s="12">
        <v>5.6308246147952449E-9</v>
      </c>
      <c r="FN727" s="12">
        <v>0</v>
      </c>
      <c r="FO727" s="12">
        <v>0</v>
      </c>
      <c r="FP727" s="12">
        <v>0</v>
      </c>
      <c r="FQ727" s="12">
        <v>0</v>
      </c>
      <c r="FR727" s="12">
        <v>7.0154131297357993E-9</v>
      </c>
      <c r="FS727" s="12">
        <v>0</v>
      </c>
      <c r="FT727" s="12">
        <v>0</v>
      </c>
      <c r="FU727" s="12">
        <v>0</v>
      </c>
      <c r="FV727" s="12">
        <v>0</v>
      </c>
      <c r="FW727" s="12">
        <v>0</v>
      </c>
      <c r="FX727" s="12">
        <v>0</v>
      </c>
      <c r="FY727" s="12">
        <v>0</v>
      </c>
      <c r="FZ727" s="12">
        <v>0</v>
      </c>
      <c r="GA727" s="12">
        <v>0</v>
      </c>
      <c r="GB727" s="12">
        <v>0</v>
      </c>
      <c r="GC727" s="12">
        <v>0</v>
      </c>
      <c r="GD727" s="12">
        <v>0</v>
      </c>
      <c r="GE727" s="12">
        <v>0</v>
      </c>
      <c r="GF727" s="12">
        <v>0</v>
      </c>
      <c r="GG727" s="12">
        <v>0</v>
      </c>
      <c r="GH727" s="12">
        <v>0</v>
      </c>
      <c r="GI727" s="12">
        <v>0</v>
      </c>
      <c r="GJ727" s="12">
        <v>0</v>
      </c>
      <c r="GK727" s="12">
        <v>0</v>
      </c>
      <c r="GL727" s="12">
        <v>0</v>
      </c>
      <c r="GM727" s="12">
        <v>0</v>
      </c>
      <c r="GN727" s="12">
        <v>0</v>
      </c>
      <c r="GO727" s="12">
        <v>0</v>
      </c>
      <c r="GP727" s="12">
        <v>0</v>
      </c>
      <c r="GQ727" s="12">
        <v>0</v>
      </c>
      <c r="GR727" s="12">
        <v>0</v>
      </c>
      <c r="GS727" s="12">
        <v>0</v>
      </c>
      <c r="GT727" s="12">
        <v>0</v>
      </c>
      <c r="GU727" s="12">
        <v>4.0265702244096561E-8</v>
      </c>
      <c r="GV727" s="12">
        <v>0</v>
      </c>
      <c r="GW727" s="12">
        <v>-1.1731406853759002E-8</v>
      </c>
      <c r="GX727" s="12">
        <v>0</v>
      </c>
      <c r="GY727" s="12">
        <v>0</v>
      </c>
      <c r="GZ727" s="12">
        <v>0</v>
      </c>
      <c r="HA727" s="12">
        <v>0</v>
      </c>
      <c r="HB727" s="12">
        <v>0</v>
      </c>
      <c r="HC727" s="12">
        <v>0</v>
      </c>
      <c r="HD727" s="12">
        <v>0</v>
      </c>
      <c r="HE727" s="12">
        <v>0</v>
      </c>
      <c r="HF727" s="12">
        <v>0</v>
      </c>
      <c r="HG727" s="12">
        <v>0</v>
      </c>
      <c r="HH727" s="12">
        <v>0</v>
      </c>
      <c r="HI727" s="12">
        <v>0</v>
      </c>
      <c r="HJ727" s="12">
        <v>0</v>
      </c>
      <c r="HK727" s="12">
        <v>0</v>
      </c>
      <c r="HL727" s="12">
        <v>0</v>
      </c>
      <c r="HM727" s="12">
        <v>0</v>
      </c>
      <c r="HN727" s="12">
        <v>0</v>
      </c>
      <c r="HO727" s="12">
        <v>0</v>
      </c>
      <c r="HP727" s="12">
        <v>0</v>
      </c>
      <c r="HQ727" s="12">
        <v>0</v>
      </c>
      <c r="HR727" s="12">
        <v>0</v>
      </c>
      <c r="HS727" s="12">
        <v>0</v>
      </c>
      <c r="HT727" s="12">
        <v>0</v>
      </c>
      <c r="HU727" s="12">
        <v>0</v>
      </c>
      <c r="HV727" s="12">
        <v>0</v>
      </c>
      <c r="HW727" s="12">
        <v>0</v>
      </c>
      <c r="HX727" s="12">
        <v>0</v>
      </c>
      <c r="HY727" s="12">
        <v>0</v>
      </c>
      <c r="HZ727" s="12">
        <v>0</v>
      </c>
      <c r="IA727" s="12">
        <v>0</v>
      </c>
      <c r="IB727" s="12">
        <v>0</v>
      </c>
      <c r="IC727" s="12">
        <v>0</v>
      </c>
      <c r="ID727" s="12">
        <v>0</v>
      </c>
      <c r="IE727" s="12">
        <v>0</v>
      </c>
      <c r="IF727" s="12">
        <v>0</v>
      </c>
      <c r="IG727" s="12">
        <v>1.4245330059108655E-9</v>
      </c>
      <c r="IH727" s="12">
        <v>0</v>
      </c>
      <c r="II727" s="12">
        <v>-5.6308246148056806E-9</v>
      </c>
      <c r="IJ727" s="12">
        <v>0</v>
      </c>
      <c r="IK727" s="12">
        <v>0</v>
      </c>
      <c r="IL727" s="12">
        <v>0</v>
      </c>
      <c r="IM727" s="12">
        <v>0</v>
      </c>
      <c r="IN727" s="12">
        <v>0</v>
      </c>
      <c r="IO727" s="12">
        <v>0</v>
      </c>
      <c r="IP727" s="12">
        <v>0</v>
      </c>
      <c r="IQ727" s="12">
        <v>0</v>
      </c>
      <c r="IR727" s="12">
        <v>0</v>
      </c>
      <c r="IS727" s="12">
        <v>0</v>
      </c>
      <c r="IT727" s="12">
        <v>0</v>
      </c>
      <c r="IU727" s="12">
        <v>0</v>
      </c>
      <c r="IV727" s="12">
        <v>0</v>
      </c>
      <c r="IW727" s="12">
        <v>0</v>
      </c>
      <c r="IX727" s="12">
        <v>0</v>
      </c>
      <c r="IY727" s="12">
        <v>0</v>
      </c>
      <c r="IZ727" s="12">
        <v>0</v>
      </c>
      <c r="JA727" s="12">
        <v>0</v>
      </c>
      <c r="JB727" s="12">
        <v>0</v>
      </c>
      <c r="JC727" s="12">
        <v>0</v>
      </c>
      <c r="JD727" s="12">
        <v>0</v>
      </c>
      <c r="JE727" s="12">
        <v>0</v>
      </c>
      <c r="JF727" s="12">
        <v>0</v>
      </c>
      <c r="JG727" s="12">
        <v>0</v>
      </c>
      <c r="JH727" s="12">
        <v>0</v>
      </c>
      <c r="JI727" s="12">
        <v>0</v>
      </c>
      <c r="JJ727" s="12">
        <v>0</v>
      </c>
      <c r="JK727" s="12">
        <v>0</v>
      </c>
      <c r="JL727" s="12">
        <v>0</v>
      </c>
      <c r="JM727" s="12">
        <v>0</v>
      </c>
      <c r="JN727" s="12">
        <v>0</v>
      </c>
      <c r="JO727" s="12">
        <v>1.3052436254391499E-6</v>
      </c>
      <c r="JP727" s="12">
        <v>0</v>
      </c>
      <c r="JQ727" s="12">
        <v>0</v>
      </c>
      <c r="JR727" s="12">
        <v>0</v>
      </c>
      <c r="JS727" s="12">
        <v>0</v>
      </c>
      <c r="JT727" s="12">
        <v>0</v>
      </c>
      <c r="JU727" s="12">
        <v>-3.6404512164815796E-10</v>
      </c>
      <c r="JV727" s="12">
        <v>0</v>
      </c>
      <c r="JW727" s="12">
        <v>0</v>
      </c>
      <c r="JX727" s="12">
        <v>0</v>
      </c>
      <c r="JY727" s="12">
        <v>0</v>
      </c>
      <c r="JZ727" s="12">
        <v>0</v>
      </c>
      <c r="KA727" s="12">
        <v>0</v>
      </c>
      <c r="KB727" s="12">
        <v>0</v>
      </c>
      <c r="KC727" s="12">
        <v>0</v>
      </c>
      <c r="KD727" s="12">
        <v>0</v>
      </c>
      <c r="KE727" s="12">
        <v>0</v>
      </c>
      <c r="KF727" s="12">
        <v>0</v>
      </c>
      <c r="KG727" s="12">
        <v>0</v>
      </c>
      <c r="KH727" s="12">
        <v>0</v>
      </c>
      <c r="KI727" s="12">
        <v>0</v>
      </c>
      <c r="KJ727" s="12">
        <v>0</v>
      </c>
      <c r="KK727" s="12">
        <v>0</v>
      </c>
      <c r="KL727" s="12">
        <v>0</v>
      </c>
      <c r="KM727" s="12">
        <v>0</v>
      </c>
      <c r="KN727" s="12">
        <v>0</v>
      </c>
      <c r="KO727" s="12">
        <v>0</v>
      </c>
      <c r="KP727" s="12">
        <v>0</v>
      </c>
      <c r="KQ727" s="12">
        <v>0</v>
      </c>
      <c r="KR727" s="12">
        <v>0</v>
      </c>
      <c r="KS727" s="12">
        <v>0</v>
      </c>
      <c r="KT727" s="12">
        <v>0</v>
      </c>
      <c r="KU727" s="12">
        <v>0</v>
      </c>
      <c r="KV727" s="12">
        <v>0</v>
      </c>
      <c r="KW727" s="12">
        <v>0</v>
      </c>
      <c r="KX727" s="12">
        <v>0</v>
      </c>
      <c r="KY727" s="12">
        <v>0</v>
      </c>
      <c r="KZ727" s="12">
        <v>2.9005413898647776E-6</v>
      </c>
      <c r="LA727" s="12">
        <v>0</v>
      </c>
      <c r="LB727" s="12">
        <v>0</v>
      </c>
      <c r="LC727" s="12">
        <v>0</v>
      </c>
      <c r="LD727" s="12">
        <v>0</v>
      </c>
      <c r="LE727" s="12">
        <v>0</v>
      </c>
      <c r="LF727" s="12">
        <v>0</v>
      </c>
      <c r="LG727" s="12">
        <v>-5.7164953130139986E-11</v>
      </c>
      <c r="LH727" s="12">
        <v>0</v>
      </c>
      <c r="LI727" s="12">
        <v>0</v>
      </c>
      <c r="LJ727" s="12">
        <v>0</v>
      </c>
      <c r="LK727" s="12">
        <v>0</v>
      </c>
      <c r="LL727" s="12">
        <v>0</v>
      </c>
      <c r="LM727" s="12">
        <v>0</v>
      </c>
      <c r="LN727" s="12">
        <v>0</v>
      </c>
      <c r="LO727" s="12">
        <v>0</v>
      </c>
      <c r="LP727" s="12">
        <v>0</v>
      </c>
      <c r="LQ727" s="12">
        <v>0</v>
      </c>
      <c r="LR727" s="12">
        <v>0</v>
      </c>
      <c r="LS727" s="12">
        <v>0</v>
      </c>
      <c r="LT727" s="12">
        <v>0</v>
      </c>
      <c r="LU727" s="12">
        <v>0</v>
      </c>
      <c r="LV727" s="12">
        <v>0</v>
      </c>
      <c r="LW727" s="12">
        <v>0</v>
      </c>
      <c r="LX727" s="12">
        <v>0</v>
      </c>
      <c r="LY727" s="12">
        <v>0</v>
      </c>
      <c r="LZ727" s="12">
        <v>0</v>
      </c>
      <c r="MA727" s="12">
        <v>0</v>
      </c>
      <c r="MB727" s="12">
        <v>0</v>
      </c>
      <c r="MC727" s="12">
        <v>0</v>
      </c>
      <c r="MD727" s="12">
        <v>0</v>
      </c>
      <c r="ME727" s="12">
        <v>0</v>
      </c>
      <c r="MF727" s="12">
        <v>0</v>
      </c>
      <c r="MG727" s="12">
        <v>0</v>
      </c>
      <c r="MH727" s="12">
        <v>0</v>
      </c>
      <c r="MI727" s="12">
        <v>0</v>
      </c>
      <c r="MJ727" s="12">
        <v>0</v>
      </c>
      <c r="MK727" s="12">
        <v>4.8342356497746293E-7</v>
      </c>
      <c r="ML727" s="12">
        <v>0</v>
      </c>
      <c r="MM727" s="12">
        <v>0</v>
      </c>
      <c r="MN727" s="12">
        <v>0</v>
      </c>
      <c r="MO727" s="12">
        <v>0</v>
      </c>
      <c r="MP727" s="12">
        <v>0</v>
      </c>
      <c r="MQ727" s="12">
        <v>0</v>
      </c>
      <c r="MR727" s="12">
        <v>0</v>
      </c>
      <c r="MS727" s="12">
        <v>-1.6984847876813827E-10</v>
      </c>
      <c r="MT727" s="12">
        <v>0</v>
      </c>
      <c r="MU727" s="12">
        <v>0</v>
      </c>
      <c r="MV727" s="12">
        <v>0</v>
      </c>
      <c r="MW727" s="12">
        <v>0</v>
      </c>
      <c r="MX727" s="12">
        <v>0</v>
      </c>
      <c r="MY727" s="12">
        <v>0</v>
      </c>
      <c r="MZ727" s="12">
        <v>0</v>
      </c>
      <c r="NA727" s="12">
        <v>0</v>
      </c>
      <c r="NB727" s="12">
        <v>0</v>
      </c>
      <c r="NC727" s="12">
        <v>0</v>
      </c>
      <c r="ND727" s="12">
        <v>0</v>
      </c>
      <c r="NE727" s="12">
        <v>0</v>
      </c>
      <c r="NF727" s="12">
        <v>0</v>
      </c>
      <c r="NG727" s="12">
        <v>0</v>
      </c>
      <c r="NH727" s="12">
        <v>0</v>
      </c>
      <c r="NI727" s="12">
        <v>0</v>
      </c>
      <c r="NJ727" s="12">
        <v>0</v>
      </c>
      <c r="NK727" s="12">
        <v>0</v>
      </c>
      <c r="NL727" s="12">
        <v>0</v>
      </c>
      <c r="NM727" s="12">
        <v>0</v>
      </c>
      <c r="NN727" s="12">
        <v>0</v>
      </c>
      <c r="NO727" s="12">
        <v>0</v>
      </c>
      <c r="NP727" s="12">
        <v>0</v>
      </c>
      <c r="NQ727" s="12">
        <v>0</v>
      </c>
      <c r="NR727" s="12">
        <v>0</v>
      </c>
      <c r="NS727" s="12">
        <v>0</v>
      </c>
      <c r="NT727" s="12">
        <v>0</v>
      </c>
      <c r="NU727" s="12">
        <v>0</v>
      </c>
      <c r="NV727" s="12">
        <v>1.4615681350353995E-6</v>
      </c>
      <c r="NW727" s="12">
        <v>0</v>
      </c>
      <c r="NX727" s="12">
        <v>0</v>
      </c>
      <c r="NY727" s="12">
        <v>0</v>
      </c>
      <c r="NZ727" s="12">
        <v>0</v>
      </c>
      <c r="OA727" s="12">
        <v>0</v>
      </c>
      <c r="OB727" s="12">
        <v>0</v>
      </c>
      <c r="OC727" s="12">
        <v>0</v>
      </c>
      <c r="OD727" s="12">
        <v>0</v>
      </c>
      <c r="OE727" s="12">
        <v>-8.8221538485662884E-6</v>
      </c>
      <c r="OF727" s="12">
        <v>1.2823660319559074E-25</v>
      </c>
      <c r="OG727" s="12">
        <v>0</v>
      </c>
      <c r="OH727" s="12">
        <v>0</v>
      </c>
      <c r="OI727" s="12">
        <v>1.0066241809737031E-25</v>
      </c>
      <c r="OJ727" s="12">
        <v>5.1925638918420895E-7</v>
      </c>
      <c r="OK727" s="12">
        <v>0</v>
      </c>
      <c r="OL727" s="12">
        <v>0</v>
      </c>
      <c r="OM727" s="12">
        <v>0</v>
      </c>
      <c r="ON727" s="12">
        <v>0</v>
      </c>
      <c r="OO727" s="12">
        <v>2.9979281607393609E-7</v>
      </c>
      <c r="OP727" s="12">
        <v>0</v>
      </c>
      <c r="OQ727" s="12">
        <v>0</v>
      </c>
      <c r="OR727" s="12">
        <v>0</v>
      </c>
      <c r="OS727" s="12">
        <v>0</v>
      </c>
      <c r="OT727" s="12">
        <v>0</v>
      </c>
      <c r="OU727" s="12">
        <v>0</v>
      </c>
      <c r="OV727" s="12">
        <v>0</v>
      </c>
      <c r="OW727" s="12">
        <v>0</v>
      </c>
      <c r="OX727" s="12">
        <v>0</v>
      </c>
      <c r="OY727" s="12">
        <v>0</v>
      </c>
      <c r="OZ727" s="12">
        <v>0</v>
      </c>
      <c r="PA727" s="12">
        <v>0</v>
      </c>
      <c r="PB727" s="12">
        <v>0</v>
      </c>
      <c r="PC727" s="12">
        <v>0</v>
      </c>
      <c r="PD727" s="12">
        <v>0</v>
      </c>
      <c r="PE727" s="12">
        <v>0</v>
      </c>
      <c r="PF727" s="12">
        <v>0</v>
      </c>
      <c r="PG727" s="12">
        <v>0</v>
      </c>
      <c r="PH727" s="12">
        <v>0</v>
      </c>
      <c r="PI727" s="12">
        <v>0</v>
      </c>
      <c r="PJ727" s="12">
        <v>3.1709757337849993E-8</v>
      </c>
      <c r="PK727" s="12">
        <v>0</v>
      </c>
      <c r="PL727" s="12">
        <v>0</v>
      </c>
      <c r="PM727" s="12">
        <v>0</v>
      </c>
      <c r="PN727" s="12">
        <v>0</v>
      </c>
      <c r="PO727" s="12">
        <v>0</v>
      </c>
      <c r="PP727" s="12">
        <v>3.9912051172823151E-6</v>
      </c>
      <c r="PQ727" s="12">
        <v>-2.9585017562923398E-7</v>
      </c>
      <c r="PR727" s="12">
        <v>8.3212078822867434E-9</v>
      </c>
      <c r="PS727" s="12">
        <v>0</v>
      </c>
      <c r="PT727" s="12">
        <v>2.5398522171505945E-10</v>
      </c>
      <c r="PU727" s="12">
        <v>0</v>
      </c>
      <c r="PV727" s="12">
        <v>0</v>
      </c>
      <c r="PW727" s="12">
        <v>0</v>
      </c>
      <c r="PX727" s="12">
        <v>0</v>
      </c>
      <c r="PY727" s="12">
        <v>0</v>
      </c>
      <c r="PZ727" s="12">
        <v>0</v>
      </c>
      <c r="QA727" s="12">
        <v>1.6806722689075633E-8</v>
      </c>
      <c r="QB727" s="12">
        <v>0</v>
      </c>
      <c r="QC727" s="12">
        <v>0</v>
      </c>
      <c r="QD727" s="12">
        <v>0</v>
      </c>
      <c r="QE727" s="12">
        <v>-0.86580354813237326</v>
      </c>
      <c r="QF727" s="12">
        <v>3.3164939240571367E-23</v>
      </c>
      <c r="QG727" s="12">
        <v>8.9636663202904593E-19</v>
      </c>
      <c r="QH727" s="12">
        <v>0</v>
      </c>
      <c r="QI727" s="12">
        <v>1.3869225659422492E-4</v>
      </c>
      <c r="QJ727" s="12">
        <v>0</v>
      </c>
      <c r="QK727" s="12">
        <v>0</v>
      </c>
      <c r="QL727" s="12">
        <v>0</v>
      </c>
      <c r="QM727" s="12">
        <v>0</v>
      </c>
      <c r="QN727" s="12">
        <v>0</v>
      </c>
      <c r="QO727" s="12">
        <v>0</v>
      </c>
      <c r="QP727" s="12">
        <v>0</v>
      </c>
      <c r="QQ727" s="12">
        <v>0</v>
      </c>
      <c r="QR727" s="12">
        <v>0</v>
      </c>
      <c r="QS727" s="12">
        <v>0</v>
      </c>
      <c r="QT727" s="12">
        <v>0</v>
      </c>
      <c r="QU727" s="12">
        <v>0</v>
      </c>
      <c r="QV727" s="12">
        <v>0</v>
      </c>
      <c r="QW727" s="12">
        <v>0</v>
      </c>
      <c r="QX727" s="12">
        <v>0</v>
      </c>
      <c r="QY727" s="12">
        <v>0</v>
      </c>
      <c r="QZ727" s="12">
        <v>0</v>
      </c>
      <c r="RA727" s="12">
        <v>0</v>
      </c>
      <c r="RB727" s="12">
        <v>0</v>
      </c>
      <c r="RC727" s="12">
        <v>0</v>
      </c>
      <c r="RD727" s="12">
        <v>0</v>
      </c>
      <c r="RE727" s="12">
        <v>0</v>
      </c>
      <c r="RF727" s="12">
        <v>0</v>
      </c>
      <c r="RG727" s="12">
        <v>0</v>
      </c>
      <c r="RH727" s="12">
        <v>0</v>
      </c>
      <c r="RI727" s="12">
        <v>0</v>
      </c>
      <c r="RJ727" s="12">
        <v>0</v>
      </c>
      <c r="RK727" s="12">
        <v>0</v>
      </c>
      <c r="RL727" s="12">
        <v>0</v>
      </c>
      <c r="RM727" s="12">
        <v>0</v>
      </c>
      <c r="RN727" s="12">
        <v>0</v>
      </c>
      <c r="RO727" s="12">
        <v>0</v>
      </c>
      <c r="RP727" s="12">
        <v>6.9149278386365226E-2</v>
      </c>
      <c r="RQ727" s="12">
        <v>-1.1900419668549153E-7</v>
      </c>
      <c r="RR727" s="12">
        <v>6.1666326568671502E-11</v>
      </c>
      <c r="RS727" s="12">
        <v>6.7929289169039902E-5</v>
      </c>
      <c r="RT727" s="12">
        <v>0</v>
      </c>
      <c r="RU727" s="12">
        <v>0</v>
      </c>
      <c r="RV727" s="12">
        <v>0</v>
      </c>
      <c r="RW727" s="12">
        <v>0</v>
      </c>
      <c r="RX727" s="12">
        <v>0</v>
      </c>
      <c r="RY727" s="12">
        <v>0</v>
      </c>
      <c r="RZ727" s="12">
        <v>0</v>
      </c>
      <c r="SA727" s="12">
        <v>0</v>
      </c>
      <c r="SB727" s="12">
        <v>0</v>
      </c>
      <c r="SC727" s="12">
        <v>0</v>
      </c>
      <c r="SD727" s="12">
        <v>0</v>
      </c>
      <c r="SE727" s="12">
        <v>0</v>
      </c>
      <c r="SF727" s="12">
        <v>0</v>
      </c>
      <c r="SG727" s="12">
        <v>0</v>
      </c>
      <c r="SH727" s="12">
        <v>0</v>
      </c>
      <c r="SI727" s="12">
        <v>0</v>
      </c>
      <c r="SJ727" s="12">
        <v>0</v>
      </c>
      <c r="SK727" s="12">
        <v>0</v>
      </c>
      <c r="SL727" s="12">
        <v>0</v>
      </c>
      <c r="SM727" s="12">
        <v>0</v>
      </c>
      <c r="SN727" s="12">
        <v>0</v>
      </c>
      <c r="SO727" s="12">
        <v>0</v>
      </c>
      <c r="SP727" s="12">
        <v>0</v>
      </c>
      <c r="SQ727" s="12">
        <v>0</v>
      </c>
      <c r="SR727" s="12">
        <v>0</v>
      </c>
      <c r="SS727" s="12">
        <v>0</v>
      </c>
      <c r="ST727" s="12">
        <v>0</v>
      </c>
      <c r="SU727" s="12">
        <v>0</v>
      </c>
      <c r="SV727" s="12">
        <v>0</v>
      </c>
      <c r="SW727" s="12">
        <v>0</v>
      </c>
      <c r="SX727" s="12">
        <v>0</v>
      </c>
      <c r="SY727" s="12">
        <v>0</v>
      </c>
      <c r="SZ727" s="12">
        <v>0</v>
      </c>
      <c r="TA727" s="12">
        <v>0.79521670144319612</v>
      </c>
      <c r="TB727" s="12">
        <v>0</v>
      </c>
      <c r="TC727" s="12">
        <v>-6.215521716780153E-11</v>
      </c>
      <c r="TD727" s="12">
        <v>0</v>
      </c>
      <c r="TE727" s="12">
        <v>0</v>
      </c>
      <c r="TF727" s="12">
        <v>0</v>
      </c>
      <c r="TG727" s="12">
        <v>0</v>
      </c>
      <c r="TH727" s="12">
        <v>0</v>
      </c>
      <c r="TI727" s="12">
        <v>0</v>
      </c>
      <c r="TJ727" s="12">
        <v>0</v>
      </c>
      <c r="TK727" s="12">
        <v>0</v>
      </c>
      <c r="TL727" s="12">
        <v>0</v>
      </c>
      <c r="TM727" s="12">
        <v>0</v>
      </c>
      <c r="TN727" s="12">
        <v>0</v>
      </c>
      <c r="TO727" s="12">
        <v>0</v>
      </c>
      <c r="TP727" s="12">
        <v>0</v>
      </c>
      <c r="TQ727" s="12">
        <v>0</v>
      </c>
      <c r="TR727" s="12">
        <v>0</v>
      </c>
      <c r="TS727" s="12">
        <v>0</v>
      </c>
      <c r="TT727" s="12">
        <v>0</v>
      </c>
      <c r="TU727" s="12">
        <v>0</v>
      </c>
      <c r="TV727" s="12">
        <v>0</v>
      </c>
      <c r="TW727" s="12">
        <v>0</v>
      </c>
      <c r="TX727" s="12">
        <v>0</v>
      </c>
      <c r="TY727" s="12">
        <v>0</v>
      </c>
      <c r="TZ727" s="12">
        <v>0</v>
      </c>
      <c r="UA727" s="12">
        <v>0</v>
      </c>
      <c r="UB727" s="12">
        <v>0</v>
      </c>
      <c r="UC727" s="12">
        <v>0</v>
      </c>
      <c r="UD727" s="12">
        <v>0</v>
      </c>
      <c r="UE727" s="12">
        <v>0</v>
      </c>
      <c r="UF727" s="12">
        <v>0</v>
      </c>
      <c r="UG727" s="12">
        <v>0</v>
      </c>
      <c r="UH727" s="12">
        <v>0</v>
      </c>
      <c r="UI727" s="12">
        <v>0</v>
      </c>
      <c r="UJ727" s="12">
        <v>0</v>
      </c>
      <c r="UK727" s="12">
        <v>0</v>
      </c>
      <c r="UL727" s="12">
        <v>0</v>
      </c>
      <c r="UM727" s="12">
        <v>1.019829639565255E-7</v>
      </c>
      <c r="UN727" s="12">
        <v>0</v>
      </c>
      <c r="UO727" s="12">
        <v>-6.793089839742596E-5</v>
      </c>
      <c r="UP727" s="12">
        <v>0</v>
      </c>
      <c r="UQ727" s="12">
        <v>0</v>
      </c>
      <c r="UR727" s="12">
        <v>0</v>
      </c>
      <c r="US727" s="12">
        <v>0</v>
      </c>
      <c r="UT727" s="12">
        <v>0</v>
      </c>
      <c r="UU727" s="12">
        <v>0</v>
      </c>
      <c r="UV727" s="12">
        <v>0</v>
      </c>
      <c r="UW727" s="12">
        <v>0</v>
      </c>
      <c r="UX727" s="12">
        <v>0</v>
      </c>
      <c r="UY727" s="12">
        <v>0</v>
      </c>
      <c r="UZ727" s="12">
        <v>0</v>
      </c>
      <c r="VA727" s="12">
        <v>0</v>
      </c>
      <c r="VB727" s="12">
        <v>0</v>
      </c>
      <c r="VC727" s="12">
        <v>0</v>
      </c>
      <c r="VD727" s="12">
        <v>0</v>
      </c>
      <c r="VE727" s="12">
        <v>0</v>
      </c>
      <c r="VF727" s="12">
        <v>0</v>
      </c>
      <c r="VG727" s="12">
        <v>0</v>
      </c>
      <c r="VH727" s="12">
        <v>0</v>
      </c>
      <c r="VI727" s="12">
        <v>0</v>
      </c>
      <c r="VJ727" s="12">
        <v>0</v>
      </c>
      <c r="VK727" s="12">
        <v>0</v>
      </c>
      <c r="VL727" s="12">
        <v>0</v>
      </c>
      <c r="VM727" s="12">
        <v>0</v>
      </c>
      <c r="VN727" s="12">
        <v>0</v>
      </c>
      <c r="VO727" s="12">
        <v>0</v>
      </c>
      <c r="VP727" s="12">
        <v>0</v>
      </c>
      <c r="VQ727" s="12">
        <v>0</v>
      </c>
      <c r="VR727" s="12">
        <v>0</v>
      </c>
      <c r="VS727" s="12">
        <v>0</v>
      </c>
      <c r="VT727" s="12">
        <v>0</v>
      </c>
      <c r="VU727" s="12">
        <v>0</v>
      </c>
      <c r="VV727" s="12">
        <v>0</v>
      </c>
      <c r="VW727" s="12">
        <v>1.4375679364860491E-3</v>
      </c>
      <c r="VX727" s="12">
        <v>0</v>
      </c>
      <c r="VY727" s="12">
        <v>0</v>
      </c>
      <c r="VZ727" s="12">
        <v>0</v>
      </c>
      <c r="WA727" s="12">
        <v>-5.3588866706624999E-4</v>
      </c>
      <c r="WB727" s="12">
        <v>1.0184149426909915E-24</v>
      </c>
      <c r="WC727" s="12">
        <v>4.0845697623558183E-23</v>
      </c>
      <c r="WD727" s="12">
        <v>1.0095318612010851E-23</v>
      </c>
      <c r="WE727" s="12">
        <v>0</v>
      </c>
      <c r="WF727" s="12">
        <v>0</v>
      </c>
      <c r="WG727" s="12">
        <v>1.3394642665945992E-25</v>
      </c>
      <c r="WH727" s="12">
        <v>1.2246503403139929E-25</v>
      </c>
      <c r="WI727" s="12">
        <v>9.6140260840732942E-25</v>
      </c>
      <c r="WJ727" s="12">
        <v>9.7155435966662115E-9</v>
      </c>
      <c r="WK727" s="12">
        <v>0</v>
      </c>
      <c r="WL727" s="12">
        <v>0</v>
      </c>
      <c r="WM727" s="12">
        <v>0</v>
      </c>
      <c r="WN727" s="12">
        <v>0</v>
      </c>
      <c r="WO727" s="12">
        <v>0</v>
      </c>
      <c r="WP727" s="12">
        <v>0</v>
      </c>
      <c r="WQ727" s="12">
        <v>0</v>
      </c>
      <c r="WR727" s="12">
        <v>0</v>
      </c>
      <c r="WS727" s="12">
        <v>0</v>
      </c>
      <c r="WT727" s="12">
        <v>0</v>
      </c>
      <c r="WU727" s="12">
        <v>0</v>
      </c>
      <c r="WV727" s="12">
        <v>0</v>
      </c>
      <c r="WW727" s="12">
        <v>0</v>
      </c>
      <c r="WX727" s="12">
        <v>0</v>
      </c>
      <c r="WY727" s="12">
        <v>0</v>
      </c>
      <c r="WZ727" s="12">
        <v>0</v>
      </c>
      <c r="XA727" s="12">
        <v>0</v>
      </c>
      <c r="XB727" s="12">
        <v>0</v>
      </c>
      <c r="XC727" s="12">
        <v>0</v>
      </c>
      <c r="XD727" s="12">
        <v>0</v>
      </c>
      <c r="XE727" s="12">
        <v>0</v>
      </c>
      <c r="XF727" s="12">
        <v>0</v>
      </c>
      <c r="XG727" s="12">
        <v>0</v>
      </c>
      <c r="XH727" s="12">
        <v>0</v>
      </c>
      <c r="XI727" s="12">
        <v>0</v>
      </c>
      <c r="XJ727" s="12">
        <v>0</v>
      </c>
      <c r="XK727" s="12">
        <v>0</v>
      </c>
      <c r="XL727" s="12">
        <v>3.0812157369615978E-25</v>
      </c>
      <c r="XM727" s="12">
        <v>-2.1858415255748542E-20</v>
      </c>
      <c r="XN727" s="12">
        <v>0</v>
      </c>
      <c r="XO727" s="12">
        <v>0</v>
      </c>
      <c r="XP727" s="12">
        <v>0</v>
      </c>
      <c r="XQ727" s="12">
        <v>0</v>
      </c>
      <c r="XR727" s="12">
        <v>0</v>
      </c>
      <c r="XS727" s="12">
        <v>0</v>
      </c>
      <c r="XT727" s="12">
        <v>0</v>
      </c>
      <c r="XU727" s="12">
        <v>0</v>
      </c>
      <c r="XV727" s="12">
        <v>0</v>
      </c>
      <c r="XW727" s="12">
        <v>0</v>
      </c>
      <c r="XX727" s="12">
        <v>0</v>
      </c>
      <c r="XY727" s="12">
        <v>0</v>
      </c>
      <c r="XZ727" s="12">
        <v>0</v>
      </c>
      <c r="YA727" s="12">
        <v>0</v>
      </c>
      <c r="YB727" s="12">
        <v>0</v>
      </c>
      <c r="YC727" s="12">
        <v>0</v>
      </c>
      <c r="YD727" s="12">
        <v>0</v>
      </c>
      <c r="YE727" s="12">
        <v>0</v>
      </c>
      <c r="YF727" s="12">
        <v>0</v>
      </c>
      <c r="YG727" s="12">
        <v>0</v>
      </c>
      <c r="YH727" s="12">
        <v>0</v>
      </c>
      <c r="YI727" s="12">
        <v>0</v>
      </c>
      <c r="YJ727" s="12">
        <v>0</v>
      </c>
      <c r="YK727" s="12">
        <v>0</v>
      </c>
      <c r="YL727" s="12">
        <v>0</v>
      </c>
      <c r="YM727" s="12">
        <v>0</v>
      </c>
      <c r="YN727" s="12">
        <v>0</v>
      </c>
      <c r="YO727" s="12">
        <v>0</v>
      </c>
      <c r="YP727" s="12">
        <v>0</v>
      </c>
      <c r="YQ727" s="12">
        <v>0</v>
      </c>
      <c r="YR727" s="12">
        <v>0</v>
      </c>
      <c r="YS727" s="12">
        <v>0</v>
      </c>
      <c r="YT727" s="12">
        <v>1.702123272895376E-8</v>
      </c>
      <c r="YU727" s="12">
        <v>0</v>
      </c>
      <c r="YV727" s="12">
        <v>0</v>
      </c>
      <c r="YW727" s="12">
        <v>7.3949177687078343E-6</v>
      </c>
      <c r="YX727" s="12">
        <v>9.9999999999999995E-21</v>
      </c>
      <c r="YY727" s="12">
        <v>-2.165711370296532E-7</v>
      </c>
      <c r="YZ727" s="12">
        <v>0</v>
      </c>
      <c r="ZA727" s="12">
        <v>3.678480082184121E-9</v>
      </c>
      <c r="ZB727" s="12">
        <v>0</v>
      </c>
      <c r="ZC727" s="12">
        <v>1.5941652714460952E-10</v>
      </c>
      <c r="ZD727" s="12">
        <v>1.2159017773380809E-10</v>
      </c>
      <c r="ZE727" s="12">
        <v>4.8160823531465377E-10</v>
      </c>
      <c r="ZF727" s="12">
        <v>0</v>
      </c>
      <c r="ZG727" s="12">
        <v>0</v>
      </c>
      <c r="ZH727" s="12">
        <v>0</v>
      </c>
      <c r="ZI727" s="12">
        <v>0</v>
      </c>
      <c r="ZJ727" s="12">
        <v>0</v>
      </c>
      <c r="ZK727" s="12">
        <v>0</v>
      </c>
      <c r="ZL727" s="12">
        <v>0</v>
      </c>
      <c r="ZM727" s="12">
        <v>0</v>
      </c>
      <c r="ZN727" s="12">
        <v>0</v>
      </c>
      <c r="ZO727" s="12">
        <v>0</v>
      </c>
      <c r="ZP727" s="12">
        <v>0</v>
      </c>
      <c r="ZQ727" s="12">
        <v>0</v>
      </c>
      <c r="ZR727" s="12">
        <v>0</v>
      </c>
      <c r="ZS727" s="12">
        <v>0</v>
      </c>
      <c r="ZT727" s="12">
        <v>0</v>
      </c>
      <c r="ZU727" s="12">
        <v>0</v>
      </c>
      <c r="ZV727" s="12">
        <v>0</v>
      </c>
      <c r="ZW727" s="12">
        <v>0</v>
      </c>
      <c r="ZX727" s="12">
        <v>0</v>
      </c>
      <c r="ZY727" s="12">
        <v>0</v>
      </c>
      <c r="ZZ727" s="12">
        <v>0</v>
      </c>
      <c r="AAA727" s="12">
        <v>0</v>
      </c>
      <c r="AAB727" s="12">
        <v>0</v>
      </c>
      <c r="AAC727" s="12">
        <v>0</v>
      </c>
      <c r="AAD727" s="12">
        <v>0</v>
      </c>
      <c r="AAE727" s="12">
        <v>0</v>
      </c>
      <c r="AAF727" s="12">
        <v>0</v>
      </c>
      <c r="AAG727" s="12">
        <v>0</v>
      </c>
      <c r="AAH727" s="12">
        <v>1.4005526077098171E-27</v>
      </c>
      <c r="AAI727" s="12">
        <v>0</v>
      </c>
      <c r="AAJ727" s="12">
        <v>2.2909410496450142E-8</v>
      </c>
      <c r="AAK727" s="12">
        <v>-1.8958127925663202E-8</v>
      </c>
      <c r="AAL727" s="12">
        <v>0</v>
      </c>
      <c r="AAM727" s="12">
        <v>4.8470319432527735E-9</v>
      </c>
      <c r="AAN727" s="12">
        <v>0</v>
      </c>
      <c r="AAO727" s="12">
        <v>0</v>
      </c>
      <c r="AAP727" s="12">
        <v>0</v>
      </c>
      <c r="AAQ727" s="12">
        <v>0</v>
      </c>
      <c r="AAR727" s="12">
        <v>0</v>
      </c>
      <c r="AAS727" s="12">
        <v>0</v>
      </c>
      <c r="AAT727" s="12">
        <v>3.118132313244449E-14</v>
      </c>
      <c r="AAU727" s="12">
        <v>0</v>
      </c>
      <c r="AAV727" s="12">
        <v>0</v>
      </c>
      <c r="AAW727" s="12">
        <v>0</v>
      </c>
      <c r="AAX727" s="12">
        <v>0</v>
      </c>
      <c r="AAY727" s="12">
        <v>0</v>
      </c>
      <c r="AAZ727" s="12">
        <v>0</v>
      </c>
      <c r="ABA727" s="12">
        <v>0</v>
      </c>
      <c r="ABB727" s="12">
        <v>0</v>
      </c>
      <c r="ABC727" s="12">
        <v>0</v>
      </c>
      <c r="ABD727" s="12">
        <v>0</v>
      </c>
      <c r="ABE727" s="12">
        <v>0</v>
      </c>
      <c r="ABF727" s="12">
        <v>0</v>
      </c>
      <c r="ABG727" s="12">
        <v>0</v>
      </c>
      <c r="ABH727" s="12">
        <v>0</v>
      </c>
      <c r="ABI727" s="12">
        <v>0</v>
      </c>
      <c r="ABJ727" s="12">
        <v>0</v>
      </c>
      <c r="ABK727" s="12">
        <v>0</v>
      </c>
      <c r="ABL727" s="12">
        <v>0</v>
      </c>
      <c r="ABM727" s="12">
        <v>0</v>
      </c>
      <c r="ABN727" s="12">
        <v>0</v>
      </c>
      <c r="ABO727" s="12">
        <v>0</v>
      </c>
      <c r="ABP727" s="12">
        <v>0</v>
      </c>
      <c r="ABQ727" s="12">
        <v>0</v>
      </c>
      <c r="ABR727" s="12">
        <v>0</v>
      </c>
      <c r="ABS727" s="12">
        <v>0</v>
      </c>
      <c r="ABT727" s="12">
        <v>0</v>
      </c>
      <c r="ABU727" s="12">
        <v>1.9366172653319148E-7</v>
      </c>
      <c r="ABV727" s="12">
        <v>0</v>
      </c>
      <c r="ABW727" s="12">
        <v>-4.84536825838159E-9</v>
      </c>
      <c r="ABX727" s="12">
        <v>0</v>
      </c>
      <c r="ABY727" s="12">
        <v>0</v>
      </c>
      <c r="ABZ727" s="12">
        <v>0</v>
      </c>
      <c r="ACA727" s="12">
        <v>0</v>
      </c>
      <c r="ACB727" s="12">
        <v>0</v>
      </c>
      <c r="ACC727" s="12">
        <v>0</v>
      </c>
      <c r="ACD727" s="12">
        <v>0</v>
      </c>
      <c r="ACE727" s="12">
        <v>0</v>
      </c>
      <c r="ACF727" s="12">
        <v>0</v>
      </c>
      <c r="ACG727" s="12">
        <v>0</v>
      </c>
      <c r="ACH727" s="12">
        <v>0</v>
      </c>
      <c r="ACI727" s="12">
        <v>0</v>
      </c>
      <c r="ACJ727" s="12">
        <v>0</v>
      </c>
      <c r="ACK727" s="12">
        <v>0</v>
      </c>
      <c r="ACL727" s="12">
        <v>0</v>
      </c>
      <c r="ACM727" s="12">
        <v>0</v>
      </c>
      <c r="ACN727" s="12">
        <v>0</v>
      </c>
      <c r="ACO727" s="12">
        <v>0</v>
      </c>
      <c r="ACP727" s="12">
        <v>0</v>
      </c>
      <c r="ACQ727" s="12">
        <v>0</v>
      </c>
      <c r="ACR727" s="12">
        <v>0</v>
      </c>
      <c r="ACS727" s="12">
        <v>0</v>
      </c>
      <c r="ACT727" s="12">
        <v>0</v>
      </c>
      <c r="ACU727" s="12">
        <v>0</v>
      </c>
      <c r="ACV727" s="12">
        <v>0</v>
      </c>
      <c r="ACW727" s="12">
        <v>0</v>
      </c>
      <c r="ACX727" s="12">
        <v>0</v>
      </c>
      <c r="ACY727" s="12">
        <v>0</v>
      </c>
      <c r="ACZ727" s="12">
        <v>0</v>
      </c>
      <c r="ADA727" s="12">
        <v>0</v>
      </c>
      <c r="ADB727" s="12">
        <v>0</v>
      </c>
      <c r="ADC727" s="12">
        <v>0</v>
      </c>
      <c r="ADD727" s="12">
        <v>0</v>
      </c>
      <c r="ADE727" s="12">
        <v>0</v>
      </c>
      <c r="ADF727" s="12">
        <v>0</v>
      </c>
      <c r="ADG727" s="12">
        <v>1.895812792564144E-8</v>
      </c>
      <c r="ADH727" s="12">
        <v>0</v>
      </c>
      <c r="ADI727" s="12">
        <v>-5.7613251848511455E-9</v>
      </c>
      <c r="ADJ727" s="12">
        <v>0</v>
      </c>
      <c r="ADK727" s="12">
        <v>0</v>
      </c>
      <c r="ADL727" s="12">
        <v>0</v>
      </c>
      <c r="ADM727" s="12">
        <v>0</v>
      </c>
      <c r="ADN727" s="12">
        <v>0</v>
      </c>
      <c r="ADO727" s="12">
        <v>0</v>
      </c>
      <c r="ADP727" s="12">
        <v>0</v>
      </c>
      <c r="ADQ727" s="12">
        <v>0</v>
      </c>
      <c r="ADR727" s="12">
        <v>0</v>
      </c>
      <c r="ADS727" s="12">
        <v>0</v>
      </c>
      <c r="ADT727" s="12">
        <v>0</v>
      </c>
      <c r="ADU727" s="12">
        <v>0</v>
      </c>
      <c r="ADV727" s="12">
        <v>0</v>
      </c>
      <c r="ADW727" s="12">
        <v>0</v>
      </c>
      <c r="ADX727" s="12">
        <v>0</v>
      </c>
      <c r="ADY727" s="12">
        <v>0</v>
      </c>
      <c r="ADZ727" s="12">
        <v>0</v>
      </c>
      <c r="AEA727" s="12">
        <v>0</v>
      </c>
      <c r="AEB727" s="12">
        <v>0</v>
      </c>
      <c r="AEC727" s="12">
        <v>0</v>
      </c>
      <c r="AED727" s="12">
        <v>0</v>
      </c>
      <c r="AEE727" s="12">
        <v>0</v>
      </c>
      <c r="AEF727" s="12">
        <v>0</v>
      </c>
      <c r="AEG727" s="12">
        <v>0</v>
      </c>
      <c r="AEH727" s="12">
        <v>0</v>
      </c>
      <c r="AEI727" s="12">
        <v>0</v>
      </c>
      <c r="AEJ727" s="12">
        <v>0</v>
      </c>
      <c r="AEK727" s="12">
        <v>0</v>
      </c>
      <c r="AEL727" s="12">
        <v>0</v>
      </c>
      <c r="AEM727" s="12">
        <v>0</v>
      </c>
      <c r="AEN727" s="12">
        <v>0</v>
      </c>
      <c r="AEO727" s="12">
        <v>3.0812157364427704E-25</v>
      </c>
      <c r="AEP727" s="12">
        <v>0</v>
      </c>
      <c r="AEQ727" s="12">
        <v>0</v>
      </c>
      <c r="AER727" s="12">
        <v>0</v>
      </c>
      <c r="AES727" s="12">
        <v>0</v>
      </c>
      <c r="AET727" s="12">
        <v>0</v>
      </c>
      <c r="AEU727" s="12">
        <v>-1.5983393306130568E-10</v>
      </c>
      <c r="AEV727" s="12">
        <v>0</v>
      </c>
      <c r="AEW727" s="12">
        <v>0</v>
      </c>
      <c r="AEX727" s="12">
        <v>0</v>
      </c>
      <c r="AEY727" s="12">
        <v>0</v>
      </c>
      <c r="AEZ727" s="12">
        <v>0</v>
      </c>
      <c r="AFA727" s="12">
        <v>0</v>
      </c>
      <c r="AFB727" s="12">
        <v>0</v>
      </c>
      <c r="AFC727" s="12">
        <v>0</v>
      </c>
      <c r="AFD727" s="12">
        <v>0</v>
      </c>
      <c r="AFE727" s="12">
        <v>0</v>
      </c>
      <c r="AFF727" s="12">
        <v>0</v>
      </c>
      <c r="AFG727" s="12">
        <v>0</v>
      </c>
      <c r="AFH727" s="12">
        <v>0</v>
      </c>
      <c r="AFI727" s="12">
        <v>0</v>
      </c>
      <c r="AFJ727" s="12">
        <v>0</v>
      </c>
      <c r="AFK727" s="12">
        <v>0</v>
      </c>
      <c r="AFL727" s="12">
        <v>0</v>
      </c>
      <c r="AFM727" s="12">
        <v>0</v>
      </c>
      <c r="AFN727" s="12">
        <v>0</v>
      </c>
      <c r="AFO727" s="12">
        <v>0</v>
      </c>
      <c r="AFP727" s="12">
        <v>0</v>
      </c>
      <c r="AFQ727" s="12">
        <v>0</v>
      </c>
      <c r="AFR727" s="12">
        <v>0</v>
      </c>
      <c r="AFS727" s="12">
        <v>0</v>
      </c>
      <c r="AFT727" s="12">
        <v>0</v>
      </c>
      <c r="AFU727" s="12">
        <v>0</v>
      </c>
      <c r="AFV727" s="12">
        <v>0</v>
      </c>
      <c r="AFW727" s="12">
        <v>0</v>
      </c>
      <c r="AFX727" s="12">
        <v>0</v>
      </c>
      <c r="AFY727" s="12">
        <v>0</v>
      </c>
      <c r="AFZ727" s="12">
        <v>5.5461883255969865E-6</v>
      </c>
      <c r="AGA727" s="12">
        <v>0</v>
      </c>
      <c r="AGB727" s="12">
        <v>0</v>
      </c>
      <c r="AGC727" s="12">
        <v>0</v>
      </c>
      <c r="AGD727" s="12">
        <v>0</v>
      </c>
      <c r="AGE727" s="12">
        <v>0</v>
      </c>
      <c r="AGF727" s="12">
        <v>0</v>
      </c>
      <c r="AGG727" s="12">
        <v>-1.2189787479370184E-10</v>
      </c>
      <c r="AGH727" s="12">
        <v>0</v>
      </c>
      <c r="AGI727" s="12">
        <v>0</v>
      </c>
      <c r="AGJ727" s="12">
        <v>0</v>
      </c>
      <c r="AGK727" s="12">
        <v>0</v>
      </c>
      <c r="AGL727" s="12">
        <v>0</v>
      </c>
      <c r="AGM727" s="12">
        <v>0</v>
      </c>
      <c r="AGN727" s="12">
        <v>0</v>
      </c>
      <c r="AGO727" s="12">
        <v>0</v>
      </c>
      <c r="AGP727" s="12">
        <v>0</v>
      </c>
      <c r="AGQ727" s="12">
        <v>0</v>
      </c>
      <c r="AGR727" s="12">
        <v>0</v>
      </c>
      <c r="AGS727" s="12">
        <v>0</v>
      </c>
      <c r="AGT727" s="12">
        <v>0</v>
      </c>
      <c r="AGU727" s="12">
        <v>0</v>
      </c>
      <c r="AGV727" s="12">
        <v>0</v>
      </c>
      <c r="AGW727" s="12">
        <v>0</v>
      </c>
      <c r="AGX727" s="12">
        <v>0</v>
      </c>
      <c r="AGY727" s="12">
        <v>0</v>
      </c>
      <c r="AGZ727" s="12">
        <v>0</v>
      </c>
      <c r="AHA727" s="12">
        <v>0</v>
      </c>
      <c r="AHB727" s="12">
        <v>0</v>
      </c>
      <c r="AHC727" s="12">
        <v>0</v>
      </c>
      <c r="AHD727" s="12">
        <v>0</v>
      </c>
      <c r="AHE727" s="12">
        <v>0</v>
      </c>
      <c r="AHF727" s="12">
        <v>0</v>
      </c>
      <c r="AHG727" s="12">
        <v>0</v>
      </c>
      <c r="AHH727" s="12">
        <v>0</v>
      </c>
      <c r="AHI727" s="12">
        <v>0</v>
      </c>
      <c r="AHJ727" s="12">
        <v>0</v>
      </c>
      <c r="AHK727" s="12">
        <v>0</v>
      </c>
      <c r="AHL727" s="12">
        <v>0</v>
      </c>
      <c r="AHM727" s="12">
        <v>0</v>
      </c>
      <c r="AHN727" s="12">
        <v>0</v>
      </c>
      <c r="AHO727" s="12">
        <v>0</v>
      </c>
      <c r="AHP727" s="12">
        <v>0</v>
      </c>
      <c r="AHQ727" s="12">
        <v>0</v>
      </c>
      <c r="AHR727" s="12">
        <v>0</v>
      </c>
      <c r="AHS727" s="12">
        <v>0</v>
      </c>
      <c r="AHT727" s="12">
        <v>0</v>
      </c>
      <c r="AHU727" s="12">
        <v>0</v>
      </c>
      <c r="AHV727" s="12">
        <v>0</v>
      </c>
      <c r="AHW727" s="12">
        <v>0</v>
      </c>
      <c r="AHX727" s="12">
        <v>0</v>
      </c>
      <c r="AHY727" s="12">
        <v>0</v>
      </c>
      <c r="AHZ727" s="12">
        <v>0</v>
      </c>
      <c r="AIA727" s="12">
        <v>0</v>
      </c>
      <c r="AIB727" s="12">
        <v>0</v>
      </c>
      <c r="AIC727" s="12">
        <v>0</v>
      </c>
      <c r="AID727" s="12">
        <v>2.496362364686023E-7</v>
      </c>
      <c r="AIE727" s="12">
        <v>-9.7303811416702118E-9</v>
      </c>
      <c r="AIF727" s="12">
        <v>1.1018962904781105E-8</v>
      </c>
      <c r="AIG727" s="12">
        <v>0</v>
      </c>
      <c r="AIH727" s="12">
        <v>0</v>
      </c>
      <c r="AII727" s="12">
        <v>0</v>
      </c>
      <c r="AIJ727" s="12">
        <v>1.9607843137254903E-9</v>
      </c>
      <c r="AIK727" s="12">
        <v>0</v>
      </c>
      <c r="AIL727" s="12">
        <v>0</v>
      </c>
      <c r="AIM727" s="12">
        <v>0</v>
      </c>
      <c r="AIN727" s="12">
        <v>0</v>
      </c>
      <c r="AIO727" s="12">
        <v>0</v>
      </c>
      <c r="AIP727" s="12">
        <v>0</v>
      </c>
      <c r="AIQ727" s="12">
        <v>0</v>
      </c>
      <c r="AIR727" s="12">
        <v>0</v>
      </c>
      <c r="AIS727" s="12">
        <v>0</v>
      </c>
      <c r="AIT727" s="12">
        <v>0</v>
      </c>
      <c r="AIU727" s="12">
        <v>0</v>
      </c>
      <c r="AIV727" s="12">
        <v>0</v>
      </c>
      <c r="AIW727" s="12">
        <v>0</v>
      </c>
      <c r="AIX727" s="12">
        <v>0</v>
      </c>
      <c r="AIY727" s="12">
        <v>0</v>
      </c>
      <c r="AIZ727" s="12">
        <v>0</v>
      </c>
      <c r="AJA727" s="12">
        <v>0</v>
      </c>
      <c r="AJB727" s="12">
        <v>0</v>
      </c>
      <c r="AJC727" s="12">
        <v>0</v>
      </c>
      <c r="AJD727" s="12">
        <v>0</v>
      </c>
      <c r="AJE727" s="12">
        <v>0</v>
      </c>
      <c r="AJF727" s="12">
        <v>0</v>
      </c>
      <c r="AJG727" s="12">
        <v>0</v>
      </c>
      <c r="AJH727" s="12">
        <v>0</v>
      </c>
      <c r="AJI727" s="12">
        <v>0</v>
      </c>
      <c r="AJJ727" s="12">
        <v>0</v>
      </c>
      <c r="AJK727" s="12">
        <v>0</v>
      </c>
      <c r="AJL727" s="12">
        <v>0</v>
      </c>
      <c r="AJM727" s="12">
        <v>0</v>
      </c>
      <c r="AJN727" s="12">
        <v>0</v>
      </c>
      <c r="AJO727" s="12">
        <v>0</v>
      </c>
      <c r="AJP727" s="12">
        <v>1.0255572501638588E-10</v>
      </c>
      <c r="AJQ727" s="12">
        <v>-1.1021946839099822E-8</v>
      </c>
      <c r="AJR727" s="12">
        <v>0</v>
      </c>
      <c r="AJS727" s="12">
        <v>0</v>
      </c>
      <c r="AJT727" s="12">
        <v>0</v>
      </c>
      <c r="AJU727" s="12">
        <v>0</v>
      </c>
      <c r="AJV727" s="12">
        <v>0</v>
      </c>
      <c r="AJW727" s="12">
        <v>0</v>
      </c>
      <c r="AJX727" s="12">
        <v>0</v>
      </c>
      <c r="AJY727" s="12">
        <v>0</v>
      </c>
      <c r="AJZ727" s="12">
        <v>0</v>
      </c>
      <c r="AKA727" s="12">
        <v>0</v>
      </c>
      <c r="AKB727" s="12">
        <v>0</v>
      </c>
      <c r="AKC727" s="12">
        <v>0</v>
      </c>
      <c r="AKD727" s="12">
        <v>0</v>
      </c>
      <c r="AKE727" s="12">
        <v>0</v>
      </c>
      <c r="AKF727" s="12">
        <v>0</v>
      </c>
      <c r="AKG727" s="12">
        <v>0</v>
      </c>
      <c r="AKH727" s="12">
        <v>0</v>
      </c>
      <c r="AKI727" s="12">
        <v>0</v>
      </c>
      <c r="AKJ727" s="12">
        <v>0</v>
      </c>
      <c r="AKK727" s="12">
        <v>0</v>
      </c>
      <c r="AKL727" s="12">
        <v>0</v>
      </c>
      <c r="AKM727" s="12">
        <v>0</v>
      </c>
      <c r="AKN727" s="12">
        <v>0</v>
      </c>
      <c r="AKO727" s="12">
        <v>0</v>
      </c>
      <c r="AKP727" s="12">
        <v>0</v>
      </c>
      <c r="AKQ727" s="12">
        <v>0</v>
      </c>
      <c r="AKR727" s="12">
        <v>0</v>
      </c>
      <c r="AKS727" s="12">
        <v>0</v>
      </c>
      <c r="AKT727" s="12">
        <v>0</v>
      </c>
      <c r="AKU727" s="12">
        <v>0</v>
      </c>
      <c r="AKV727" s="12">
        <v>0</v>
      </c>
      <c r="AKW727" s="12">
        <v>0</v>
      </c>
      <c r="AKX727" s="12">
        <v>0</v>
      </c>
      <c r="AKY727" s="12">
        <v>3.9912051170781005E-6</v>
      </c>
      <c r="AKZ727" s="12">
        <v>0</v>
      </c>
      <c r="ALA727" s="12">
        <v>0</v>
      </c>
      <c r="ALB727" s="12">
        <v>0</v>
      </c>
      <c r="ALC727" s="12">
        <v>-2.5553365683430262E-10</v>
      </c>
      <c r="ALD727" s="12">
        <v>0</v>
      </c>
      <c r="ALE727" s="12">
        <v>0</v>
      </c>
      <c r="ALF727" s="12">
        <v>0</v>
      </c>
      <c r="ALG727" s="12">
        <v>0</v>
      </c>
      <c r="ALH727" s="12">
        <v>0</v>
      </c>
      <c r="ALI727" s="12">
        <v>0</v>
      </c>
      <c r="ALJ727" s="12">
        <v>0</v>
      </c>
      <c r="ALK727" s="12">
        <v>0</v>
      </c>
      <c r="ALL727" s="12">
        <v>0</v>
      </c>
      <c r="ALM727" s="12">
        <v>0</v>
      </c>
      <c r="ALN727" s="12">
        <v>0</v>
      </c>
      <c r="ALO727" s="12">
        <v>0</v>
      </c>
      <c r="ALP727" s="12">
        <v>0</v>
      </c>
      <c r="ALQ727" s="12">
        <v>0</v>
      </c>
      <c r="ALR727" s="12">
        <v>0</v>
      </c>
      <c r="ALS727" s="12">
        <v>0</v>
      </c>
      <c r="ALT727" s="12">
        <v>0</v>
      </c>
      <c r="ALU727" s="12">
        <v>0</v>
      </c>
      <c r="ALV727" s="12">
        <v>0</v>
      </c>
      <c r="ALW727" s="12">
        <v>0</v>
      </c>
      <c r="ALX727" s="12">
        <v>0</v>
      </c>
      <c r="ALY727" s="12">
        <v>0</v>
      </c>
      <c r="ALZ727" s="12">
        <v>0</v>
      </c>
      <c r="AMA727" s="12">
        <v>0</v>
      </c>
      <c r="AMB727" s="12">
        <v>0</v>
      </c>
      <c r="AMC727" s="12">
        <v>0</v>
      </c>
      <c r="AMD727" s="12">
        <v>0</v>
      </c>
      <c r="AME727" s="12">
        <v>0</v>
      </c>
      <c r="AMF727" s="12">
        <v>0</v>
      </c>
      <c r="AMG727" s="12">
        <v>0</v>
      </c>
      <c r="AMH727" s="12">
        <v>0</v>
      </c>
      <c r="AMI727" s="12">
        <v>0</v>
      </c>
      <c r="AMJ727" s="12">
        <v>2.8834953874870833E-7</v>
      </c>
      <c r="AMK727" s="12">
        <v>0</v>
      </c>
      <c r="AML727" s="12">
        <v>0</v>
      </c>
      <c r="AMM727" s="12">
        <v>0</v>
      </c>
      <c r="AMN727" s="12">
        <v>0</v>
      </c>
      <c r="AMO727" s="12">
        <v>-8.5779169381490946E-6</v>
      </c>
      <c r="AMP727" s="12">
        <v>7.7454160446471268E-27</v>
      </c>
      <c r="AMQ727" s="12">
        <v>0</v>
      </c>
      <c r="AMR727" s="12">
        <v>0</v>
      </c>
      <c r="AMS727" s="12">
        <v>6.0799941856609245E-27</v>
      </c>
      <c r="AMT727" s="12">
        <v>0</v>
      </c>
      <c r="AMU727" s="12">
        <v>0</v>
      </c>
      <c r="AMV727" s="12">
        <v>0</v>
      </c>
      <c r="AMW727" s="12">
        <v>0</v>
      </c>
      <c r="AMX727" s="12">
        <v>0</v>
      </c>
      <c r="AMY727" s="12">
        <v>0</v>
      </c>
      <c r="AMZ727" s="12">
        <v>0</v>
      </c>
      <c r="ANA727" s="12">
        <v>0</v>
      </c>
      <c r="ANB727" s="12">
        <v>0</v>
      </c>
      <c r="ANC727" s="12">
        <v>0</v>
      </c>
      <c r="AND727" s="12">
        <v>0</v>
      </c>
      <c r="ANE727" s="12">
        <v>0</v>
      </c>
      <c r="ANF727" s="12">
        <v>0</v>
      </c>
      <c r="ANG727" s="12">
        <v>0</v>
      </c>
      <c r="ANH727" s="12">
        <v>0</v>
      </c>
      <c r="ANI727" s="12">
        <v>0</v>
      </c>
      <c r="ANJ727" s="12">
        <v>0</v>
      </c>
      <c r="ANK727" s="12">
        <v>0</v>
      </c>
      <c r="ANL727" s="12">
        <v>0</v>
      </c>
      <c r="ANM727" s="12">
        <v>0</v>
      </c>
      <c r="ANN727" s="12">
        <v>0</v>
      </c>
      <c r="ANO727" s="12">
        <v>0</v>
      </c>
      <c r="ANP727" s="12">
        <v>0</v>
      </c>
      <c r="ANQ727" s="12">
        <v>0</v>
      </c>
      <c r="ANR727" s="12">
        <v>0</v>
      </c>
      <c r="ANS727" s="12">
        <v>0</v>
      </c>
      <c r="ANT727" s="12">
        <v>0</v>
      </c>
      <c r="ANU727" s="12">
        <v>0</v>
      </c>
      <c r="ANV727" s="12">
        <v>3.9198526030891834E-8</v>
      </c>
      <c r="ANW727" s="12">
        <v>0</v>
      </c>
      <c r="ANX727" s="12">
        <v>0</v>
      </c>
      <c r="ANY727" s="12">
        <v>0</v>
      </c>
      <c r="ANZ727" s="12">
        <v>4.8349765339478567E-6</v>
      </c>
      <c r="AOA727" s="12">
        <v>-2.6926123984947601E-7</v>
      </c>
      <c r="AOB727" s="12">
        <v>8.9753746616491718E-9</v>
      </c>
      <c r="AOC727" s="12">
        <v>0</v>
      </c>
      <c r="AOD727" s="12">
        <v>1.0625141285895471E-10</v>
      </c>
      <c r="AOE727" s="12">
        <v>0</v>
      </c>
      <c r="AOF727" s="12">
        <v>0</v>
      </c>
      <c r="AOG727" s="12">
        <v>0</v>
      </c>
      <c r="AOH727" s="12">
        <v>0</v>
      </c>
      <c r="AOI727" s="12">
        <v>0</v>
      </c>
      <c r="AOJ727" s="12">
        <v>0</v>
      </c>
      <c r="AOK727" s="12">
        <v>0</v>
      </c>
      <c r="AOL727" s="12">
        <v>0</v>
      </c>
      <c r="AOM727" s="12">
        <v>0</v>
      </c>
      <c r="AON727" s="12">
        <v>0</v>
      </c>
      <c r="AOO727" s="12">
        <v>0</v>
      </c>
      <c r="AOP727" s="12">
        <v>0</v>
      </c>
      <c r="AOQ727" s="12">
        <v>0</v>
      </c>
      <c r="AOR727" s="12">
        <v>0</v>
      </c>
      <c r="AOS727" s="12">
        <v>0</v>
      </c>
      <c r="AOT727" s="12">
        <v>0</v>
      </c>
      <c r="AOU727" s="12">
        <v>0</v>
      </c>
      <c r="AOV727" s="12">
        <v>0</v>
      </c>
      <c r="AOW727" s="12">
        <v>0</v>
      </c>
      <c r="AOX727" s="12">
        <v>0</v>
      </c>
      <c r="AOY727" s="12">
        <v>0</v>
      </c>
      <c r="AOZ727" s="12">
        <v>0</v>
      </c>
      <c r="APA727" s="12">
        <v>0</v>
      </c>
      <c r="APB727" s="12">
        <v>0</v>
      </c>
      <c r="APC727" s="12">
        <v>0</v>
      </c>
      <c r="APD727" s="12">
        <v>0</v>
      </c>
      <c r="APE727" s="12">
        <v>0</v>
      </c>
      <c r="APF727" s="12">
        <v>0</v>
      </c>
      <c r="APG727" s="12">
        <v>0</v>
      </c>
      <c r="APH727" s="12">
        <v>0</v>
      </c>
      <c r="API727" s="12">
        <v>0</v>
      </c>
      <c r="APJ727" s="12">
        <v>0</v>
      </c>
      <c r="APK727" s="12">
        <v>0</v>
      </c>
      <c r="APL727" s="12">
        <v>2.6926123984947511E-7</v>
      </c>
      <c r="APM727" s="12">
        <v>-1.1038714700391922E-8</v>
      </c>
      <c r="APN727" s="12">
        <v>1.1019832852963511E-8</v>
      </c>
      <c r="APO727" s="12">
        <v>0</v>
      </c>
      <c r="APP727" s="12">
        <v>0</v>
      </c>
      <c r="APQ727" s="12">
        <v>0</v>
      </c>
      <c r="APR727" s="12">
        <v>0</v>
      </c>
      <c r="APS727" s="12">
        <v>0</v>
      </c>
      <c r="APT727" s="12">
        <v>0</v>
      </c>
      <c r="APU727" s="12">
        <v>0</v>
      </c>
      <c r="APV727" s="12">
        <v>0</v>
      </c>
      <c r="APW727" s="12">
        <v>0</v>
      </c>
      <c r="APX727" s="12">
        <v>0</v>
      </c>
      <c r="APY727" s="12">
        <v>0</v>
      </c>
      <c r="APZ727" s="12">
        <v>0</v>
      </c>
      <c r="AQA727" s="12">
        <v>0</v>
      </c>
      <c r="AQB727" s="12">
        <v>0</v>
      </c>
      <c r="AQC727" s="12">
        <v>0</v>
      </c>
      <c r="AQD727" s="12">
        <v>0</v>
      </c>
      <c r="AQE727" s="12">
        <v>0</v>
      </c>
      <c r="AQF727" s="12">
        <v>0</v>
      </c>
      <c r="AQG727" s="12">
        <v>0</v>
      </c>
      <c r="AQH727" s="12">
        <v>0</v>
      </c>
      <c r="AQI727" s="12">
        <v>0</v>
      </c>
      <c r="AQJ727" s="12">
        <v>0</v>
      </c>
      <c r="AQK727" s="12">
        <v>0</v>
      </c>
      <c r="AQL727" s="12">
        <v>0</v>
      </c>
      <c r="AQM727" s="12">
        <v>0</v>
      </c>
      <c r="AQN727" s="12">
        <v>0</v>
      </c>
      <c r="AQO727" s="12">
        <v>0</v>
      </c>
      <c r="AQP727" s="12">
        <v>0</v>
      </c>
      <c r="AQQ727" s="12">
        <v>0</v>
      </c>
      <c r="AQR727" s="12">
        <v>0</v>
      </c>
      <c r="AQS727" s="12">
        <v>0</v>
      </c>
      <c r="AQT727" s="12">
        <v>0</v>
      </c>
      <c r="AQU727" s="12">
        <v>0</v>
      </c>
      <c r="AQV727" s="12">
        <v>0</v>
      </c>
      <c r="AQW727" s="12">
        <v>0</v>
      </c>
      <c r="AQX727" s="12">
        <v>1.0255572501638588E-10</v>
      </c>
      <c r="AQY727" s="12">
        <v>-1.1021946839096646E-8</v>
      </c>
      <c r="AQZ727" s="12">
        <v>0</v>
      </c>
      <c r="ARA727" s="12">
        <v>0</v>
      </c>
      <c r="ARB727" s="12">
        <v>0</v>
      </c>
      <c r="ARC727" s="12">
        <v>0</v>
      </c>
      <c r="ARD727" s="12">
        <v>0</v>
      </c>
      <c r="ARE727" s="12">
        <v>0</v>
      </c>
      <c r="ARF727" s="12">
        <v>0</v>
      </c>
      <c r="ARG727" s="12">
        <v>0</v>
      </c>
      <c r="ARH727" s="12">
        <v>0</v>
      </c>
      <c r="ARI727" s="12">
        <v>0</v>
      </c>
      <c r="ARJ727" s="12">
        <v>0</v>
      </c>
      <c r="ARK727" s="12">
        <v>0</v>
      </c>
      <c r="ARL727" s="12">
        <v>0</v>
      </c>
      <c r="ARM727" s="12">
        <v>0</v>
      </c>
      <c r="ARN727" s="12">
        <v>0</v>
      </c>
      <c r="ARO727" s="12">
        <v>0</v>
      </c>
      <c r="ARP727" s="12">
        <v>0</v>
      </c>
      <c r="ARQ727" s="12">
        <v>0</v>
      </c>
      <c r="ARR727" s="12">
        <v>0</v>
      </c>
      <c r="ARS727" s="12">
        <v>0</v>
      </c>
      <c r="ART727" s="12">
        <v>0</v>
      </c>
      <c r="ARU727" s="12">
        <v>0</v>
      </c>
      <c r="ARV727" s="12">
        <v>0</v>
      </c>
      <c r="ARW727" s="12">
        <v>0</v>
      </c>
      <c r="ARX727" s="12">
        <v>0</v>
      </c>
      <c r="ARY727" s="12">
        <v>0</v>
      </c>
      <c r="ARZ727" s="12">
        <v>0</v>
      </c>
      <c r="ASA727" s="12">
        <v>0</v>
      </c>
      <c r="ASB727" s="12">
        <v>0</v>
      </c>
      <c r="ASC727" s="12">
        <v>0</v>
      </c>
      <c r="ASD727" s="12">
        <v>0</v>
      </c>
      <c r="ASE727" s="12">
        <v>0</v>
      </c>
      <c r="ASF727" s="12">
        <v>0</v>
      </c>
      <c r="ASG727" s="12">
        <v>3.2233176891352007E-6</v>
      </c>
      <c r="ASH727" s="12">
        <v>0</v>
      </c>
      <c r="ASI727" s="12">
        <v>0</v>
      </c>
      <c r="ASJ727" s="12">
        <v>0</v>
      </c>
      <c r="ASK727" s="12">
        <v>-1.0680442540097496E-10</v>
      </c>
      <c r="ASL727" s="12">
        <v>0</v>
      </c>
      <c r="ASM727" s="12">
        <v>0</v>
      </c>
      <c r="ASN727" s="12">
        <v>0</v>
      </c>
      <c r="ASO727" s="12">
        <v>0</v>
      </c>
      <c r="ASP727" s="12">
        <v>0</v>
      </c>
      <c r="ASQ727" s="12">
        <v>0</v>
      </c>
      <c r="ASR727" s="12">
        <v>0</v>
      </c>
      <c r="ASS727" s="12">
        <v>0</v>
      </c>
      <c r="AST727" s="12">
        <v>0</v>
      </c>
      <c r="ASU727" s="12">
        <v>0</v>
      </c>
      <c r="ASV727" s="12">
        <v>0</v>
      </c>
      <c r="ASW727" s="12">
        <v>0</v>
      </c>
      <c r="ASX727" s="12">
        <v>0</v>
      </c>
      <c r="ASY727" s="12">
        <v>0</v>
      </c>
      <c r="ASZ727" s="12">
        <v>0</v>
      </c>
      <c r="ATA727" s="12">
        <v>0</v>
      </c>
      <c r="ATB727" s="12">
        <v>0</v>
      </c>
      <c r="ATC727" s="12">
        <v>0</v>
      </c>
      <c r="ATD727" s="12">
        <v>0</v>
      </c>
      <c r="ATE727" s="12">
        <v>0</v>
      </c>
      <c r="ATF727" s="12">
        <v>0</v>
      </c>
      <c r="ATG727" s="12">
        <v>0</v>
      </c>
      <c r="ATH727" s="12">
        <v>0</v>
      </c>
      <c r="ATI727" s="12">
        <v>0</v>
      </c>
      <c r="ATJ727" s="12">
        <v>0</v>
      </c>
      <c r="ATK727" s="12">
        <v>0</v>
      </c>
      <c r="ATL727" s="12">
        <v>0</v>
      </c>
      <c r="ATM727" s="12">
        <v>4.9943605145181346E-7</v>
      </c>
      <c r="ATN727" s="12">
        <v>0</v>
      </c>
      <c r="ATO727" s="12">
        <v>0</v>
      </c>
      <c r="ATP727" s="12">
        <v>0</v>
      </c>
      <c r="ATQ727" s="12">
        <v>0</v>
      </c>
      <c r="ATR727" s="12">
        <v>0</v>
      </c>
      <c r="ATS727" s="12">
        <v>0</v>
      </c>
      <c r="ATT727" s="12">
        <v>0</v>
      </c>
      <c r="ATU727" s="12">
        <v>0</v>
      </c>
      <c r="ATV727" s="12">
        <v>0</v>
      </c>
      <c r="ATW727" s="12">
        <v>-8.4122738683762228E-6</v>
      </c>
      <c r="ATX727" s="12">
        <v>5.5275858229716278E-25</v>
      </c>
      <c r="ATY727" s="12">
        <v>0</v>
      </c>
      <c r="ATZ727" s="12">
        <v>0</v>
      </c>
      <c r="AUA727" s="12">
        <v>4.3389801996056646E-25</v>
      </c>
      <c r="AUB727" s="12">
        <v>0</v>
      </c>
      <c r="AUC727" s="12">
        <v>0</v>
      </c>
      <c r="AUD727" s="12">
        <v>0</v>
      </c>
      <c r="AUE727" s="12">
        <v>0</v>
      </c>
      <c r="AUF727" s="12">
        <v>0</v>
      </c>
      <c r="AUG727" s="12">
        <v>0</v>
      </c>
      <c r="AUH727" s="12">
        <v>0</v>
      </c>
      <c r="AUI727" s="12">
        <v>0</v>
      </c>
      <c r="AUJ727" s="12">
        <v>0</v>
      </c>
      <c r="AUK727" s="12">
        <v>0</v>
      </c>
      <c r="AUL727" s="12">
        <v>0</v>
      </c>
      <c r="AUM727" s="12">
        <v>0</v>
      </c>
      <c r="AUN727" s="12">
        <v>0</v>
      </c>
      <c r="AUO727" s="12">
        <v>0</v>
      </c>
      <c r="AUP727" s="12">
        <v>0</v>
      </c>
      <c r="AUQ727" s="12">
        <v>0</v>
      </c>
      <c r="AUR727" s="12">
        <v>0</v>
      </c>
      <c r="AUS727" s="12">
        <v>0</v>
      </c>
      <c r="AUT727" s="12">
        <v>0</v>
      </c>
      <c r="AUU727" s="12">
        <v>0</v>
      </c>
      <c r="AUV727" s="12">
        <v>0</v>
      </c>
      <c r="AUW727" s="12">
        <v>0</v>
      </c>
      <c r="AUX727" s="12">
        <v>0</v>
      </c>
      <c r="AUY727" s="12">
        <v>0</v>
      </c>
      <c r="AUZ727" s="12">
        <v>0</v>
      </c>
      <c r="AVA727" s="12">
        <v>0</v>
      </c>
      <c r="AVB727" s="12">
        <v>0</v>
      </c>
      <c r="AVC727" s="12">
        <v>0</v>
      </c>
      <c r="AVD727" s="12">
        <v>0</v>
      </c>
      <c r="AVE727" s="12">
        <v>0</v>
      </c>
      <c r="AVF727" s="12">
        <v>0</v>
      </c>
      <c r="AVG727" s="12">
        <v>0</v>
      </c>
      <c r="AVH727" s="12">
        <v>5.6784803087068491E-6</v>
      </c>
      <c r="AVI727" s="12">
        <v>-2.4405115581587158E-7</v>
      </c>
      <c r="AVJ727" s="12">
        <v>7.5748144375595357E-9</v>
      </c>
      <c r="AVK727" s="12">
        <v>0</v>
      </c>
      <c r="AVL727" s="12">
        <v>4.5096363352319922E-10</v>
      </c>
      <c r="AVM727" s="12">
        <v>0</v>
      </c>
      <c r="AVN727" s="12">
        <v>0</v>
      </c>
      <c r="AVO727" s="12">
        <v>0</v>
      </c>
      <c r="AVP727" s="12">
        <v>0</v>
      </c>
      <c r="AVQ727" s="12">
        <v>0</v>
      </c>
      <c r="AVR727" s="12">
        <v>0</v>
      </c>
      <c r="AVS727" s="12">
        <v>0</v>
      </c>
      <c r="AVT727" s="12">
        <v>0</v>
      </c>
      <c r="AVU727" s="12">
        <v>0</v>
      </c>
      <c r="AVV727" s="12">
        <v>0</v>
      </c>
      <c r="AVW727" s="12">
        <v>0</v>
      </c>
      <c r="AVX727" s="12">
        <v>0</v>
      </c>
      <c r="AVY727" s="12">
        <v>0</v>
      </c>
      <c r="AVZ727" s="12">
        <v>0</v>
      </c>
      <c r="AWA727" s="12">
        <v>0</v>
      </c>
      <c r="AWB727" s="12">
        <v>0</v>
      </c>
      <c r="AWC727" s="12">
        <v>0</v>
      </c>
      <c r="AWD727" s="12">
        <v>0</v>
      </c>
      <c r="AWE727" s="12">
        <v>0</v>
      </c>
      <c r="AWF727" s="12">
        <v>0</v>
      </c>
      <c r="AWG727" s="12">
        <v>0</v>
      </c>
      <c r="AWH727" s="12">
        <v>0</v>
      </c>
      <c r="AWI727" s="12">
        <v>0</v>
      </c>
      <c r="AWJ727" s="12">
        <v>0</v>
      </c>
      <c r="AWK727" s="12">
        <v>1.3066175343630613E-9</v>
      </c>
      <c r="AWL727" s="12">
        <v>0</v>
      </c>
      <c r="AWM727" s="12">
        <v>0</v>
      </c>
      <c r="AWN727" s="12">
        <v>0</v>
      </c>
      <c r="AWO727" s="12">
        <v>0</v>
      </c>
      <c r="AWP727" s="12">
        <v>0</v>
      </c>
      <c r="AWQ727" s="12">
        <v>0</v>
      </c>
      <c r="AWR727" s="12">
        <v>0</v>
      </c>
      <c r="AWS727" s="12">
        <v>0</v>
      </c>
      <c r="AWT727" s="12">
        <v>2.2724443312678606E-7</v>
      </c>
      <c r="AWU727" s="12">
        <v>-7.6773701625858239E-9</v>
      </c>
      <c r="AWV727" s="12">
        <v>1.1019832852963511E-8</v>
      </c>
      <c r="AWW727" s="12">
        <v>0</v>
      </c>
      <c r="AWX727" s="12">
        <v>0</v>
      </c>
      <c r="AWY727" s="12">
        <v>0</v>
      </c>
      <c r="AWZ727" s="12">
        <v>0</v>
      </c>
      <c r="AXA727" s="12">
        <v>0</v>
      </c>
      <c r="AXB727" s="12">
        <v>0</v>
      </c>
      <c r="AXC727" s="12">
        <v>0</v>
      </c>
      <c r="AXD727" s="12">
        <v>0</v>
      </c>
      <c r="AXE727" s="12">
        <v>0</v>
      </c>
      <c r="AXF727" s="12">
        <v>0</v>
      </c>
      <c r="AXG727" s="12">
        <v>0</v>
      </c>
      <c r="AXH727" s="12">
        <v>0</v>
      </c>
      <c r="AXI727" s="12">
        <v>0</v>
      </c>
      <c r="AXJ727" s="12">
        <v>0</v>
      </c>
      <c r="AXK727" s="12">
        <v>0</v>
      </c>
      <c r="AXL727" s="12">
        <v>0</v>
      </c>
      <c r="AXM727" s="12">
        <v>0</v>
      </c>
      <c r="AXN727" s="12">
        <v>0</v>
      </c>
      <c r="AXO727" s="12">
        <v>0</v>
      </c>
      <c r="AXP727" s="12">
        <v>0</v>
      </c>
      <c r="AXQ727" s="12">
        <v>0</v>
      </c>
      <c r="AXR727" s="12">
        <v>0</v>
      </c>
      <c r="AXS727" s="12">
        <v>0</v>
      </c>
      <c r="AXT727" s="12">
        <v>0</v>
      </c>
      <c r="AXU727" s="12">
        <v>0</v>
      </c>
      <c r="AXV727" s="12">
        <v>0</v>
      </c>
      <c r="AXW727" s="12">
        <v>0</v>
      </c>
      <c r="AXX727" s="12">
        <v>0</v>
      </c>
      <c r="AXY727" s="12">
        <v>0</v>
      </c>
      <c r="AXZ727" s="12">
        <v>0</v>
      </c>
      <c r="AYA727" s="12">
        <v>0</v>
      </c>
      <c r="AYB727" s="12">
        <v>0</v>
      </c>
      <c r="AYC727" s="12">
        <v>0</v>
      </c>
      <c r="AYD727" s="12">
        <v>0</v>
      </c>
      <c r="AYE727" s="12">
        <v>0</v>
      </c>
      <c r="AYF727" s="12">
        <v>1.0255572501638588E-10</v>
      </c>
      <c r="AYG727" s="12">
        <v>-1.1021946839105761E-8</v>
      </c>
      <c r="AYH727" s="12">
        <v>0</v>
      </c>
      <c r="AYI727" s="12">
        <v>0</v>
      </c>
      <c r="AYJ727" s="12">
        <v>0</v>
      </c>
      <c r="AYK727" s="12">
        <v>0</v>
      </c>
      <c r="AYL727" s="12">
        <v>0</v>
      </c>
      <c r="AYM727" s="12">
        <v>0</v>
      </c>
      <c r="AYN727" s="12">
        <v>0</v>
      </c>
      <c r="AYO727" s="12">
        <v>0</v>
      </c>
      <c r="AYP727" s="12">
        <v>0</v>
      </c>
      <c r="AYQ727" s="12">
        <v>0</v>
      </c>
      <c r="AYR727" s="12">
        <v>0</v>
      </c>
      <c r="AYS727" s="12">
        <v>0</v>
      </c>
      <c r="AYT727" s="12">
        <v>0</v>
      </c>
      <c r="AYU727" s="12">
        <v>0</v>
      </c>
      <c r="AYV727" s="12">
        <v>0</v>
      </c>
      <c r="AYW727" s="12">
        <v>0</v>
      </c>
      <c r="AYX727" s="12">
        <v>0</v>
      </c>
      <c r="AYY727" s="12">
        <v>0</v>
      </c>
      <c r="AYZ727" s="12">
        <v>0</v>
      </c>
      <c r="AZA727" s="12">
        <v>0</v>
      </c>
      <c r="AZB727" s="12">
        <v>0</v>
      </c>
      <c r="AZC727" s="12">
        <v>0</v>
      </c>
      <c r="AZD727" s="12">
        <v>0</v>
      </c>
      <c r="AZE727" s="12">
        <v>0</v>
      </c>
      <c r="AZF727" s="12">
        <v>0</v>
      </c>
      <c r="AZG727" s="12">
        <v>0</v>
      </c>
      <c r="AZH727" s="12">
        <v>0</v>
      </c>
      <c r="AZI727" s="12">
        <v>0</v>
      </c>
      <c r="AZJ727" s="12">
        <v>0</v>
      </c>
      <c r="AZK727" s="12">
        <v>0</v>
      </c>
      <c r="AZL727" s="12">
        <v>0</v>
      </c>
      <c r="AZM727" s="12">
        <v>0</v>
      </c>
      <c r="AZN727" s="12">
        <v>0</v>
      </c>
      <c r="AZO727" s="12">
        <v>2.4336344177136093E-6</v>
      </c>
      <c r="AZP727" s="12">
        <v>0</v>
      </c>
      <c r="AZQ727" s="12">
        <v>0</v>
      </c>
      <c r="AZR727" s="12">
        <v>0</v>
      </c>
      <c r="AZS727" s="12">
        <v>-4.5383929874710876E-10</v>
      </c>
      <c r="AZT727" s="13">
        <v>6911413084.6857376</v>
      </c>
      <c r="AZU727" s="13">
        <v>4328763.5272924239</v>
      </c>
      <c r="AZV727" s="13">
        <v>1472000</v>
      </c>
      <c r="AZW727" s="13">
        <v>69090.342930490922</v>
      </c>
      <c r="AZX727" s="13">
        <v>71637927670.491669</v>
      </c>
      <c r="AZY727" s="13">
        <v>2.1999999999999999E-10</v>
      </c>
      <c r="AZZ727" s="13">
        <v>128032425.01241967</v>
      </c>
      <c r="BAA727" s="13">
        <v>1E-13</v>
      </c>
      <c r="BAB727" s="13">
        <v>3930336.6095494344</v>
      </c>
      <c r="BAC727" s="13">
        <v>2.9999999999999999E-16</v>
      </c>
      <c r="BAD727" s="13">
        <v>1.1E-13</v>
      </c>
      <c r="BAE727" s="13">
        <v>7920000</v>
      </c>
      <c r="BAF727" s="13">
        <v>6380000</v>
      </c>
      <c r="BAG727" s="13">
        <v>2701545427660817.5</v>
      </c>
      <c r="BAH727" s="13">
        <v>1058313750000</v>
      </c>
      <c r="BAI727" s="13">
        <v>1253302002911.5247</v>
      </c>
      <c r="BAJ727" s="13">
        <v>846607000000000.13</v>
      </c>
      <c r="BAK727" s="13">
        <v>6351836280.8633547</v>
      </c>
      <c r="BAL727" s="13">
        <v>297836187775.5083</v>
      </c>
      <c r="BAM727" s="13">
        <v>57148942500</v>
      </c>
      <c r="BAN727" s="13">
        <v>507990600000</v>
      </c>
      <c r="BAO727" s="13">
        <v>21166275000</v>
      </c>
      <c r="BAP727" s="13">
        <v>7.653349E+16</v>
      </c>
      <c r="BAQ727" s="13">
        <v>3826674500000000</v>
      </c>
      <c r="BAR727" s="13">
        <v>1.14800235E+17</v>
      </c>
      <c r="BAS727" s="13">
        <v>1148002350000</v>
      </c>
      <c r="BAT727" s="13">
        <v>1913337250000</v>
      </c>
      <c r="BAU727" s="13">
        <v>4.25E+16</v>
      </c>
      <c r="BAV727" s="13">
        <v>2550000000000000</v>
      </c>
      <c r="BAW727" s="13">
        <v>7.65E+16</v>
      </c>
      <c r="BAX727" s="13">
        <v>765000000000</v>
      </c>
      <c r="BAY727" s="13">
        <v>850000000000</v>
      </c>
      <c r="BAZ727" s="13">
        <v>1.275E+17</v>
      </c>
      <c r="BBA727" s="13">
        <v>8924999999999999</v>
      </c>
      <c r="BBB727" s="13">
        <v>2.6774999999999997E+17</v>
      </c>
      <c r="BBC727" s="13">
        <v>2677500000000</v>
      </c>
      <c r="BBD727" s="13">
        <v>1912500000000.0005</v>
      </c>
      <c r="BBE727" s="14">
        <v>3.3818465056972058</v>
      </c>
      <c r="BBF727" s="14">
        <v>2.4248565343261301</v>
      </c>
      <c r="BBG727" s="14">
        <v>10.765857073975416</v>
      </c>
      <c r="BBH727" s="14">
        <v>2612.0170443786501</v>
      </c>
      <c r="BBI727" s="13">
        <v>380.83446700320002</v>
      </c>
      <c r="BBJ727" s="13">
        <v>391.45902492036822</v>
      </c>
      <c r="BBK727" s="13">
        <v>39.514889309901903</v>
      </c>
      <c r="BBL727" s="13">
        <v>44801.888503016038</v>
      </c>
      <c r="BBM727" s="13">
        <v>9686.9490858660029</v>
      </c>
      <c r="BBN727" s="13">
        <v>13803.2328434914</v>
      </c>
      <c r="BBO727" s="15">
        <v>431.96331779285862</v>
      </c>
      <c r="BBP727" s="15">
        <v>325.62694395678034</v>
      </c>
      <c r="BBQ727" s="15">
        <v>319.09436455174784</v>
      </c>
      <c r="BBR727" s="14">
        <v>5.0960456499259887</v>
      </c>
      <c r="BBS727" s="14">
        <v>4.81606840337483</v>
      </c>
      <c r="BBT727" s="14">
        <v>3.7939178966035532</v>
      </c>
      <c r="BBU727" s="15">
        <v>28.096060010647555</v>
      </c>
      <c r="BBV727" s="15">
        <v>27.471998404606687</v>
      </c>
      <c r="BBW727" s="15">
        <v>25.615448662838148</v>
      </c>
      <c r="BBX727" s="15">
        <v>641.30193149662932</v>
      </c>
      <c r="BBY727" s="15">
        <v>991.2132757842553</v>
      </c>
      <c r="BBZ727" s="15">
        <v>980.76551085367669</v>
      </c>
      <c r="BCA727" s="14">
        <v>5.397683041444604</v>
      </c>
      <c r="BCB727" s="14">
        <v>0.74190323916236167</v>
      </c>
      <c r="BCC727" s="14">
        <v>0.2022515221387671</v>
      </c>
      <c r="BCD727" s="14">
        <v>0.1302108848037534</v>
      </c>
      <c r="BCE727" s="14">
        <v>5.384957804571493</v>
      </c>
      <c r="BCF727" s="14">
        <v>4.3424248540671583E-3</v>
      </c>
      <c r="BCG727" s="14">
        <v>4.0735993658221947E-2</v>
      </c>
      <c r="BCH727" s="14">
        <v>8.3932520319930442E-4</v>
      </c>
      <c r="BCI727" s="14">
        <v>17784.217015820497</v>
      </c>
      <c r="BCJ727" s="14">
        <v>2.0872160302456584E-5</v>
      </c>
      <c r="BCK727" s="14">
        <v>9.9760112946429693</v>
      </c>
      <c r="BCL727" s="14">
        <v>7.0524387037652163E-6</v>
      </c>
      <c r="BCM727" s="14">
        <v>6.3742391939352092E-8</v>
      </c>
      <c r="BCN727" s="14">
        <v>4.0936468980813698E-2</v>
      </c>
      <c r="BCO727" s="14">
        <v>0.15918853620676687</v>
      </c>
      <c r="BCP727" s="14">
        <v>0.28081928510287962</v>
      </c>
      <c r="BCQ727" s="14">
        <v>7.4438193362678673</v>
      </c>
      <c r="BCR727" s="14">
        <v>0.50469777275284977</v>
      </c>
      <c r="BCS727" s="14">
        <v>0.23504138899932894</v>
      </c>
      <c r="BCT727" s="14">
        <v>0.20748335583485403</v>
      </c>
      <c r="BCU727" s="14">
        <v>0.73298742926746652</v>
      </c>
      <c r="BCV727" s="14">
        <v>0.10934677541185053</v>
      </c>
      <c r="BCW727" s="14">
        <v>13.662649755474387</v>
      </c>
      <c r="BCX727" s="14">
        <v>4.8887371126860583E-2</v>
      </c>
      <c r="BCY727" s="14">
        <v>0.1713103437100689</v>
      </c>
      <c r="BCZ727" s="14">
        <v>4.4567612003435599E-2</v>
      </c>
      <c r="BDA727" s="14">
        <v>1.189045077002391E-2</v>
      </c>
      <c r="BDB727" s="14">
        <v>1.1201221618848546E-3</v>
      </c>
      <c r="BDC727" s="14">
        <v>20696.009514096884</v>
      </c>
      <c r="BDD727" s="14">
        <v>1.5003824818550715E-5</v>
      </c>
      <c r="BDE727" s="14">
        <v>7.7440216795022163</v>
      </c>
      <c r="BDF727" s="14">
        <v>5.9498885575975846E-6</v>
      </c>
      <c r="BDG727" s="14">
        <v>4.4939097610633262E-8</v>
      </c>
      <c r="BDH727" s="14">
        <v>4.5141052484374944E-2</v>
      </c>
      <c r="BDI727" s="14">
        <v>2.4810478769641663E-2</v>
      </c>
      <c r="BDJ727" s="14">
        <v>5.2081822181681239E-2</v>
      </c>
      <c r="BDK727" s="14">
        <v>0.39843212441031112</v>
      </c>
      <c r="BDL727" s="14">
        <v>0.38410885319554217</v>
      </c>
      <c r="BDM727" s="14">
        <v>0.19834639337274682</v>
      </c>
      <c r="BDN727" s="14">
        <v>0.20060823748090262</v>
      </c>
      <c r="BDO727" s="14">
        <v>0.16174489490430916</v>
      </c>
      <c r="BDP727" s="14">
        <v>0.38020970823679617</v>
      </c>
      <c r="BDQ727" s="14">
        <v>5.4562237511954148</v>
      </c>
      <c r="BDR727" s="14">
        <v>7.0359963424707859</v>
      </c>
      <c r="BDS727" s="14">
        <v>0.23351926619547628</v>
      </c>
      <c r="BDT727" s="14">
        <v>0.14719844936998072</v>
      </c>
      <c r="BDU727" s="14">
        <v>0.22733362600858073</v>
      </c>
      <c r="BDV727" s="14">
        <v>0.80582650203307238</v>
      </c>
      <c r="BDW727" s="14">
        <v>7.4080007324736158E-2</v>
      </c>
      <c r="BDX727" s="14">
        <v>10.286970856580197</v>
      </c>
      <c r="BDY727" s="14">
        <v>7.999082492668691E-2</v>
      </c>
      <c r="BDZ727" s="14">
        <v>5.6259036584341109</v>
      </c>
      <c r="BEA727" s="14">
        <v>5.0787589373583068E-2</v>
      </c>
      <c r="BEB727" s="14">
        <v>5.6923550769185913E-2</v>
      </c>
      <c r="BEC727" s="14">
        <v>2.4320150966891094E-2</v>
      </c>
      <c r="BED727" s="14">
        <v>5.5575158285439422E-2</v>
      </c>
      <c r="BEE727" s="14">
        <v>4.5943237299193404E-2</v>
      </c>
      <c r="BEF727" s="14">
        <v>1.0330716006670972E-3</v>
      </c>
      <c r="BEG727" s="14">
        <v>10547.721175887778</v>
      </c>
      <c r="BEH727" s="14">
        <v>2.4976584628035259E-5</v>
      </c>
      <c r="BEI727" s="14">
        <v>13.565948312881327</v>
      </c>
      <c r="BEJ727" s="14">
        <v>0.81763221734459091</v>
      </c>
      <c r="BEK727" s="14">
        <v>2.2828095807138785E-6</v>
      </c>
      <c r="BEL727" s="14">
        <v>6.9468383685696712E-8</v>
      </c>
      <c r="BEM727" s="14">
        <v>1.1045356689771253E-2</v>
      </c>
      <c r="BEN727" s="14">
        <v>1.546903839462424E-2</v>
      </c>
      <c r="BEO727" s="14">
        <v>3.3491987929929468E-2</v>
      </c>
      <c r="BEP727" s="14">
        <v>0.31588857393655245</v>
      </c>
      <c r="BEQ727" s="14">
        <v>0.26436133899109365</v>
      </c>
      <c r="BER727" s="14">
        <v>0.24215493441144373</v>
      </c>
      <c r="BES727" s="14">
        <v>0.10267965123316912</v>
      </c>
      <c r="BET727" s="14">
        <v>0.17743929842569744</v>
      </c>
      <c r="BEU727" s="26">
        <v>0.14844332845942773</v>
      </c>
    </row>
    <row r="728" spans="2:1503" outlineLevel="1" x14ac:dyDescent="0.35">
      <c r="B728" s="18">
        <v>719</v>
      </c>
      <c r="C728" s="11">
        <v>0</v>
      </c>
      <c r="D728" s="12">
        <v>0</v>
      </c>
      <c r="E728" s="12">
        <v>0</v>
      </c>
      <c r="F728" s="12">
        <v>0</v>
      </c>
      <c r="G728" s="12">
        <v>1.1751322407672059E-5</v>
      </c>
      <c r="H728" s="12">
        <v>0</v>
      </c>
      <c r="I728" s="12">
        <v>0</v>
      </c>
      <c r="J728" s="12">
        <v>0</v>
      </c>
      <c r="K728" s="12">
        <v>0</v>
      </c>
      <c r="L728" s="12">
        <v>0</v>
      </c>
      <c r="M728" s="12">
        <v>0</v>
      </c>
      <c r="N728" s="12">
        <v>0</v>
      </c>
      <c r="O728" s="12">
        <v>-4.1154739925379808E-11</v>
      </c>
      <c r="P728" s="12">
        <v>0</v>
      </c>
      <c r="Q728" s="12">
        <v>0</v>
      </c>
      <c r="R728" s="12">
        <v>0</v>
      </c>
      <c r="S728" s="12">
        <v>0</v>
      </c>
      <c r="T728" s="12">
        <v>0</v>
      </c>
      <c r="U728" s="12">
        <v>0</v>
      </c>
      <c r="V728" s="12">
        <v>0</v>
      </c>
      <c r="W728" s="12">
        <v>0</v>
      </c>
      <c r="X728" s="12">
        <v>0</v>
      </c>
      <c r="Y728" s="12">
        <v>0</v>
      </c>
      <c r="Z728" s="12">
        <v>0</v>
      </c>
      <c r="AA728" s="12">
        <v>0</v>
      </c>
      <c r="AB728" s="12">
        <v>0</v>
      </c>
      <c r="AC728" s="12">
        <v>0</v>
      </c>
      <c r="AD728" s="12">
        <v>0</v>
      </c>
      <c r="AE728" s="12">
        <v>0</v>
      </c>
      <c r="AF728" s="12">
        <v>0</v>
      </c>
      <c r="AG728" s="12">
        <v>0</v>
      </c>
      <c r="AH728" s="12">
        <v>0</v>
      </c>
      <c r="AI728" s="12">
        <v>0</v>
      </c>
      <c r="AJ728" s="12">
        <v>0</v>
      </c>
      <c r="AK728" s="12">
        <v>0</v>
      </c>
      <c r="AL728" s="12">
        <v>0</v>
      </c>
      <c r="AM728" s="12">
        <v>0</v>
      </c>
      <c r="AN728" s="12">
        <v>0</v>
      </c>
      <c r="AO728" s="12">
        <v>0</v>
      </c>
      <c r="AP728" s="12">
        <v>0</v>
      </c>
      <c r="AQ728" s="12">
        <v>0</v>
      </c>
      <c r="AR728" s="12">
        <v>1.9406866290349117E-4</v>
      </c>
      <c r="AS728" s="12">
        <v>0</v>
      </c>
      <c r="AT728" s="12">
        <v>0</v>
      </c>
      <c r="AU728" s="12">
        <v>0</v>
      </c>
      <c r="AV728" s="12">
        <v>0</v>
      </c>
      <c r="AW728" s="12">
        <v>0</v>
      </c>
      <c r="AX728" s="12">
        <v>0</v>
      </c>
      <c r="AY728" s="12">
        <v>0</v>
      </c>
      <c r="AZ728" s="12">
        <v>0</v>
      </c>
      <c r="BA728" s="12">
        <v>-9.8443022715369268E-6</v>
      </c>
      <c r="BB728" s="12">
        <v>3.5640084577167847E-26</v>
      </c>
      <c r="BC728" s="12">
        <v>9.5821371157174476E-25</v>
      </c>
      <c r="BD728" s="12">
        <v>1.6626986710707316E-26</v>
      </c>
      <c r="BE728" s="12">
        <v>0</v>
      </c>
      <c r="BF728" s="12">
        <v>0</v>
      </c>
      <c r="BG728" s="12">
        <v>4.1440253682439856E-27</v>
      </c>
      <c r="BH728" s="12">
        <v>1.885756289305449E-27</v>
      </c>
      <c r="BI728" s="12">
        <v>4.1440253682439856E-27</v>
      </c>
      <c r="BJ728" s="12">
        <v>4.9328740747070779E-8</v>
      </c>
      <c r="BK728" s="12">
        <v>0</v>
      </c>
      <c r="BL728" s="12">
        <v>0</v>
      </c>
      <c r="BM728" s="12">
        <v>0</v>
      </c>
      <c r="BN728" s="12">
        <v>0</v>
      </c>
      <c r="BO728" s="12">
        <v>0</v>
      </c>
      <c r="BP728" s="12">
        <v>0</v>
      </c>
      <c r="BQ728" s="12">
        <v>0</v>
      </c>
      <c r="BR728" s="12">
        <v>0</v>
      </c>
      <c r="BS728" s="12">
        <v>0</v>
      </c>
      <c r="BT728" s="12">
        <v>0</v>
      </c>
      <c r="BU728" s="12">
        <v>0</v>
      </c>
      <c r="BV728" s="12">
        <v>0</v>
      </c>
      <c r="BW728" s="12">
        <v>0</v>
      </c>
      <c r="BX728" s="12">
        <v>0</v>
      </c>
      <c r="BY728" s="12">
        <v>0</v>
      </c>
      <c r="BZ728" s="12">
        <v>0</v>
      </c>
      <c r="CA728" s="12">
        <v>0</v>
      </c>
      <c r="CB728" s="12">
        <v>0</v>
      </c>
      <c r="CC728" s="12">
        <v>0</v>
      </c>
      <c r="CD728" s="12">
        <v>0</v>
      </c>
      <c r="CE728" s="12">
        <v>0</v>
      </c>
      <c r="CF728" s="12">
        <v>0</v>
      </c>
      <c r="CG728" s="12">
        <v>0</v>
      </c>
      <c r="CH728" s="12">
        <v>0</v>
      </c>
      <c r="CI728" s="12">
        <v>0</v>
      </c>
      <c r="CJ728" s="12">
        <v>0</v>
      </c>
      <c r="CK728" s="12">
        <v>0</v>
      </c>
      <c r="CL728" s="12">
        <v>1.0819768635102094E-8</v>
      </c>
      <c r="CM728" s="12">
        <v>-2.2389082859765696E-9</v>
      </c>
      <c r="CN728" s="12">
        <v>0</v>
      </c>
      <c r="CO728" s="12">
        <v>0</v>
      </c>
      <c r="CP728" s="12">
        <v>0</v>
      </c>
      <c r="CQ728" s="12">
        <v>0</v>
      </c>
      <c r="CR728" s="12">
        <v>0</v>
      </c>
      <c r="CS728" s="12">
        <v>0</v>
      </c>
      <c r="CT728" s="12">
        <v>0</v>
      </c>
      <c r="CU728" s="12">
        <v>0</v>
      </c>
      <c r="CV728" s="12">
        <v>0</v>
      </c>
      <c r="CW728" s="12">
        <v>0</v>
      </c>
      <c r="CX728" s="12">
        <v>0</v>
      </c>
      <c r="CY728" s="12">
        <v>0</v>
      </c>
      <c r="CZ728" s="12">
        <v>0</v>
      </c>
      <c r="DA728" s="12">
        <v>0</v>
      </c>
      <c r="DB728" s="12">
        <v>0</v>
      </c>
      <c r="DC728" s="12">
        <v>0</v>
      </c>
      <c r="DD728" s="12">
        <v>0</v>
      </c>
      <c r="DE728" s="12">
        <v>0</v>
      </c>
      <c r="DF728" s="12">
        <v>0</v>
      </c>
      <c r="DG728" s="12">
        <v>0</v>
      </c>
      <c r="DH728" s="12">
        <v>0</v>
      </c>
      <c r="DI728" s="12">
        <v>0</v>
      </c>
      <c r="DJ728" s="12">
        <v>0</v>
      </c>
      <c r="DK728" s="12">
        <v>0</v>
      </c>
      <c r="DL728" s="12">
        <v>0</v>
      </c>
      <c r="DM728" s="12">
        <v>0</v>
      </c>
      <c r="DN728" s="12">
        <v>0</v>
      </c>
      <c r="DO728" s="12">
        <v>0</v>
      </c>
      <c r="DP728" s="12">
        <v>0</v>
      </c>
      <c r="DQ728" s="12">
        <v>0</v>
      </c>
      <c r="DR728" s="12">
        <v>0</v>
      </c>
      <c r="DS728" s="12">
        <v>0</v>
      </c>
      <c r="DT728" s="12">
        <v>0</v>
      </c>
      <c r="DU728" s="12">
        <v>0</v>
      </c>
      <c r="DV728" s="12">
        <v>0</v>
      </c>
      <c r="DW728" s="12">
        <v>1.1901745498612303E-7</v>
      </c>
      <c r="DX728" s="12">
        <v>2.2389082859746336E-9</v>
      </c>
      <c r="DY728" s="12">
        <v>-1.8800193885928115E-6</v>
      </c>
      <c r="DZ728" s="12">
        <v>0</v>
      </c>
      <c r="EA728" s="12">
        <v>7.2286191085915301E-8</v>
      </c>
      <c r="EB728" s="12">
        <v>0</v>
      </c>
      <c r="EC728" s="12">
        <v>6.1513945881430399E-11</v>
      </c>
      <c r="ED728" s="12">
        <v>5.5213000990441666E-11</v>
      </c>
      <c r="EE728" s="12">
        <v>3.7732218976160341E-11</v>
      </c>
      <c r="EF728" s="12">
        <v>0</v>
      </c>
      <c r="EG728" s="12">
        <v>0</v>
      </c>
      <c r="EH728" s="12">
        <v>0</v>
      </c>
      <c r="EI728" s="12">
        <v>0</v>
      </c>
      <c r="EJ728" s="12">
        <v>0</v>
      </c>
      <c r="EK728" s="12">
        <v>0</v>
      </c>
      <c r="EL728" s="12">
        <v>0</v>
      </c>
      <c r="EM728" s="12">
        <v>0</v>
      </c>
      <c r="EN728" s="12">
        <v>0</v>
      </c>
      <c r="EO728" s="12">
        <v>0</v>
      </c>
      <c r="EP728" s="12">
        <v>0</v>
      </c>
      <c r="EQ728" s="12">
        <v>0</v>
      </c>
      <c r="ER728" s="12">
        <v>0</v>
      </c>
      <c r="ES728" s="12">
        <v>0</v>
      </c>
      <c r="ET728" s="12">
        <v>0</v>
      </c>
      <c r="EU728" s="12">
        <v>0</v>
      </c>
      <c r="EV728" s="12">
        <v>0</v>
      </c>
      <c r="EW728" s="12">
        <v>0</v>
      </c>
      <c r="EX728" s="12">
        <v>0</v>
      </c>
      <c r="EY728" s="12">
        <v>0</v>
      </c>
      <c r="EZ728" s="12">
        <v>0</v>
      </c>
      <c r="FA728" s="12">
        <v>0</v>
      </c>
      <c r="FB728" s="12">
        <v>9.9999999999999995E-21</v>
      </c>
      <c r="FC728" s="12">
        <v>0</v>
      </c>
      <c r="FD728" s="12">
        <v>0</v>
      </c>
      <c r="FE728" s="12">
        <v>0</v>
      </c>
      <c r="FF728" s="12">
        <v>0</v>
      </c>
      <c r="FG728" s="12">
        <v>0</v>
      </c>
      <c r="FH728" s="12">
        <v>4.3276825350033864E-6</v>
      </c>
      <c r="FI728" s="12">
        <v>0</v>
      </c>
      <c r="FJ728" s="12">
        <v>7.2668430874857302E-8</v>
      </c>
      <c r="FK728" s="12">
        <v>-3.8920947992580658E-8</v>
      </c>
      <c r="FL728" s="12">
        <v>0</v>
      </c>
      <c r="FM728" s="12">
        <v>8.0203461712572087E-9</v>
      </c>
      <c r="FN728" s="12">
        <v>0</v>
      </c>
      <c r="FO728" s="12">
        <v>0</v>
      </c>
      <c r="FP728" s="12">
        <v>0</v>
      </c>
      <c r="FQ728" s="12">
        <v>0</v>
      </c>
      <c r="FR728" s="12">
        <v>7.0154169924595903E-9</v>
      </c>
      <c r="FS728" s="12">
        <v>0</v>
      </c>
      <c r="FT728" s="12">
        <v>0</v>
      </c>
      <c r="FU728" s="12">
        <v>0</v>
      </c>
      <c r="FV728" s="12">
        <v>0</v>
      </c>
      <c r="FW728" s="12">
        <v>0</v>
      </c>
      <c r="FX728" s="12">
        <v>0</v>
      </c>
      <c r="FY728" s="12">
        <v>0</v>
      </c>
      <c r="FZ728" s="12">
        <v>0</v>
      </c>
      <c r="GA728" s="12">
        <v>0</v>
      </c>
      <c r="GB728" s="12">
        <v>0</v>
      </c>
      <c r="GC728" s="12">
        <v>0</v>
      </c>
      <c r="GD728" s="12">
        <v>0</v>
      </c>
      <c r="GE728" s="12">
        <v>0</v>
      </c>
      <c r="GF728" s="12">
        <v>0</v>
      </c>
      <c r="GG728" s="12">
        <v>0</v>
      </c>
      <c r="GH728" s="12">
        <v>0</v>
      </c>
      <c r="GI728" s="12">
        <v>0</v>
      </c>
      <c r="GJ728" s="12">
        <v>0</v>
      </c>
      <c r="GK728" s="12">
        <v>0</v>
      </c>
      <c r="GL728" s="12">
        <v>0</v>
      </c>
      <c r="GM728" s="12">
        <v>0</v>
      </c>
      <c r="GN728" s="12">
        <v>0</v>
      </c>
      <c r="GO728" s="12">
        <v>0</v>
      </c>
      <c r="GP728" s="12">
        <v>0</v>
      </c>
      <c r="GQ728" s="12">
        <v>0</v>
      </c>
      <c r="GR728" s="12">
        <v>0</v>
      </c>
      <c r="GS728" s="12">
        <v>0</v>
      </c>
      <c r="GT728" s="12">
        <v>0</v>
      </c>
      <c r="GU728" s="12">
        <v>1.8073509577179527E-6</v>
      </c>
      <c r="GV728" s="12">
        <v>0</v>
      </c>
      <c r="GW728" s="12">
        <v>-7.5201215938030198E-8</v>
      </c>
      <c r="GX728" s="12">
        <v>0</v>
      </c>
      <c r="GY728" s="12">
        <v>0</v>
      </c>
      <c r="GZ728" s="12">
        <v>0</v>
      </c>
      <c r="HA728" s="12">
        <v>0</v>
      </c>
      <c r="HB728" s="12">
        <v>0</v>
      </c>
      <c r="HC728" s="12">
        <v>0</v>
      </c>
      <c r="HD728" s="12">
        <v>0</v>
      </c>
      <c r="HE728" s="12">
        <v>0</v>
      </c>
      <c r="HF728" s="12">
        <v>0</v>
      </c>
      <c r="HG728" s="12">
        <v>0</v>
      </c>
      <c r="HH728" s="12">
        <v>0</v>
      </c>
      <c r="HI728" s="12">
        <v>0</v>
      </c>
      <c r="HJ728" s="12">
        <v>0</v>
      </c>
      <c r="HK728" s="12">
        <v>0</v>
      </c>
      <c r="HL728" s="12">
        <v>0</v>
      </c>
      <c r="HM728" s="12">
        <v>0</v>
      </c>
      <c r="HN728" s="12">
        <v>0</v>
      </c>
      <c r="HO728" s="12">
        <v>0</v>
      </c>
      <c r="HP728" s="12">
        <v>0</v>
      </c>
      <c r="HQ728" s="12">
        <v>0</v>
      </c>
      <c r="HR728" s="12">
        <v>0</v>
      </c>
      <c r="HS728" s="12">
        <v>0</v>
      </c>
      <c r="HT728" s="12">
        <v>0</v>
      </c>
      <c r="HU728" s="12">
        <v>0</v>
      </c>
      <c r="HV728" s="12">
        <v>0</v>
      </c>
      <c r="HW728" s="12">
        <v>0</v>
      </c>
      <c r="HX728" s="12">
        <v>0</v>
      </c>
      <c r="HY728" s="12">
        <v>0</v>
      </c>
      <c r="HZ728" s="12">
        <v>0</v>
      </c>
      <c r="IA728" s="12">
        <v>0</v>
      </c>
      <c r="IB728" s="12">
        <v>0</v>
      </c>
      <c r="IC728" s="12">
        <v>0</v>
      </c>
      <c r="ID728" s="12">
        <v>0</v>
      </c>
      <c r="IE728" s="12">
        <v>0</v>
      </c>
      <c r="IF728" s="12">
        <v>0</v>
      </c>
      <c r="IG728" s="12">
        <v>7.2111577274496096E-9</v>
      </c>
      <c r="IH728" s="12">
        <v>0</v>
      </c>
      <c r="II728" s="12">
        <v>-8.0203461712591492E-9</v>
      </c>
      <c r="IJ728" s="12">
        <v>0</v>
      </c>
      <c r="IK728" s="12">
        <v>0</v>
      </c>
      <c r="IL728" s="12">
        <v>0</v>
      </c>
      <c r="IM728" s="12">
        <v>0</v>
      </c>
      <c r="IN728" s="12">
        <v>0</v>
      </c>
      <c r="IO728" s="12">
        <v>0</v>
      </c>
      <c r="IP728" s="12">
        <v>0</v>
      </c>
      <c r="IQ728" s="12">
        <v>0</v>
      </c>
      <c r="IR728" s="12">
        <v>0</v>
      </c>
      <c r="IS728" s="12">
        <v>0</v>
      </c>
      <c r="IT728" s="12">
        <v>0</v>
      </c>
      <c r="IU728" s="12">
        <v>0</v>
      </c>
      <c r="IV728" s="12">
        <v>0</v>
      </c>
      <c r="IW728" s="12">
        <v>0</v>
      </c>
      <c r="IX728" s="12">
        <v>0</v>
      </c>
      <c r="IY728" s="12">
        <v>0</v>
      </c>
      <c r="IZ728" s="12">
        <v>0</v>
      </c>
      <c r="JA728" s="12">
        <v>0</v>
      </c>
      <c r="JB728" s="12">
        <v>0</v>
      </c>
      <c r="JC728" s="12">
        <v>0</v>
      </c>
      <c r="JD728" s="12">
        <v>0</v>
      </c>
      <c r="JE728" s="12">
        <v>0</v>
      </c>
      <c r="JF728" s="12">
        <v>0</v>
      </c>
      <c r="JG728" s="12">
        <v>0</v>
      </c>
      <c r="JH728" s="12">
        <v>0</v>
      </c>
      <c r="JI728" s="12">
        <v>0</v>
      </c>
      <c r="JJ728" s="12">
        <v>0</v>
      </c>
      <c r="JK728" s="12">
        <v>0</v>
      </c>
      <c r="JL728" s="12">
        <v>0</v>
      </c>
      <c r="JM728" s="12">
        <v>0</v>
      </c>
      <c r="JN728" s="12">
        <v>0</v>
      </c>
      <c r="JO728" s="12">
        <v>1.1685350125426113E-6</v>
      </c>
      <c r="JP728" s="12">
        <v>0</v>
      </c>
      <c r="JQ728" s="12">
        <v>0</v>
      </c>
      <c r="JR728" s="12">
        <v>0</v>
      </c>
      <c r="JS728" s="12">
        <v>0</v>
      </c>
      <c r="JT728" s="12">
        <v>0</v>
      </c>
      <c r="JU728" s="12">
        <v>-6.1585527548702285E-11</v>
      </c>
      <c r="JV728" s="12">
        <v>0</v>
      </c>
      <c r="JW728" s="12">
        <v>0</v>
      </c>
      <c r="JX728" s="12">
        <v>0</v>
      </c>
      <c r="JY728" s="12">
        <v>0</v>
      </c>
      <c r="JZ728" s="12">
        <v>0</v>
      </c>
      <c r="KA728" s="12">
        <v>0</v>
      </c>
      <c r="KB728" s="12">
        <v>0</v>
      </c>
      <c r="KC728" s="12">
        <v>0</v>
      </c>
      <c r="KD728" s="12">
        <v>0</v>
      </c>
      <c r="KE728" s="12">
        <v>0</v>
      </c>
      <c r="KF728" s="12">
        <v>0</v>
      </c>
      <c r="KG728" s="12">
        <v>0</v>
      </c>
      <c r="KH728" s="12">
        <v>0</v>
      </c>
      <c r="KI728" s="12">
        <v>0</v>
      </c>
      <c r="KJ728" s="12">
        <v>0</v>
      </c>
      <c r="KK728" s="12">
        <v>0</v>
      </c>
      <c r="KL728" s="12">
        <v>0</v>
      </c>
      <c r="KM728" s="12">
        <v>0</v>
      </c>
      <c r="KN728" s="12">
        <v>0</v>
      </c>
      <c r="KO728" s="12">
        <v>0</v>
      </c>
      <c r="KP728" s="12">
        <v>0</v>
      </c>
      <c r="KQ728" s="12">
        <v>0</v>
      </c>
      <c r="KR728" s="12">
        <v>0</v>
      </c>
      <c r="KS728" s="12">
        <v>0</v>
      </c>
      <c r="KT728" s="12">
        <v>0</v>
      </c>
      <c r="KU728" s="12">
        <v>0</v>
      </c>
      <c r="KV728" s="12">
        <v>0</v>
      </c>
      <c r="KW728" s="12">
        <v>0</v>
      </c>
      <c r="KX728" s="12">
        <v>0</v>
      </c>
      <c r="KY728" s="12">
        <v>0</v>
      </c>
      <c r="KZ728" s="12">
        <v>2.5967444723169136E-6</v>
      </c>
      <c r="LA728" s="12">
        <v>0</v>
      </c>
      <c r="LB728" s="12">
        <v>0</v>
      </c>
      <c r="LC728" s="12">
        <v>0</v>
      </c>
      <c r="LD728" s="12">
        <v>0</v>
      </c>
      <c r="LE728" s="12">
        <v>0</v>
      </c>
      <c r="LF728" s="12">
        <v>0</v>
      </c>
      <c r="LG728" s="12">
        <v>-5.5563088591103646E-11</v>
      </c>
      <c r="LH728" s="12">
        <v>0</v>
      </c>
      <c r="LI728" s="12">
        <v>0</v>
      </c>
      <c r="LJ728" s="12">
        <v>0</v>
      </c>
      <c r="LK728" s="12">
        <v>0</v>
      </c>
      <c r="LL728" s="12">
        <v>0</v>
      </c>
      <c r="LM728" s="12">
        <v>0</v>
      </c>
      <c r="LN728" s="12">
        <v>0</v>
      </c>
      <c r="LO728" s="12">
        <v>0</v>
      </c>
      <c r="LP728" s="12">
        <v>0</v>
      </c>
      <c r="LQ728" s="12">
        <v>0</v>
      </c>
      <c r="LR728" s="12">
        <v>0</v>
      </c>
      <c r="LS728" s="12">
        <v>0</v>
      </c>
      <c r="LT728" s="12">
        <v>0</v>
      </c>
      <c r="LU728" s="12">
        <v>0</v>
      </c>
      <c r="LV728" s="12">
        <v>0</v>
      </c>
      <c r="LW728" s="12">
        <v>0</v>
      </c>
      <c r="LX728" s="12">
        <v>0</v>
      </c>
      <c r="LY728" s="12">
        <v>0</v>
      </c>
      <c r="LZ728" s="12">
        <v>0</v>
      </c>
      <c r="MA728" s="12">
        <v>0</v>
      </c>
      <c r="MB728" s="12">
        <v>0</v>
      </c>
      <c r="MC728" s="12">
        <v>0</v>
      </c>
      <c r="MD728" s="12">
        <v>0</v>
      </c>
      <c r="ME728" s="12">
        <v>0</v>
      </c>
      <c r="MF728" s="12">
        <v>0</v>
      </c>
      <c r="MG728" s="12">
        <v>0</v>
      </c>
      <c r="MH728" s="12">
        <v>0</v>
      </c>
      <c r="MI728" s="12">
        <v>0</v>
      </c>
      <c r="MJ728" s="12">
        <v>0</v>
      </c>
      <c r="MK728" s="12">
        <v>4.3279074538615226E-7</v>
      </c>
      <c r="ML728" s="12">
        <v>0</v>
      </c>
      <c r="MM728" s="12">
        <v>0</v>
      </c>
      <c r="MN728" s="12">
        <v>0</v>
      </c>
      <c r="MO728" s="12">
        <v>0</v>
      </c>
      <c r="MP728" s="12">
        <v>0</v>
      </c>
      <c r="MQ728" s="12">
        <v>0</v>
      </c>
      <c r="MR728" s="12">
        <v>0</v>
      </c>
      <c r="MS728" s="12">
        <v>-3.7807932543463025E-11</v>
      </c>
      <c r="MT728" s="12">
        <v>0</v>
      </c>
      <c r="MU728" s="12">
        <v>0</v>
      </c>
      <c r="MV728" s="12">
        <v>0</v>
      </c>
      <c r="MW728" s="12">
        <v>0</v>
      </c>
      <c r="MX728" s="12">
        <v>0</v>
      </c>
      <c r="MY728" s="12">
        <v>0</v>
      </c>
      <c r="MZ728" s="12">
        <v>0</v>
      </c>
      <c r="NA728" s="12">
        <v>0</v>
      </c>
      <c r="NB728" s="12">
        <v>0</v>
      </c>
      <c r="NC728" s="12">
        <v>0</v>
      </c>
      <c r="ND728" s="12">
        <v>0</v>
      </c>
      <c r="NE728" s="12">
        <v>0</v>
      </c>
      <c r="NF728" s="12">
        <v>0</v>
      </c>
      <c r="NG728" s="12">
        <v>0</v>
      </c>
      <c r="NH728" s="12">
        <v>0</v>
      </c>
      <c r="NI728" s="12">
        <v>0</v>
      </c>
      <c r="NJ728" s="12">
        <v>0</v>
      </c>
      <c r="NK728" s="12">
        <v>0</v>
      </c>
      <c r="NL728" s="12">
        <v>0</v>
      </c>
      <c r="NM728" s="12">
        <v>0</v>
      </c>
      <c r="NN728" s="12">
        <v>0</v>
      </c>
      <c r="NO728" s="12">
        <v>0</v>
      </c>
      <c r="NP728" s="12">
        <v>0</v>
      </c>
      <c r="NQ728" s="12">
        <v>0</v>
      </c>
      <c r="NR728" s="12">
        <v>0</v>
      </c>
      <c r="NS728" s="12">
        <v>0</v>
      </c>
      <c r="NT728" s="12">
        <v>0</v>
      </c>
      <c r="NU728" s="12">
        <v>0</v>
      </c>
      <c r="NV728" s="12">
        <v>1.1841950434902933E-6</v>
      </c>
      <c r="NW728" s="12">
        <v>0</v>
      </c>
      <c r="NX728" s="12">
        <v>0</v>
      </c>
      <c r="NY728" s="12">
        <v>0</v>
      </c>
      <c r="NZ728" s="12">
        <v>0</v>
      </c>
      <c r="OA728" s="12">
        <v>0</v>
      </c>
      <c r="OB728" s="12">
        <v>0</v>
      </c>
      <c r="OC728" s="12">
        <v>0</v>
      </c>
      <c r="OD728" s="12">
        <v>0</v>
      </c>
      <c r="OE728" s="12">
        <v>-8.8204164284533068E-6</v>
      </c>
      <c r="OF728" s="12">
        <v>1.2609518842578197E-25</v>
      </c>
      <c r="OG728" s="12">
        <v>0</v>
      </c>
      <c r="OH728" s="12">
        <v>0</v>
      </c>
      <c r="OI728" s="12">
        <v>3.8122584497638597E-26</v>
      </c>
      <c r="OJ728" s="12">
        <v>5.1925638918420895E-7</v>
      </c>
      <c r="OK728" s="12">
        <v>0</v>
      </c>
      <c r="OL728" s="12">
        <v>0</v>
      </c>
      <c r="OM728" s="12">
        <v>0</v>
      </c>
      <c r="ON728" s="12">
        <v>0</v>
      </c>
      <c r="OO728" s="12">
        <v>2.9979281607393609E-7</v>
      </c>
      <c r="OP728" s="12">
        <v>0</v>
      </c>
      <c r="OQ728" s="12">
        <v>0</v>
      </c>
      <c r="OR728" s="12">
        <v>0</v>
      </c>
      <c r="OS728" s="12">
        <v>0</v>
      </c>
      <c r="OT728" s="12">
        <v>0</v>
      </c>
      <c r="OU728" s="12">
        <v>0</v>
      </c>
      <c r="OV728" s="12">
        <v>0</v>
      </c>
      <c r="OW728" s="12">
        <v>0</v>
      </c>
      <c r="OX728" s="12">
        <v>0</v>
      </c>
      <c r="OY728" s="12">
        <v>0</v>
      </c>
      <c r="OZ728" s="12">
        <v>0</v>
      </c>
      <c r="PA728" s="12">
        <v>0</v>
      </c>
      <c r="PB728" s="12">
        <v>0</v>
      </c>
      <c r="PC728" s="12">
        <v>0</v>
      </c>
      <c r="PD728" s="12">
        <v>0</v>
      </c>
      <c r="PE728" s="12">
        <v>0</v>
      </c>
      <c r="PF728" s="12">
        <v>0</v>
      </c>
      <c r="PG728" s="12">
        <v>0</v>
      </c>
      <c r="PH728" s="12">
        <v>0</v>
      </c>
      <c r="PI728" s="12">
        <v>0</v>
      </c>
      <c r="PJ728" s="12">
        <v>3.1709774797411082E-8</v>
      </c>
      <c r="PK728" s="12">
        <v>0</v>
      </c>
      <c r="PL728" s="12">
        <v>0</v>
      </c>
      <c r="PM728" s="12">
        <v>0</v>
      </c>
      <c r="PN728" s="12">
        <v>0</v>
      </c>
      <c r="PO728" s="12">
        <v>0</v>
      </c>
      <c r="PP728" s="12">
        <v>3.9914678859140503E-6</v>
      </c>
      <c r="PQ728" s="12">
        <v>-2.958501794919577E-7</v>
      </c>
      <c r="PR728" s="12">
        <v>8.3212078822867434E-9</v>
      </c>
      <c r="PS728" s="12">
        <v>0</v>
      </c>
      <c r="PT728" s="12">
        <v>1.1120883470981898E-10</v>
      </c>
      <c r="PU728" s="12">
        <v>0</v>
      </c>
      <c r="PV728" s="12">
        <v>0</v>
      </c>
      <c r="PW728" s="12">
        <v>0</v>
      </c>
      <c r="PX728" s="12">
        <v>0</v>
      </c>
      <c r="PY728" s="12">
        <v>0</v>
      </c>
      <c r="PZ728" s="12">
        <v>0</v>
      </c>
      <c r="QA728" s="12">
        <v>1.6806722689075633E-8</v>
      </c>
      <c r="QB728" s="12">
        <v>0</v>
      </c>
      <c r="QC728" s="12">
        <v>0</v>
      </c>
      <c r="QD728" s="12">
        <v>0</v>
      </c>
      <c r="QE728" s="12">
        <v>-3.6644899187101756</v>
      </c>
      <c r="QF728" s="12">
        <v>1.1603017740018222E-24</v>
      </c>
      <c r="QG728" s="12">
        <v>4.5301125552540193E-20</v>
      </c>
      <c r="QH728" s="12">
        <v>0</v>
      </c>
      <c r="QI728" s="12">
        <v>4.5526768927452469E-5</v>
      </c>
      <c r="QJ728" s="12">
        <v>0</v>
      </c>
      <c r="QK728" s="12">
        <v>0</v>
      </c>
      <c r="QL728" s="12">
        <v>0</v>
      </c>
      <c r="QM728" s="12">
        <v>0</v>
      </c>
      <c r="QN728" s="12">
        <v>0</v>
      </c>
      <c r="QO728" s="12">
        <v>0</v>
      </c>
      <c r="QP728" s="12">
        <v>0</v>
      </c>
      <c r="QQ728" s="12">
        <v>0</v>
      </c>
      <c r="QR728" s="12">
        <v>0</v>
      </c>
      <c r="QS728" s="12">
        <v>0</v>
      </c>
      <c r="QT728" s="12">
        <v>0</v>
      </c>
      <c r="QU728" s="12">
        <v>0</v>
      </c>
      <c r="QV728" s="12">
        <v>0</v>
      </c>
      <c r="QW728" s="12">
        <v>0</v>
      </c>
      <c r="QX728" s="12">
        <v>0</v>
      </c>
      <c r="QY728" s="12">
        <v>0</v>
      </c>
      <c r="QZ728" s="12">
        <v>0</v>
      </c>
      <c r="RA728" s="12">
        <v>0</v>
      </c>
      <c r="RB728" s="12">
        <v>0</v>
      </c>
      <c r="RC728" s="12">
        <v>0</v>
      </c>
      <c r="RD728" s="12">
        <v>0</v>
      </c>
      <c r="RE728" s="12">
        <v>0</v>
      </c>
      <c r="RF728" s="12">
        <v>0</v>
      </c>
      <c r="RG728" s="12">
        <v>0</v>
      </c>
      <c r="RH728" s="12">
        <v>0</v>
      </c>
      <c r="RI728" s="12">
        <v>0</v>
      </c>
      <c r="RJ728" s="12">
        <v>0</v>
      </c>
      <c r="RK728" s="12">
        <v>0</v>
      </c>
      <c r="RL728" s="12">
        <v>0</v>
      </c>
      <c r="RM728" s="12">
        <v>0</v>
      </c>
      <c r="RN728" s="12">
        <v>0</v>
      </c>
      <c r="RO728" s="12">
        <v>0</v>
      </c>
      <c r="RP728" s="12">
        <v>0.2931048979671092</v>
      </c>
      <c r="RQ728" s="12">
        <v>-5.8563163313379376E-7</v>
      </c>
      <c r="RR728" s="12">
        <v>5.6729672966132181E-11</v>
      </c>
      <c r="RS728" s="12">
        <v>9.7277713790019362E-4</v>
      </c>
      <c r="RT728" s="12">
        <v>0</v>
      </c>
      <c r="RU728" s="12">
        <v>0</v>
      </c>
      <c r="RV728" s="12">
        <v>0</v>
      </c>
      <c r="RW728" s="12">
        <v>0</v>
      </c>
      <c r="RX728" s="12">
        <v>0</v>
      </c>
      <c r="RY728" s="12">
        <v>0</v>
      </c>
      <c r="RZ728" s="12">
        <v>0</v>
      </c>
      <c r="SA728" s="12">
        <v>0</v>
      </c>
      <c r="SB728" s="12">
        <v>0</v>
      </c>
      <c r="SC728" s="12">
        <v>0</v>
      </c>
      <c r="SD728" s="12">
        <v>0</v>
      </c>
      <c r="SE728" s="12">
        <v>0</v>
      </c>
      <c r="SF728" s="12">
        <v>0</v>
      </c>
      <c r="SG728" s="12">
        <v>0</v>
      </c>
      <c r="SH728" s="12">
        <v>0</v>
      </c>
      <c r="SI728" s="12">
        <v>0</v>
      </c>
      <c r="SJ728" s="12">
        <v>0</v>
      </c>
      <c r="SK728" s="12">
        <v>0</v>
      </c>
      <c r="SL728" s="12">
        <v>0</v>
      </c>
      <c r="SM728" s="12">
        <v>0</v>
      </c>
      <c r="SN728" s="12">
        <v>0</v>
      </c>
      <c r="SO728" s="12">
        <v>0</v>
      </c>
      <c r="SP728" s="12">
        <v>0</v>
      </c>
      <c r="SQ728" s="12">
        <v>0</v>
      </c>
      <c r="SR728" s="12">
        <v>0</v>
      </c>
      <c r="SS728" s="12">
        <v>0</v>
      </c>
      <c r="ST728" s="12">
        <v>0</v>
      </c>
      <c r="SU728" s="12">
        <v>0</v>
      </c>
      <c r="SV728" s="12">
        <v>0</v>
      </c>
      <c r="SW728" s="12">
        <v>0</v>
      </c>
      <c r="SX728" s="12">
        <v>0</v>
      </c>
      <c r="SY728" s="12">
        <v>0</v>
      </c>
      <c r="SZ728" s="12">
        <v>0</v>
      </c>
      <c r="TA728" s="12">
        <v>3.3707063266217556</v>
      </c>
      <c r="TB728" s="12">
        <v>0</v>
      </c>
      <c r="TC728" s="12">
        <v>-5.7058935569599265E-11</v>
      </c>
      <c r="TD728" s="12">
        <v>0</v>
      </c>
      <c r="TE728" s="12">
        <v>0</v>
      </c>
      <c r="TF728" s="12">
        <v>0</v>
      </c>
      <c r="TG728" s="12">
        <v>0</v>
      </c>
      <c r="TH728" s="12">
        <v>0</v>
      </c>
      <c r="TI728" s="12">
        <v>0</v>
      </c>
      <c r="TJ728" s="12">
        <v>0</v>
      </c>
      <c r="TK728" s="12">
        <v>0</v>
      </c>
      <c r="TL728" s="12">
        <v>0</v>
      </c>
      <c r="TM728" s="12">
        <v>0</v>
      </c>
      <c r="TN728" s="12">
        <v>0</v>
      </c>
      <c r="TO728" s="12">
        <v>0</v>
      </c>
      <c r="TP728" s="12">
        <v>0</v>
      </c>
      <c r="TQ728" s="12">
        <v>0</v>
      </c>
      <c r="TR728" s="12">
        <v>0</v>
      </c>
      <c r="TS728" s="12">
        <v>0</v>
      </c>
      <c r="TT728" s="12">
        <v>0</v>
      </c>
      <c r="TU728" s="12">
        <v>0</v>
      </c>
      <c r="TV728" s="12">
        <v>0</v>
      </c>
      <c r="TW728" s="12">
        <v>0</v>
      </c>
      <c r="TX728" s="12">
        <v>0</v>
      </c>
      <c r="TY728" s="12">
        <v>0</v>
      </c>
      <c r="TZ728" s="12">
        <v>0</v>
      </c>
      <c r="UA728" s="12">
        <v>0</v>
      </c>
      <c r="UB728" s="12">
        <v>0</v>
      </c>
      <c r="UC728" s="12">
        <v>0</v>
      </c>
      <c r="UD728" s="12">
        <v>0</v>
      </c>
      <c r="UE728" s="12">
        <v>0</v>
      </c>
      <c r="UF728" s="12">
        <v>0</v>
      </c>
      <c r="UG728" s="12">
        <v>0</v>
      </c>
      <c r="UH728" s="12">
        <v>0</v>
      </c>
      <c r="UI728" s="12">
        <v>0</v>
      </c>
      <c r="UJ728" s="12">
        <v>0</v>
      </c>
      <c r="UK728" s="12">
        <v>0</v>
      </c>
      <c r="UL728" s="12">
        <v>0</v>
      </c>
      <c r="UM728" s="12">
        <v>5.5137847195737219E-7</v>
      </c>
      <c r="UN728" s="12">
        <v>0</v>
      </c>
      <c r="UO728" s="12">
        <v>-9.7278015673023385E-4</v>
      </c>
      <c r="UP728" s="12">
        <v>0</v>
      </c>
      <c r="UQ728" s="12">
        <v>0</v>
      </c>
      <c r="UR728" s="12">
        <v>0</v>
      </c>
      <c r="US728" s="12">
        <v>0</v>
      </c>
      <c r="UT728" s="12">
        <v>0</v>
      </c>
      <c r="UU728" s="12">
        <v>0</v>
      </c>
      <c r="UV728" s="12">
        <v>0</v>
      </c>
      <c r="UW728" s="12">
        <v>0</v>
      </c>
      <c r="UX728" s="12">
        <v>0</v>
      </c>
      <c r="UY728" s="12">
        <v>0</v>
      </c>
      <c r="UZ728" s="12">
        <v>0</v>
      </c>
      <c r="VA728" s="12">
        <v>0</v>
      </c>
      <c r="VB728" s="12">
        <v>0</v>
      </c>
      <c r="VC728" s="12">
        <v>0</v>
      </c>
      <c r="VD728" s="12">
        <v>0</v>
      </c>
      <c r="VE728" s="12">
        <v>0</v>
      </c>
      <c r="VF728" s="12">
        <v>0</v>
      </c>
      <c r="VG728" s="12">
        <v>0</v>
      </c>
      <c r="VH728" s="12">
        <v>0</v>
      </c>
      <c r="VI728" s="12">
        <v>0</v>
      </c>
      <c r="VJ728" s="12">
        <v>0</v>
      </c>
      <c r="VK728" s="12">
        <v>0</v>
      </c>
      <c r="VL728" s="12">
        <v>0</v>
      </c>
      <c r="VM728" s="12">
        <v>0</v>
      </c>
      <c r="VN728" s="12">
        <v>0</v>
      </c>
      <c r="VO728" s="12">
        <v>0</v>
      </c>
      <c r="VP728" s="12">
        <v>0</v>
      </c>
      <c r="VQ728" s="12">
        <v>0</v>
      </c>
      <c r="VR728" s="12">
        <v>0</v>
      </c>
      <c r="VS728" s="12">
        <v>0</v>
      </c>
      <c r="VT728" s="12">
        <v>0</v>
      </c>
      <c r="VU728" s="12">
        <v>0</v>
      </c>
      <c r="VV728" s="12">
        <v>0</v>
      </c>
      <c r="VW728" s="12">
        <v>6.7869375498478136E-4</v>
      </c>
      <c r="VX728" s="12">
        <v>0</v>
      </c>
      <c r="VY728" s="12">
        <v>0</v>
      </c>
      <c r="VZ728" s="12">
        <v>0</v>
      </c>
      <c r="WA728" s="12">
        <v>-2.5985669885978633E-4</v>
      </c>
      <c r="WB728" s="12">
        <v>2.7072541590580094E-26</v>
      </c>
      <c r="WC728" s="12">
        <v>6.5839456490954733E-25</v>
      </c>
      <c r="WD728" s="12">
        <v>2.6433471393193001E-25</v>
      </c>
      <c r="WE728" s="12">
        <v>0</v>
      </c>
      <c r="WF728" s="12">
        <v>0</v>
      </c>
      <c r="WG728" s="12">
        <v>5.6811684255178293E-27</v>
      </c>
      <c r="WH728" s="12">
        <v>7.6131169290222704E-28</v>
      </c>
      <c r="WI728" s="12">
        <v>2.0615923643539029E-27</v>
      </c>
      <c r="WJ728" s="12">
        <v>4.1509132945165692E-9</v>
      </c>
      <c r="WK728" s="12">
        <v>0</v>
      </c>
      <c r="WL728" s="12">
        <v>0</v>
      </c>
      <c r="WM728" s="12">
        <v>0</v>
      </c>
      <c r="WN728" s="12">
        <v>0</v>
      </c>
      <c r="WO728" s="12">
        <v>0</v>
      </c>
      <c r="WP728" s="12">
        <v>0</v>
      </c>
      <c r="WQ728" s="12">
        <v>0</v>
      </c>
      <c r="WR728" s="12">
        <v>0</v>
      </c>
      <c r="WS728" s="12">
        <v>0</v>
      </c>
      <c r="WT728" s="12">
        <v>0</v>
      </c>
      <c r="WU728" s="12">
        <v>0</v>
      </c>
      <c r="WV728" s="12">
        <v>0</v>
      </c>
      <c r="WW728" s="12">
        <v>0</v>
      </c>
      <c r="WX728" s="12">
        <v>0</v>
      </c>
      <c r="WY728" s="12">
        <v>0</v>
      </c>
      <c r="WZ728" s="12">
        <v>0</v>
      </c>
      <c r="XA728" s="12">
        <v>0</v>
      </c>
      <c r="XB728" s="12">
        <v>0</v>
      </c>
      <c r="XC728" s="12">
        <v>0</v>
      </c>
      <c r="XD728" s="12">
        <v>0</v>
      </c>
      <c r="XE728" s="12">
        <v>0</v>
      </c>
      <c r="XF728" s="12">
        <v>0</v>
      </c>
      <c r="XG728" s="12">
        <v>0</v>
      </c>
      <c r="XH728" s="12">
        <v>0</v>
      </c>
      <c r="XI728" s="12">
        <v>0</v>
      </c>
      <c r="XJ728" s="12">
        <v>0</v>
      </c>
      <c r="XK728" s="12">
        <v>0</v>
      </c>
      <c r="XL728" s="12">
        <v>2.0260900703207688E-25</v>
      </c>
      <c r="XM728" s="12">
        <v>-1.1779115592718258E-20</v>
      </c>
      <c r="XN728" s="12">
        <v>0</v>
      </c>
      <c r="XO728" s="12">
        <v>0</v>
      </c>
      <c r="XP728" s="12">
        <v>0</v>
      </c>
      <c r="XQ728" s="12">
        <v>0</v>
      </c>
      <c r="XR728" s="12">
        <v>0</v>
      </c>
      <c r="XS728" s="12">
        <v>0</v>
      </c>
      <c r="XT728" s="12">
        <v>0</v>
      </c>
      <c r="XU728" s="12">
        <v>0</v>
      </c>
      <c r="XV728" s="12">
        <v>0</v>
      </c>
      <c r="XW728" s="12">
        <v>0</v>
      </c>
      <c r="XX728" s="12">
        <v>0</v>
      </c>
      <c r="XY728" s="12">
        <v>0</v>
      </c>
      <c r="XZ728" s="12">
        <v>0</v>
      </c>
      <c r="YA728" s="12">
        <v>0</v>
      </c>
      <c r="YB728" s="12">
        <v>0</v>
      </c>
      <c r="YC728" s="12">
        <v>0</v>
      </c>
      <c r="YD728" s="12">
        <v>0</v>
      </c>
      <c r="YE728" s="12">
        <v>0</v>
      </c>
      <c r="YF728" s="12">
        <v>0</v>
      </c>
      <c r="YG728" s="12">
        <v>0</v>
      </c>
      <c r="YH728" s="12">
        <v>0</v>
      </c>
      <c r="YI728" s="12">
        <v>0</v>
      </c>
      <c r="YJ728" s="12">
        <v>0</v>
      </c>
      <c r="YK728" s="12">
        <v>0</v>
      </c>
      <c r="YL728" s="12">
        <v>0</v>
      </c>
      <c r="YM728" s="12">
        <v>0</v>
      </c>
      <c r="YN728" s="12">
        <v>0</v>
      </c>
      <c r="YO728" s="12">
        <v>0</v>
      </c>
      <c r="YP728" s="12">
        <v>0</v>
      </c>
      <c r="YQ728" s="12">
        <v>0</v>
      </c>
      <c r="YR728" s="12">
        <v>0</v>
      </c>
      <c r="YS728" s="12">
        <v>0</v>
      </c>
      <c r="YT728" s="12">
        <v>3.425316117642002E-8</v>
      </c>
      <c r="YU728" s="12">
        <v>0</v>
      </c>
      <c r="YV728" s="12">
        <v>0</v>
      </c>
      <c r="YW728" s="12">
        <v>4.8626161687698454E-6</v>
      </c>
      <c r="YX728" s="12">
        <v>9.9999999999999995E-21</v>
      </c>
      <c r="YY728" s="12">
        <v>-3.5856080719330061E-7</v>
      </c>
      <c r="YZ728" s="12">
        <v>0</v>
      </c>
      <c r="ZA728" s="12">
        <v>3.6032571519841087E-9</v>
      </c>
      <c r="ZB728" s="12">
        <v>0</v>
      </c>
      <c r="ZC728" s="12">
        <v>6.7827719444324895E-11</v>
      </c>
      <c r="ZD728" s="12">
        <v>2.4747087732219487E-11</v>
      </c>
      <c r="ZE728" s="12">
        <v>4.1033286761063332E-11</v>
      </c>
      <c r="ZF728" s="12">
        <v>0</v>
      </c>
      <c r="ZG728" s="12">
        <v>0</v>
      </c>
      <c r="ZH728" s="12">
        <v>0</v>
      </c>
      <c r="ZI728" s="12">
        <v>0</v>
      </c>
      <c r="ZJ728" s="12">
        <v>0</v>
      </c>
      <c r="ZK728" s="12">
        <v>0</v>
      </c>
      <c r="ZL728" s="12">
        <v>0</v>
      </c>
      <c r="ZM728" s="12">
        <v>0</v>
      </c>
      <c r="ZN728" s="12">
        <v>0</v>
      </c>
      <c r="ZO728" s="12">
        <v>0</v>
      </c>
      <c r="ZP728" s="12">
        <v>0</v>
      </c>
      <c r="ZQ728" s="12">
        <v>0</v>
      </c>
      <c r="ZR728" s="12">
        <v>0</v>
      </c>
      <c r="ZS728" s="12">
        <v>0</v>
      </c>
      <c r="ZT728" s="12">
        <v>0</v>
      </c>
      <c r="ZU728" s="12">
        <v>0</v>
      </c>
      <c r="ZV728" s="12">
        <v>0</v>
      </c>
      <c r="ZW728" s="12">
        <v>0</v>
      </c>
      <c r="ZX728" s="12">
        <v>0</v>
      </c>
      <c r="ZY728" s="12">
        <v>0</v>
      </c>
      <c r="ZZ728" s="12">
        <v>0</v>
      </c>
      <c r="AAA728" s="12">
        <v>0</v>
      </c>
      <c r="AAB728" s="12">
        <v>0</v>
      </c>
      <c r="AAC728" s="12">
        <v>0</v>
      </c>
      <c r="AAD728" s="12">
        <v>0</v>
      </c>
      <c r="AAE728" s="12">
        <v>0</v>
      </c>
      <c r="AAF728" s="12">
        <v>0</v>
      </c>
      <c r="AAG728" s="12">
        <v>0</v>
      </c>
      <c r="AAH728" s="12">
        <v>9.2095003196398579E-28</v>
      </c>
      <c r="AAI728" s="12">
        <v>0</v>
      </c>
      <c r="AAJ728" s="12">
        <v>7.185348783721963E-9</v>
      </c>
      <c r="AAK728" s="12">
        <v>-5.2874453532617708E-8</v>
      </c>
      <c r="AAL728" s="12">
        <v>0</v>
      </c>
      <c r="AAM728" s="12">
        <v>2.3902689866195202E-9</v>
      </c>
      <c r="AAN728" s="12">
        <v>0</v>
      </c>
      <c r="AAO728" s="12">
        <v>0</v>
      </c>
      <c r="AAP728" s="12">
        <v>0</v>
      </c>
      <c r="AAQ728" s="12">
        <v>0</v>
      </c>
      <c r="AAR728" s="12">
        <v>0</v>
      </c>
      <c r="AAS728" s="12">
        <v>0</v>
      </c>
      <c r="AAT728" s="12">
        <v>1.5467718157735575E-14</v>
      </c>
      <c r="AAU728" s="12">
        <v>0</v>
      </c>
      <c r="AAV728" s="12">
        <v>0</v>
      </c>
      <c r="AAW728" s="12">
        <v>0</v>
      </c>
      <c r="AAX728" s="12">
        <v>0</v>
      </c>
      <c r="AAY728" s="12">
        <v>0</v>
      </c>
      <c r="AAZ728" s="12">
        <v>0</v>
      </c>
      <c r="ABA728" s="12">
        <v>0</v>
      </c>
      <c r="ABB728" s="12">
        <v>0</v>
      </c>
      <c r="ABC728" s="12">
        <v>0</v>
      </c>
      <c r="ABD728" s="12">
        <v>0</v>
      </c>
      <c r="ABE728" s="12">
        <v>0</v>
      </c>
      <c r="ABF728" s="12">
        <v>0</v>
      </c>
      <c r="ABG728" s="12">
        <v>0</v>
      </c>
      <c r="ABH728" s="12">
        <v>0</v>
      </c>
      <c r="ABI728" s="12">
        <v>0</v>
      </c>
      <c r="ABJ728" s="12">
        <v>0</v>
      </c>
      <c r="ABK728" s="12">
        <v>0</v>
      </c>
      <c r="ABL728" s="12">
        <v>0</v>
      </c>
      <c r="ABM728" s="12">
        <v>0</v>
      </c>
      <c r="ABN728" s="12">
        <v>0</v>
      </c>
      <c r="ABO728" s="12">
        <v>0</v>
      </c>
      <c r="ABP728" s="12">
        <v>0</v>
      </c>
      <c r="ABQ728" s="12">
        <v>0</v>
      </c>
      <c r="ABR728" s="12">
        <v>0</v>
      </c>
      <c r="ABS728" s="12">
        <v>0</v>
      </c>
      <c r="ABT728" s="12">
        <v>0</v>
      </c>
      <c r="ABU728" s="12">
        <v>3.5137545840957701E-7</v>
      </c>
      <c r="ABV728" s="12">
        <v>0</v>
      </c>
      <c r="ABW728" s="12">
        <v>-6.0330052463029371E-9</v>
      </c>
      <c r="ABX728" s="12">
        <v>0</v>
      </c>
      <c r="ABY728" s="12">
        <v>0</v>
      </c>
      <c r="ABZ728" s="12">
        <v>0</v>
      </c>
      <c r="ACA728" s="12">
        <v>0</v>
      </c>
      <c r="ACB728" s="12">
        <v>0</v>
      </c>
      <c r="ACC728" s="12">
        <v>0</v>
      </c>
      <c r="ACD728" s="12">
        <v>0</v>
      </c>
      <c r="ACE728" s="12">
        <v>0</v>
      </c>
      <c r="ACF728" s="12">
        <v>0</v>
      </c>
      <c r="ACG728" s="12">
        <v>0</v>
      </c>
      <c r="ACH728" s="12">
        <v>0</v>
      </c>
      <c r="ACI728" s="12">
        <v>0</v>
      </c>
      <c r="ACJ728" s="12">
        <v>0</v>
      </c>
      <c r="ACK728" s="12">
        <v>0</v>
      </c>
      <c r="ACL728" s="12">
        <v>0</v>
      </c>
      <c r="ACM728" s="12">
        <v>0</v>
      </c>
      <c r="ACN728" s="12">
        <v>0</v>
      </c>
      <c r="ACO728" s="12">
        <v>0</v>
      </c>
      <c r="ACP728" s="12">
        <v>0</v>
      </c>
      <c r="ACQ728" s="12">
        <v>0</v>
      </c>
      <c r="ACR728" s="12">
        <v>0</v>
      </c>
      <c r="ACS728" s="12">
        <v>0</v>
      </c>
      <c r="ACT728" s="12">
        <v>0</v>
      </c>
      <c r="ACU728" s="12">
        <v>0</v>
      </c>
      <c r="ACV728" s="12">
        <v>0</v>
      </c>
      <c r="ACW728" s="12">
        <v>0</v>
      </c>
      <c r="ACX728" s="12">
        <v>0</v>
      </c>
      <c r="ACY728" s="12">
        <v>0</v>
      </c>
      <c r="ACZ728" s="12">
        <v>0</v>
      </c>
      <c r="ADA728" s="12">
        <v>0</v>
      </c>
      <c r="ADB728" s="12">
        <v>0</v>
      </c>
      <c r="ADC728" s="12">
        <v>0</v>
      </c>
      <c r="ADD728" s="12">
        <v>0</v>
      </c>
      <c r="ADE728" s="12">
        <v>0</v>
      </c>
      <c r="ADF728" s="12">
        <v>0</v>
      </c>
      <c r="ADG728" s="12">
        <v>5.2874453532605969E-8</v>
      </c>
      <c r="ADH728" s="12">
        <v>0</v>
      </c>
      <c r="ADI728" s="12">
        <v>-3.3045622282078076E-9</v>
      </c>
      <c r="ADJ728" s="12">
        <v>0</v>
      </c>
      <c r="ADK728" s="12">
        <v>0</v>
      </c>
      <c r="ADL728" s="12">
        <v>0</v>
      </c>
      <c r="ADM728" s="12">
        <v>0</v>
      </c>
      <c r="ADN728" s="12">
        <v>0</v>
      </c>
      <c r="ADO728" s="12">
        <v>0</v>
      </c>
      <c r="ADP728" s="12">
        <v>0</v>
      </c>
      <c r="ADQ728" s="12">
        <v>0</v>
      </c>
      <c r="ADR728" s="12">
        <v>0</v>
      </c>
      <c r="ADS728" s="12">
        <v>0</v>
      </c>
      <c r="ADT728" s="12">
        <v>0</v>
      </c>
      <c r="ADU728" s="12">
        <v>0</v>
      </c>
      <c r="ADV728" s="12">
        <v>0</v>
      </c>
      <c r="ADW728" s="12">
        <v>0</v>
      </c>
      <c r="ADX728" s="12">
        <v>0</v>
      </c>
      <c r="ADY728" s="12">
        <v>0</v>
      </c>
      <c r="ADZ728" s="12">
        <v>0</v>
      </c>
      <c r="AEA728" s="12">
        <v>0</v>
      </c>
      <c r="AEB728" s="12">
        <v>0</v>
      </c>
      <c r="AEC728" s="12">
        <v>0</v>
      </c>
      <c r="AED728" s="12">
        <v>0</v>
      </c>
      <c r="AEE728" s="12">
        <v>0</v>
      </c>
      <c r="AEF728" s="12">
        <v>0</v>
      </c>
      <c r="AEG728" s="12">
        <v>0</v>
      </c>
      <c r="AEH728" s="12">
        <v>0</v>
      </c>
      <c r="AEI728" s="12">
        <v>0</v>
      </c>
      <c r="AEJ728" s="12">
        <v>0</v>
      </c>
      <c r="AEK728" s="12">
        <v>0</v>
      </c>
      <c r="AEL728" s="12">
        <v>0</v>
      </c>
      <c r="AEM728" s="12">
        <v>0</v>
      </c>
      <c r="AEN728" s="12">
        <v>0</v>
      </c>
      <c r="AEO728" s="12">
        <v>2.0260900702882862E-25</v>
      </c>
      <c r="AEP728" s="12">
        <v>0</v>
      </c>
      <c r="AEQ728" s="12">
        <v>0</v>
      </c>
      <c r="AER728" s="12">
        <v>0</v>
      </c>
      <c r="AES728" s="12">
        <v>0</v>
      </c>
      <c r="AET728" s="12">
        <v>0</v>
      </c>
      <c r="AEU728" s="12">
        <v>-6.8206331218555915E-11</v>
      </c>
      <c r="AEV728" s="12">
        <v>0</v>
      </c>
      <c r="AEW728" s="12">
        <v>0</v>
      </c>
      <c r="AEX728" s="12">
        <v>0</v>
      </c>
      <c r="AEY728" s="12">
        <v>0</v>
      </c>
      <c r="AEZ728" s="12">
        <v>0</v>
      </c>
      <c r="AFA728" s="12">
        <v>0</v>
      </c>
      <c r="AFB728" s="12">
        <v>0</v>
      </c>
      <c r="AFC728" s="12">
        <v>0</v>
      </c>
      <c r="AFD728" s="12">
        <v>0</v>
      </c>
      <c r="AFE728" s="12">
        <v>0</v>
      </c>
      <c r="AFF728" s="12">
        <v>0</v>
      </c>
      <c r="AFG728" s="12">
        <v>0</v>
      </c>
      <c r="AFH728" s="12">
        <v>0</v>
      </c>
      <c r="AFI728" s="12">
        <v>0</v>
      </c>
      <c r="AFJ728" s="12">
        <v>0</v>
      </c>
      <c r="AFK728" s="12">
        <v>0</v>
      </c>
      <c r="AFL728" s="12">
        <v>0</v>
      </c>
      <c r="AFM728" s="12">
        <v>0</v>
      </c>
      <c r="AFN728" s="12">
        <v>0</v>
      </c>
      <c r="AFO728" s="12">
        <v>0</v>
      </c>
      <c r="AFP728" s="12">
        <v>0</v>
      </c>
      <c r="AFQ728" s="12">
        <v>0</v>
      </c>
      <c r="AFR728" s="12">
        <v>0</v>
      </c>
      <c r="AFS728" s="12">
        <v>0</v>
      </c>
      <c r="AFT728" s="12">
        <v>0</v>
      </c>
      <c r="AFU728" s="12">
        <v>0</v>
      </c>
      <c r="AFV728" s="12">
        <v>0</v>
      </c>
      <c r="AFW728" s="12">
        <v>0</v>
      </c>
      <c r="AFX728" s="12">
        <v>0</v>
      </c>
      <c r="AFY728" s="12">
        <v>0</v>
      </c>
      <c r="AFZ728" s="12">
        <v>3.6469621265189149E-6</v>
      </c>
      <c r="AGA728" s="12">
        <v>0</v>
      </c>
      <c r="AGB728" s="12">
        <v>0</v>
      </c>
      <c r="AGC728" s="12">
        <v>0</v>
      </c>
      <c r="AGD728" s="12">
        <v>0</v>
      </c>
      <c r="AGE728" s="12">
        <v>0</v>
      </c>
      <c r="AGF728" s="12">
        <v>0</v>
      </c>
      <c r="AGG728" s="12">
        <v>-2.4773375000613331E-11</v>
      </c>
      <c r="AGH728" s="12">
        <v>0</v>
      </c>
      <c r="AGI728" s="12">
        <v>0</v>
      </c>
      <c r="AGJ728" s="12">
        <v>0</v>
      </c>
      <c r="AGK728" s="12">
        <v>0</v>
      </c>
      <c r="AGL728" s="12">
        <v>0</v>
      </c>
      <c r="AGM728" s="12">
        <v>0</v>
      </c>
      <c r="AGN728" s="12">
        <v>0</v>
      </c>
      <c r="AGO728" s="12">
        <v>0</v>
      </c>
      <c r="AGP728" s="12">
        <v>0</v>
      </c>
      <c r="AGQ728" s="12">
        <v>0</v>
      </c>
      <c r="AGR728" s="12">
        <v>0</v>
      </c>
      <c r="AGS728" s="12">
        <v>0</v>
      </c>
      <c r="AGT728" s="12">
        <v>0</v>
      </c>
      <c r="AGU728" s="12">
        <v>0</v>
      </c>
      <c r="AGV728" s="12">
        <v>0</v>
      </c>
      <c r="AGW728" s="12">
        <v>0</v>
      </c>
      <c r="AGX728" s="12">
        <v>0</v>
      </c>
      <c r="AGY728" s="12">
        <v>0</v>
      </c>
      <c r="AGZ728" s="12">
        <v>0</v>
      </c>
      <c r="AHA728" s="12">
        <v>0</v>
      </c>
      <c r="AHB728" s="12">
        <v>0</v>
      </c>
      <c r="AHC728" s="12">
        <v>0</v>
      </c>
      <c r="AHD728" s="12">
        <v>0</v>
      </c>
      <c r="AHE728" s="12">
        <v>0</v>
      </c>
      <c r="AHF728" s="12">
        <v>0</v>
      </c>
      <c r="AHG728" s="12">
        <v>0</v>
      </c>
      <c r="AHH728" s="12">
        <v>0</v>
      </c>
      <c r="AHI728" s="12">
        <v>0</v>
      </c>
      <c r="AHJ728" s="12">
        <v>0</v>
      </c>
      <c r="AHK728" s="12">
        <v>0</v>
      </c>
      <c r="AHL728" s="12">
        <v>0</v>
      </c>
      <c r="AHM728" s="12">
        <v>0</v>
      </c>
      <c r="AHN728" s="12">
        <v>0</v>
      </c>
      <c r="AHO728" s="12">
        <v>0</v>
      </c>
      <c r="AHP728" s="12">
        <v>0</v>
      </c>
      <c r="AHQ728" s="12">
        <v>0</v>
      </c>
      <c r="AHR728" s="12">
        <v>0</v>
      </c>
      <c r="AHS728" s="12">
        <v>0</v>
      </c>
      <c r="AHT728" s="12">
        <v>0</v>
      </c>
      <c r="AHU728" s="12">
        <v>0</v>
      </c>
      <c r="AHV728" s="12">
        <v>0</v>
      </c>
      <c r="AHW728" s="12">
        <v>0</v>
      </c>
      <c r="AHX728" s="12">
        <v>0</v>
      </c>
      <c r="AHY728" s="12">
        <v>0</v>
      </c>
      <c r="AHZ728" s="12">
        <v>0</v>
      </c>
      <c r="AIA728" s="12">
        <v>0</v>
      </c>
      <c r="AIB728" s="12">
        <v>0</v>
      </c>
      <c r="AIC728" s="12">
        <v>0</v>
      </c>
      <c r="AID728" s="12">
        <v>2.496362364686023E-7</v>
      </c>
      <c r="AIE728" s="12">
        <v>-9.8897308342493899E-9</v>
      </c>
      <c r="AIF728" s="12">
        <v>1.0295909004433785E-8</v>
      </c>
      <c r="AIG728" s="12">
        <v>0</v>
      </c>
      <c r="AIH728" s="12">
        <v>0</v>
      </c>
      <c r="AII728" s="12">
        <v>0</v>
      </c>
      <c r="AIJ728" s="12">
        <v>1.9607843137254903E-9</v>
      </c>
      <c r="AIK728" s="12">
        <v>0</v>
      </c>
      <c r="AIL728" s="12">
        <v>0</v>
      </c>
      <c r="AIM728" s="12">
        <v>0</v>
      </c>
      <c r="AIN728" s="12">
        <v>0</v>
      </c>
      <c r="AIO728" s="12">
        <v>0</v>
      </c>
      <c r="AIP728" s="12">
        <v>0</v>
      </c>
      <c r="AIQ728" s="12">
        <v>0</v>
      </c>
      <c r="AIR728" s="12">
        <v>0</v>
      </c>
      <c r="AIS728" s="12">
        <v>0</v>
      </c>
      <c r="AIT728" s="12">
        <v>0</v>
      </c>
      <c r="AIU728" s="12">
        <v>0</v>
      </c>
      <c r="AIV728" s="12">
        <v>0</v>
      </c>
      <c r="AIW728" s="12">
        <v>0</v>
      </c>
      <c r="AIX728" s="12">
        <v>0</v>
      </c>
      <c r="AIY728" s="12">
        <v>0</v>
      </c>
      <c r="AIZ728" s="12">
        <v>0</v>
      </c>
      <c r="AJA728" s="12">
        <v>0</v>
      </c>
      <c r="AJB728" s="12">
        <v>0</v>
      </c>
      <c r="AJC728" s="12">
        <v>0</v>
      </c>
      <c r="AJD728" s="12">
        <v>0</v>
      </c>
      <c r="AJE728" s="12">
        <v>0</v>
      </c>
      <c r="AJF728" s="12">
        <v>0</v>
      </c>
      <c r="AJG728" s="12">
        <v>0</v>
      </c>
      <c r="AJH728" s="12">
        <v>0</v>
      </c>
      <c r="AJI728" s="12">
        <v>0</v>
      </c>
      <c r="AJJ728" s="12">
        <v>0</v>
      </c>
      <c r="AJK728" s="12">
        <v>0</v>
      </c>
      <c r="AJL728" s="12">
        <v>0</v>
      </c>
      <c r="AJM728" s="12">
        <v>0</v>
      </c>
      <c r="AJN728" s="12">
        <v>0</v>
      </c>
      <c r="AJO728" s="12">
        <v>0</v>
      </c>
      <c r="AJP728" s="12">
        <v>2.6190541759563137E-10</v>
      </c>
      <c r="AJQ728" s="12">
        <v>-1.0298892938752503E-8</v>
      </c>
      <c r="AJR728" s="12">
        <v>0</v>
      </c>
      <c r="AJS728" s="12">
        <v>0</v>
      </c>
      <c r="AJT728" s="12">
        <v>0</v>
      </c>
      <c r="AJU728" s="12">
        <v>0</v>
      </c>
      <c r="AJV728" s="12">
        <v>0</v>
      </c>
      <c r="AJW728" s="12">
        <v>0</v>
      </c>
      <c r="AJX728" s="12">
        <v>0</v>
      </c>
      <c r="AJY728" s="12">
        <v>0</v>
      </c>
      <c r="AJZ728" s="12">
        <v>0</v>
      </c>
      <c r="AKA728" s="12">
        <v>0</v>
      </c>
      <c r="AKB728" s="12">
        <v>0</v>
      </c>
      <c r="AKC728" s="12">
        <v>0</v>
      </c>
      <c r="AKD728" s="12">
        <v>0</v>
      </c>
      <c r="AKE728" s="12">
        <v>0</v>
      </c>
      <c r="AKF728" s="12">
        <v>0</v>
      </c>
      <c r="AKG728" s="12">
        <v>0</v>
      </c>
      <c r="AKH728" s="12">
        <v>0</v>
      </c>
      <c r="AKI728" s="12">
        <v>0</v>
      </c>
      <c r="AKJ728" s="12">
        <v>0</v>
      </c>
      <c r="AKK728" s="12">
        <v>0</v>
      </c>
      <c r="AKL728" s="12">
        <v>0</v>
      </c>
      <c r="AKM728" s="12">
        <v>0</v>
      </c>
      <c r="AKN728" s="12">
        <v>0</v>
      </c>
      <c r="AKO728" s="12">
        <v>0</v>
      </c>
      <c r="AKP728" s="12">
        <v>0</v>
      </c>
      <c r="AKQ728" s="12">
        <v>0</v>
      </c>
      <c r="AKR728" s="12">
        <v>0</v>
      </c>
      <c r="AKS728" s="12">
        <v>0</v>
      </c>
      <c r="AKT728" s="12">
        <v>0</v>
      </c>
      <c r="AKU728" s="12">
        <v>0</v>
      </c>
      <c r="AKV728" s="12">
        <v>0</v>
      </c>
      <c r="AKW728" s="12">
        <v>0</v>
      </c>
      <c r="AKX728" s="12">
        <v>0</v>
      </c>
      <c r="AKY728" s="12">
        <v>3.9914678857098366E-6</v>
      </c>
      <c r="AKZ728" s="12">
        <v>0</v>
      </c>
      <c r="ALA728" s="12">
        <v>0</v>
      </c>
      <c r="ALB728" s="12">
        <v>0</v>
      </c>
      <c r="ALC728" s="12">
        <v>-1.1179525010069988E-10</v>
      </c>
      <c r="ALD728" s="12">
        <v>0</v>
      </c>
      <c r="ALE728" s="12">
        <v>0</v>
      </c>
      <c r="ALF728" s="12">
        <v>0</v>
      </c>
      <c r="ALG728" s="12">
        <v>0</v>
      </c>
      <c r="ALH728" s="12">
        <v>0</v>
      </c>
      <c r="ALI728" s="12">
        <v>0</v>
      </c>
      <c r="ALJ728" s="12">
        <v>0</v>
      </c>
      <c r="ALK728" s="12">
        <v>0</v>
      </c>
      <c r="ALL728" s="12">
        <v>0</v>
      </c>
      <c r="ALM728" s="12">
        <v>0</v>
      </c>
      <c r="ALN728" s="12">
        <v>0</v>
      </c>
      <c r="ALO728" s="12">
        <v>0</v>
      </c>
      <c r="ALP728" s="12">
        <v>0</v>
      </c>
      <c r="ALQ728" s="12">
        <v>0</v>
      </c>
      <c r="ALR728" s="12">
        <v>0</v>
      </c>
      <c r="ALS728" s="12">
        <v>0</v>
      </c>
      <c r="ALT728" s="12">
        <v>0</v>
      </c>
      <c r="ALU728" s="12">
        <v>0</v>
      </c>
      <c r="ALV728" s="12">
        <v>0</v>
      </c>
      <c r="ALW728" s="12">
        <v>0</v>
      </c>
      <c r="ALX728" s="12">
        <v>0</v>
      </c>
      <c r="ALY728" s="12">
        <v>0</v>
      </c>
      <c r="ALZ728" s="12">
        <v>0</v>
      </c>
      <c r="AMA728" s="12">
        <v>0</v>
      </c>
      <c r="AMB728" s="12">
        <v>0</v>
      </c>
      <c r="AMC728" s="12">
        <v>0</v>
      </c>
      <c r="AMD728" s="12">
        <v>0</v>
      </c>
      <c r="AME728" s="12">
        <v>0</v>
      </c>
      <c r="AMF728" s="12">
        <v>0</v>
      </c>
      <c r="AMG728" s="12">
        <v>0</v>
      </c>
      <c r="AMH728" s="12">
        <v>0</v>
      </c>
      <c r="AMI728" s="12">
        <v>0</v>
      </c>
      <c r="AMJ728" s="12">
        <v>2.8834953874870833E-7</v>
      </c>
      <c r="AMK728" s="12">
        <v>0</v>
      </c>
      <c r="AML728" s="12">
        <v>0</v>
      </c>
      <c r="AMM728" s="12">
        <v>0</v>
      </c>
      <c r="AMN728" s="12">
        <v>0</v>
      </c>
      <c r="AMO728" s="12">
        <v>-8.5779169381490946E-6</v>
      </c>
      <c r="AMP728" s="12">
        <v>7.6160758414367895E-27</v>
      </c>
      <c r="AMQ728" s="12">
        <v>0</v>
      </c>
      <c r="AMR728" s="12">
        <v>0</v>
      </c>
      <c r="AMS728" s="12">
        <v>2.3025880146368161E-27</v>
      </c>
      <c r="AMT728" s="12">
        <v>0</v>
      </c>
      <c r="AMU728" s="12">
        <v>0</v>
      </c>
      <c r="AMV728" s="12">
        <v>0</v>
      </c>
      <c r="AMW728" s="12">
        <v>0</v>
      </c>
      <c r="AMX728" s="12">
        <v>0</v>
      </c>
      <c r="AMY728" s="12">
        <v>0</v>
      </c>
      <c r="AMZ728" s="12">
        <v>0</v>
      </c>
      <c r="ANA728" s="12">
        <v>0</v>
      </c>
      <c r="ANB728" s="12">
        <v>0</v>
      </c>
      <c r="ANC728" s="12">
        <v>0</v>
      </c>
      <c r="AND728" s="12">
        <v>0</v>
      </c>
      <c r="ANE728" s="12">
        <v>0</v>
      </c>
      <c r="ANF728" s="12">
        <v>0</v>
      </c>
      <c r="ANG728" s="12">
        <v>0</v>
      </c>
      <c r="ANH728" s="12">
        <v>0</v>
      </c>
      <c r="ANI728" s="12">
        <v>0</v>
      </c>
      <c r="ANJ728" s="12">
        <v>0</v>
      </c>
      <c r="ANK728" s="12">
        <v>0</v>
      </c>
      <c r="ANL728" s="12">
        <v>0</v>
      </c>
      <c r="ANM728" s="12">
        <v>0</v>
      </c>
      <c r="ANN728" s="12">
        <v>0</v>
      </c>
      <c r="ANO728" s="12">
        <v>0</v>
      </c>
      <c r="ANP728" s="12">
        <v>0</v>
      </c>
      <c r="ANQ728" s="12">
        <v>0</v>
      </c>
      <c r="ANR728" s="12">
        <v>0</v>
      </c>
      <c r="ANS728" s="12">
        <v>0</v>
      </c>
      <c r="ANT728" s="12">
        <v>0</v>
      </c>
      <c r="ANU728" s="12">
        <v>0</v>
      </c>
      <c r="ANV728" s="12">
        <v>3.9198526030891834E-8</v>
      </c>
      <c r="ANW728" s="12">
        <v>0</v>
      </c>
      <c r="ANX728" s="12">
        <v>0</v>
      </c>
      <c r="ANY728" s="12">
        <v>0</v>
      </c>
      <c r="ANZ728" s="12">
        <v>4.8349765339478567E-6</v>
      </c>
      <c r="AOA728" s="12">
        <v>-2.6926123984947596E-7</v>
      </c>
      <c r="AOB728" s="12">
        <v>8.9753746616491718E-9</v>
      </c>
      <c r="AOC728" s="12">
        <v>0</v>
      </c>
      <c r="AOD728" s="12">
        <v>5.5259846071368807E-11</v>
      </c>
      <c r="AOE728" s="12">
        <v>0</v>
      </c>
      <c r="AOF728" s="12">
        <v>0</v>
      </c>
      <c r="AOG728" s="12">
        <v>0</v>
      </c>
      <c r="AOH728" s="12">
        <v>0</v>
      </c>
      <c r="AOI728" s="12">
        <v>0</v>
      </c>
      <c r="AOJ728" s="12">
        <v>0</v>
      </c>
      <c r="AOK728" s="12">
        <v>0</v>
      </c>
      <c r="AOL728" s="12">
        <v>0</v>
      </c>
      <c r="AOM728" s="12">
        <v>0</v>
      </c>
      <c r="AON728" s="12">
        <v>0</v>
      </c>
      <c r="AOO728" s="12">
        <v>0</v>
      </c>
      <c r="AOP728" s="12">
        <v>0</v>
      </c>
      <c r="AOQ728" s="12">
        <v>0</v>
      </c>
      <c r="AOR728" s="12">
        <v>0</v>
      </c>
      <c r="AOS728" s="12">
        <v>0</v>
      </c>
      <c r="AOT728" s="12">
        <v>0</v>
      </c>
      <c r="AOU728" s="12">
        <v>0</v>
      </c>
      <c r="AOV728" s="12">
        <v>0</v>
      </c>
      <c r="AOW728" s="12">
        <v>0</v>
      </c>
      <c r="AOX728" s="12">
        <v>0</v>
      </c>
      <c r="AOY728" s="12">
        <v>0</v>
      </c>
      <c r="AOZ728" s="12">
        <v>0</v>
      </c>
      <c r="APA728" s="12">
        <v>0</v>
      </c>
      <c r="APB728" s="12">
        <v>0</v>
      </c>
      <c r="APC728" s="12">
        <v>0</v>
      </c>
      <c r="APD728" s="12">
        <v>0</v>
      </c>
      <c r="APE728" s="12">
        <v>0</v>
      </c>
      <c r="APF728" s="12">
        <v>0</v>
      </c>
      <c r="APG728" s="12">
        <v>0</v>
      </c>
      <c r="APH728" s="12">
        <v>0</v>
      </c>
      <c r="API728" s="12">
        <v>0</v>
      </c>
      <c r="APJ728" s="12">
        <v>0</v>
      </c>
      <c r="APK728" s="12">
        <v>0</v>
      </c>
      <c r="APL728" s="12">
        <v>2.6926123984947511E-7</v>
      </c>
      <c r="APM728" s="12">
        <v>-1.1198064392971153E-8</v>
      </c>
      <c r="APN728" s="12">
        <v>1.0296778952616191E-8</v>
      </c>
      <c r="APO728" s="12">
        <v>0</v>
      </c>
      <c r="APP728" s="12">
        <v>0</v>
      </c>
      <c r="APQ728" s="12">
        <v>0</v>
      </c>
      <c r="APR728" s="12">
        <v>0</v>
      </c>
      <c r="APS728" s="12">
        <v>0</v>
      </c>
      <c r="APT728" s="12">
        <v>0</v>
      </c>
      <c r="APU728" s="12">
        <v>0</v>
      </c>
      <c r="APV728" s="12">
        <v>0</v>
      </c>
      <c r="APW728" s="12">
        <v>0</v>
      </c>
      <c r="APX728" s="12">
        <v>0</v>
      </c>
      <c r="APY728" s="12">
        <v>0</v>
      </c>
      <c r="APZ728" s="12">
        <v>0</v>
      </c>
      <c r="AQA728" s="12">
        <v>0</v>
      </c>
      <c r="AQB728" s="12">
        <v>0</v>
      </c>
      <c r="AQC728" s="12">
        <v>0</v>
      </c>
      <c r="AQD728" s="12">
        <v>0</v>
      </c>
      <c r="AQE728" s="12">
        <v>0</v>
      </c>
      <c r="AQF728" s="12">
        <v>0</v>
      </c>
      <c r="AQG728" s="12">
        <v>0</v>
      </c>
      <c r="AQH728" s="12">
        <v>0</v>
      </c>
      <c r="AQI728" s="12">
        <v>0</v>
      </c>
      <c r="AQJ728" s="12">
        <v>0</v>
      </c>
      <c r="AQK728" s="12">
        <v>0</v>
      </c>
      <c r="AQL728" s="12">
        <v>0</v>
      </c>
      <c r="AQM728" s="12">
        <v>0</v>
      </c>
      <c r="AQN728" s="12">
        <v>0</v>
      </c>
      <c r="AQO728" s="12">
        <v>0</v>
      </c>
      <c r="AQP728" s="12">
        <v>0</v>
      </c>
      <c r="AQQ728" s="12">
        <v>0</v>
      </c>
      <c r="AQR728" s="12">
        <v>0</v>
      </c>
      <c r="AQS728" s="12">
        <v>0</v>
      </c>
      <c r="AQT728" s="12">
        <v>0</v>
      </c>
      <c r="AQU728" s="12">
        <v>0</v>
      </c>
      <c r="AQV728" s="12">
        <v>0</v>
      </c>
      <c r="AQW728" s="12">
        <v>0</v>
      </c>
      <c r="AQX728" s="12">
        <v>2.6190541759563137E-10</v>
      </c>
      <c r="AQY728" s="12">
        <v>-1.0298892938749326E-8</v>
      </c>
      <c r="AQZ728" s="12">
        <v>0</v>
      </c>
      <c r="ARA728" s="12">
        <v>0</v>
      </c>
      <c r="ARB728" s="12">
        <v>0</v>
      </c>
      <c r="ARC728" s="12">
        <v>0</v>
      </c>
      <c r="ARD728" s="12">
        <v>0</v>
      </c>
      <c r="ARE728" s="12">
        <v>0</v>
      </c>
      <c r="ARF728" s="12">
        <v>0</v>
      </c>
      <c r="ARG728" s="12">
        <v>0</v>
      </c>
      <c r="ARH728" s="12">
        <v>0</v>
      </c>
      <c r="ARI728" s="12">
        <v>0</v>
      </c>
      <c r="ARJ728" s="12">
        <v>0</v>
      </c>
      <c r="ARK728" s="12">
        <v>0</v>
      </c>
      <c r="ARL728" s="12">
        <v>0</v>
      </c>
      <c r="ARM728" s="12">
        <v>0</v>
      </c>
      <c r="ARN728" s="12">
        <v>0</v>
      </c>
      <c r="ARO728" s="12">
        <v>0</v>
      </c>
      <c r="ARP728" s="12">
        <v>0</v>
      </c>
      <c r="ARQ728" s="12">
        <v>0</v>
      </c>
      <c r="ARR728" s="12">
        <v>0</v>
      </c>
      <c r="ARS728" s="12">
        <v>0</v>
      </c>
      <c r="ART728" s="12">
        <v>0</v>
      </c>
      <c r="ARU728" s="12">
        <v>0</v>
      </c>
      <c r="ARV728" s="12">
        <v>0</v>
      </c>
      <c r="ARW728" s="12">
        <v>0</v>
      </c>
      <c r="ARX728" s="12">
        <v>0</v>
      </c>
      <c r="ARY728" s="12">
        <v>0</v>
      </c>
      <c r="ARZ728" s="12">
        <v>0</v>
      </c>
      <c r="ASA728" s="12">
        <v>0</v>
      </c>
      <c r="ASB728" s="12">
        <v>0</v>
      </c>
      <c r="ASC728" s="12">
        <v>0</v>
      </c>
      <c r="ASD728" s="12">
        <v>0</v>
      </c>
      <c r="ASE728" s="12">
        <v>0</v>
      </c>
      <c r="ASF728" s="12">
        <v>0</v>
      </c>
      <c r="ASG728" s="12">
        <v>3.2233176891352007E-6</v>
      </c>
      <c r="ASH728" s="12">
        <v>0</v>
      </c>
      <c r="ASI728" s="12">
        <v>0</v>
      </c>
      <c r="ASJ728" s="12">
        <v>0</v>
      </c>
      <c r="ASK728" s="12">
        <v>-5.5469280138973976E-11</v>
      </c>
      <c r="ASL728" s="12">
        <v>0</v>
      </c>
      <c r="ASM728" s="12">
        <v>0</v>
      </c>
      <c r="ASN728" s="12">
        <v>0</v>
      </c>
      <c r="ASO728" s="12">
        <v>0</v>
      </c>
      <c r="ASP728" s="12">
        <v>0</v>
      </c>
      <c r="ASQ728" s="12">
        <v>0</v>
      </c>
      <c r="ASR728" s="12">
        <v>0</v>
      </c>
      <c r="ASS728" s="12">
        <v>0</v>
      </c>
      <c r="AST728" s="12">
        <v>0</v>
      </c>
      <c r="ASU728" s="12">
        <v>0</v>
      </c>
      <c r="ASV728" s="12">
        <v>0</v>
      </c>
      <c r="ASW728" s="12">
        <v>0</v>
      </c>
      <c r="ASX728" s="12">
        <v>0</v>
      </c>
      <c r="ASY728" s="12">
        <v>0</v>
      </c>
      <c r="ASZ728" s="12">
        <v>0</v>
      </c>
      <c r="ATA728" s="12">
        <v>0</v>
      </c>
      <c r="ATB728" s="12">
        <v>0</v>
      </c>
      <c r="ATC728" s="12">
        <v>0</v>
      </c>
      <c r="ATD728" s="12">
        <v>0</v>
      </c>
      <c r="ATE728" s="12">
        <v>0</v>
      </c>
      <c r="ATF728" s="12">
        <v>0</v>
      </c>
      <c r="ATG728" s="12">
        <v>0</v>
      </c>
      <c r="ATH728" s="12">
        <v>0</v>
      </c>
      <c r="ATI728" s="12">
        <v>0</v>
      </c>
      <c r="ATJ728" s="12">
        <v>0</v>
      </c>
      <c r="ATK728" s="12">
        <v>0</v>
      </c>
      <c r="ATL728" s="12">
        <v>0</v>
      </c>
      <c r="ATM728" s="12">
        <v>4.9943605145181346E-7</v>
      </c>
      <c r="ATN728" s="12">
        <v>0</v>
      </c>
      <c r="ATO728" s="12">
        <v>0</v>
      </c>
      <c r="ATP728" s="12">
        <v>0</v>
      </c>
      <c r="ATQ728" s="12">
        <v>0</v>
      </c>
      <c r="ATR728" s="12">
        <v>0</v>
      </c>
      <c r="ATS728" s="12">
        <v>0</v>
      </c>
      <c r="ATT728" s="12">
        <v>0</v>
      </c>
      <c r="ATU728" s="12">
        <v>0</v>
      </c>
      <c r="ATV728" s="12">
        <v>0</v>
      </c>
      <c r="ATW728" s="12">
        <v>-8.4122738683762313E-6</v>
      </c>
      <c r="ATX728" s="12">
        <v>5.4352810236574804E-25</v>
      </c>
      <c r="ATY728" s="12">
        <v>0</v>
      </c>
      <c r="ATZ728" s="12">
        <v>0</v>
      </c>
      <c r="AUA728" s="12">
        <v>1.6432537057767441E-25</v>
      </c>
      <c r="AUB728" s="12">
        <v>0</v>
      </c>
      <c r="AUC728" s="12">
        <v>0</v>
      </c>
      <c r="AUD728" s="12">
        <v>0</v>
      </c>
      <c r="AUE728" s="12">
        <v>0</v>
      </c>
      <c r="AUF728" s="12">
        <v>0</v>
      </c>
      <c r="AUG728" s="12">
        <v>0</v>
      </c>
      <c r="AUH728" s="12">
        <v>0</v>
      </c>
      <c r="AUI728" s="12">
        <v>0</v>
      </c>
      <c r="AUJ728" s="12">
        <v>0</v>
      </c>
      <c r="AUK728" s="12">
        <v>0</v>
      </c>
      <c r="AUL728" s="12">
        <v>0</v>
      </c>
      <c r="AUM728" s="12">
        <v>0</v>
      </c>
      <c r="AUN728" s="12">
        <v>0</v>
      </c>
      <c r="AUO728" s="12">
        <v>0</v>
      </c>
      <c r="AUP728" s="12">
        <v>0</v>
      </c>
      <c r="AUQ728" s="12">
        <v>0</v>
      </c>
      <c r="AUR728" s="12">
        <v>0</v>
      </c>
      <c r="AUS728" s="12">
        <v>0</v>
      </c>
      <c r="AUT728" s="12">
        <v>0</v>
      </c>
      <c r="AUU728" s="12">
        <v>0</v>
      </c>
      <c r="AUV728" s="12">
        <v>0</v>
      </c>
      <c r="AUW728" s="12">
        <v>0</v>
      </c>
      <c r="AUX728" s="12">
        <v>0</v>
      </c>
      <c r="AUY728" s="12">
        <v>0</v>
      </c>
      <c r="AUZ728" s="12">
        <v>0</v>
      </c>
      <c r="AVA728" s="12">
        <v>0</v>
      </c>
      <c r="AVB728" s="12">
        <v>0</v>
      </c>
      <c r="AVC728" s="12">
        <v>0</v>
      </c>
      <c r="AVD728" s="12">
        <v>0</v>
      </c>
      <c r="AVE728" s="12">
        <v>0</v>
      </c>
      <c r="AVF728" s="12">
        <v>0</v>
      </c>
      <c r="AVG728" s="12">
        <v>0</v>
      </c>
      <c r="AVH728" s="12">
        <v>5.678480308706855E-6</v>
      </c>
      <c r="AVI728" s="12">
        <v>-2.4405115581587142E-7</v>
      </c>
      <c r="AVJ728" s="12">
        <v>7.5748144375595357E-9</v>
      </c>
      <c r="AVK728" s="12">
        <v>0</v>
      </c>
      <c r="AVL728" s="12">
        <v>1.8580748622775256E-10</v>
      </c>
      <c r="AVM728" s="12">
        <v>0</v>
      </c>
      <c r="AVN728" s="12">
        <v>0</v>
      </c>
      <c r="AVO728" s="12">
        <v>0</v>
      </c>
      <c r="AVP728" s="12">
        <v>0</v>
      </c>
      <c r="AVQ728" s="12">
        <v>0</v>
      </c>
      <c r="AVR728" s="12">
        <v>0</v>
      </c>
      <c r="AVS728" s="12">
        <v>0</v>
      </c>
      <c r="AVT728" s="12">
        <v>0</v>
      </c>
      <c r="AVU728" s="12">
        <v>0</v>
      </c>
      <c r="AVV728" s="12">
        <v>0</v>
      </c>
      <c r="AVW728" s="12">
        <v>0</v>
      </c>
      <c r="AVX728" s="12">
        <v>0</v>
      </c>
      <c r="AVY728" s="12">
        <v>0</v>
      </c>
      <c r="AVZ728" s="12">
        <v>0</v>
      </c>
      <c r="AWA728" s="12">
        <v>0</v>
      </c>
      <c r="AWB728" s="12">
        <v>0</v>
      </c>
      <c r="AWC728" s="12">
        <v>0</v>
      </c>
      <c r="AWD728" s="12">
        <v>0</v>
      </c>
      <c r="AWE728" s="12">
        <v>0</v>
      </c>
      <c r="AWF728" s="12">
        <v>0</v>
      </c>
      <c r="AWG728" s="12">
        <v>0</v>
      </c>
      <c r="AWH728" s="12">
        <v>0</v>
      </c>
      <c r="AWI728" s="12">
        <v>0</v>
      </c>
      <c r="AWJ728" s="12">
        <v>0</v>
      </c>
      <c r="AWK728" s="12">
        <v>1.3066175343630613E-9</v>
      </c>
      <c r="AWL728" s="12">
        <v>0</v>
      </c>
      <c r="AWM728" s="12">
        <v>0</v>
      </c>
      <c r="AWN728" s="12">
        <v>0</v>
      </c>
      <c r="AWO728" s="12">
        <v>0</v>
      </c>
      <c r="AWP728" s="12">
        <v>0</v>
      </c>
      <c r="AWQ728" s="12">
        <v>0</v>
      </c>
      <c r="AWR728" s="12">
        <v>0</v>
      </c>
      <c r="AWS728" s="12">
        <v>0</v>
      </c>
      <c r="AWT728" s="12">
        <v>2.2724443312678606E-7</v>
      </c>
      <c r="AWU728" s="12">
        <v>-7.8367198551649043E-9</v>
      </c>
      <c r="AWV728" s="12">
        <v>1.0296778952616191E-8</v>
      </c>
      <c r="AWW728" s="12">
        <v>0</v>
      </c>
      <c r="AWX728" s="12">
        <v>0</v>
      </c>
      <c r="AWY728" s="12">
        <v>0</v>
      </c>
      <c r="AWZ728" s="12">
        <v>0</v>
      </c>
      <c r="AXA728" s="12">
        <v>0</v>
      </c>
      <c r="AXB728" s="12">
        <v>0</v>
      </c>
      <c r="AXC728" s="12">
        <v>0</v>
      </c>
      <c r="AXD728" s="12">
        <v>0</v>
      </c>
      <c r="AXE728" s="12">
        <v>0</v>
      </c>
      <c r="AXF728" s="12">
        <v>0</v>
      </c>
      <c r="AXG728" s="12">
        <v>0</v>
      </c>
      <c r="AXH728" s="12">
        <v>0</v>
      </c>
      <c r="AXI728" s="12">
        <v>0</v>
      </c>
      <c r="AXJ728" s="12">
        <v>0</v>
      </c>
      <c r="AXK728" s="12">
        <v>0</v>
      </c>
      <c r="AXL728" s="12">
        <v>0</v>
      </c>
      <c r="AXM728" s="12">
        <v>0</v>
      </c>
      <c r="AXN728" s="12">
        <v>0</v>
      </c>
      <c r="AXO728" s="12">
        <v>0</v>
      </c>
      <c r="AXP728" s="12">
        <v>0</v>
      </c>
      <c r="AXQ728" s="12">
        <v>0</v>
      </c>
      <c r="AXR728" s="12">
        <v>0</v>
      </c>
      <c r="AXS728" s="12">
        <v>0</v>
      </c>
      <c r="AXT728" s="12">
        <v>0</v>
      </c>
      <c r="AXU728" s="12">
        <v>0</v>
      </c>
      <c r="AXV728" s="12">
        <v>0</v>
      </c>
      <c r="AXW728" s="12">
        <v>0</v>
      </c>
      <c r="AXX728" s="12">
        <v>0</v>
      </c>
      <c r="AXY728" s="12">
        <v>0</v>
      </c>
      <c r="AXZ728" s="12">
        <v>0</v>
      </c>
      <c r="AYA728" s="12">
        <v>0</v>
      </c>
      <c r="AYB728" s="12">
        <v>0</v>
      </c>
      <c r="AYC728" s="12">
        <v>0</v>
      </c>
      <c r="AYD728" s="12">
        <v>0</v>
      </c>
      <c r="AYE728" s="12">
        <v>0</v>
      </c>
      <c r="AYF728" s="12">
        <v>2.6190541759563137E-10</v>
      </c>
      <c r="AYG728" s="12">
        <v>-1.0298892938758442E-8</v>
      </c>
      <c r="AYH728" s="12">
        <v>0</v>
      </c>
      <c r="AYI728" s="12">
        <v>0</v>
      </c>
      <c r="AYJ728" s="12">
        <v>0</v>
      </c>
      <c r="AYK728" s="12">
        <v>0</v>
      </c>
      <c r="AYL728" s="12">
        <v>0</v>
      </c>
      <c r="AYM728" s="12">
        <v>0</v>
      </c>
      <c r="AYN728" s="12">
        <v>0</v>
      </c>
      <c r="AYO728" s="12">
        <v>0</v>
      </c>
      <c r="AYP728" s="12">
        <v>0</v>
      </c>
      <c r="AYQ728" s="12">
        <v>0</v>
      </c>
      <c r="AYR728" s="12">
        <v>0</v>
      </c>
      <c r="AYS728" s="12">
        <v>0</v>
      </c>
      <c r="AYT728" s="12">
        <v>0</v>
      </c>
      <c r="AYU728" s="12">
        <v>0</v>
      </c>
      <c r="AYV728" s="12">
        <v>0</v>
      </c>
      <c r="AYW728" s="12">
        <v>0</v>
      </c>
      <c r="AYX728" s="12">
        <v>0</v>
      </c>
      <c r="AYY728" s="12">
        <v>0</v>
      </c>
      <c r="AYZ728" s="12">
        <v>0</v>
      </c>
      <c r="AZA728" s="12">
        <v>0</v>
      </c>
      <c r="AZB728" s="12">
        <v>0</v>
      </c>
      <c r="AZC728" s="12">
        <v>0</v>
      </c>
      <c r="AZD728" s="12">
        <v>0</v>
      </c>
      <c r="AZE728" s="12">
        <v>0</v>
      </c>
      <c r="AZF728" s="12">
        <v>0</v>
      </c>
      <c r="AZG728" s="12">
        <v>0</v>
      </c>
      <c r="AZH728" s="12">
        <v>0</v>
      </c>
      <c r="AZI728" s="12">
        <v>0</v>
      </c>
      <c r="AZJ728" s="12">
        <v>0</v>
      </c>
      <c r="AZK728" s="12">
        <v>0</v>
      </c>
      <c r="AZL728" s="12">
        <v>0</v>
      </c>
      <c r="AZM728" s="12">
        <v>0</v>
      </c>
      <c r="AZN728" s="12">
        <v>0</v>
      </c>
      <c r="AZO728" s="12">
        <v>2.4336344177136131E-6</v>
      </c>
      <c r="AZP728" s="12">
        <v>0</v>
      </c>
      <c r="AZQ728" s="12">
        <v>0</v>
      </c>
      <c r="AZR728" s="12">
        <v>0</v>
      </c>
      <c r="AZS728" s="12">
        <v>-1.868965433847034E-10</v>
      </c>
      <c r="AZT728" s="13">
        <v>4574140837.0260763</v>
      </c>
      <c r="AZU728" s="13">
        <v>2542812.3105510082</v>
      </c>
      <c r="AZV728" s="13">
        <v>1472000</v>
      </c>
      <c r="AZW728" s="13">
        <v>36829.546401850734</v>
      </c>
      <c r="AZX728" s="13">
        <v>68189350873.052895</v>
      </c>
      <c r="AZY728" s="13">
        <v>2.1999999999999999E-10</v>
      </c>
      <c r="AZZ728" s="13">
        <v>202496602.77888849</v>
      </c>
      <c r="BAA728" s="13">
        <v>1E-13</v>
      </c>
      <c r="BAB728" s="13">
        <v>1887546.832052046</v>
      </c>
      <c r="BAC728" s="13">
        <v>2.9999999999999999E-16</v>
      </c>
      <c r="BAD728" s="13">
        <v>1.1E-13</v>
      </c>
      <c r="BAE728" s="13">
        <v>7920000</v>
      </c>
      <c r="BAF728" s="13">
        <v>6380000</v>
      </c>
      <c r="BAG728" s="13">
        <v>3188073373074779</v>
      </c>
      <c r="BAH728" s="13">
        <v>1058313750000</v>
      </c>
      <c r="BAI728" s="13">
        <v>326065582469.55402</v>
      </c>
      <c r="BAJ728" s="13">
        <v>846607000000000.13</v>
      </c>
      <c r="BAK728" s="13">
        <v>3443557922.2550015</v>
      </c>
      <c r="BAL728" s="13">
        <v>333440652353.43463</v>
      </c>
      <c r="BAM728" s="13">
        <v>57148942500</v>
      </c>
      <c r="BAN728" s="13">
        <v>507990600000</v>
      </c>
      <c r="BAO728" s="13">
        <v>21166275000</v>
      </c>
      <c r="BAP728" s="13">
        <v>7.653349E+16</v>
      </c>
      <c r="BAQ728" s="13">
        <v>3826674500000000</v>
      </c>
      <c r="BAR728" s="13">
        <v>1.14800235E+17</v>
      </c>
      <c r="BAS728" s="13">
        <v>1148002350000</v>
      </c>
      <c r="BAT728" s="13">
        <v>1913337250000</v>
      </c>
      <c r="BAU728" s="13">
        <v>4.25E+16</v>
      </c>
      <c r="BAV728" s="13">
        <v>2550000000000000</v>
      </c>
      <c r="BAW728" s="13">
        <v>7.65E+16</v>
      </c>
      <c r="BAX728" s="13">
        <v>765000000000</v>
      </c>
      <c r="BAY728" s="13">
        <v>850000000000</v>
      </c>
      <c r="BAZ728" s="13">
        <v>1.275E+17</v>
      </c>
      <c r="BBA728" s="13">
        <v>8924999999999999</v>
      </c>
      <c r="BBB728" s="13">
        <v>2.6774999999999997E+17</v>
      </c>
      <c r="BBC728" s="13">
        <v>2677500000000</v>
      </c>
      <c r="BBD728" s="13">
        <v>1912500000000.0005</v>
      </c>
      <c r="BBE728" s="14">
        <v>1.9865721176179751</v>
      </c>
      <c r="BBF728" s="14">
        <v>3.8351629314183429</v>
      </c>
      <c r="BBG728" s="14">
        <v>2.8009014981663389</v>
      </c>
      <c r="BBH728" s="14">
        <v>2506.4409109742246</v>
      </c>
      <c r="BBI728" s="13">
        <v>13.189793594774899</v>
      </c>
      <c r="BBJ728" s="13">
        <v>1077.4086371733408</v>
      </c>
      <c r="BBK728" s="13">
        <v>165.76722887770001</v>
      </c>
      <c r="BBL728" s="13">
        <v>136.52970566743366</v>
      </c>
      <c r="BBM728" s="13">
        <v>53232.277353541409</v>
      </c>
      <c r="BBN728" s="13">
        <v>36678.737022633402</v>
      </c>
      <c r="BBO728" s="15">
        <v>285.88380231412975</v>
      </c>
      <c r="BBP728" s="15">
        <v>309.95159487751317</v>
      </c>
      <c r="BBQ728" s="15">
        <v>376.56085169239168</v>
      </c>
      <c r="BBR728" s="14">
        <v>2.4059067192166013</v>
      </c>
      <c r="BBS728" s="14">
        <v>2.5510072610117991</v>
      </c>
      <c r="BBT728" s="14">
        <v>3.0643220327123823</v>
      </c>
      <c r="BBU728" s="15">
        <v>-0.48353849813537586</v>
      </c>
      <c r="BBV728" s="15">
        <v>0.13092227907823073</v>
      </c>
      <c r="BBW728" s="15">
        <v>1.3505636389179418</v>
      </c>
      <c r="BBX728" s="15">
        <v>701.52777392431665</v>
      </c>
      <c r="BBY728" s="15">
        <v>566.97752778882898</v>
      </c>
      <c r="BBZ728" s="15">
        <v>555.71387318382051</v>
      </c>
      <c r="BCA728" s="14">
        <v>2.8773083126445886</v>
      </c>
      <c r="BCB728" s="14">
        <v>0.94572066686223477</v>
      </c>
      <c r="BCC728" s="14">
        <v>0.19173884038144839</v>
      </c>
      <c r="BCD728" s="14">
        <v>8.0999498347253132E-2</v>
      </c>
      <c r="BCE728" s="14">
        <v>11.29459573332027</v>
      </c>
      <c r="BCF728" s="14">
        <v>6.6847413235764347E-2</v>
      </c>
      <c r="BCG728" s="14">
        <v>2.0216967375262518E-2</v>
      </c>
      <c r="BCH728" s="14">
        <v>4.2246225626001133E-4</v>
      </c>
      <c r="BCI728" s="14">
        <v>14126.239125726148</v>
      </c>
      <c r="BCJ728" s="14">
        <v>2.2163905549920637E-5</v>
      </c>
      <c r="BCK728" s="14">
        <v>11.126210057089207</v>
      </c>
      <c r="BCL728" s="14">
        <v>6.5897475715059756E-6</v>
      </c>
      <c r="BCM728" s="14">
        <v>5.7515122150911693E-8</v>
      </c>
      <c r="BCN728" s="14">
        <v>3.745351556185355E-2</v>
      </c>
      <c r="BCO728" s="14">
        <v>0.17903567162999742</v>
      </c>
      <c r="BCP728" s="14">
        <v>0.23059005862430407</v>
      </c>
      <c r="BCQ728" s="14">
        <v>3.5748993031288752</v>
      </c>
      <c r="BCR728" s="14">
        <v>0.49997592119163364</v>
      </c>
      <c r="BCS728" s="14">
        <v>0.10916432156246481</v>
      </c>
      <c r="BCT728" s="14">
        <v>0.27810238915538743</v>
      </c>
      <c r="BCU728" s="14">
        <v>0.56753682286174745</v>
      </c>
      <c r="BCV728" s="14">
        <v>0.11412206782990252</v>
      </c>
      <c r="BCW728" s="14">
        <v>12.207023313658034</v>
      </c>
      <c r="BCX728" s="14">
        <v>0.1678136651756171</v>
      </c>
      <c r="BCY728" s="14">
        <v>6.249480087055246E-2</v>
      </c>
      <c r="BCZ728" s="14">
        <v>9.2181589991168253E-2</v>
      </c>
      <c r="BDA728" s="14">
        <v>9.901895892778198E-2</v>
      </c>
      <c r="BDB728" s="14">
        <v>1.1873131929452405E-3</v>
      </c>
      <c r="BDC728" s="14">
        <v>14696.133170320811</v>
      </c>
      <c r="BDD728" s="14">
        <v>1.8825720221068477E-5</v>
      </c>
      <c r="BDE728" s="14">
        <v>15.474451876174617</v>
      </c>
      <c r="BDF728" s="14">
        <v>5.9301979451062315E-6</v>
      </c>
      <c r="BDG728" s="14">
        <v>3.6130830743742653E-8</v>
      </c>
      <c r="BDH728" s="14">
        <v>2.3375049543809284E-2</v>
      </c>
      <c r="BDI728" s="14">
        <v>4.957926117070427E-2</v>
      </c>
      <c r="BDJ728" s="14">
        <v>4.0159587082543628E-2</v>
      </c>
      <c r="BDK728" s="14">
        <v>0.27148772845788471</v>
      </c>
      <c r="BDL728" s="14">
        <v>0.28377495445076106</v>
      </c>
      <c r="BDM728" s="14">
        <v>0.13238180659344534</v>
      </c>
      <c r="BDN728" s="14">
        <v>0.31139516728500005</v>
      </c>
      <c r="BDO728" s="14">
        <v>0.16133876674392916</v>
      </c>
      <c r="BDP728" s="14">
        <v>0.27527184700453644</v>
      </c>
      <c r="BDQ728" s="14">
        <v>2.958014295902327</v>
      </c>
      <c r="BDR728" s="14">
        <v>7.8771059618792334</v>
      </c>
      <c r="BDS728" s="14">
        <v>9.2142661164432552E-2</v>
      </c>
      <c r="BDT728" s="14">
        <v>0.50326572504801081</v>
      </c>
      <c r="BDU728" s="14">
        <v>0.20355179327037806</v>
      </c>
      <c r="BDV728" s="14">
        <v>0.84322297986404549</v>
      </c>
      <c r="BDW728" s="14">
        <v>0.1434779346023386</v>
      </c>
      <c r="BDX728" s="14">
        <v>42.891440717283082</v>
      </c>
      <c r="BDY728" s="14">
        <v>0.13122752020901787</v>
      </c>
      <c r="BDZ728" s="14">
        <v>10.558499885235562</v>
      </c>
      <c r="BEA728" s="14">
        <v>0.10408666644766883</v>
      </c>
      <c r="BEB728" s="14">
        <v>2.2112482509699178E-2</v>
      </c>
      <c r="BEC728" s="14">
        <v>4.2436741827061572E-2</v>
      </c>
      <c r="BED728" s="14">
        <v>3.896962346079446E-2</v>
      </c>
      <c r="BEE728" s="14">
        <v>0.18851011485697899</v>
      </c>
      <c r="BEF728" s="14">
        <v>7.3445586360428234E-4</v>
      </c>
      <c r="BEG728" s="14">
        <v>31055.549567098391</v>
      </c>
      <c r="BEH728" s="14">
        <v>2.0206400473310617E-5</v>
      </c>
      <c r="BEI728" s="14">
        <v>10.645310701191612</v>
      </c>
      <c r="BEJ728" s="14">
        <v>1.2531067832937357</v>
      </c>
      <c r="BEK728" s="14">
        <v>2.6520913749346283E-6</v>
      </c>
      <c r="BEL728" s="14">
        <v>4.2320782029274665E-8</v>
      </c>
      <c r="BEM728" s="14">
        <v>3.0529240497492761E-2</v>
      </c>
      <c r="BEN728" s="14">
        <v>4.4700320870469649E-2</v>
      </c>
      <c r="BEO728" s="14">
        <v>3.8996097762417477E-2</v>
      </c>
      <c r="BEP728" s="14">
        <v>0.33428743537404138</v>
      </c>
      <c r="BEQ728" s="14">
        <v>0.29750986111530209</v>
      </c>
      <c r="BER728" s="14">
        <v>0.21373910769419441</v>
      </c>
      <c r="BES728" s="14">
        <v>9.6215720885140674E-2</v>
      </c>
      <c r="BET728" s="14">
        <v>0.3981933974337547</v>
      </c>
      <c r="BEU728" s="26">
        <v>0.3809197742125231</v>
      </c>
    </row>
    <row r="729" spans="2:1503" outlineLevel="1" x14ac:dyDescent="0.35">
      <c r="B729" s="18">
        <v>720</v>
      </c>
      <c r="C729" s="11">
        <v>0</v>
      </c>
      <c r="D729" s="12">
        <v>0</v>
      </c>
      <c r="E729" s="12">
        <v>0</v>
      </c>
      <c r="F729" s="12">
        <v>0</v>
      </c>
      <c r="G729" s="12">
        <v>3.1120106448929871E-5</v>
      </c>
      <c r="H729" s="12">
        <v>0</v>
      </c>
      <c r="I729" s="12">
        <v>0</v>
      </c>
      <c r="J729" s="12">
        <v>0</v>
      </c>
      <c r="K729" s="12">
        <v>0</v>
      </c>
      <c r="L729" s="12">
        <v>0</v>
      </c>
      <c r="M729" s="12">
        <v>0</v>
      </c>
      <c r="N729" s="12">
        <v>0</v>
      </c>
      <c r="O729" s="12">
        <v>-4.7233653396430008E-11</v>
      </c>
      <c r="P729" s="12">
        <v>0</v>
      </c>
      <c r="Q729" s="12">
        <v>0</v>
      </c>
      <c r="R729" s="12">
        <v>0</v>
      </c>
      <c r="S729" s="12">
        <v>0</v>
      </c>
      <c r="T729" s="12">
        <v>0</v>
      </c>
      <c r="U729" s="12">
        <v>0</v>
      </c>
      <c r="V729" s="12">
        <v>0</v>
      </c>
      <c r="W729" s="12">
        <v>0</v>
      </c>
      <c r="X729" s="12">
        <v>0</v>
      </c>
      <c r="Y729" s="12">
        <v>0</v>
      </c>
      <c r="Z729" s="12">
        <v>0</v>
      </c>
      <c r="AA729" s="12">
        <v>0</v>
      </c>
      <c r="AB729" s="12">
        <v>0</v>
      </c>
      <c r="AC729" s="12">
        <v>0</v>
      </c>
      <c r="AD729" s="12">
        <v>0</v>
      </c>
      <c r="AE729" s="12">
        <v>0</v>
      </c>
      <c r="AF729" s="12">
        <v>0</v>
      </c>
      <c r="AG729" s="12">
        <v>0</v>
      </c>
      <c r="AH729" s="12">
        <v>0</v>
      </c>
      <c r="AI729" s="12">
        <v>0</v>
      </c>
      <c r="AJ729" s="12">
        <v>0</v>
      </c>
      <c r="AK729" s="12">
        <v>0</v>
      </c>
      <c r="AL729" s="12">
        <v>0</v>
      </c>
      <c r="AM729" s="12">
        <v>0</v>
      </c>
      <c r="AN729" s="12">
        <v>0</v>
      </c>
      <c r="AO729" s="12">
        <v>0</v>
      </c>
      <c r="AP729" s="12">
        <v>0</v>
      </c>
      <c r="AQ729" s="12">
        <v>0</v>
      </c>
      <c r="AR729" s="12">
        <v>7.7562778804581717E-4</v>
      </c>
      <c r="AS729" s="12">
        <v>0</v>
      </c>
      <c r="AT729" s="12">
        <v>0</v>
      </c>
      <c r="AU729" s="12">
        <v>0</v>
      </c>
      <c r="AV729" s="12">
        <v>0</v>
      </c>
      <c r="AW729" s="12">
        <v>0</v>
      </c>
      <c r="AX729" s="12">
        <v>0</v>
      </c>
      <c r="AY729" s="12">
        <v>0</v>
      </c>
      <c r="AZ729" s="12">
        <v>0</v>
      </c>
      <c r="BA729" s="12">
        <v>-1.1230405609790129E-5</v>
      </c>
      <c r="BB729" s="12">
        <v>2.2170042346587959E-25</v>
      </c>
      <c r="BC729" s="12">
        <v>2.5177307186578122E-24</v>
      </c>
      <c r="BD729" s="12">
        <v>1.1041715434600076E-25</v>
      </c>
      <c r="BE729" s="12">
        <v>0</v>
      </c>
      <c r="BF729" s="12">
        <v>0</v>
      </c>
      <c r="BG729" s="12">
        <v>1.6916135931009056E-26</v>
      </c>
      <c r="BH729" s="12">
        <v>7.6977592770296181E-27</v>
      </c>
      <c r="BI729" s="12">
        <v>1.6916135931009056E-26</v>
      </c>
      <c r="BJ729" s="12">
        <v>4.7376503084268625E-7</v>
      </c>
      <c r="BK729" s="12">
        <v>0</v>
      </c>
      <c r="BL729" s="12">
        <v>0</v>
      </c>
      <c r="BM729" s="12">
        <v>0</v>
      </c>
      <c r="BN729" s="12">
        <v>0</v>
      </c>
      <c r="BO729" s="12">
        <v>0</v>
      </c>
      <c r="BP729" s="12">
        <v>0</v>
      </c>
      <c r="BQ729" s="12">
        <v>0</v>
      </c>
      <c r="BR729" s="12">
        <v>0</v>
      </c>
      <c r="BS729" s="12">
        <v>0</v>
      </c>
      <c r="BT729" s="12">
        <v>0</v>
      </c>
      <c r="BU729" s="12">
        <v>0</v>
      </c>
      <c r="BV729" s="12">
        <v>0</v>
      </c>
      <c r="BW729" s="12">
        <v>0</v>
      </c>
      <c r="BX729" s="12">
        <v>0</v>
      </c>
      <c r="BY729" s="12">
        <v>0</v>
      </c>
      <c r="BZ729" s="12">
        <v>0</v>
      </c>
      <c r="CA729" s="12">
        <v>0</v>
      </c>
      <c r="CB729" s="12">
        <v>0</v>
      </c>
      <c r="CC729" s="12">
        <v>0</v>
      </c>
      <c r="CD729" s="12">
        <v>0</v>
      </c>
      <c r="CE729" s="12">
        <v>0</v>
      </c>
      <c r="CF729" s="12">
        <v>0</v>
      </c>
      <c r="CG729" s="12">
        <v>0</v>
      </c>
      <c r="CH729" s="12">
        <v>0</v>
      </c>
      <c r="CI729" s="12">
        <v>0</v>
      </c>
      <c r="CJ729" s="12">
        <v>0</v>
      </c>
      <c r="CK729" s="12">
        <v>0</v>
      </c>
      <c r="CL729" s="12">
        <v>8.4016871029528752E-9</v>
      </c>
      <c r="CM729" s="12">
        <v>-1.9667400667167045E-9</v>
      </c>
      <c r="CN729" s="12">
        <v>0</v>
      </c>
      <c r="CO729" s="12">
        <v>0</v>
      </c>
      <c r="CP729" s="12">
        <v>0</v>
      </c>
      <c r="CQ729" s="12">
        <v>0</v>
      </c>
      <c r="CR729" s="12">
        <v>0</v>
      </c>
      <c r="CS729" s="12">
        <v>0</v>
      </c>
      <c r="CT729" s="12">
        <v>0</v>
      </c>
      <c r="CU729" s="12">
        <v>0</v>
      </c>
      <c r="CV729" s="12">
        <v>0</v>
      </c>
      <c r="CW729" s="12">
        <v>0</v>
      </c>
      <c r="CX729" s="12">
        <v>0</v>
      </c>
      <c r="CY729" s="12">
        <v>0</v>
      </c>
      <c r="CZ729" s="12">
        <v>0</v>
      </c>
      <c r="DA729" s="12">
        <v>0</v>
      </c>
      <c r="DB729" s="12">
        <v>0</v>
      </c>
      <c r="DC729" s="12">
        <v>0</v>
      </c>
      <c r="DD729" s="12">
        <v>0</v>
      </c>
      <c r="DE729" s="12">
        <v>0</v>
      </c>
      <c r="DF729" s="12">
        <v>0</v>
      </c>
      <c r="DG729" s="12">
        <v>0</v>
      </c>
      <c r="DH729" s="12">
        <v>0</v>
      </c>
      <c r="DI729" s="12">
        <v>0</v>
      </c>
      <c r="DJ729" s="12">
        <v>0</v>
      </c>
      <c r="DK729" s="12">
        <v>0</v>
      </c>
      <c r="DL729" s="12">
        <v>0</v>
      </c>
      <c r="DM729" s="12">
        <v>0</v>
      </c>
      <c r="DN729" s="12">
        <v>0</v>
      </c>
      <c r="DO729" s="12">
        <v>0</v>
      </c>
      <c r="DP729" s="12">
        <v>0</v>
      </c>
      <c r="DQ729" s="12">
        <v>0</v>
      </c>
      <c r="DR729" s="12">
        <v>0</v>
      </c>
      <c r="DS729" s="12">
        <v>0</v>
      </c>
      <c r="DT729" s="12">
        <v>0</v>
      </c>
      <c r="DU729" s="12">
        <v>0</v>
      </c>
      <c r="DV729" s="12">
        <v>0</v>
      </c>
      <c r="DW729" s="12">
        <v>9.2418558132481631E-8</v>
      </c>
      <c r="DX729" s="12">
        <v>1.9667400667137271E-9</v>
      </c>
      <c r="DY729" s="12">
        <v>-1.4660400850377799E-7</v>
      </c>
      <c r="DZ729" s="12">
        <v>0</v>
      </c>
      <c r="EA729" s="12">
        <v>4.624647331651675E-9</v>
      </c>
      <c r="EB729" s="12">
        <v>0</v>
      </c>
      <c r="EC729" s="12">
        <v>4.9361432413213213E-11</v>
      </c>
      <c r="ED729" s="12">
        <v>3.294201629039239E-11</v>
      </c>
      <c r="EE729" s="12">
        <v>5.9753224255910515E-11</v>
      </c>
      <c r="EF729" s="12">
        <v>0</v>
      </c>
      <c r="EG729" s="12">
        <v>0</v>
      </c>
      <c r="EH729" s="12">
        <v>0</v>
      </c>
      <c r="EI729" s="12">
        <v>0</v>
      </c>
      <c r="EJ729" s="12">
        <v>0</v>
      </c>
      <c r="EK729" s="12">
        <v>0</v>
      </c>
      <c r="EL729" s="12">
        <v>0</v>
      </c>
      <c r="EM729" s="12">
        <v>0</v>
      </c>
      <c r="EN729" s="12">
        <v>0</v>
      </c>
      <c r="EO729" s="12">
        <v>0</v>
      </c>
      <c r="EP729" s="12">
        <v>0</v>
      </c>
      <c r="EQ729" s="12">
        <v>0</v>
      </c>
      <c r="ER729" s="12">
        <v>0</v>
      </c>
      <c r="ES729" s="12">
        <v>0</v>
      </c>
      <c r="ET729" s="12">
        <v>0</v>
      </c>
      <c r="EU729" s="12">
        <v>0</v>
      </c>
      <c r="EV729" s="12">
        <v>0</v>
      </c>
      <c r="EW729" s="12">
        <v>0</v>
      </c>
      <c r="EX729" s="12">
        <v>0</v>
      </c>
      <c r="EY729" s="12">
        <v>0</v>
      </c>
      <c r="EZ729" s="12">
        <v>0</v>
      </c>
      <c r="FA729" s="12">
        <v>0</v>
      </c>
      <c r="FB729" s="12">
        <v>9.9999999999999995E-21</v>
      </c>
      <c r="FC729" s="12">
        <v>0</v>
      </c>
      <c r="FD729" s="12">
        <v>0</v>
      </c>
      <c r="FE729" s="12">
        <v>0</v>
      </c>
      <c r="FF729" s="12">
        <v>0</v>
      </c>
      <c r="FG729" s="12">
        <v>0</v>
      </c>
      <c r="FH729" s="12">
        <v>3.3605001887056776E-6</v>
      </c>
      <c r="FI729" s="12">
        <v>0</v>
      </c>
      <c r="FJ729" s="12">
        <v>2.1063302493668469E-8</v>
      </c>
      <c r="FK729" s="12">
        <v>-3.2909380402485177E-8</v>
      </c>
      <c r="FL729" s="12">
        <v>0</v>
      </c>
      <c r="FM729" s="12">
        <v>3.1809001706717362E-9</v>
      </c>
      <c r="FN729" s="12">
        <v>0</v>
      </c>
      <c r="FO729" s="12">
        <v>0</v>
      </c>
      <c r="FP729" s="12">
        <v>0</v>
      </c>
      <c r="FQ729" s="12">
        <v>0</v>
      </c>
      <c r="FR729" s="12">
        <v>7.0154172704453629E-9</v>
      </c>
      <c r="FS729" s="12">
        <v>0</v>
      </c>
      <c r="FT729" s="12">
        <v>0</v>
      </c>
      <c r="FU729" s="12">
        <v>0</v>
      </c>
      <c r="FV729" s="12">
        <v>0</v>
      </c>
      <c r="FW729" s="12">
        <v>0</v>
      </c>
      <c r="FX729" s="12">
        <v>0</v>
      </c>
      <c r="FY729" s="12">
        <v>0</v>
      </c>
      <c r="FZ729" s="12">
        <v>0</v>
      </c>
      <c r="GA729" s="12">
        <v>0</v>
      </c>
      <c r="GB729" s="12">
        <v>0</v>
      </c>
      <c r="GC729" s="12">
        <v>0</v>
      </c>
      <c r="GD729" s="12">
        <v>0</v>
      </c>
      <c r="GE729" s="12">
        <v>0</v>
      </c>
      <c r="GF729" s="12">
        <v>0</v>
      </c>
      <c r="GG729" s="12">
        <v>0</v>
      </c>
      <c r="GH729" s="12">
        <v>0</v>
      </c>
      <c r="GI729" s="12">
        <v>0</v>
      </c>
      <c r="GJ729" s="12">
        <v>0</v>
      </c>
      <c r="GK729" s="12">
        <v>0</v>
      </c>
      <c r="GL729" s="12">
        <v>0</v>
      </c>
      <c r="GM729" s="12">
        <v>0</v>
      </c>
      <c r="GN729" s="12">
        <v>0</v>
      </c>
      <c r="GO729" s="12">
        <v>0</v>
      </c>
      <c r="GP729" s="12">
        <v>0</v>
      </c>
      <c r="GQ729" s="12">
        <v>0</v>
      </c>
      <c r="GR729" s="12">
        <v>0</v>
      </c>
      <c r="GS729" s="12">
        <v>0</v>
      </c>
      <c r="GT729" s="12">
        <v>0</v>
      </c>
      <c r="GU729" s="12">
        <v>1.2554070601010666E-7</v>
      </c>
      <c r="GV729" s="12">
        <v>0</v>
      </c>
      <c r="GW729" s="12">
        <v>-6.1503737834305902E-9</v>
      </c>
      <c r="GX729" s="12">
        <v>0</v>
      </c>
      <c r="GY729" s="12">
        <v>0</v>
      </c>
      <c r="GZ729" s="12">
        <v>0</v>
      </c>
      <c r="HA729" s="12">
        <v>0</v>
      </c>
      <c r="HB729" s="12">
        <v>0</v>
      </c>
      <c r="HC729" s="12">
        <v>0</v>
      </c>
      <c r="HD729" s="12">
        <v>0</v>
      </c>
      <c r="HE729" s="12">
        <v>0</v>
      </c>
      <c r="HF729" s="12">
        <v>0</v>
      </c>
      <c r="HG729" s="12">
        <v>0</v>
      </c>
      <c r="HH729" s="12">
        <v>0</v>
      </c>
      <c r="HI729" s="12">
        <v>0</v>
      </c>
      <c r="HJ729" s="12">
        <v>0</v>
      </c>
      <c r="HK729" s="12">
        <v>0</v>
      </c>
      <c r="HL729" s="12">
        <v>0</v>
      </c>
      <c r="HM729" s="12">
        <v>0</v>
      </c>
      <c r="HN729" s="12">
        <v>0</v>
      </c>
      <c r="HO729" s="12">
        <v>0</v>
      </c>
      <c r="HP729" s="12">
        <v>0</v>
      </c>
      <c r="HQ729" s="12">
        <v>0</v>
      </c>
      <c r="HR729" s="12">
        <v>0</v>
      </c>
      <c r="HS729" s="12">
        <v>0</v>
      </c>
      <c r="HT729" s="12">
        <v>0</v>
      </c>
      <c r="HU729" s="12">
        <v>0</v>
      </c>
      <c r="HV729" s="12">
        <v>0</v>
      </c>
      <c r="HW729" s="12">
        <v>0</v>
      </c>
      <c r="HX729" s="12">
        <v>0</v>
      </c>
      <c r="HY729" s="12">
        <v>0</v>
      </c>
      <c r="HZ729" s="12">
        <v>0</v>
      </c>
      <c r="IA729" s="12">
        <v>0</v>
      </c>
      <c r="IB729" s="12">
        <v>0</v>
      </c>
      <c r="IC729" s="12">
        <v>0</v>
      </c>
      <c r="ID729" s="12">
        <v>0</v>
      </c>
      <c r="IE729" s="12">
        <v>0</v>
      </c>
      <c r="IF729" s="12">
        <v>0</v>
      </c>
      <c r="IG729" s="12">
        <v>1.1995900117030518E-9</v>
      </c>
      <c r="IH729" s="12">
        <v>0</v>
      </c>
      <c r="II729" s="12">
        <v>-3.1809001706747236E-9</v>
      </c>
      <c r="IJ729" s="12">
        <v>0</v>
      </c>
      <c r="IK729" s="12">
        <v>0</v>
      </c>
      <c r="IL729" s="12">
        <v>0</v>
      </c>
      <c r="IM729" s="12">
        <v>0</v>
      </c>
      <c r="IN729" s="12">
        <v>0</v>
      </c>
      <c r="IO729" s="12">
        <v>0</v>
      </c>
      <c r="IP729" s="12">
        <v>0</v>
      </c>
      <c r="IQ729" s="12">
        <v>0</v>
      </c>
      <c r="IR729" s="12">
        <v>0</v>
      </c>
      <c r="IS729" s="12">
        <v>0</v>
      </c>
      <c r="IT729" s="12">
        <v>0</v>
      </c>
      <c r="IU729" s="12">
        <v>0</v>
      </c>
      <c r="IV729" s="12">
        <v>0</v>
      </c>
      <c r="IW729" s="12">
        <v>0</v>
      </c>
      <c r="IX729" s="12">
        <v>0</v>
      </c>
      <c r="IY729" s="12">
        <v>0</v>
      </c>
      <c r="IZ729" s="12">
        <v>0</v>
      </c>
      <c r="JA729" s="12">
        <v>0</v>
      </c>
      <c r="JB729" s="12">
        <v>0</v>
      </c>
      <c r="JC729" s="12">
        <v>0</v>
      </c>
      <c r="JD729" s="12">
        <v>0</v>
      </c>
      <c r="JE729" s="12">
        <v>0</v>
      </c>
      <c r="JF729" s="12">
        <v>0</v>
      </c>
      <c r="JG729" s="12">
        <v>0</v>
      </c>
      <c r="JH729" s="12">
        <v>0</v>
      </c>
      <c r="JI729" s="12">
        <v>0</v>
      </c>
      <c r="JJ729" s="12">
        <v>0</v>
      </c>
      <c r="JK729" s="12">
        <v>0</v>
      </c>
      <c r="JL729" s="12">
        <v>0</v>
      </c>
      <c r="JM729" s="12">
        <v>0</v>
      </c>
      <c r="JN729" s="12">
        <v>0</v>
      </c>
      <c r="JO729" s="12">
        <v>9.07382206992893E-7</v>
      </c>
      <c r="JP729" s="12">
        <v>0</v>
      </c>
      <c r="JQ729" s="12">
        <v>0</v>
      </c>
      <c r="JR729" s="12">
        <v>0</v>
      </c>
      <c r="JS729" s="12">
        <v>0</v>
      </c>
      <c r="JT729" s="12">
        <v>0</v>
      </c>
      <c r="JU729" s="12">
        <v>-4.9930747866419289E-11</v>
      </c>
      <c r="JV729" s="12">
        <v>0</v>
      </c>
      <c r="JW729" s="12">
        <v>0</v>
      </c>
      <c r="JX729" s="12">
        <v>0</v>
      </c>
      <c r="JY729" s="12">
        <v>0</v>
      </c>
      <c r="JZ729" s="12">
        <v>0</v>
      </c>
      <c r="KA729" s="12">
        <v>0</v>
      </c>
      <c r="KB729" s="12">
        <v>0</v>
      </c>
      <c r="KC729" s="12">
        <v>0</v>
      </c>
      <c r="KD729" s="12">
        <v>0</v>
      </c>
      <c r="KE729" s="12">
        <v>0</v>
      </c>
      <c r="KF729" s="12">
        <v>0</v>
      </c>
      <c r="KG729" s="12">
        <v>0</v>
      </c>
      <c r="KH729" s="12">
        <v>0</v>
      </c>
      <c r="KI729" s="12">
        <v>0</v>
      </c>
      <c r="KJ729" s="12">
        <v>0</v>
      </c>
      <c r="KK729" s="12">
        <v>0</v>
      </c>
      <c r="KL729" s="12">
        <v>0</v>
      </c>
      <c r="KM729" s="12">
        <v>0</v>
      </c>
      <c r="KN729" s="12">
        <v>0</v>
      </c>
      <c r="KO729" s="12">
        <v>0</v>
      </c>
      <c r="KP729" s="12">
        <v>0</v>
      </c>
      <c r="KQ729" s="12">
        <v>0</v>
      </c>
      <c r="KR729" s="12">
        <v>0</v>
      </c>
      <c r="KS729" s="12">
        <v>0</v>
      </c>
      <c r="KT729" s="12">
        <v>0</v>
      </c>
      <c r="KU729" s="12">
        <v>0</v>
      </c>
      <c r="KV729" s="12">
        <v>0</v>
      </c>
      <c r="KW729" s="12">
        <v>0</v>
      </c>
      <c r="KX729" s="12">
        <v>0</v>
      </c>
      <c r="KY729" s="12">
        <v>0</v>
      </c>
      <c r="KZ729" s="12">
        <v>2.0164049044286511E-6</v>
      </c>
      <c r="LA729" s="12">
        <v>0</v>
      </c>
      <c r="LB729" s="12">
        <v>0</v>
      </c>
      <c r="LC729" s="12">
        <v>0</v>
      </c>
      <c r="LD729" s="12">
        <v>0</v>
      </c>
      <c r="LE729" s="12">
        <v>0</v>
      </c>
      <c r="LF729" s="12">
        <v>0</v>
      </c>
      <c r="LG729" s="12">
        <v>-3.3071009299048755E-11</v>
      </c>
      <c r="LH729" s="12">
        <v>0</v>
      </c>
      <c r="LI729" s="12">
        <v>0</v>
      </c>
      <c r="LJ729" s="12">
        <v>0</v>
      </c>
      <c r="LK729" s="12">
        <v>0</v>
      </c>
      <c r="LL729" s="12">
        <v>0</v>
      </c>
      <c r="LM729" s="12">
        <v>0</v>
      </c>
      <c r="LN729" s="12">
        <v>0</v>
      </c>
      <c r="LO729" s="12">
        <v>0</v>
      </c>
      <c r="LP729" s="12">
        <v>0</v>
      </c>
      <c r="LQ729" s="12">
        <v>0</v>
      </c>
      <c r="LR729" s="12">
        <v>0</v>
      </c>
      <c r="LS729" s="12">
        <v>0</v>
      </c>
      <c r="LT729" s="12">
        <v>0</v>
      </c>
      <c r="LU729" s="12">
        <v>0</v>
      </c>
      <c r="LV729" s="12">
        <v>0</v>
      </c>
      <c r="LW729" s="12">
        <v>0</v>
      </c>
      <c r="LX729" s="12">
        <v>0</v>
      </c>
      <c r="LY729" s="12">
        <v>0</v>
      </c>
      <c r="LZ729" s="12">
        <v>0</v>
      </c>
      <c r="MA729" s="12">
        <v>0</v>
      </c>
      <c r="MB729" s="12">
        <v>0</v>
      </c>
      <c r="MC729" s="12">
        <v>0</v>
      </c>
      <c r="MD729" s="12">
        <v>0</v>
      </c>
      <c r="ME729" s="12">
        <v>0</v>
      </c>
      <c r="MF729" s="12">
        <v>0</v>
      </c>
      <c r="MG729" s="12">
        <v>0</v>
      </c>
      <c r="MH729" s="12">
        <v>0</v>
      </c>
      <c r="MI729" s="12">
        <v>0</v>
      </c>
      <c r="MJ729" s="12">
        <v>0</v>
      </c>
      <c r="MK729" s="12">
        <v>3.3606748407144183E-7</v>
      </c>
      <c r="ML729" s="12">
        <v>0</v>
      </c>
      <c r="MM729" s="12">
        <v>0</v>
      </c>
      <c r="MN729" s="12">
        <v>0</v>
      </c>
      <c r="MO729" s="12">
        <v>0</v>
      </c>
      <c r="MP729" s="12">
        <v>0</v>
      </c>
      <c r="MQ729" s="12">
        <v>0</v>
      </c>
      <c r="MR729" s="12">
        <v>0</v>
      </c>
      <c r="MS729" s="12">
        <v>-5.9825500395795094E-11</v>
      </c>
      <c r="MT729" s="12">
        <v>0</v>
      </c>
      <c r="MU729" s="12">
        <v>0</v>
      </c>
      <c r="MV729" s="12">
        <v>0</v>
      </c>
      <c r="MW729" s="12">
        <v>0</v>
      </c>
      <c r="MX729" s="12">
        <v>0</v>
      </c>
      <c r="MY729" s="12">
        <v>0</v>
      </c>
      <c r="MZ729" s="12">
        <v>0</v>
      </c>
      <c r="NA729" s="12">
        <v>0</v>
      </c>
      <c r="NB729" s="12">
        <v>0</v>
      </c>
      <c r="NC729" s="12">
        <v>0</v>
      </c>
      <c r="ND729" s="12">
        <v>0</v>
      </c>
      <c r="NE729" s="12">
        <v>0</v>
      </c>
      <c r="NF729" s="12">
        <v>0</v>
      </c>
      <c r="NG729" s="12">
        <v>0</v>
      </c>
      <c r="NH729" s="12">
        <v>0</v>
      </c>
      <c r="NI729" s="12">
        <v>0</v>
      </c>
      <c r="NJ729" s="12">
        <v>0</v>
      </c>
      <c r="NK729" s="12">
        <v>0</v>
      </c>
      <c r="NL729" s="12">
        <v>0</v>
      </c>
      <c r="NM729" s="12">
        <v>0</v>
      </c>
      <c r="NN729" s="12">
        <v>0</v>
      </c>
      <c r="NO729" s="12">
        <v>0</v>
      </c>
      <c r="NP729" s="12">
        <v>0</v>
      </c>
      <c r="NQ729" s="12">
        <v>0</v>
      </c>
      <c r="NR729" s="12">
        <v>0</v>
      </c>
      <c r="NS729" s="12">
        <v>0</v>
      </c>
      <c r="NT729" s="12">
        <v>0</v>
      </c>
      <c r="NU729" s="12">
        <v>0</v>
      </c>
      <c r="NV729" s="12">
        <v>4.4915097981274677E-6</v>
      </c>
      <c r="NW729" s="12">
        <v>0</v>
      </c>
      <c r="NX729" s="12">
        <v>0</v>
      </c>
      <c r="NY729" s="12">
        <v>0</v>
      </c>
      <c r="NZ729" s="12">
        <v>0</v>
      </c>
      <c r="OA729" s="12">
        <v>0</v>
      </c>
      <c r="OB729" s="12">
        <v>0</v>
      </c>
      <c r="OC729" s="12">
        <v>0</v>
      </c>
      <c r="OD729" s="12">
        <v>0</v>
      </c>
      <c r="OE729" s="12">
        <v>-9.14893752128149E-6</v>
      </c>
      <c r="OF729" s="12">
        <v>1.2503997377533214E-25</v>
      </c>
      <c r="OG729" s="12">
        <v>0</v>
      </c>
      <c r="OH729" s="12">
        <v>0</v>
      </c>
      <c r="OI729" s="12">
        <v>2.8455507429414179E-26</v>
      </c>
      <c r="OJ729" s="12">
        <v>5.1925638918420895E-7</v>
      </c>
      <c r="OK729" s="12">
        <v>0</v>
      </c>
      <c r="OL729" s="12">
        <v>0</v>
      </c>
      <c r="OM729" s="12">
        <v>0</v>
      </c>
      <c r="ON729" s="12">
        <v>0</v>
      </c>
      <c r="OO729" s="12">
        <v>2.9979281607393609E-7</v>
      </c>
      <c r="OP729" s="12">
        <v>0</v>
      </c>
      <c r="OQ729" s="12">
        <v>0</v>
      </c>
      <c r="OR729" s="12">
        <v>0</v>
      </c>
      <c r="OS729" s="12">
        <v>0</v>
      </c>
      <c r="OT729" s="12">
        <v>0</v>
      </c>
      <c r="OU729" s="12">
        <v>0</v>
      </c>
      <c r="OV729" s="12">
        <v>0</v>
      </c>
      <c r="OW729" s="12">
        <v>0</v>
      </c>
      <c r="OX729" s="12">
        <v>0</v>
      </c>
      <c r="OY729" s="12">
        <v>0</v>
      </c>
      <c r="OZ729" s="12">
        <v>0</v>
      </c>
      <c r="PA729" s="12">
        <v>0</v>
      </c>
      <c r="PB729" s="12">
        <v>0</v>
      </c>
      <c r="PC729" s="12">
        <v>0</v>
      </c>
      <c r="PD729" s="12">
        <v>0</v>
      </c>
      <c r="PE729" s="12">
        <v>0</v>
      </c>
      <c r="PF729" s="12">
        <v>0</v>
      </c>
      <c r="PG729" s="12">
        <v>0</v>
      </c>
      <c r="PH729" s="12">
        <v>0</v>
      </c>
      <c r="PI729" s="12">
        <v>0</v>
      </c>
      <c r="PJ729" s="12">
        <v>3.1709776053910337E-8</v>
      </c>
      <c r="PK729" s="12">
        <v>0</v>
      </c>
      <c r="PL729" s="12">
        <v>0</v>
      </c>
      <c r="PM729" s="12">
        <v>0</v>
      </c>
      <c r="PN729" s="12">
        <v>0</v>
      </c>
      <c r="PO729" s="12">
        <v>0</v>
      </c>
      <c r="PP729" s="12">
        <v>3.9435102872803342E-6</v>
      </c>
      <c r="PQ729" s="12">
        <v>-2.9585017976994343E-7</v>
      </c>
      <c r="PR729" s="12">
        <v>8.3212078822867434E-9</v>
      </c>
      <c r="PS729" s="12">
        <v>0</v>
      </c>
      <c r="PT729" s="12">
        <v>8.9139369512836347E-11</v>
      </c>
      <c r="PU729" s="12">
        <v>0</v>
      </c>
      <c r="PV729" s="12">
        <v>0</v>
      </c>
      <c r="PW729" s="12">
        <v>0</v>
      </c>
      <c r="PX729" s="12">
        <v>0</v>
      </c>
      <c r="PY729" s="12">
        <v>0</v>
      </c>
      <c r="PZ729" s="12">
        <v>0</v>
      </c>
      <c r="QA729" s="12">
        <v>1.6806722689075633E-8</v>
      </c>
      <c r="QB729" s="12">
        <v>0</v>
      </c>
      <c r="QC729" s="12">
        <v>0</v>
      </c>
      <c r="QD729" s="12">
        <v>0</v>
      </c>
      <c r="QE729" s="12">
        <v>-1.0109658342576595</v>
      </c>
      <c r="QF729" s="12">
        <v>2.901400774859638E-24</v>
      </c>
      <c r="QG729" s="12">
        <v>1.5616669333410985E-19</v>
      </c>
      <c r="QH729" s="12">
        <v>0</v>
      </c>
      <c r="QI729" s="12">
        <v>2.296384085112728E-4</v>
      </c>
      <c r="QJ729" s="12">
        <v>0</v>
      </c>
      <c r="QK729" s="12">
        <v>0</v>
      </c>
      <c r="QL729" s="12">
        <v>0</v>
      </c>
      <c r="QM729" s="12">
        <v>0</v>
      </c>
      <c r="QN729" s="12">
        <v>0</v>
      </c>
      <c r="QO729" s="12">
        <v>0</v>
      </c>
      <c r="QP729" s="12">
        <v>0</v>
      </c>
      <c r="QQ729" s="12">
        <v>0</v>
      </c>
      <c r="QR729" s="12">
        <v>0</v>
      </c>
      <c r="QS729" s="12">
        <v>0</v>
      </c>
      <c r="QT729" s="12">
        <v>0</v>
      </c>
      <c r="QU729" s="12">
        <v>0</v>
      </c>
      <c r="QV729" s="12">
        <v>0</v>
      </c>
      <c r="QW729" s="12">
        <v>0</v>
      </c>
      <c r="QX729" s="12">
        <v>0</v>
      </c>
      <c r="QY729" s="12">
        <v>0</v>
      </c>
      <c r="QZ729" s="12">
        <v>0</v>
      </c>
      <c r="RA729" s="12">
        <v>0</v>
      </c>
      <c r="RB729" s="12">
        <v>0</v>
      </c>
      <c r="RC729" s="12">
        <v>0</v>
      </c>
      <c r="RD729" s="12">
        <v>0</v>
      </c>
      <c r="RE729" s="12">
        <v>0</v>
      </c>
      <c r="RF729" s="12">
        <v>0</v>
      </c>
      <c r="RG729" s="12">
        <v>0</v>
      </c>
      <c r="RH729" s="12">
        <v>0</v>
      </c>
      <c r="RI729" s="12">
        <v>0</v>
      </c>
      <c r="RJ729" s="12">
        <v>0</v>
      </c>
      <c r="RK729" s="12">
        <v>0</v>
      </c>
      <c r="RL729" s="12">
        <v>0</v>
      </c>
      <c r="RM729" s="12">
        <v>0</v>
      </c>
      <c r="RN729" s="12">
        <v>0</v>
      </c>
      <c r="RO729" s="12">
        <v>0</v>
      </c>
      <c r="RP729" s="12">
        <v>8.0658026108364533E-2</v>
      </c>
      <c r="RQ729" s="12">
        <v>-3.7364560049839931E-7</v>
      </c>
      <c r="RR729" s="12">
        <v>5.9375610446795099E-11</v>
      </c>
      <c r="RS729" s="12">
        <v>1.2887819575338501E-3</v>
      </c>
      <c r="RT729" s="12">
        <v>0</v>
      </c>
      <c r="RU729" s="12">
        <v>0</v>
      </c>
      <c r="RV729" s="12">
        <v>0</v>
      </c>
      <c r="RW729" s="12">
        <v>0</v>
      </c>
      <c r="RX729" s="12">
        <v>0</v>
      </c>
      <c r="RY729" s="12">
        <v>0</v>
      </c>
      <c r="RZ729" s="12">
        <v>0</v>
      </c>
      <c r="SA729" s="12">
        <v>0</v>
      </c>
      <c r="SB729" s="12">
        <v>0</v>
      </c>
      <c r="SC729" s="12">
        <v>0</v>
      </c>
      <c r="SD729" s="12">
        <v>0</v>
      </c>
      <c r="SE729" s="12">
        <v>0</v>
      </c>
      <c r="SF729" s="12">
        <v>0</v>
      </c>
      <c r="SG729" s="12">
        <v>0</v>
      </c>
      <c r="SH729" s="12">
        <v>0</v>
      </c>
      <c r="SI729" s="12">
        <v>0</v>
      </c>
      <c r="SJ729" s="12">
        <v>0</v>
      </c>
      <c r="SK729" s="12">
        <v>0</v>
      </c>
      <c r="SL729" s="12">
        <v>0</v>
      </c>
      <c r="SM729" s="12">
        <v>0</v>
      </c>
      <c r="SN729" s="12">
        <v>0</v>
      </c>
      <c r="SO729" s="12">
        <v>0</v>
      </c>
      <c r="SP729" s="12">
        <v>0</v>
      </c>
      <c r="SQ729" s="12">
        <v>0</v>
      </c>
      <c r="SR729" s="12">
        <v>0</v>
      </c>
      <c r="SS729" s="12">
        <v>0</v>
      </c>
      <c r="ST729" s="12">
        <v>0</v>
      </c>
      <c r="SU729" s="12">
        <v>0</v>
      </c>
      <c r="SV729" s="12">
        <v>0</v>
      </c>
      <c r="SW729" s="12">
        <v>0</v>
      </c>
      <c r="SX729" s="12">
        <v>0</v>
      </c>
      <c r="SY729" s="12">
        <v>0</v>
      </c>
      <c r="SZ729" s="12">
        <v>0</v>
      </c>
      <c r="TA729" s="12">
        <v>0.92756730024619172</v>
      </c>
      <c r="TB729" s="12">
        <v>0</v>
      </c>
      <c r="TC729" s="12">
        <v>-5.9769852901218017E-11</v>
      </c>
      <c r="TD729" s="12">
        <v>0</v>
      </c>
      <c r="TE729" s="12">
        <v>0</v>
      </c>
      <c r="TF729" s="12">
        <v>0</v>
      </c>
      <c r="TG729" s="12">
        <v>0</v>
      </c>
      <c r="TH729" s="12">
        <v>0</v>
      </c>
      <c r="TI729" s="12">
        <v>0</v>
      </c>
      <c r="TJ729" s="12">
        <v>0</v>
      </c>
      <c r="TK729" s="12">
        <v>0</v>
      </c>
      <c r="TL729" s="12">
        <v>0</v>
      </c>
      <c r="TM729" s="12">
        <v>0</v>
      </c>
      <c r="TN729" s="12">
        <v>0</v>
      </c>
      <c r="TO729" s="12">
        <v>0</v>
      </c>
      <c r="TP729" s="12">
        <v>0</v>
      </c>
      <c r="TQ729" s="12">
        <v>0</v>
      </c>
      <c r="TR729" s="12">
        <v>0</v>
      </c>
      <c r="TS729" s="12">
        <v>0</v>
      </c>
      <c r="TT729" s="12">
        <v>0</v>
      </c>
      <c r="TU729" s="12">
        <v>0</v>
      </c>
      <c r="TV729" s="12">
        <v>0</v>
      </c>
      <c r="TW729" s="12">
        <v>0</v>
      </c>
      <c r="TX729" s="12">
        <v>0</v>
      </c>
      <c r="TY729" s="12">
        <v>0</v>
      </c>
      <c r="TZ729" s="12">
        <v>0</v>
      </c>
      <c r="UA729" s="12">
        <v>0</v>
      </c>
      <c r="UB729" s="12">
        <v>0</v>
      </c>
      <c r="UC729" s="12">
        <v>0</v>
      </c>
      <c r="UD729" s="12">
        <v>0</v>
      </c>
      <c r="UE729" s="12">
        <v>0</v>
      </c>
      <c r="UF729" s="12">
        <v>0</v>
      </c>
      <c r="UG729" s="12">
        <v>0</v>
      </c>
      <c r="UH729" s="12">
        <v>0</v>
      </c>
      <c r="UI729" s="12">
        <v>0</v>
      </c>
      <c r="UJ729" s="12">
        <v>0</v>
      </c>
      <c r="UK729" s="12">
        <v>0</v>
      </c>
      <c r="UL729" s="12">
        <v>0</v>
      </c>
      <c r="UM729" s="12">
        <v>3.5193107428425111E-7</v>
      </c>
      <c r="UN729" s="12">
        <v>0</v>
      </c>
      <c r="UO729" s="12">
        <v>-1.2887834827733989E-3</v>
      </c>
      <c r="UP729" s="12">
        <v>0</v>
      </c>
      <c r="UQ729" s="12">
        <v>0</v>
      </c>
      <c r="UR729" s="12">
        <v>0</v>
      </c>
      <c r="US729" s="12">
        <v>0</v>
      </c>
      <c r="UT729" s="12">
        <v>0</v>
      </c>
      <c r="UU729" s="12">
        <v>0</v>
      </c>
      <c r="UV729" s="12">
        <v>0</v>
      </c>
      <c r="UW729" s="12">
        <v>0</v>
      </c>
      <c r="UX729" s="12">
        <v>0</v>
      </c>
      <c r="UY729" s="12">
        <v>0</v>
      </c>
      <c r="UZ729" s="12">
        <v>0</v>
      </c>
      <c r="VA729" s="12">
        <v>0</v>
      </c>
      <c r="VB729" s="12">
        <v>0</v>
      </c>
      <c r="VC729" s="12">
        <v>0</v>
      </c>
      <c r="VD729" s="12">
        <v>0</v>
      </c>
      <c r="VE729" s="12">
        <v>0</v>
      </c>
      <c r="VF729" s="12">
        <v>0</v>
      </c>
      <c r="VG729" s="12">
        <v>0</v>
      </c>
      <c r="VH729" s="12">
        <v>0</v>
      </c>
      <c r="VI729" s="12">
        <v>0</v>
      </c>
      <c r="VJ729" s="12">
        <v>0</v>
      </c>
      <c r="VK729" s="12">
        <v>0</v>
      </c>
      <c r="VL729" s="12">
        <v>0</v>
      </c>
      <c r="VM729" s="12">
        <v>0</v>
      </c>
      <c r="VN729" s="12">
        <v>0</v>
      </c>
      <c r="VO729" s="12">
        <v>0</v>
      </c>
      <c r="VP729" s="12">
        <v>0</v>
      </c>
      <c r="VQ729" s="12">
        <v>0</v>
      </c>
      <c r="VR729" s="12">
        <v>0</v>
      </c>
      <c r="VS729" s="12">
        <v>0</v>
      </c>
      <c r="VT729" s="12">
        <v>0</v>
      </c>
      <c r="VU729" s="12">
        <v>0</v>
      </c>
      <c r="VV729" s="12">
        <v>0</v>
      </c>
      <c r="VW729" s="12">
        <v>2.740507536777465E-3</v>
      </c>
      <c r="VX729" s="12">
        <v>0</v>
      </c>
      <c r="VY729" s="12">
        <v>0</v>
      </c>
      <c r="VZ729" s="12">
        <v>0</v>
      </c>
      <c r="WA729" s="12">
        <v>-1.0589219188295916E-3</v>
      </c>
      <c r="WB729" s="12">
        <v>1.5773469422330968E-25</v>
      </c>
      <c r="WC729" s="12">
        <v>3.7458462659280781E-24</v>
      </c>
      <c r="WD729" s="12">
        <v>1.5285440506500484E-24</v>
      </c>
      <c r="WE729" s="12">
        <v>0</v>
      </c>
      <c r="WF729" s="12">
        <v>0</v>
      </c>
      <c r="WG729" s="12">
        <v>2.9727451322673983E-27</v>
      </c>
      <c r="WH729" s="12">
        <v>7.8117456625695481E-27</v>
      </c>
      <c r="WI729" s="12">
        <v>5.2937400985391352E-27</v>
      </c>
      <c r="WJ729" s="12">
        <v>1.7354456346735595E-8</v>
      </c>
      <c r="WK729" s="12">
        <v>0</v>
      </c>
      <c r="WL729" s="12">
        <v>0</v>
      </c>
      <c r="WM729" s="12">
        <v>0</v>
      </c>
      <c r="WN729" s="12">
        <v>0</v>
      </c>
      <c r="WO729" s="12">
        <v>0</v>
      </c>
      <c r="WP729" s="12">
        <v>0</v>
      </c>
      <c r="WQ729" s="12">
        <v>0</v>
      </c>
      <c r="WR729" s="12">
        <v>0</v>
      </c>
      <c r="WS729" s="12">
        <v>0</v>
      </c>
      <c r="WT729" s="12">
        <v>0</v>
      </c>
      <c r="WU729" s="12">
        <v>0</v>
      </c>
      <c r="WV729" s="12">
        <v>0</v>
      </c>
      <c r="WW729" s="12">
        <v>0</v>
      </c>
      <c r="WX729" s="12">
        <v>0</v>
      </c>
      <c r="WY729" s="12">
        <v>0</v>
      </c>
      <c r="WZ729" s="12">
        <v>0</v>
      </c>
      <c r="XA729" s="12">
        <v>0</v>
      </c>
      <c r="XB729" s="12">
        <v>0</v>
      </c>
      <c r="XC729" s="12">
        <v>0</v>
      </c>
      <c r="XD729" s="12">
        <v>0</v>
      </c>
      <c r="XE729" s="12">
        <v>0</v>
      </c>
      <c r="XF729" s="12">
        <v>0</v>
      </c>
      <c r="XG729" s="12">
        <v>0</v>
      </c>
      <c r="XH729" s="12">
        <v>0</v>
      </c>
      <c r="XI729" s="12">
        <v>0</v>
      </c>
      <c r="XJ729" s="12">
        <v>0</v>
      </c>
      <c r="XK729" s="12">
        <v>0</v>
      </c>
      <c r="XL729" s="12">
        <v>5.3655355947218617E-25</v>
      </c>
      <c r="XM729" s="12">
        <v>-1.2620386640529215E-20</v>
      </c>
      <c r="XN729" s="12">
        <v>0</v>
      </c>
      <c r="XO729" s="12">
        <v>0</v>
      </c>
      <c r="XP729" s="12">
        <v>0</v>
      </c>
      <c r="XQ729" s="12">
        <v>0</v>
      </c>
      <c r="XR729" s="12">
        <v>0</v>
      </c>
      <c r="XS729" s="12">
        <v>0</v>
      </c>
      <c r="XT729" s="12">
        <v>0</v>
      </c>
      <c r="XU729" s="12">
        <v>0</v>
      </c>
      <c r="XV729" s="12">
        <v>0</v>
      </c>
      <c r="XW729" s="12">
        <v>0</v>
      </c>
      <c r="XX729" s="12">
        <v>0</v>
      </c>
      <c r="XY729" s="12">
        <v>0</v>
      </c>
      <c r="XZ729" s="12">
        <v>0</v>
      </c>
      <c r="YA729" s="12">
        <v>0</v>
      </c>
      <c r="YB729" s="12">
        <v>0</v>
      </c>
      <c r="YC729" s="12">
        <v>0</v>
      </c>
      <c r="YD729" s="12">
        <v>0</v>
      </c>
      <c r="YE729" s="12">
        <v>0</v>
      </c>
      <c r="YF729" s="12">
        <v>0</v>
      </c>
      <c r="YG729" s="12">
        <v>0</v>
      </c>
      <c r="YH729" s="12">
        <v>0</v>
      </c>
      <c r="YI729" s="12">
        <v>0</v>
      </c>
      <c r="YJ729" s="12">
        <v>0</v>
      </c>
      <c r="YK729" s="12">
        <v>0</v>
      </c>
      <c r="YL729" s="12">
        <v>0</v>
      </c>
      <c r="YM729" s="12">
        <v>0</v>
      </c>
      <c r="YN729" s="12">
        <v>0</v>
      </c>
      <c r="YO729" s="12">
        <v>0</v>
      </c>
      <c r="YP729" s="12">
        <v>0</v>
      </c>
      <c r="YQ729" s="12">
        <v>0</v>
      </c>
      <c r="YR729" s="12">
        <v>0</v>
      </c>
      <c r="YS729" s="12">
        <v>0</v>
      </c>
      <c r="YT729" s="12">
        <v>2.1714526214145957E-8</v>
      </c>
      <c r="YU729" s="12">
        <v>0</v>
      </c>
      <c r="YV729" s="12">
        <v>0</v>
      </c>
      <c r="YW729" s="12">
        <v>1.2877285427332469E-5</v>
      </c>
      <c r="YX729" s="12">
        <v>9.9999999999999995E-21</v>
      </c>
      <c r="YY729" s="12">
        <v>-3.1706734400346057E-7</v>
      </c>
      <c r="YZ729" s="12">
        <v>0</v>
      </c>
      <c r="ZA729" s="12">
        <v>2.4687154838666023E-9</v>
      </c>
      <c r="ZB729" s="12">
        <v>0</v>
      </c>
      <c r="ZC729" s="12">
        <v>4.0149115519544457E-11</v>
      </c>
      <c r="ZD729" s="12">
        <v>5.5918190989320002E-11</v>
      </c>
      <c r="ZE729" s="12">
        <v>4.7098547527239273E-11</v>
      </c>
      <c r="ZF729" s="12">
        <v>0</v>
      </c>
      <c r="ZG729" s="12">
        <v>0</v>
      </c>
      <c r="ZH729" s="12">
        <v>0</v>
      </c>
      <c r="ZI729" s="12">
        <v>0</v>
      </c>
      <c r="ZJ729" s="12">
        <v>0</v>
      </c>
      <c r="ZK729" s="12">
        <v>0</v>
      </c>
      <c r="ZL729" s="12">
        <v>0</v>
      </c>
      <c r="ZM729" s="12">
        <v>0</v>
      </c>
      <c r="ZN729" s="12">
        <v>0</v>
      </c>
      <c r="ZO729" s="12">
        <v>0</v>
      </c>
      <c r="ZP729" s="12">
        <v>0</v>
      </c>
      <c r="ZQ729" s="12">
        <v>0</v>
      </c>
      <c r="ZR729" s="12">
        <v>0</v>
      </c>
      <c r="ZS729" s="12">
        <v>0</v>
      </c>
      <c r="ZT729" s="12">
        <v>0</v>
      </c>
      <c r="ZU729" s="12">
        <v>0</v>
      </c>
      <c r="ZV729" s="12">
        <v>0</v>
      </c>
      <c r="ZW729" s="12">
        <v>0</v>
      </c>
      <c r="ZX729" s="12">
        <v>0</v>
      </c>
      <c r="ZY729" s="12">
        <v>0</v>
      </c>
      <c r="ZZ729" s="12">
        <v>0</v>
      </c>
      <c r="AAA729" s="12">
        <v>0</v>
      </c>
      <c r="AAB729" s="12">
        <v>0</v>
      </c>
      <c r="AAC729" s="12">
        <v>0</v>
      </c>
      <c r="AAD729" s="12">
        <v>0</v>
      </c>
      <c r="AAE729" s="12">
        <v>0</v>
      </c>
      <c r="AAF729" s="12">
        <v>0</v>
      </c>
      <c r="AAG729" s="12">
        <v>0</v>
      </c>
      <c r="AAH729" s="12">
        <v>2.4388798157826644E-27</v>
      </c>
      <c r="AAI729" s="12">
        <v>0</v>
      </c>
      <c r="AAJ729" s="12">
        <v>6.4992911092965242E-9</v>
      </c>
      <c r="AAK729" s="12">
        <v>-6.1411766500852904E-8</v>
      </c>
      <c r="AAL729" s="12">
        <v>0</v>
      </c>
      <c r="AAM729" s="12">
        <v>3.7692057714802881E-9</v>
      </c>
      <c r="AAN729" s="12">
        <v>0</v>
      </c>
      <c r="AAO729" s="12">
        <v>0</v>
      </c>
      <c r="AAP729" s="12">
        <v>0</v>
      </c>
      <c r="AAQ729" s="12">
        <v>0</v>
      </c>
      <c r="AAR729" s="12">
        <v>0</v>
      </c>
      <c r="AAS729" s="12">
        <v>0</v>
      </c>
      <c r="AAT729" s="12">
        <v>1.4336868825437676E-14</v>
      </c>
      <c r="AAU729" s="12">
        <v>0</v>
      </c>
      <c r="AAV729" s="12">
        <v>0</v>
      </c>
      <c r="AAW729" s="12">
        <v>0</v>
      </c>
      <c r="AAX729" s="12">
        <v>0</v>
      </c>
      <c r="AAY729" s="12">
        <v>0</v>
      </c>
      <c r="AAZ729" s="12">
        <v>0</v>
      </c>
      <c r="ABA729" s="12">
        <v>0</v>
      </c>
      <c r="ABB729" s="12">
        <v>0</v>
      </c>
      <c r="ABC729" s="12">
        <v>0</v>
      </c>
      <c r="ABD729" s="12">
        <v>0</v>
      </c>
      <c r="ABE729" s="12">
        <v>0</v>
      </c>
      <c r="ABF729" s="12">
        <v>0</v>
      </c>
      <c r="ABG729" s="12">
        <v>0</v>
      </c>
      <c r="ABH729" s="12">
        <v>0</v>
      </c>
      <c r="ABI729" s="12">
        <v>0</v>
      </c>
      <c r="ABJ729" s="12">
        <v>0</v>
      </c>
      <c r="ABK729" s="12">
        <v>0</v>
      </c>
      <c r="ABL729" s="12">
        <v>0</v>
      </c>
      <c r="ABM729" s="12">
        <v>0</v>
      </c>
      <c r="ABN729" s="12">
        <v>0</v>
      </c>
      <c r="ABO729" s="12">
        <v>0</v>
      </c>
      <c r="ABP729" s="12">
        <v>0</v>
      </c>
      <c r="ABQ729" s="12">
        <v>0</v>
      </c>
      <c r="ABR729" s="12">
        <v>0</v>
      </c>
      <c r="ABS729" s="12">
        <v>0</v>
      </c>
      <c r="ABT729" s="12">
        <v>0</v>
      </c>
      <c r="ABU729" s="12">
        <v>3.1056805289416163E-7</v>
      </c>
      <c r="ABV729" s="12">
        <v>0</v>
      </c>
      <c r="ABW729" s="12">
        <v>-3.5032930871285551E-9</v>
      </c>
      <c r="ABX729" s="12">
        <v>0</v>
      </c>
      <c r="ABY729" s="12">
        <v>0</v>
      </c>
      <c r="ABZ729" s="12">
        <v>0</v>
      </c>
      <c r="ACA729" s="12">
        <v>0</v>
      </c>
      <c r="ACB729" s="12">
        <v>0</v>
      </c>
      <c r="ACC729" s="12">
        <v>0</v>
      </c>
      <c r="ACD729" s="12">
        <v>0</v>
      </c>
      <c r="ACE729" s="12">
        <v>0</v>
      </c>
      <c r="ACF729" s="12">
        <v>0</v>
      </c>
      <c r="ACG729" s="12">
        <v>0</v>
      </c>
      <c r="ACH729" s="12">
        <v>0</v>
      </c>
      <c r="ACI729" s="12">
        <v>0</v>
      </c>
      <c r="ACJ729" s="12">
        <v>0</v>
      </c>
      <c r="ACK729" s="12">
        <v>0</v>
      </c>
      <c r="ACL729" s="12">
        <v>0</v>
      </c>
      <c r="ACM729" s="12">
        <v>0</v>
      </c>
      <c r="ACN729" s="12">
        <v>0</v>
      </c>
      <c r="ACO729" s="12">
        <v>0</v>
      </c>
      <c r="ACP729" s="12">
        <v>0</v>
      </c>
      <c r="ACQ729" s="12">
        <v>0</v>
      </c>
      <c r="ACR729" s="12">
        <v>0</v>
      </c>
      <c r="ACS729" s="12">
        <v>0</v>
      </c>
      <c r="ACT729" s="12">
        <v>0</v>
      </c>
      <c r="ACU729" s="12">
        <v>0</v>
      </c>
      <c r="ACV729" s="12">
        <v>0</v>
      </c>
      <c r="ACW729" s="12">
        <v>0</v>
      </c>
      <c r="ACX729" s="12">
        <v>0</v>
      </c>
      <c r="ACY729" s="12">
        <v>0</v>
      </c>
      <c r="ACZ729" s="12">
        <v>0</v>
      </c>
      <c r="ADA729" s="12">
        <v>0</v>
      </c>
      <c r="ADB729" s="12">
        <v>0</v>
      </c>
      <c r="ADC729" s="12">
        <v>0</v>
      </c>
      <c r="ADD729" s="12">
        <v>0</v>
      </c>
      <c r="ADE729" s="12">
        <v>0</v>
      </c>
      <c r="ADF729" s="12">
        <v>0</v>
      </c>
      <c r="ADG729" s="12">
        <v>6.1411766500840357E-8</v>
      </c>
      <c r="ADH729" s="12">
        <v>0</v>
      </c>
      <c r="ADI729" s="12">
        <v>-4.6834990130694213E-9</v>
      </c>
      <c r="ADJ729" s="12">
        <v>0</v>
      </c>
      <c r="ADK729" s="12">
        <v>0</v>
      </c>
      <c r="ADL729" s="12">
        <v>0</v>
      </c>
      <c r="ADM729" s="12">
        <v>0</v>
      </c>
      <c r="ADN729" s="12">
        <v>0</v>
      </c>
      <c r="ADO729" s="12">
        <v>0</v>
      </c>
      <c r="ADP729" s="12">
        <v>0</v>
      </c>
      <c r="ADQ729" s="12">
        <v>0</v>
      </c>
      <c r="ADR729" s="12">
        <v>0</v>
      </c>
      <c r="ADS729" s="12">
        <v>0</v>
      </c>
      <c r="ADT729" s="12">
        <v>0</v>
      </c>
      <c r="ADU729" s="12">
        <v>0</v>
      </c>
      <c r="ADV729" s="12">
        <v>0</v>
      </c>
      <c r="ADW729" s="12">
        <v>0</v>
      </c>
      <c r="ADX729" s="12">
        <v>0</v>
      </c>
      <c r="ADY729" s="12">
        <v>0</v>
      </c>
      <c r="ADZ729" s="12">
        <v>0</v>
      </c>
      <c r="AEA729" s="12">
        <v>0</v>
      </c>
      <c r="AEB729" s="12">
        <v>0</v>
      </c>
      <c r="AEC729" s="12">
        <v>0</v>
      </c>
      <c r="AED729" s="12">
        <v>0</v>
      </c>
      <c r="AEE729" s="12">
        <v>0</v>
      </c>
      <c r="AEF729" s="12">
        <v>0</v>
      </c>
      <c r="AEG729" s="12">
        <v>0</v>
      </c>
      <c r="AEH729" s="12">
        <v>0</v>
      </c>
      <c r="AEI729" s="12">
        <v>0</v>
      </c>
      <c r="AEJ729" s="12">
        <v>0</v>
      </c>
      <c r="AEK729" s="12">
        <v>0</v>
      </c>
      <c r="AEL729" s="12">
        <v>0</v>
      </c>
      <c r="AEM729" s="12">
        <v>0</v>
      </c>
      <c r="AEN729" s="12">
        <v>0</v>
      </c>
      <c r="AEO729" s="12">
        <v>5.3655355946430815E-25</v>
      </c>
      <c r="AEP729" s="12">
        <v>0</v>
      </c>
      <c r="AEQ729" s="12">
        <v>0</v>
      </c>
      <c r="AER729" s="12">
        <v>0</v>
      </c>
      <c r="AES729" s="12">
        <v>0</v>
      </c>
      <c r="AET729" s="12">
        <v>0</v>
      </c>
      <c r="AEU729" s="12">
        <v>-4.0173632622115945E-11</v>
      </c>
      <c r="AEV729" s="12">
        <v>0</v>
      </c>
      <c r="AEW729" s="12">
        <v>0</v>
      </c>
      <c r="AEX729" s="12">
        <v>0</v>
      </c>
      <c r="AEY729" s="12">
        <v>0</v>
      </c>
      <c r="AEZ729" s="12">
        <v>0</v>
      </c>
      <c r="AFA729" s="12">
        <v>0</v>
      </c>
      <c r="AFB729" s="12">
        <v>0</v>
      </c>
      <c r="AFC729" s="12">
        <v>0</v>
      </c>
      <c r="AFD729" s="12">
        <v>0</v>
      </c>
      <c r="AFE729" s="12">
        <v>0</v>
      </c>
      <c r="AFF729" s="12">
        <v>0</v>
      </c>
      <c r="AFG729" s="12">
        <v>0</v>
      </c>
      <c r="AFH729" s="12">
        <v>0</v>
      </c>
      <c r="AFI729" s="12">
        <v>0</v>
      </c>
      <c r="AFJ729" s="12">
        <v>0</v>
      </c>
      <c r="AFK729" s="12">
        <v>0</v>
      </c>
      <c r="AFL729" s="12">
        <v>0</v>
      </c>
      <c r="AFM729" s="12">
        <v>0</v>
      </c>
      <c r="AFN729" s="12">
        <v>0</v>
      </c>
      <c r="AFO729" s="12">
        <v>0</v>
      </c>
      <c r="AFP729" s="12">
        <v>0</v>
      </c>
      <c r="AFQ729" s="12">
        <v>0</v>
      </c>
      <c r="AFR729" s="12">
        <v>0</v>
      </c>
      <c r="AFS729" s="12">
        <v>0</v>
      </c>
      <c r="AFT729" s="12">
        <v>0</v>
      </c>
      <c r="AFU729" s="12">
        <v>0</v>
      </c>
      <c r="AFV729" s="12">
        <v>0</v>
      </c>
      <c r="AFW729" s="12">
        <v>0</v>
      </c>
      <c r="AFX729" s="12">
        <v>0</v>
      </c>
      <c r="AFY729" s="12">
        <v>0</v>
      </c>
      <c r="AFZ729" s="12">
        <v>9.6579640703575462E-6</v>
      </c>
      <c r="AGA729" s="12">
        <v>0</v>
      </c>
      <c r="AGB729" s="12">
        <v>0</v>
      </c>
      <c r="AGC729" s="12">
        <v>0</v>
      </c>
      <c r="AGD729" s="12">
        <v>0</v>
      </c>
      <c r="AGE729" s="12">
        <v>0</v>
      </c>
      <c r="AGF729" s="12">
        <v>0</v>
      </c>
      <c r="AGG729" s="12">
        <v>-5.6024513844193189E-11</v>
      </c>
      <c r="AGH729" s="12">
        <v>0</v>
      </c>
      <c r="AGI729" s="12">
        <v>0</v>
      </c>
      <c r="AGJ729" s="12">
        <v>0</v>
      </c>
      <c r="AGK729" s="12">
        <v>0</v>
      </c>
      <c r="AGL729" s="12">
        <v>0</v>
      </c>
      <c r="AGM729" s="12">
        <v>0</v>
      </c>
      <c r="AGN729" s="12">
        <v>0</v>
      </c>
      <c r="AGO729" s="12">
        <v>0</v>
      </c>
      <c r="AGP729" s="12">
        <v>0</v>
      </c>
      <c r="AGQ729" s="12">
        <v>0</v>
      </c>
      <c r="AGR729" s="12">
        <v>0</v>
      </c>
      <c r="AGS729" s="12">
        <v>0</v>
      </c>
      <c r="AGT729" s="12">
        <v>0</v>
      </c>
      <c r="AGU729" s="12">
        <v>0</v>
      </c>
      <c r="AGV729" s="12">
        <v>0</v>
      </c>
      <c r="AGW729" s="12">
        <v>0</v>
      </c>
      <c r="AGX729" s="12">
        <v>0</v>
      </c>
      <c r="AGY729" s="12">
        <v>0</v>
      </c>
      <c r="AGZ729" s="12">
        <v>0</v>
      </c>
      <c r="AHA729" s="12">
        <v>0</v>
      </c>
      <c r="AHB729" s="12">
        <v>0</v>
      </c>
      <c r="AHC729" s="12">
        <v>0</v>
      </c>
      <c r="AHD729" s="12">
        <v>0</v>
      </c>
      <c r="AHE729" s="12">
        <v>0</v>
      </c>
      <c r="AHF729" s="12">
        <v>0</v>
      </c>
      <c r="AHG729" s="12">
        <v>0</v>
      </c>
      <c r="AHH729" s="12">
        <v>0</v>
      </c>
      <c r="AHI729" s="12">
        <v>0</v>
      </c>
      <c r="AHJ729" s="12">
        <v>0</v>
      </c>
      <c r="AHK729" s="12">
        <v>0</v>
      </c>
      <c r="AHL729" s="12">
        <v>0</v>
      </c>
      <c r="AHM729" s="12">
        <v>0</v>
      </c>
      <c r="AHN729" s="12">
        <v>0</v>
      </c>
      <c r="AHO729" s="12">
        <v>0</v>
      </c>
      <c r="AHP729" s="12">
        <v>0</v>
      </c>
      <c r="AHQ729" s="12">
        <v>0</v>
      </c>
      <c r="AHR729" s="12">
        <v>0</v>
      </c>
      <c r="AHS729" s="12">
        <v>0</v>
      </c>
      <c r="AHT729" s="12">
        <v>0</v>
      </c>
      <c r="AHU729" s="12">
        <v>0</v>
      </c>
      <c r="AHV729" s="12">
        <v>0</v>
      </c>
      <c r="AHW729" s="12">
        <v>0</v>
      </c>
      <c r="AHX729" s="12">
        <v>0</v>
      </c>
      <c r="AHY729" s="12">
        <v>0</v>
      </c>
      <c r="AHZ729" s="12">
        <v>0</v>
      </c>
      <c r="AIA729" s="12">
        <v>0</v>
      </c>
      <c r="AIB729" s="12">
        <v>0</v>
      </c>
      <c r="AIC729" s="12">
        <v>0</v>
      </c>
      <c r="AID729" s="12">
        <v>2.496362364686023E-7</v>
      </c>
      <c r="AIE729" s="12">
        <v>-9.9682528153830314E-9</v>
      </c>
      <c r="AIF729" s="12">
        <v>9.9944786558571083E-9</v>
      </c>
      <c r="AIG729" s="12">
        <v>0</v>
      </c>
      <c r="AIH729" s="12">
        <v>0</v>
      </c>
      <c r="AII729" s="12">
        <v>0</v>
      </c>
      <c r="AIJ729" s="12">
        <v>1.9607843137254903E-9</v>
      </c>
      <c r="AIK729" s="12">
        <v>0</v>
      </c>
      <c r="AIL729" s="12">
        <v>0</v>
      </c>
      <c r="AIM729" s="12">
        <v>0</v>
      </c>
      <c r="AIN729" s="12">
        <v>0</v>
      </c>
      <c r="AIO729" s="12">
        <v>0</v>
      </c>
      <c r="AIP729" s="12">
        <v>0</v>
      </c>
      <c r="AIQ729" s="12">
        <v>0</v>
      </c>
      <c r="AIR729" s="12">
        <v>0</v>
      </c>
      <c r="AIS729" s="12">
        <v>0</v>
      </c>
      <c r="AIT729" s="12">
        <v>0</v>
      </c>
      <c r="AIU729" s="12">
        <v>0</v>
      </c>
      <c r="AIV729" s="12">
        <v>0</v>
      </c>
      <c r="AIW729" s="12">
        <v>0</v>
      </c>
      <c r="AIX729" s="12">
        <v>0</v>
      </c>
      <c r="AIY729" s="12">
        <v>0</v>
      </c>
      <c r="AIZ729" s="12">
        <v>0</v>
      </c>
      <c r="AJA729" s="12">
        <v>0</v>
      </c>
      <c r="AJB729" s="12">
        <v>0</v>
      </c>
      <c r="AJC729" s="12">
        <v>0</v>
      </c>
      <c r="AJD729" s="12">
        <v>0</v>
      </c>
      <c r="AJE729" s="12">
        <v>0</v>
      </c>
      <c r="AJF729" s="12">
        <v>0</v>
      </c>
      <c r="AJG729" s="12">
        <v>0</v>
      </c>
      <c r="AJH729" s="12">
        <v>0</v>
      </c>
      <c r="AJI729" s="12">
        <v>0</v>
      </c>
      <c r="AJJ729" s="12">
        <v>0</v>
      </c>
      <c r="AJK729" s="12">
        <v>0</v>
      </c>
      <c r="AJL729" s="12">
        <v>0</v>
      </c>
      <c r="AJM729" s="12">
        <v>0</v>
      </c>
      <c r="AJN729" s="12">
        <v>0</v>
      </c>
      <c r="AJO729" s="12">
        <v>0</v>
      </c>
      <c r="AJP729" s="12">
        <v>3.4042739872930632E-10</v>
      </c>
      <c r="AJQ729" s="12">
        <v>-9.997462590175826E-9</v>
      </c>
      <c r="AJR729" s="12">
        <v>0</v>
      </c>
      <c r="AJS729" s="12">
        <v>0</v>
      </c>
      <c r="AJT729" s="12">
        <v>0</v>
      </c>
      <c r="AJU729" s="12">
        <v>0</v>
      </c>
      <c r="AJV729" s="12">
        <v>0</v>
      </c>
      <c r="AJW729" s="12">
        <v>0</v>
      </c>
      <c r="AJX729" s="12">
        <v>0</v>
      </c>
      <c r="AJY729" s="12">
        <v>0</v>
      </c>
      <c r="AJZ729" s="12">
        <v>0</v>
      </c>
      <c r="AKA729" s="12">
        <v>0</v>
      </c>
      <c r="AKB729" s="12">
        <v>0</v>
      </c>
      <c r="AKC729" s="12">
        <v>0</v>
      </c>
      <c r="AKD729" s="12">
        <v>0</v>
      </c>
      <c r="AKE729" s="12">
        <v>0</v>
      </c>
      <c r="AKF729" s="12">
        <v>0</v>
      </c>
      <c r="AKG729" s="12">
        <v>0</v>
      </c>
      <c r="AKH729" s="12">
        <v>0</v>
      </c>
      <c r="AKI729" s="12">
        <v>0</v>
      </c>
      <c r="AKJ729" s="12">
        <v>0</v>
      </c>
      <c r="AKK729" s="12">
        <v>0</v>
      </c>
      <c r="AKL729" s="12">
        <v>0</v>
      </c>
      <c r="AKM729" s="12">
        <v>0</v>
      </c>
      <c r="AKN729" s="12">
        <v>0</v>
      </c>
      <c r="AKO729" s="12">
        <v>0</v>
      </c>
      <c r="AKP729" s="12">
        <v>0</v>
      </c>
      <c r="AKQ729" s="12">
        <v>0</v>
      </c>
      <c r="AKR729" s="12">
        <v>0</v>
      </c>
      <c r="AKS729" s="12">
        <v>0</v>
      </c>
      <c r="AKT729" s="12">
        <v>0</v>
      </c>
      <c r="AKU729" s="12">
        <v>0</v>
      </c>
      <c r="AKV729" s="12">
        <v>0</v>
      </c>
      <c r="AKW729" s="12">
        <v>0</v>
      </c>
      <c r="AKX729" s="12">
        <v>0</v>
      </c>
      <c r="AKY729" s="12">
        <v>3.9435102870761205E-6</v>
      </c>
      <c r="AKZ729" s="12">
        <v>0</v>
      </c>
      <c r="ALA729" s="12">
        <v>0</v>
      </c>
      <c r="ALB729" s="12">
        <v>0</v>
      </c>
      <c r="ALC729" s="12">
        <v>-8.95770820169218E-11</v>
      </c>
      <c r="ALD729" s="12">
        <v>0</v>
      </c>
      <c r="ALE729" s="12">
        <v>0</v>
      </c>
      <c r="ALF729" s="12">
        <v>0</v>
      </c>
      <c r="ALG729" s="12">
        <v>0</v>
      </c>
      <c r="ALH729" s="12">
        <v>0</v>
      </c>
      <c r="ALI729" s="12">
        <v>0</v>
      </c>
      <c r="ALJ729" s="12">
        <v>0</v>
      </c>
      <c r="ALK729" s="12">
        <v>0</v>
      </c>
      <c r="ALL729" s="12">
        <v>0</v>
      </c>
      <c r="ALM729" s="12">
        <v>0</v>
      </c>
      <c r="ALN729" s="12">
        <v>0</v>
      </c>
      <c r="ALO729" s="12">
        <v>0</v>
      </c>
      <c r="ALP729" s="12">
        <v>0</v>
      </c>
      <c r="ALQ729" s="12">
        <v>0</v>
      </c>
      <c r="ALR729" s="12">
        <v>0</v>
      </c>
      <c r="ALS729" s="12">
        <v>0</v>
      </c>
      <c r="ALT729" s="12">
        <v>0</v>
      </c>
      <c r="ALU729" s="12">
        <v>0</v>
      </c>
      <c r="ALV729" s="12">
        <v>0</v>
      </c>
      <c r="ALW729" s="12">
        <v>0</v>
      </c>
      <c r="ALX729" s="12">
        <v>0</v>
      </c>
      <c r="ALY729" s="12">
        <v>0</v>
      </c>
      <c r="ALZ729" s="12">
        <v>0</v>
      </c>
      <c r="AMA729" s="12">
        <v>0</v>
      </c>
      <c r="AMB729" s="12">
        <v>0</v>
      </c>
      <c r="AMC729" s="12">
        <v>0</v>
      </c>
      <c r="AMD729" s="12">
        <v>0</v>
      </c>
      <c r="AME729" s="12">
        <v>0</v>
      </c>
      <c r="AMF729" s="12">
        <v>0</v>
      </c>
      <c r="AMG729" s="12">
        <v>0</v>
      </c>
      <c r="AMH729" s="12">
        <v>0</v>
      </c>
      <c r="AMI729" s="12">
        <v>0</v>
      </c>
      <c r="AMJ729" s="12">
        <v>2.8834953874870833E-7</v>
      </c>
      <c r="AMK729" s="12">
        <v>0</v>
      </c>
      <c r="AML729" s="12">
        <v>0</v>
      </c>
      <c r="AMM729" s="12">
        <v>0</v>
      </c>
      <c r="AMN729" s="12">
        <v>0</v>
      </c>
      <c r="AMO729" s="12">
        <v>-8.5779169381490946E-6</v>
      </c>
      <c r="AMP729" s="12">
        <v>7.5523414919572171E-27</v>
      </c>
      <c r="AMQ729" s="12">
        <v>0</v>
      </c>
      <c r="AMR729" s="12">
        <v>0</v>
      </c>
      <c r="AMS729" s="12">
        <v>1.7186994765748955E-27</v>
      </c>
      <c r="AMT729" s="12">
        <v>0</v>
      </c>
      <c r="AMU729" s="12">
        <v>0</v>
      </c>
      <c r="AMV729" s="12">
        <v>0</v>
      </c>
      <c r="AMW729" s="12">
        <v>0</v>
      </c>
      <c r="AMX729" s="12">
        <v>0</v>
      </c>
      <c r="AMY729" s="12">
        <v>0</v>
      </c>
      <c r="AMZ729" s="12">
        <v>0</v>
      </c>
      <c r="ANA729" s="12">
        <v>0</v>
      </c>
      <c r="ANB729" s="12">
        <v>0</v>
      </c>
      <c r="ANC729" s="12">
        <v>0</v>
      </c>
      <c r="AND729" s="12">
        <v>0</v>
      </c>
      <c r="ANE729" s="12">
        <v>0</v>
      </c>
      <c r="ANF729" s="12">
        <v>0</v>
      </c>
      <c r="ANG729" s="12">
        <v>0</v>
      </c>
      <c r="ANH729" s="12">
        <v>0</v>
      </c>
      <c r="ANI729" s="12">
        <v>0</v>
      </c>
      <c r="ANJ729" s="12">
        <v>0</v>
      </c>
      <c r="ANK729" s="12">
        <v>0</v>
      </c>
      <c r="ANL729" s="12">
        <v>0</v>
      </c>
      <c r="ANM729" s="12">
        <v>0</v>
      </c>
      <c r="ANN729" s="12">
        <v>0</v>
      </c>
      <c r="ANO729" s="12">
        <v>0</v>
      </c>
      <c r="ANP729" s="12">
        <v>0</v>
      </c>
      <c r="ANQ729" s="12">
        <v>0</v>
      </c>
      <c r="ANR729" s="12">
        <v>0</v>
      </c>
      <c r="ANS729" s="12">
        <v>0</v>
      </c>
      <c r="ANT729" s="12">
        <v>0</v>
      </c>
      <c r="ANU729" s="12">
        <v>0</v>
      </c>
      <c r="ANV729" s="12">
        <v>3.9198526030891834E-8</v>
      </c>
      <c r="ANW729" s="12">
        <v>0</v>
      </c>
      <c r="ANX729" s="12">
        <v>0</v>
      </c>
      <c r="ANY729" s="12">
        <v>0</v>
      </c>
      <c r="ANZ729" s="12">
        <v>4.8349765339478567E-6</v>
      </c>
      <c r="AOA729" s="12">
        <v>-2.6926123984947596E-7</v>
      </c>
      <c r="AOB729" s="12">
        <v>8.9753746616491718E-9</v>
      </c>
      <c r="AOC729" s="12">
        <v>0</v>
      </c>
      <c r="AOD729" s="12">
        <v>4.7377894215303579E-11</v>
      </c>
      <c r="AOE729" s="12">
        <v>0</v>
      </c>
      <c r="AOF729" s="12">
        <v>0</v>
      </c>
      <c r="AOG729" s="12">
        <v>0</v>
      </c>
      <c r="AOH729" s="12">
        <v>0</v>
      </c>
      <c r="AOI729" s="12">
        <v>0</v>
      </c>
      <c r="AOJ729" s="12">
        <v>0</v>
      </c>
      <c r="AOK729" s="12">
        <v>0</v>
      </c>
      <c r="AOL729" s="12">
        <v>0</v>
      </c>
      <c r="AOM729" s="12">
        <v>0</v>
      </c>
      <c r="AON729" s="12">
        <v>0</v>
      </c>
      <c r="AOO729" s="12">
        <v>0</v>
      </c>
      <c r="AOP729" s="12">
        <v>0</v>
      </c>
      <c r="AOQ729" s="12">
        <v>0</v>
      </c>
      <c r="AOR729" s="12">
        <v>0</v>
      </c>
      <c r="AOS729" s="12">
        <v>0</v>
      </c>
      <c r="AOT729" s="12">
        <v>0</v>
      </c>
      <c r="AOU729" s="12">
        <v>0</v>
      </c>
      <c r="AOV729" s="12">
        <v>0</v>
      </c>
      <c r="AOW729" s="12">
        <v>0</v>
      </c>
      <c r="AOX729" s="12">
        <v>0</v>
      </c>
      <c r="AOY729" s="12">
        <v>0</v>
      </c>
      <c r="AOZ729" s="12">
        <v>0</v>
      </c>
      <c r="APA729" s="12">
        <v>0</v>
      </c>
      <c r="APB729" s="12">
        <v>0</v>
      </c>
      <c r="APC729" s="12">
        <v>0</v>
      </c>
      <c r="APD729" s="12">
        <v>0</v>
      </c>
      <c r="APE729" s="12">
        <v>0</v>
      </c>
      <c r="APF729" s="12">
        <v>0</v>
      </c>
      <c r="APG729" s="12">
        <v>0</v>
      </c>
      <c r="APH729" s="12">
        <v>0</v>
      </c>
      <c r="API729" s="12">
        <v>0</v>
      </c>
      <c r="APJ729" s="12">
        <v>0</v>
      </c>
      <c r="APK729" s="12">
        <v>0</v>
      </c>
      <c r="APL729" s="12">
        <v>2.6926123984947511E-7</v>
      </c>
      <c r="APM729" s="12">
        <v>-1.1276586374104821E-8</v>
      </c>
      <c r="APN729" s="12">
        <v>9.9953486040395131E-9</v>
      </c>
      <c r="APO729" s="12">
        <v>0</v>
      </c>
      <c r="APP729" s="12">
        <v>0</v>
      </c>
      <c r="APQ729" s="12">
        <v>0</v>
      </c>
      <c r="APR729" s="12">
        <v>0</v>
      </c>
      <c r="APS729" s="12">
        <v>0</v>
      </c>
      <c r="APT729" s="12">
        <v>0</v>
      </c>
      <c r="APU729" s="12">
        <v>0</v>
      </c>
      <c r="APV729" s="12">
        <v>0</v>
      </c>
      <c r="APW729" s="12">
        <v>0</v>
      </c>
      <c r="APX729" s="12">
        <v>0</v>
      </c>
      <c r="APY729" s="12">
        <v>0</v>
      </c>
      <c r="APZ729" s="12">
        <v>0</v>
      </c>
      <c r="AQA729" s="12">
        <v>0</v>
      </c>
      <c r="AQB729" s="12">
        <v>0</v>
      </c>
      <c r="AQC729" s="12">
        <v>0</v>
      </c>
      <c r="AQD729" s="12">
        <v>0</v>
      </c>
      <c r="AQE729" s="12">
        <v>0</v>
      </c>
      <c r="AQF729" s="12">
        <v>0</v>
      </c>
      <c r="AQG729" s="12">
        <v>0</v>
      </c>
      <c r="AQH729" s="12">
        <v>0</v>
      </c>
      <c r="AQI729" s="12">
        <v>0</v>
      </c>
      <c r="AQJ729" s="12">
        <v>0</v>
      </c>
      <c r="AQK729" s="12">
        <v>0</v>
      </c>
      <c r="AQL729" s="12">
        <v>0</v>
      </c>
      <c r="AQM729" s="12">
        <v>0</v>
      </c>
      <c r="AQN729" s="12">
        <v>0</v>
      </c>
      <c r="AQO729" s="12">
        <v>0</v>
      </c>
      <c r="AQP729" s="12">
        <v>0</v>
      </c>
      <c r="AQQ729" s="12">
        <v>0</v>
      </c>
      <c r="AQR729" s="12">
        <v>0</v>
      </c>
      <c r="AQS729" s="12">
        <v>0</v>
      </c>
      <c r="AQT729" s="12">
        <v>0</v>
      </c>
      <c r="AQU729" s="12">
        <v>0</v>
      </c>
      <c r="AQV729" s="12">
        <v>0</v>
      </c>
      <c r="AQW729" s="12">
        <v>0</v>
      </c>
      <c r="AQX729" s="12">
        <v>3.4042739872930632E-10</v>
      </c>
      <c r="AQY729" s="12">
        <v>-9.997462590172648E-9</v>
      </c>
      <c r="AQZ729" s="12">
        <v>0</v>
      </c>
      <c r="ARA729" s="12">
        <v>0</v>
      </c>
      <c r="ARB729" s="12">
        <v>0</v>
      </c>
      <c r="ARC729" s="12">
        <v>0</v>
      </c>
      <c r="ARD729" s="12">
        <v>0</v>
      </c>
      <c r="ARE729" s="12">
        <v>0</v>
      </c>
      <c r="ARF729" s="12">
        <v>0</v>
      </c>
      <c r="ARG729" s="12">
        <v>0</v>
      </c>
      <c r="ARH729" s="12">
        <v>0</v>
      </c>
      <c r="ARI729" s="12">
        <v>0</v>
      </c>
      <c r="ARJ729" s="12">
        <v>0</v>
      </c>
      <c r="ARK729" s="12">
        <v>0</v>
      </c>
      <c r="ARL729" s="12">
        <v>0</v>
      </c>
      <c r="ARM729" s="12">
        <v>0</v>
      </c>
      <c r="ARN729" s="12">
        <v>0</v>
      </c>
      <c r="ARO729" s="12">
        <v>0</v>
      </c>
      <c r="ARP729" s="12">
        <v>0</v>
      </c>
      <c r="ARQ729" s="12">
        <v>0</v>
      </c>
      <c r="ARR729" s="12">
        <v>0</v>
      </c>
      <c r="ARS729" s="12">
        <v>0</v>
      </c>
      <c r="ART729" s="12">
        <v>0</v>
      </c>
      <c r="ARU729" s="12">
        <v>0</v>
      </c>
      <c r="ARV729" s="12">
        <v>0</v>
      </c>
      <c r="ARW729" s="12">
        <v>0</v>
      </c>
      <c r="ARX729" s="12">
        <v>0</v>
      </c>
      <c r="ARY729" s="12">
        <v>0</v>
      </c>
      <c r="ARZ729" s="12">
        <v>0</v>
      </c>
      <c r="ASA729" s="12">
        <v>0</v>
      </c>
      <c r="ASB729" s="12">
        <v>0</v>
      </c>
      <c r="ASC729" s="12">
        <v>0</v>
      </c>
      <c r="ASD729" s="12">
        <v>0</v>
      </c>
      <c r="ASE729" s="12">
        <v>0</v>
      </c>
      <c r="ASF729" s="12">
        <v>0</v>
      </c>
      <c r="ASG729" s="12">
        <v>3.2233176891352007E-6</v>
      </c>
      <c r="ASH729" s="12">
        <v>0</v>
      </c>
      <c r="ASI729" s="12">
        <v>0</v>
      </c>
      <c r="ASJ729" s="12">
        <v>0</v>
      </c>
      <c r="ASK729" s="12">
        <v>-4.7534220109053239E-11</v>
      </c>
      <c r="ASL729" s="12">
        <v>0</v>
      </c>
      <c r="ASM729" s="12">
        <v>0</v>
      </c>
      <c r="ASN729" s="12">
        <v>0</v>
      </c>
      <c r="ASO729" s="12">
        <v>0</v>
      </c>
      <c r="ASP729" s="12">
        <v>0</v>
      </c>
      <c r="ASQ729" s="12">
        <v>0</v>
      </c>
      <c r="ASR729" s="12">
        <v>0</v>
      </c>
      <c r="ASS729" s="12">
        <v>0</v>
      </c>
      <c r="AST729" s="12">
        <v>0</v>
      </c>
      <c r="ASU729" s="12">
        <v>0</v>
      </c>
      <c r="ASV729" s="12">
        <v>0</v>
      </c>
      <c r="ASW729" s="12">
        <v>0</v>
      </c>
      <c r="ASX729" s="12">
        <v>0</v>
      </c>
      <c r="ASY729" s="12">
        <v>0</v>
      </c>
      <c r="ASZ729" s="12">
        <v>0</v>
      </c>
      <c r="ATA729" s="12">
        <v>0</v>
      </c>
      <c r="ATB729" s="12">
        <v>0</v>
      </c>
      <c r="ATC729" s="12">
        <v>0</v>
      </c>
      <c r="ATD729" s="12">
        <v>0</v>
      </c>
      <c r="ATE729" s="12">
        <v>0</v>
      </c>
      <c r="ATF729" s="12">
        <v>0</v>
      </c>
      <c r="ATG729" s="12">
        <v>0</v>
      </c>
      <c r="ATH729" s="12">
        <v>0</v>
      </c>
      <c r="ATI729" s="12">
        <v>0</v>
      </c>
      <c r="ATJ729" s="12">
        <v>0</v>
      </c>
      <c r="ATK729" s="12">
        <v>0</v>
      </c>
      <c r="ATL729" s="12">
        <v>0</v>
      </c>
      <c r="ATM729" s="12">
        <v>4.9943605145181346E-7</v>
      </c>
      <c r="ATN729" s="12">
        <v>0</v>
      </c>
      <c r="ATO729" s="12">
        <v>0</v>
      </c>
      <c r="ATP729" s="12">
        <v>0</v>
      </c>
      <c r="ATQ729" s="12">
        <v>0</v>
      </c>
      <c r="ATR729" s="12">
        <v>0</v>
      </c>
      <c r="ATS729" s="12">
        <v>0</v>
      </c>
      <c r="ATT729" s="12">
        <v>0</v>
      </c>
      <c r="ATU729" s="12">
        <v>0</v>
      </c>
      <c r="ATV729" s="12">
        <v>0</v>
      </c>
      <c r="ATW729" s="12">
        <v>-8.4122738683762313E-6</v>
      </c>
      <c r="ATX729" s="12">
        <v>5.3897964319210475E-25</v>
      </c>
      <c r="ATY729" s="12">
        <v>0</v>
      </c>
      <c r="ATZ729" s="12">
        <v>0</v>
      </c>
      <c r="AUA729" s="12">
        <v>1.2265603583992402E-25</v>
      </c>
      <c r="AUB729" s="12">
        <v>0</v>
      </c>
      <c r="AUC729" s="12">
        <v>0</v>
      </c>
      <c r="AUD729" s="12">
        <v>0</v>
      </c>
      <c r="AUE729" s="12">
        <v>0</v>
      </c>
      <c r="AUF729" s="12">
        <v>0</v>
      </c>
      <c r="AUG729" s="12">
        <v>0</v>
      </c>
      <c r="AUH729" s="12">
        <v>0</v>
      </c>
      <c r="AUI729" s="12">
        <v>0</v>
      </c>
      <c r="AUJ729" s="12">
        <v>0</v>
      </c>
      <c r="AUK729" s="12">
        <v>0</v>
      </c>
      <c r="AUL729" s="12">
        <v>0</v>
      </c>
      <c r="AUM729" s="12">
        <v>0</v>
      </c>
      <c r="AUN729" s="12">
        <v>0</v>
      </c>
      <c r="AUO729" s="12">
        <v>0</v>
      </c>
      <c r="AUP729" s="12">
        <v>0</v>
      </c>
      <c r="AUQ729" s="12">
        <v>0</v>
      </c>
      <c r="AUR729" s="12">
        <v>0</v>
      </c>
      <c r="AUS729" s="12">
        <v>0</v>
      </c>
      <c r="AUT729" s="12">
        <v>0</v>
      </c>
      <c r="AUU729" s="12">
        <v>0</v>
      </c>
      <c r="AUV729" s="12">
        <v>0</v>
      </c>
      <c r="AUW729" s="12">
        <v>0</v>
      </c>
      <c r="AUX729" s="12">
        <v>0</v>
      </c>
      <c r="AUY729" s="12">
        <v>0</v>
      </c>
      <c r="AUZ729" s="12">
        <v>0</v>
      </c>
      <c r="AVA729" s="12">
        <v>0</v>
      </c>
      <c r="AVB729" s="12">
        <v>0</v>
      </c>
      <c r="AVC729" s="12">
        <v>0</v>
      </c>
      <c r="AVD729" s="12">
        <v>0</v>
      </c>
      <c r="AVE729" s="12">
        <v>0</v>
      </c>
      <c r="AVF729" s="12">
        <v>0</v>
      </c>
      <c r="AVG729" s="12">
        <v>0</v>
      </c>
      <c r="AVH729" s="12">
        <v>5.678480308706855E-6</v>
      </c>
      <c r="AVI729" s="12">
        <v>-2.4405115581587132E-7</v>
      </c>
      <c r="AVJ729" s="12">
        <v>7.5748144375595357E-9</v>
      </c>
      <c r="AVK729" s="12">
        <v>0</v>
      </c>
      <c r="AVL729" s="12">
        <v>1.4482133657621339E-10</v>
      </c>
      <c r="AVM729" s="12">
        <v>0</v>
      </c>
      <c r="AVN729" s="12">
        <v>0</v>
      </c>
      <c r="AVO729" s="12">
        <v>0</v>
      </c>
      <c r="AVP729" s="12">
        <v>0</v>
      </c>
      <c r="AVQ729" s="12">
        <v>0</v>
      </c>
      <c r="AVR729" s="12">
        <v>0</v>
      </c>
      <c r="AVS729" s="12">
        <v>0</v>
      </c>
      <c r="AVT729" s="12">
        <v>0</v>
      </c>
      <c r="AVU729" s="12">
        <v>0</v>
      </c>
      <c r="AVV729" s="12">
        <v>0</v>
      </c>
      <c r="AVW729" s="12">
        <v>0</v>
      </c>
      <c r="AVX729" s="12">
        <v>0</v>
      </c>
      <c r="AVY729" s="12">
        <v>0</v>
      </c>
      <c r="AVZ729" s="12">
        <v>0</v>
      </c>
      <c r="AWA729" s="12">
        <v>0</v>
      </c>
      <c r="AWB729" s="12">
        <v>0</v>
      </c>
      <c r="AWC729" s="12">
        <v>0</v>
      </c>
      <c r="AWD729" s="12">
        <v>0</v>
      </c>
      <c r="AWE729" s="12">
        <v>0</v>
      </c>
      <c r="AWF729" s="12">
        <v>0</v>
      </c>
      <c r="AWG729" s="12">
        <v>0</v>
      </c>
      <c r="AWH729" s="12">
        <v>0</v>
      </c>
      <c r="AWI729" s="12">
        <v>0</v>
      </c>
      <c r="AWJ729" s="12">
        <v>0</v>
      </c>
      <c r="AWK729" s="12">
        <v>1.3066175343630613E-9</v>
      </c>
      <c r="AWL729" s="12">
        <v>0</v>
      </c>
      <c r="AWM729" s="12">
        <v>0</v>
      </c>
      <c r="AWN729" s="12">
        <v>0</v>
      </c>
      <c r="AWO729" s="12">
        <v>0</v>
      </c>
      <c r="AWP729" s="12">
        <v>0</v>
      </c>
      <c r="AWQ729" s="12">
        <v>0</v>
      </c>
      <c r="AWR729" s="12">
        <v>0</v>
      </c>
      <c r="AWS729" s="12">
        <v>0</v>
      </c>
      <c r="AWT729" s="12">
        <v>2.2724443312678606E-7</v>
      </c>
      <c r="AWU729" s="12">
        <v>-7.9152418362984979E-9</v>
      </c>
      <c r="AWV729" s="12">
        <v>9.9953486040395131E-9</v>
      </c>
      <c r="AWW729" s="12">
        <v>0</v>
      </c>
      <c r="AWX729" s="12">
        <v>0</v>
      </c>
      <c r="AWY729" s="12">
        <v>0</v>
      </c>
      <c r="AWZ729" s="12">
        <v>0</v>
      </c>
      <c r="AXA729" s="12">
        <v>0</v>
      </c>
      <c r="AXB729" s="12">
        <v>0</v>
      </c>
      <c r="AXC729" s="12">
        <v>0</v>
      </c>
      <c r="AXD729" s="12">
        <v>0</v>
      </c>
      <c r="AXE729" s="12">
        <v>0</v>
      </c>
      <c r="AXF729" s="12">
        <v>0</v>
      </c>
      <c r="AXG729" s="12">
        <v>0</v>
      </c>
      <c r="AXH729" s="12">
        <v>0</v>
      </c>
      <c r="AXI729" s="12">
        <v>0</v>
      </c>
      <c r="AXJ729" s="12">
        <v>0</v>
      </c>
      <c r="AXK729" s="12">
        <v>0</v>
      </c>
      <c r="AXL729" s="12">
        <v>0</v>
      </c>
      <c r="AXM729" s="12">
        <v>0</v>
      </c>
      <c r="AXN729" s="12">
        <v>0</v>
      </c>
      <c r="AXO729" s="12">
        <v>0</v>
      </c>
      <c r="AXP729" s="12">
        <v>0</v>
      </c>
      <c r="AXQ729" s="12">
        <v>0</v>
      </c>
      <c r="AXR729" s="12">
        <v>0</v>
      </c>
      <c r="AXS729" s="12">
        <v>0</v>
      </c>
      <c r="AXT729" s="12">
        <v>0</v>
      </c>
      <c r="AXU729" s="12">
        <v>0</v>
      </c>
      <c r="AXV729" s="12">
        <v>0</v>
      </c>
      <c r="AXW729" s="12">
        <v>0</v>
      </c>
      <c r="AXX729" s="12">
        <v>0</v>
      </c>
      <c r="AXY729" s="12">
        <v>0</v>
      </c>
      <c r="AXZ729" s="12">
        <v>0</v>
      </c>
      <c r="AYA729" s="12">
        <v>0</v>
      </c>
      <c r="AYB729" s="12">
        <v>0</v>
      </c>
      <c r="AYC729" s="12">
        <v>0</v>
      </c>
      <c r="AYD729" s="12">
        <v>0</v>
      </c>
      <c r="AYE729" s="12">
        <v>0</v>
      </c>
      <c r="AYF729" s="12">
        <v>3.4042739872930632E-10</v>
      </c>
      <c r="AYG729" s="12">
        <v>-9.9974625901817635E-9</v>
      </c>
      <c r="AYH729" s="12">
        <v>0</v>
      </c>
      <c r="AYI729" s="12">
        <v>0</v>
      </c>
      <c r="AYJ729" s="12">
        <v>0</v>
      </c>
      <c r="AYK729" s="12">
        <v>0</v>
      </c>
      <c r="AYL729" s="12">
        <v>0</v>
      </c>
      <c r="AYM729" s="12">
        <v>0</v>
      </c>
      <c r="AYN729" s="12">
        <v>0</v>
      </c>
      <c r="AYO729" s="12">
        <v>0</v>
      </c>
      <c r="AYP729" s="12">
        <v>0</v>
      </c>
      <c r="AYQ729" s="12">
        <v>0</v>
      </c>
      <c r="AYR729" s="12">
        <v>0</v>
      </c>
      <c r="AYS729" s="12">
        <v>0</v>
      </c>
      <c r="AYT729" s="12">
        <v>0</v>
      </c>
      <c r="AYU729" s="12">
        <v>0</v>
      </c>
      <c r="AYV729" s="12">
        <v>0</v>
      </c>
      <c r="AYW729" s="12">
        <v>0</v>
      </c>
      <c r="AYX729" s="12">
        <v>0</v>
      </c>
      <c r="AYY729" s="12">
        <v>0</v>
      </c>
      <c r="AYZ729" s="12">
        <v>0</v>
      </c>
      <c r="AZA729" s="12">
        <v>0</v>
      </c>
      <c r="AZB729" s="12">
        <v>0</v>
      </c>
      <c r="AZC729" s="12">
        <v>0</v>
      </c>
      <c r="AZD729" s="12">
        <v>0</v>
      </c>
      <c r="AZE729" s="12">
        <v>0</v>
      </c>
      <c r="AZF729" s="12">
        <v>0</v>
      </c>
      <c r="AZG729" s="12">
        <v>0</v>
      </c>
      <c r="AZH729" s="12">
        <v>0</v>
      </c>
      <c r="AZI729" s="12">
        <v>0</v>
      </c>
      <c r="AZJ729" s="12">
        <v>0</v>
      </c>
      <c r="AZK729" s="12">
        <v>0</v>
      </c>
      <c r="AZL729" s="12">
        <v>0</v>
      </c>
      <c r="AZM729" s="12">
        <v>0</v>
      </c>
      <c r="AZN729" s="12">
        <v>0</v>
      </c>
      <c r="AZO729" s="12">
        <v>2.4336344177136131E-6</v>
      </c>
      <c r="AZP729" s="12">
        <v>0</v>
      </c>
      <c r="AZQ729" s="12">
        <v>0</v>
      </c>
      <c r="AZR729" s="12">
        <v>0</v>
      </c>
      <c r="AZS729" s="12">
        <v>-1.4563423122911555E-10</v>
      </c>
      <c r="AZT729" s="13">
        <v>15135380703.881496</v>
      </c>
      <c r="AZU729" s="13">
        <v>5152400.4341197331</v>
      </c>
      <c r="AZV729" s="13">
        <v>1472000</v>
      </c>
      <c r="AZW729" s="13">
        <v>72894.87158426833</v>
      </c>
      <c r="AZX729" s="13">
        <v>180625815863.67029</v>
      </c>
      <c r="AZY729" s="13">
        <v>2.1999999999999999E-10</v>
      </c>
      <c r="AZZ729" s="13">
        <v>207504570.73927262</v>
      </c>
      <c r="BAA729" s="13">
        <v>1E-13</v>
      </c>
      <c r="BAB729" s="13">
        <v>4432981.4444698161</v>
      </c>
      <c r="BAC729" s="13">
        <v>2.9999999999999999E-16</v>
      </c>
      <c r="BAD729" s="13">
        <v>1.1E-13</v>
      </c>
      <c r="BAE729" s="13">
        <v>7920000</v>
      </c>
      <c r="BAF729" s="13">
        <v>6380000</v>
      </c>
      <c r="BAG729" s="13">
        <v>8072762362772742</v>
      </c>
      <c r="BAH729" s="13">
        <v>1058313750000</v>
      </c>
      <c r="BAI729" s="13">
        <v>988177450285.73865</v>
      </c>
      <c r="BAJ729" s="13">
        <v>846607000000000.13</v>
      </c>
      <c r="BAK729" s="13">
        <v>6579198329.6740961</v>
      </c>
      <c r="BAL729" s="13">
        <v>95870948628.962082</v>
      </c>
      <c r="BAM729" s="13">
        <v>57148942500</v>
      </c>
      <c r="BAN729" s="13">
        <v>507990600000</v>
      </c>
      <c r="BAO729" s="13">
        <v>21166275000</v>
      </c>
      <c r="BAP729" s="13">
        <v>7.653349E+16</v>
      </c>
      <c r="BAQ729" s="13">
        <v>3826674500000000</v>
      </c>
      <c r="BAR729" s="13">
        <v>1.14800235E+17</v>
      </c>
      <c r="BAS729" s="13">
        <v>1148002350000</v>
      </c>
      <c r="BAT729" s="13">
        <v>1913337250000</v>
      </c>
      <c r="BAU729" s="13">
        <v>4.25E+16</v>
      </c>
      <c r="BAV729" s="13">
        <v>2550000000000000</v>
      </c>
      <c r="BAW729" s="13">
        <v>7.65E+16</v>
      </c>
      <c r="BAX729" s="13">
        <v>765000000000</v>
      </c>
      <c r="BAY729" s="13">
        <v>850000000000</v>
      </c>
      <c r="BAZ729" s="13">
        <v>1.275E+17</v>
      </c>
      <c r="BBA729" s="13">
        <v>8924999999999999</v>
      </c>
      <c r="BBB729" s="13">
        <v>2.6774999999999997E+17</v>
      </c>
      <c r="BBC729" s="13">
        <v>2677500000000</v>
      </c>
      <c r="BBD729" s="13">
        <v>1912500000000.0005</v>
      </c>
      <c r="BBE729" s="14">
        <v>4.0253128391560411</v>
      </c>
      <c r="BBF729" s="14">
        <v>3.9300108094559212</v>
      </c>
      <c r="BBG729" s="14">
        <v>8.488438675424927</v>
      </c>
      <c r="BBH729" s="14">
        <v>2540.6160647278448</v>
      </c>
      <c r="BBI729" s="13">
        <v>1202.2956351380301</v>
      </c>
      <c r="BBJ729" s="13">
        <v>1424.061958165672</v>
      </c>
      <c r="BBK729" s="13">
        <v>387.44476882462902</v>
      </c>
      <c r="BBL729" s="13">
        <v>310951.7917315049</v>
      </c>
      <c r="BBM729" s="13">
        <v>17153.968684767977</v>
      </c>
      <c r="BBN729" s="13">
        <v>39413.645735980499</v>
      </c>
      <c r="BBO729" s="15">
        <v>945.96129399259348</v>
      </c>
      <c r="BBP729" s="15">
        <v>821.02643574395586</v>
      </c>
      <c r="BBQ729" s="15">
        <v>953.51828992070227</v>
      </c>
      <c r="BBR729" s="14">
        <v>9.714846273993615</v>
      </c>
      <c r="BBS729" s="14">
        <v>10.195526106815908</v>
      </c>
      <c r="BBT729" s="14">
        <v>11.626759024684048</v>
      </c>
      <c r="BBU729" s="15">
        <v>4.1360125261873488</v>
      </c>
      <c r="BBV729" s="15">
        <v>5.7289317470807575</v>
      </c>
      <c r="BBW729" s="15">
        <v>7.5698070795868162</v>
      </c>
      <c r="BBX729" s="15">
        <v>668.37075255772515</v>
      </c>
      <c r="BBY729" s="15">
        <v>540.6784983395878</v>
      </c>
      <c r="BBZ729" s="15">
        <v>707.89144294237349</v>
      </c>
      <c r="BCA729" s="14">
        <v>5.6949118425209635</v>
      </c>
      <c r="BCB729" s="14">
        <v>0.73640949272830925</v>
      </c>
      <c r="BCC729" s="14">
        <v>0.13123604233289488</v>
      </c>
      <c r="BCD729" s="14">
        <v>0.13099332769298014</v>
      </c>
      <c r="BCE729" s="14">
        <v>7.20123477278322</v>
      </c>
      <c r="BCF729" s="14">
        <v>7.165283195945249E-2</v>
      </c>
      <c r="BCG729" s="14">
        <v>1.8044702514130487E-2</v>
      </c>
      <c r="BCH729" s="14">
        <v>6.4767917012839432E-3</v>
      </c>
      <c r="BCI729" s="14">
        <v>23357.34690401232</v>
      </c>
      <c r="BCJ729" s="14">
        <v>2.2188143275115132E-5</v>
      </c>
      <c r="BCK729" s="14">
        <v>10.592335978984536</v>
      </c>
      <c r="BCL729" s="14">
        <v>3.9575443945977331E-6</v>
      </c>
      <c r="BCM729" s="14">
        <v>2.1594052812001985E-8</v>
      </c>
      <c r="BCN729" s="14">
        <v>3.519179354348121E-2</v>
      </c>
      <c r="BCO729" s="14">
        <v>0.27166910965562563</v>
      </c>
      <c r="BCP729" s="14">
        <v>0.38098803117745</v>
      </c>
      <c r="BCQ729" s="14">
        <v>8.3957981902837417</v>
      </c>
      <c r="BCR729" s="14">
        <v>0.25895661519705399</v>
      </c>
      <c r="BCS729" s="14">
        <v>0.35297598751137493</v>
      </c>
      <c r="BCT729" s="14">
        <v>0.23153735036475087</v>
      </c>
      <c r="BCU729" s="14">
        <v>0.73828821385020515</v>
      </c>
      <c r="BCV729" s="14">
        <v>0.10310987510047076</v>
      </c>
      <c r="BCW729" s="14">
        <v>10.255518380094468</v>
      </c>
      <c r="BCX729" s="14">
        <v>1.9736934772192342E-2</v>
      </c>
      <c r="BCY729" s="14">
        <v>9.9864045956378433E-2</v>
      </c>
      <c r="BCZ729" s="14">
        <v>2.0926815497631479E-2</v>
      </c>
      <c r="BDA729" s="14">
        <v>5.337371227455999E-2</v>
      </c>
      <c r="BDB729" s="14">
        <v>3.1037838727026597E-4</v>
      </c>
      <c r="BDC729" s="14">
        <v>22437.409824548289</v>
      </c>
      <c r="BDD729" s="14">
        <v>1.7042637658496999E-5</v>
      </c>
      <c r="BDE729" s="14">
        <v>15.570726274126248</v>
      </c>
      <c r="BDF729" s="14">
        <v>4.0117958321399328E-6</v>
      </c>
      <c r="BDG729" s="14">
        <v>2.945211364751674E-8</v>
      </c>
      <c r="BDH729" s="14">
        <v>2.8755840442773989E-2</v>
      </c>
      <c r="BDI729" s="14">
        <v>3.0846023129765237E-2</v>
      </c>
      <c r="BDJ729" s="14">
        <v>4.4142375659995327E-2</v>
      </c>
      <c r="BDK729" s="14">
        <v>0.38077770219774709</v>
      </c>
      <c r="BDL729" s="14">
        <v>0.18529976457336153</v>
      </c>
      <c r="BDM729" s="14">
        <v>0.14516800637498092</v>
      </c>
      <c r="BDN729" s="14">
        <v>8.1622632232152562E-2</v>
      </c>
      <c r="BDO729" s="14">
        <v>0.13470284755982714</v>
      </c>
      <c r="BDP729" s="14">
        <v>0.25258677999926282</v>
      </c>
      <c r="BDQ729" s="14">
        <v>5.6515276217594401</v>
      </c>
      <c r="BDR729" s="14">
        <v>2.2648276857848346</v>
      </c>
      <c r="BDS729" s="14">
        <v>0.43972746987551176</v>
      </c>
      <c r="BDT729" s="14">
        <v>0.40572140118328132</v>
      </c>
      <c r="BDU729" s="14">
        <v>0.28715361340758583</v>
      </c>
      <c r="BDV729" s="14">
        <v>0.68533521701461098</v>
      </c>
      <c r="BDW729" s="14">
        <v>6.229730381149013E-2</v>
      </c>
      <c r="BDX729" s="14">
        <v>9.2550139917691059</v>
      </c>
      <c r="BDY729" s="14">
        <v>7.1419697710427818E-2</v>
      </c>
      <c r="BDZ729" s="14">
        <v>1.474077795511042</v>
      </c>
      <c r="BEA729" s="14">
        <v>1.7424863944660397E-2</v>
      </c>
      <c r="BEB729" s="14">
        <v>3.4517851166040406E-2</v>
      </c>
      <c r="BEC729" s="14">
        <v>3.2998188233491189E-2</v>
      </c>
      <c r="BED729" s="14">
        <v>4.0555139941261892E-2</v>
      </c>
      <c r="BEE729" s="14">
        <v>6.4544221933242385E-2</v>
      </c>
      <c r="BEF729" s="14">
        <v>2.9269540582899919E-4</v>
      </c>
      <c r="BEG729" s="14">
        <v>13550.469460849228</v>
      </c>
      <c r="BEH729" s="14">
        <v>2.5856884858820098E-5</v>
      </c>
      <c r="BEI729" s="14">
        <v>5.5549605613587643</v>
      </c>
      <c r="BEJ729" s="14">
        <v>1.2568297081080646</v>
      </c>
      <c r="BEK729" s="14">
        <v>2.977786984414227E-6</v>
      </c>
      <c r="BEL729" s="14">
        <v>4.8672800635664509E-8</v>
      </c>
      <c r="BEM729" s="14">
        <v>1.3836921298376466E-2</v>
      </c>
      <c r="BEN729" s="14">
        <v>3.7072264410901765E-2</v>
      </c>
      <c r="BEO729" s="14">
        <v>4.6618213250228691E-2</v>
      </c>
      <c r="BEP729" s="14">
        <v>0.14407160012154038</v>
      </c>
      <c r="BEQ729" s="14">
        <v>0.21559500555878902</v>
      </c>
      <c r="BER729" s="14">
        <v>0.23285423655310583</v>
      </c>
      <c r="BES729" s="14">
        <v>0.31858416476322537</v>
      </c>
      <c r="BET729" s="14">
        <v>0.21334093928013201</v>
      </c>
      <c r="BEU729" s="26">
        <v>0.11259564881527351</v>
      </c>
    </row>
    <row r="730" spans="2:1503" outlineLevel="1" x14ac:dyDescent="0.35">
      <c r="B730" s="18">
        <v>721</v>
      </c>
      <c r="C730" s="11">
        <v>0</v>
      </c>
      <c r="D730" s="12">
        <v>0</v>
      </c>
      <c r="E730" s="12">
        <v>0</v>
      </c>
      <c r="F730" s="12">
        <v>0</v>
      </c>
      <c r="G730" s="12">
        <v>1.8454731058911378E-5</v>
      </c>
      <c r="H730" s="12">
        <v>0</v>
      </c>
      <c r="I730" s="12">
        <v>0</v>
      </c>
      <c r="J730" s="12">
        <v>0</v>
      </c>
      <c r="K730" s="12">
        <v>0</v>
      </c>
      <c r="L730" s="12">
        <v>0</v>
      </c>
      <c r="M730" s="12">
        <v>0</v>
      </c>
      <c r="N730" s="12">
        <v>0</v>
      </c>
      <c r="O730" s="12">
        <v>-1.0049328154247833E-9</v>
      </c>
      <c r="P730" s="12">
        <v>0</v>
      </c>
      <c r="Q730" s="12">
        <v>0</v>
      </c>
      <c r="R730" s="12">
        <v>0</v>
      </c>
      <c r="S730" s="12">
        <v>0</v>
      </c>
      <c r="T730" s="12">
        <v>0</v>
      </c>
      <c r="U730" s="12">
        <v>0</v>
      </c>
      <c r="V730" s="12">
        <v>0</v>
      </c>
      <c r="W730" s="12">
        <v>0</v>
      </c>
      <c r="X730" s="12">
        <v>0</v>
      </c>
      <c r="Y730" s="12">
        <v>0</v>
      </c>
      <c r="Z730" s="12">
        <v>0</v>
      </c>
      <c r="AA730" s="12">
        <v>0</v>
      </c>
      <c r="AB730" s="12">
        <v>0</v>
      </c>
      <c r="AC730" s="12">
        <v>0</v>
      </c>
      <c r="AD730" s="12">
        <v>0</v>
      </c>
      <c r="AE730" s="12">
        <v>0</v>
      </c>
      <c r="AF730" s="12">
        <v>0</v>
      </c>
      <c r="AG730" s="12">
        <v>0</v>
      </c>
      <c r="AH730" s="12">
        <v>0</v>
      </c>
      <c r="AI730" s="12">
        <v>0</v>
      </c>
      <c r="AJ730" s="12">
        <v>0</v>
      </c>
      <c r="AK730" s="12">
        <v>0</v>
      </c>
      <c r="AL730" s="12">
        <v>0</v>
      </c>
      <c r="AM730" s="12">
        <v>0</v>
      </c>
      <c r="AN730" s="12">
        <v>0</v>
      </c>
      <c r="AO730" s="12">
        <v>0</v>
      </c>
      <c r="AP730" s="12">
        <v>0</v>
      </c>
      <c r="AQ730" s="12">
        <v>0</v>
      </c>
      <c r="AR730" s="12">
        <v>4.3490067488743316E-4</v>
      </c>
      <c r="AS730" s="12">
        <v>0</v>
      </c>
      <c r="AT730" s="12">
        <v>0</v>
      </c>
      <c r="AU730" s="12">
        <v>0</v>
      </c>
      <c r="AV730" s="12">
        <v>0</v>
      </c>
      <c r="AW730" s="12">
        <v>0</v>
      </c>
      <c r="AX730" s="12">
        <v>0</v>
      </c>
      <c r="AY730" s="12">
        <v>0</v>
      </c>
      <c r="AZ730" s="12">
        <v>0</v>
      </c>
      <c r="BA730" s="12">
        <v>-1.0894689392831661E-5</v>
      </c>
      <c r="BB730" s="12">
        <v>7.8157652469718622E-25</v>
      </c>
      <c r="BC730" s="12">
        <v>1.6584198439284805E-23</v>
      </c>
      <c r="BD730" s="12">
        <v>3.9045304568769613E-25</v>
      </c>
      <c r="BE730" s="12">
        <v>0</v>
      </c>
      <c r="BF730" s="12">
        <v>0</v>
      </c>
      <c r="BG730" s="12">
        <v>2.1768669584544137E-24</v>
      </c>
      <c r="BH730" s="12">
        <v>9.9059252613265961E-25</v>
      </c>
      <c r="BI730" s="12">
        <v>2.1768669584544137E-24</v>
      </c>
      <c r="BJ730" s="12">
        <v>2.4740528176355891E-7</v>
      </c>
      <c r="BK730" s="12">
        <v>0</v>
      </c>
      <c r="BL730" s="12">
        <v>0</v>
      </c>
      <c r="BM730" s="12">
        <v>0</v>
      </c>
      <c r="BN730" s="12">
        <v>0</v>
      </c>
      <c r="BO730" s="12">
        <v>0</v>
      </c>
      <c r="BP730" s="12">
        <v>0</v>
      </c>
      <c r="BQ730" s="12">
        <v>0</v>
      </c>
      <c r="BR730" s="12">
        <v>0</v>
      </c>
      <c r="BS730" s="12">
        <v>0</v>
      </c>
      <c r="BT730" s="12">
        <v>0</v>
      </c>
      <c r="BU730" s="12">
        <v>0</v>
      </c>
      <c r="BV730" s="12">
        <v>0</v>
      </c>
      <c r="BW730" s="12">
        <v>0</v>
      </c>
      <c r="BX730" s="12">
        <v>0</v>
      </c>
      <c r="BY730" s="12">
        <v>0</v>
      </c>
      <c r="BZ730" s="12">
        <v>0</v>
      </c>
      <c r="CA730" s="12">
        <v>0</v>
      </c>
      <c r="CB730" s="12">
        <v>0</v>
      </c>
      <c r="CC730" s="12">
        <v>0</v>
      </c>
      <c r="CD730" s="12">
        <v>0</v>
      </c>
      <c r="CE730" s="12">
        <v>0</v>
      </c>
      <c r="CF730" s="12">
        <v>0</v>
      </c>
      <c r="CG730" s="12">
        <v>0</v>
      </c>
      <c r="CH730" s="12">
        <v>0</v>
      </c>
      <c r="CI730" s="12">
        <v>0</v>
      </c>
      <c r="CJ730" s="12">
        <v>0</v>
      </c>
      <c r="CK730" s="12">
        <v>0</v>
      </c>
      <c r="CL730" s="12">
        <v>9.3365688372432241E-9</v>
      </c>
      <c r="CM730" s="12">
        <v>-2.6817468186541842E-9</v>
      </c>
      <c r="CN730" s="12">
        <v>0</v>
      </c>
      <c r="CO730" s="12">
        <v>0</v>
      </c>
      <c r="CP730" s="12">
        <v>0</v>
      </c>
      <c r="CQ730" s="12">
        <v>0</v>
      </c>
      <c r="CR730" s="12">
        <v>0</v>
      </c>
      <c r="CS730" s="12">
        <v>0</v>
      </c>
      <c r="CT730" s="12">
        <v>0</v>
      </c>
      <c r="CU730" s="12">
        <v>0</v>
      </c>
      <c r="CV730" s="12">
        <v>0</v>
      </c>
      <c r="CW730" s="12">
        <v>0</v>
      </c>
      <c r="CX730" s="12">
        <v>0</v>
      </c>
      <c r="CY730" s="12">
        <v>0</v>
      </c>
      <c r="CZ730" s="12">
        <v>0</v>
      </c>
      <c r="DA730" s="12">
        <v>0</v>
      </c>
      <c r="DB730" s="12">
        <v>0</v>
      </c>
      <c r="DC730" s="12">
        <v>0</v>
      </c>
      <c r="DD730" s="12">
        <v>0</v>
      </c>
      <c r="DE730" s="12">
        <v>0</v>
      </c>
      <c r="DF730" s="12">
        <v>0</v>
      </c>
      <c r="DG730" s="12">
        <v>0</v>
      </c>
      <c r="DH730" s="12">
        <v>0</v>
      </c>
      <c r="DI730" s="12">
        <v>0</v>
      </c>
      <c r="DJ730" s="12">
        <v>0</v>
      </c>
      <c r="DK730" s="12">
        <v>0</v>
      </c>
      <c r="DL730" s="12">
        <v>0</v>
      </c>
      <c r="DM730" s="12">
        <v>0</v>
      </c>
      <c r="DN730" s="12">
        <v>0</v>
      </c>
      <c r="DO730" s="12">
        <v>0</v>
      </c>
      <c r="DP730" s="12">
        <v>0</v>
      </c>
      <c r="DQ730" s="12">
        <v>0</v>
      </c>
      <c r="DR730" s="12">
        <v>0</v>
      </c>
      <c r="DS730" s="12">
        <v>0</v>
      </c>
      <c r="DT730" s="12">
        <v>0</v>
      </c>
      <c r="DU730" s="12">
        <v>0</v>
      </c>
      <c r="DV730" s="12">
        <v>0</v>
      </c>
      <c r="DW730" s="12">
        <v>1.0270225720967547E-7</v>
      </c>
      <c r="DX730" s="12">
        <v>2.6817468186468802E-9</v>
      </c>
      <c r="DY730" s="12">
        <v>-6.8611448684324087E-8</v>
      </c>
      <c r="DZ730" s="12">
        <v>0</v>
      </c>
      <c r="EA730" s="12">
        <v>1.6469478311674048E-8</v>
      </c>
      <c r="EB730" s="12">
        <v>0</v>
      </c>
      <c r="EC730" s="12">
        <v>1.3630698307222621E-9</v>
      </c>
      <c r="ED730" s="12">
        <v>6.436192912484414E-10</v>
      </c>
      <c r="EE730" s="12">
        <v>1.3758745851698098E-9</v>
      </c>
      <c r="EF730" s="12">
        <v>0</v>
      </c>
      <c r="EG730" s="12">
        <v>0</v>
      </c>
      <c r="EH730" s="12">
        <v>0</v>
      </c>
      <c r="EI730" s="12">
        <v>0</v>
      </c>
      <c r="EJ730" s="12">
        <v>0</v>
      </c>
      <c r="EK730" s="12">
        <v>0</v>
      </c>
      <c r="EL730" s="12">
        <v>0</v>
      </c>
      <c r="EM730" s="12">
        <v>0</v>
      </c>
      <c r="EN730" s="12">
        <v>0</v>
      </c>
      <c r="EO730" s="12">
        <v>0</v>
      </c>
      <c r="EP730" s="12">
        <v>0</v>
      </c>
      <c r="EQ730" s="12">
        <v>0</v>
      </c>
      <c r="ER730" s="12">
        <v>0</v>
      </c>
      <c r="ES730" s="12">
        <v>0</v>
      </c>
      <c r="ET730" s="12">
        <v>0</v>
      </c>
      <c r="EU730" s="12">
        <v>0</v>
      </c>
      <c r="EV730" s="12">
        <v>0</v>
      </c>
      <c r="EW730" s="12">
        <v>0</v>
      </c>
      <c r="EX730" s="12">
        <v>0</v>
      </c>
      <c r="EY730" s="12">
        <v>0</v>
      </c>
      <c r="EZ730" s="12">
        <v>0</v>
      </c>
      <c r="FA730" s="12">
        <v>0</v>
      </c>
      <c r="FB730" s="12">
        <v>9.9999999999999995E-21</v>
      </c>
      <c r="FC730" s="12">
        <v>0</v>
      </c>
      <c r="FD730" s="12">
        <v>0</v>
      </c>
      <c r="FE730" s="12">
        <v>0</v>
      </c>
      <c r="FF730" s="12">
        <v>0</v>
      </c>
      <c r="FG730" s="12">
        <v>0</v>
      </c>
      <c r="FH730" s="12">
        <v>3.7344334483001736E-6</v>
      </c>
      <c r="FI730" s="12">
        <v>0</v>
      </c>
      <c r="FJ730" s="12">
        <v>5.1830271449458398E-8</v>
      </c>
      <c r="FK730" s="12">
        <v>-3.2008243570337763E-8</v>
      </c>
      <c r="FL730" s="12">
        <v>0</v>
      </c>
      <c r="FM730" s="12">
        <v>3.1109411037996773E-8</v>
      </c>
      <c r="FN730" s="12">
        <v>0</v>
      </c>
      <c r="FO730" s="12">
        <v>0</v>
      </c>
      <c r="FP730" s="12">
        <v>0</v>
      </c>
      <c r="FQ730" s="12">
        <v>0</v>
      </c>
      <c r="FR730" s="12">
        <v>7.0154176992031433E-9</v>
      </c>
      <c r="FS730" s="12">
        <v>0</v>
      </c>
      <c r="FT730" s="12">
        <v>0</v>
      </c>
      <c r="FU730" s="12">
        <v>0</v>
      </c>
      <c r="FV730" s="12">
        <v>0</v>
      </c>
      <c r="FW730" s="12">
        <v>0</v>
      </c>
      <c r="FX730" s="12">
        <v>0</v>
      </c>
      <c r="FY730" s="12">
        <v>0</v>
      </c>
      <c r="FZ730" s="12">
        <v>0</v>
      </c>
      <c r="GA730" s="12">
        <v>0</v>
      </c>
      <c r="GB730" s="12">
        <v>0</v>
      </c>
      <c r="GC730" s="12">
        <v>0</v>
      </c>
      <c r="GD730" s="12">
        <v>0</v>
      </c>
      <c r="GE730" s="12">
        <v>0</v>
      </c>
      <c r="GF730" s="12">
        <v>0</v>
      </c>
      <c r="GG730" s="12">
        <v>0</v>
      </c>
      <c r="GH730" s="12">
        <v>0</v>
      </c>
      <c r="GI730" s="12">
        <v>0</v>
      </c>
      <c r="GJ730" s="12">
        <v>0</v>
      </c>
      <c r="GK730" s="12">
        <v>0</v>
      </c>
      <c r="GL730" s="12">
        <v>0</v>
      </c>
      <c r="GM730" s="12">
        <v>0</v>
      </c>
      <c r="GN730" s="12">
        <v>0</v>
      </c>
      <c r="GO730" s="12">
        <v>0</v>
      </c>
      <c r="GP730" s="12">
        <v>0</v>
      </c>
      <c r="GQ730" s="12">
        <v>0</v>
      </c>
      <c r="GR730" s="12">
        <v>0</v>
      </c>
      <c r="GS730" s="12">
        <v>0</v>
      </c>
      <c r="GT730" s="12">
        <v>0</v>
      </c>
      <c r="GU730" s="12">
        <v>1.6781177234858377E-8</v>
      </c>
      <c r="GV730" s="12">
        <v>0</v>
      </c>
      <c r="GW730" s="12">
        <v>-1.8771234179217731E-8</v>
      </c>
      <c r="GX730" s="12">
        <v>0</v>
      </c>
      <c r="GY730" s="12">
        <v>0</v>
      </c>
      <c r="GZ730" s="12">
        <v>0</v>
      </c>
      <c r="HA730" s="12">
        <v>0</v>
      </c>
      <c r="HB730" s="12">
        <v>0</v>
      </c>
      <c r="HC730" s="12">
        <v>0</v>
      </c>
      <c r="HD730" s="12">
        <v>0</v>
      </c>
      <c r="HE730" s="12">
        <v>0</v>
      </c>
      <c r="HF730" s="12">
        <v>0</v>
      </c>
      <c r="HG730" s="12">
        <v>0</v>
      </c>
      <c r="HH730" s="12">
        <v>0</v>
      </c>
      <c r="HI730" s="12">
        <v>0</v>
      </c>
      <c r="HJ730" s="12">
        <v>0</v>
      </c>
      <c r="HK730" s="12">
        <v>0</v>
      </c>
      <c r="HL730" s="12">
        <v>0</v>
      </c>
      <c r="HM730" s="12">
        <v>0</v>
      </c>
      <c r="HN730" s="12">
        <v>0</v>
      </c>
      <c r="HO730" s="12">
        <v>0</v>
      </c>
      <c r="HP730" s="12">
        <v>0</v>
      </c>
      <c r="HQ730" s="12">
        <v>0</v>
      </c>
      <c r="HR730" s="12">
        <v>0</v>
      </c>
      <c r="HS730" s="12">
        <v>0</v>
      </c>
      <c r="HT730" s="12">
        <v>0</v>
      </c>
      <c r="HU730" s="12">
        <v>0</v>
      </c>
      <c r="HV730" s="12">
        <v>0</v>
      </c>
      <c r="HW730" s="12">
        <v>0</v>
      </c>
      <c r="HX730" s="12">
        <v>0</v>
      </c>
      <c r="HY730" s="12">
        <v>0</v>
      </c>
      <c r="HZ730" s="12">
        <v>0</v>
      </c>
      <c r="IA730" s="12">
        <v>0</v>
      </c>
      <c r="IB730" s="12">
        <v>0</v>
      </c>
      <c r="IC730" s="12">
        <v>0</v>
      </c>
      <c r="ID730" s="12">
        <v>0</v>
      </c>
      <c r="IE730" s="12">
        <v>0</v>
      </c>
      <c r="IF730" s="12">
        <v>0</v>
      </c>
      <c r="IG730" s="12">
        <v>2.9845298575223676E-10</v>
      </c>
      <c r="IH730" s="12">
        <v>0</v>
      </c>
      <c r="II730" s="12">
        <v>-3.1109411038004078E-8</v>
      </c>
      <c r="IJ730" s="12">
        <v>0</v>
      </c>
      <c r="IK730" s="12">
        <v>0</v>
      </c>
      <c r="IL730" s="12">
        <v>0</v>
      </c>
      <c r="IM730" s="12">
        <v>0</v>
      </c>
      <c r="IN730" s="12">
        <v>0</v>
      </c>
      <c r="IO730" s="12">
        <v>0</v>
      </c>
      <c r="IP730" s="12">
        <v>0</v>
      </c>
      <c r="IQ730" s="12">
        <v>0</v>
      </c>
      <c r="IR730" s="12">
        <v>0</v>
      </c>
      <c r="IS730" s="12">
        <v>0</v>
      </c>
      <c r="IT730" s="12">
        <v>0</v>
      </c>
      <c r="IU730" s="12">
        <v>0</v>
      </c>
      <c r="IV730" s="12">
        <v>0</v>
      </c>
      <c r="IW730" s="12">
        <v>0</v>
      </c>
      <c r="IX730" s="12">
        <v>0</v>
      </c>
      <c r="IY730" s="12">
        <v>0</v>
      </c>
      <c r="IZ730" s="12">
        <v>0</v>
      </c>
      <c r="JA730" s="12">
        <v>0</v>
      </c>
      <c r="JB730" s="12">
        <v>0</v>
      </c>
      <c r="JC730" s="12">
        <v>0</v>
      </c>
      <c r="JD730" s="12">
        <v>0</v>
      </c>
      <c r="JE730" s="12">
        <v>0</v>
      </c>
      <c r="JF730" s="12">
        <v>0</v>
      </c>
      <c r="JG730" s="12">
        <v>0</v>
      </c>
      <c r="JH730" s="12">
        <v>0</v>
      </c>
      <c r="JI730" s="12">
        <v>0</v>
      </c>
      <c r="JJ730" s="12">
        <v>0</v>
      </c>
      <c r="JK730" s="12">
        <v>0</v>
      </c>
      <c r="JL730" s="12">
        <v>0</v>
      </c>
      <c r="JM730" s="12">
        <v>0</v>
      </c>
      <c r="JN730" s="12">
        <v>0</v>
      </c>
      <c r="JO730" s="12">
        <v>1.0083494340010515E-6</v>
      </c>
      <c r="JP730" s="12">
        <v>0</v>
      </c>
      <c r="JQ730" s="12">
        <v>0</v>
      </c>
      <c r="JR730" s="12">
        <v>0</v>
      </c>
      <c r="JS730" s="12">
        <v>0</v>
      </c>
      <c r="JT730" s="12">
        <v>0</v>
      </c>
      <c r="JU730" s="12">
        <v>-1.3693548038972008E-9</v>
      </c>
      <c r="JV730" s="12">
        <v>0</v>
      </c>
      <c r="JW730" s="12">
        <v>0</v>
      </c>
      <c r="JX730" s="12">
        <v>0</v>
      </c>
      <c r="JY730" s="12">
        <v>0</v>
      </c>
      <c r="JZ730" s="12">
        <v>0</v>
      </c>
      <c r="KA730" s="12">
        <v>0</v>
      </c>
      <c r="KB730" s="12">
        <v>0</v>
      </c>
      <c r="KC730" s="12">
        <v>0</v>
      </c>
      <c r="KD730" s="12">
        <v>0</v>
      </c>
      <c r="KE730" s="12">
        <v>0</v>
      </c>
      <c r="KF730" s="12">
        <v>0</v>
      </c>
      <c r="KG730" s="12">
        <v>0</v>
      </c>
      <c r="KH730" s="12">
        <v>0</v>
      </c>
      <c r="KI730" s="12">
        <v>0</v>
      </c>
      <c r="KJ730" s="12">
        <v>0</v>
      </c>
      <c r="KK730" s="12">
        <v>0</v>
      </c>
      <c r="KL730" s="12">
        <v>0</v>
      </c>
      <c r="KM730" s="12">
        <v>0</v>
      </c>
      <c r="KN730" s="12">
        <v>0</v>
      </c>
      <c r="KO730" s="12">
        <v>0</v>
      </c>
      <c r="KP730" s="12">
        <v>0</v>
      </c>
      <c r="KQ730" s="12">
        <v>0</v>
      </c>
      <c r="KR730" s="12">
        <v>0</v>
      </c>
      <c r="KS730" s="12">
        <v>0</v>
      </c>
      <c r="KT730" s="12">
        <v>0</v>
      </c>
      <c r="KU730" s="12">
        <v>0</v>
      </c>
      <c r="KV730" s="12">
        <v>0</v>
      </c>
      <c r="KW730" s="12">
        <v>0</v>
      </c>
      <c r="KX730" s="12">
        <v>0</v>
      </c>
      <c r="KY730" s="12">
        <v>0</v>
      </c>
      <c r="KZ730" s="12">
        <v>2.2407765200023363E-6</v>
      </c>
      <c r="LA730" s="12">
        <v>0</v>
      </c>
      <c r="LB730" s="12">
        <v>0</v>
      </c>
      <c r="LC730" s="12">
        <v>0</v>
      </c>
      <c r="LD730" s="12">
        <v>0</v>
      </c>
      <c r="LE730" s="12">
        <v>0</v>
      </c>
      <c r="LF730" s="12">
        <v>0</v>
      </c>
      <c r="LG730" s="12">
        <v>-6.4635992390594508E-10</v>
      </c>
      <c r="LH730" s="12">
        <v>0</v>
      </c>
      <c r="LI730" s="12">
        <v>0</v>
      </c>
      <c r="LJ730" s="12">
        <v>0</v>
      </c>
      <c r="LK730" s="12">
        <v>0</v>
      </c>
      <c r="LL730" s="12">
        <v>0</v>
      </c>
      <c r="LM730" s="12">
        <v>0</v>
      </c>
      <c r="LN730" s="12">
        <v>0</v>
      </c>
      <c r="LO730" s="12">
        <v>0</v>
      </c>
      <c r="LP730" s="12">
        <v>0</v>
      </c>
      <c r="LQ730" s="12">
        <v>0</v>
      </c>
      <c r="LR730" s="12">
        <v>0</v>
      </c>
      <c r="LS730" s="12">
        <v>0</v>
      </c>
      <c r="LT730" s="12">
        <v>0</v>
      </c>
      <c r="LU730" s="12">
        <v>0</v>
      </c>
      <c r="LV730" s="12">
        <v>0</v>
      </c>
      <c r="LW730" s="12">
        <v>0</v>
      </c>
      <c r="LX730" s="12">
        <v>0</v>
      </c>
      <c r="LY730" s="12">
        <v>0</v>
      </c>
      <c r="LZ730" s="12">
        <v>0</v>
      </c>
      <c r="MA730" s="12">
        <v>0</v>
      </c>
      <c r="MB730" s="12">
        <v>0</v>
      </c>
      <c r="MC730" s="12">
        <v>0</v>
      </c>
      <c r="MD730" s="12">
        <v>0</v>
      </c>
      <c r="ME730" s="12">
        <v>0</v>
      </c>
      <c r="MF730" s="12">
        <v>0</v>
      </c>
      <c r="MG730" s="12">
        <v>0</v>
      </c>
      <c r="MH730" s="12">
        <v>0</v>
      </c>
      <c r="MI730" s="12">
        <v>0</v>
      </c>
      <c r="MJ730" s="12">
        <v>0</v>
      </c>
      <c r="MK730" s="12">
        <v>3.7346275333372271E-7</v>
      </c>
      <c r="ML730" s="12">
        <v>0</v>
      </c>
      <c r="MM730" s="12">
        <v>0</v>
      </c>
      <c r="MN730" s="12">
        <v>0</v>
      </c>
      <c r="MO730" s="12">
        <v>0</v>
      </c>
      <c r="MP730" s="12">
        <v>0</v>
      </c>
      <c r="MQ730" s="12">
        <v>0</v>
      </c>
      <c r="MR730" s="12">
        <v>0</v>
      </c>
      <c r="MS730" s="12">
        <v>-1.3847461819664388E-9</v>
      </c>
      <c r="MT730" s="12">
        <v>0</v>
      </c>
      <c r="MU730" s="12">
        <v>0</v>
      </c>
      <c r="MV730" s="12">
        <v>0</v>
      </c>
      <c r="MW730" s="12">
        <v>0</v>
      </c>
      <c r="MX730" s="12">
        <v>0</v>
      </c>
      <c r="MY730" s="12">
        <v>0</v>
      </c>
      <c r="MZ730" s="12">
        <v>0</v>
      </c>
      <c r="NA730" s="12">
        <v>0</v>
      </c>
      <c r="NB730" s="12">
        <v>0</v>
      </c>
      <c r="NC730" s="12">
        <v>0</v>
      </c>
      <c r="ND730" s="12">
        <v>0</v>
      </c>
      <c r="NE730" s="12">
        <v>0</v>
      </c>
      <c r="NF730" s="12">
        <v>0</v>
      </c>
      <c r="NG730" s="12">
        <v>0</v>
      </c>
      <c r="NH730" s="12">
        <v>0</v>
      </c>
      <c r="NI730" s="12">
        <v>0</v>
      </c>
      <c r="NJ730" s="12">
        <v>0</v>
      </c>
      <c r="NK730" s="12">
        <v>0</v>
      </c>
      <c r="NL730" s="12">
        <v>0</v>
      </c>
      <c r="NM730" s="12">
        <v>0</v>
      </c>
      <c r="NN730" s="12">
        <v>0</v>
      </c>
      <c r="NO730" s="12">
        <v>0</v>
      </c>
      <c r="NP730" s="12">
        <v>0</v>
      </c>
      <c r="NQ730" s="12">
        <v>0</v>
      </c>
      <c r="NR730" s="12">
        <v>0</v>
      </c>
      <c r="NS730" s="12">
        <v>0</v>
      </c>
      <c r="NT730" s="12">
        <v>0</v>
      </c>
      <c r="NU730" s="12">
        <v>0</v>
      </c>
      <c r="NV730" s="12">
        <v>3.4149245642499207E-6</v>
      </c>
      <c r="NW730" s="12">
        <v>0</v>
      </c>
      <c r="NX730" s="12">
        <v>0</v>
      </c>
      <c r="NY730" s="12">
        <v>0</v>
      </c>
      <c r="NZ730" s="12">
        <v>0</v>
      </c>
      <c r="OA730" s="12">
        <v>0</v>
      </c>
      <c r="OB730" s="12">
        <v>0</v>
      </c>
      <c r="OC730" s="12">
        <v>0</v>
      </c>
      <c r="OD730" s="12">
        <v>0</v>
      </c>
      <c r="OE730" s="12">
        <v>-8.9730702899864696E-6</v>
      </c>
      <c r="OF730" s="12">
        <v>1.2941696051996484E-25</v>
      </c>
      <c r="OG730" s="12">
        <v>0</v>
      </c>
      <c r="OH730" s="12">
        <v>0</v>
      </c>
      <c r="OI730" s="12">
        <v>1.4977851872588272E-24</v>
      </c>
      <c r="OJ730" s="12">
        <v>5.1925638918420895E-7</v>
      </c>
      <c r="OK730" s="12">
        <v>0</v>
      </c>
      <c r="OL730" s="12">
        <v>0</v>
      </c>
      <c r="OM730" s="12">
        <v>0</v>
      </c>
      <c r="ON730" s="12">
        <v>0</v>
      </c>
      <c r="OO730" s="12">
        <v>2.9979281607393609E-7</v>
      </c>
      <c r="OP730" s="12">
        <v>0</v>
      </c>
      <c r="OQ730" s="12">
        <v>0</v>
      </c>
      <c r="OR730" s="12">
        <v>0</v>
      </c>
      <c r="OS730" s="12">
        <v>0</v>
      </c>
      <c r="OT730" s="12">
        <v>0</v>
      </c>
      <c r="OU730" s="12">
        <v>0</v>
      </c>
      <c r="OV730" s="12">
        <v>0</v>
      </c>
      <c r="OW730" s="12">
        <v>0</v>
      </c>
      <c r="OX730" s="12">
        <v>0</v>
      </c>
      <c r="OY730" s="12">
        <v>0</v>
      </c>
      <c r="OZ730" s="12">
        <v>0</v>
      </c>
      <c r="PA730" s="12">
        <v>0</v>
      </c>
      <c r="PB730" s="12">
        <v>0</v>
      </c>
      <c r="PC730" s="12">
        <v>0</v>
      </c>
      <c r="PD730" s="12">
        <v>0</v>
      </c>
      <c r="PE730" s="12">
        <v>0</v>
      </c>
      <c r="PF730" s="12">
        <v>0</v>
      </c>
      <c r="PG730" s="12">
        <v>0</v>
      </c>
      <c r="PH730" s="12">
        <v>0</v>
      </c>
      <c r="PI730" s="12">
        <v>0</v>
      </c>
      <c r="PJ730" s="12">
        <v>3.1709777991901008E-8</v>
      </c>
      <c r="PK730" s="12">
        <v>0</v>
      </c>
      <c r="PL730" s="12">
        <v>0</v>
      </c>
      <c r="PM730" s="12">
        <v>0</v>
      </c>
      <c r="PN730" s="12">
        <v>0</v>
      </c>
      <c r="PO730" s="12">
        <v>0</v>
      </c>
      <c r="PP730" s="12">
        <v>3.9687565461723913E-6</v>
      </c>
      <c r="PQ730" s="12">
        <v>-2.9585018019870139E-7</v>
      </c>
      <c r="PR730" s="12">
        <v>8.3212078822867434E-9</v>
      </c>
      <c r="PS730" s="12">
        <v>0</v>
      </c>
      <c r="PT730" s="12">
        <v>3.4440217657988958E-9</v>
      </c>
      <c r="PU730" s="12">
        <v>0</v>
      </c>
      <c r="PV730" s="12">
        <v>0</v>
      </c>
      <c r="PW730" s="12">
        <v>0</v>
      </c>
      <c r="PX730" s="12">
        <v>0</v>
      </c>
      <c r="PY730" s="12">
        <v>0</v>
      </c>
      <c r="PZ730" s="12">
        <v>0</v>
      </c>
      <c r="QA730" s="12">
        <v>1.6806722689075633E-8</v>
      </c>
      <c r="QB730" s="12">
        <v>0</v>
      </c>
      <c r="QC730" s="12">
        <v>0</v>
      </c>
      <c r="QD730" s="12">
        <v>0</v>
      </c>
      <c r="QE730" s="12">
        <v>-0.78654347743570785</v>
      </c>
      <c r="QF730" s="12">
        <v>2.7336511420003343E-23</v>
      </c>
      <c r="QG730" s="12">
        <v>1.4747162100108268E-20</v>
      </c>
      <c r="QH730" s="12">
        <v>0</v>
      </c>
      <c r="QI730" s="12">
        <v>1.4481772020706222E-4</v>
      </c>
      <c r="QJ730" s="12">
        <v>0</v>
      </c>
      <c r="QK730" s="12">
        <v>0</v>
      </c>
      <c r="QL730" s="12">
        <v>0</v>
      </c>
      <c r="QM730" s="12">
        <v>0</v>
      </c>
      <c r="QN730" s="12">
        <v>0</v>
      </c>
      <c r="QO730" s="12">
        <v>0</v>
      </c>
      <c r="QP730" s="12">
        <v>0</v>
      </c>
      <c r="QQ730" s="12">
        <v>0</v>
      </c>
      <c r="QR730" s="12">
        <v>0</v>
      </c>
      <c r="QS730" s="12">
        <v>0</v>
      </c>
      <c r="QT730" s="12">
        <v>0</v>
      </c>
      <c r="QU730" s="12">
        <v>0</v>
      </c>
      <c r="QV730" s="12">
        <v>0</v>
      </c>
      <c r="QW730" s="12">
        <v>0</v>
      </c>
      <c r="QX730" s="12">
        <v>0</v>
      </c>
      <c r="QY730" s="12">
        <v>0</v>
      </c>
      <c r="QZ730" s="12">
        <v>0</v>
      </c>
      <c r="RA730" s="12">
        <v>0</v>
      </c>
      <c r="RB730" s="12">
        <v>0</v>
      </c>
      <c r="RC730" s="12">
        <v>0</v>
      </c>
      <c r="RD730" s="12">
        <v>0</v>
      </c>
      <c r="RE730" s="12">
        <v>0</v>
      </c>
      <c r="RF730" s="12">
        <v>0</v>
      </c>
      <c r="RG730" s="12">
        <v>0</v>
      </c>
      <c r="RH730" s="12">
        <v>0</v>
      </c>
      <c r="RI730" s="12">
        <v>0</v>
      </c>
      <c r="RJ730" s="12">
        <v>0</v>
      </c>
      <c r="RK730" s="12">
        <v>0</v>
      </c>
      <c r="RL730" s="12">
        <v>0</v>
      </c>
      <c r="RM730" s="12">
        <v>0</v>
      </c>
      <c r="RN730" s="12">
        <v>0</v>
      </c>
      <c r="RO730" s="12">
        <v>0</v>
      </c>
      <c r="RP730" s="12">
        <v>6.2709383931429566E-2</v>
      </c>
      <c r="RQ730" s="12">
        <v>-5.60246281909294E-8</v>
      </c>
      <c r="RR730" s="12">
        <v>9.2813705269389828E-10</v>
      </c>
      <c r="RS730" s="12">
        <v>2.9488737689000363E-5</v>
      </c>
      <c r="RT730" s="12">
        <v>0</v>
      </c>
      <c r="RU730" s="12">
        <v>0</v>
      </c>
      <c r="RV730" s="12">
        <v>0</v>
      </c>
      <c r="RW730" s="12">
        <v>0</v>
      </c>
      <c r="RX730" s="12">
        <v>0</v>
      </c>
      <c r="RY730" s="12">
        <v>0</v>
      </c>
      <c r="RZ730" s="12">
        <v>0</v>
      </c>
      <c r="SA730" s="12">
        <v>0</v>
      </c>
      <c r="SB730" s="12">
        <v>0</v>
      </c>
      <c r="SC730" s="12">
        <v>0</v>
      </c>
      <c r="SD730" s="12">
        <v>0</v>
      </c>
      <c r="SE730" s="12">
        <v>0</v>
      </c>
      <c r="SF730" s="12">
        <v>0</v>
      </c>
      <c r="SG730" s="12">
        <v>0</v>
      </c>
      <c r="SH730" s="12">
        <v>0</v>
      </c>
      <c r="SI730" s="12">
        <v>0</v>
      </c>
      <c r="SJ730" s="12">
        <v>0</v>
      </c>
      <c r="SK730" s="12">
        <v>0</v>
      </c>
      <c r="SL730" s="12">
        <v>0</v>
      </c>
      <c r="SM730" s="12">
        <v>0</v>
      </c>
      <c r="SN730" s="12">
        <v>0</v>
      </c>
      <c r="SO730" s="12">
        <v>0</v>
      </c>
      <c r="SP730" s="12">
        <v>0</v>
      </c>
      <c r="SQ730" s="12">
        <v>0</v>
      </c>
      <c r="SR730" s="12">
        <v>0</v>
      </c>
      <c r="SS730" s="12">
        <v>0</v>
      </c>
      <c r="ST730" s="12">
        <v>0</v>
      </c>
      <c r="SU730" s="12">
        <v>0</v>
      </c>
      <c r="SV730" s="12">
        <v>0</v>
      </c>
      <c r="SW730" s="12">
        <v>0</v>
      </c>
      <c r="SX730" s="12">
        <v>0</v>
      </c>
      <c r="SY730" s="12">
        <v>0</v>
      </c>
      <c r="SZ730" s="12">
        <v>0</v>
      </c>
      <c r="TA730" s="12">
        <v>0.72115791521143413</v>
      </c>
      <c r="TB730" s="12">
        <v>0</v>
      </c>
      <c r="TC730" s="12">
        <v>-9.3224541438830935E-10</v>
      </c>
      <c r="TD730" s="12">
        <v>0</v>
      </c>
      <c r="TE730" s="12">
        <v>0</v>
      </c>
      <c r="TF730" s="12">
        <v>0</v>
      </c>
      <c r="TG730" s="12">
        <v>0</v>
      </c>
      <c r="TH730" s="12">
        <v>0</v>
      </c>
      <c r="TI730" s="12">
        <v>0</v>
      </c>
      <c r="TJ730" s="12">
        <v>0</v>
      </c>
      <c r="TK730" s="12">
        <v>0</v>
      </c>
      <c r="TL730" s="12">
        <v>0</v>
      </c>
      <c r="TM730" s="12">
        <v>0</v>
      </c>
      <c r="TN730" s="12">
        <v>0</v>
      </c>
      <c r="TO730" s="12">
        <v>0</v>
      </c>
      <c r="TP730" s="12">
        <v>0</v>
      </c>
      <c r="TQ730" s="12">
        <v>0</v>
      </c>
      <c r="TR730" s="12">
        <v>0</v>
      </c>
      <c r="TS730" s="12">
        <v>0</v>
      </c>
      <c r="TT730" s="12">
        <v>0</v>
      </c>
      <c r="TU730" s="12">
        <v>0</v>
      </c>
      <c r="TV730" s="12">
        <v>0</v>
      </c>
      <c r="TW730" s="12">
        <v>0</v>
      </c>
      <c r="TX730" s="12">
        <v>0</v>
      </c>
      <c r="TY730" s="12">
        <v>0</v>
      </c>
      <c r="TZ730" s="12">
        <v>0</v>
      </c>
      <c r="UA730" s="12">
        <v>0</v>
      </c>
      <c r="UB730" s="12">
        <v>0</v>
      </c>
      <c r="UC730" s="12">
        <v>0</v>
      </c>
      <c r="UD730" s="12">
        <v>0</v>
      </c>
      <c r="UE730" s="12">
        <v>0</v>
      </c>
      <c r="UF730" s="12">
        <v>0</v>
      </c>
      <c r="UG730" s="12">
        <v>0</v>
      </c>
      <c r="UH730" s="12">
        <v>0</v>
      </c>
      <c r="UI730" s="12">
        <v>0</v>
      </c>
      <c r="UJ730" s="12">
        <v>0</v>
      </c>
      <c r="UK730" s="12">
        <v>0</v>
      </c>
      <c r="UL730" s="12">
        <v>0</v>
      </c>
      <c r="UM730" s="12">
        <v>4.37858419744716E-8</v>
      </c>
      <c r="UN730" s="12">
        <v>0</v>
      </c>
      <c r="UO730" s="12">
        <v>-2.9490171172632103E-5</v>
      </c>
      <c r="UP730" s="12">
        <v>0</v>
      </c>
      <c r="UQ730" s="12">
        <v>0</v>
      </c>
      <c r="UR730" s="12">
        <v>0</v>
      </c>
      <c r="US730" s="12">
        <v>0</v>
      </c>
      <c r="UT730" s="12">
        <v>0</v>
      </c>
      <c r="UU730" s="12">
        <v>0</v>
      </c>
      <c r="UV730" s="12">
        <v>0</v>
      </c>
      <c r="UW730" s="12">
        <v>0</v>
      </c>
      <c r="UX730" s="12">
        <v>0</v>
      </c>
      <c r="UY730" s="12">
        <v>0</v>
      </c>
      <c r="UZ730" s="12">
        <v>0</v>
      </c>
      <c r="VA730" s="12">
        <v>0</v>
      </c>
      <c r="VB730" s="12">
        <v>0</v>
      </c>
      <c r="VC730" s="12">
        <v>0</v>
      </c>
      <c r="VD730" s="12">
        <v>0</v>
      </c>
      <c r="VE730" s="12">
        <v>0</v>
      </c>
      <c r="VF730" s="12">
        <v>0</v>
      </c>
      <c r="VG730" s="12">
        <v>0</v>
      </c>
      <c r="VH730" s="12">
        <v>0</v>
      </c>
      <c r="VI730" s="12">
        <v>0</v>
      </c>
      <c r="VJ730" s="12">
        <v>0</v>
      </c>
      <c r="VK730" s="12">
        <v>0</v>
      </c>
      <c r="VL730" s="12">
        <v>0</v>
      </c>
      <c r="VM730" s="12">
        <v>0</v>
      </c>
      <c r="VN730" s="12">
        <v>0</v>
      </c>
      <c r="VO730" s="12">
        <v>0</v>
      </c>
      <c r="VP730" s="12">
        <v>0</v>
      </c>
      <c r="VQ730" s="12">
        <v>0</v>
      </c>
      <c r="VR730" s="12">
        <v>0</v>
      </c>
      <c r="VS730" s="12">
        <v>0</v>
      </c>
      <c r="VT730" s="12">
        <v>0</v>
      </c>
      <c r="VU730" s="12">
        <v>0</v>
      </c>
      <c r="VV730" s="12">
        <v>0</v>
      </c>
      <c r="VW730" s="12">
        <v>2.6761779265182901E-3</v>
      </c>
      <c r="VX730" s="12">
        <v>0</v>
      </c>
      <c r="VY730" s="12">
        <v>0</v>
      </c>
      <c r="VZ730" s="12">
        <v>0</v>
      </c>
      <c r="WA730" s="12">
        <v>-6.1153726324675816E-4</v>
      </c>
      <c r="WB730" s="12">
        <v>8.011100147295558E-25</v>
      </c>
      <c r="WC730" s="12">
        <v>2.1007745060331E-23</v>
      </c>
      <c r="WD730" s="12">
        <v>8.0069450348382594E-24</v>
      </c>
      <c r="WE730" s="12">
        <v>0</v>
      </c>
      <c r="WF730" s="12">
        <v>0</v>
      </c>
      <c r="WG730" s="12">
        <v>6.5483613986213338E-24</v>
      </c>
      <c r="WH730" s="12">
        <v>1.1223684501913779E-24</v>
      </c>
      <c r="WI730" s="12">
        <v>3.7834601487746151E-24</v>
      </c>
      <c r="WJ730" s="12">
        <v>1.0337521015707737E-8</v>
      </c>
      <c r="WK730" s="12">
        <v>0</v>
      </c>
      <c r="WL730" s="12">
        <v>0</v>
      </c>
      <c r="WM730" s="12">
        <v>0</v>
      </c>
      <c r="WN730" s="12">
        <v>0</v>
      </c>
      <c r="WO730" s="12">
        <v>0</v>
      </c>
      <c r="WP730" s="12">
        <v>0</v>
      </c>
      <c r="WQ730" s="12">
        <v>0</v>
      </c>
      <c r="WR730" s="12">
        <v>0</v>
      </c>
      <c r="WS730" s="12">
        <v>0</v>
      </c>
      <c r="WT730" s="12">
        <v>0</v>
      </c>
      <c r="WU730" s="12">
        <v>0</v>
      </c>
      <c r="WV730" s="12">
        <v>0</v>
      </c>
      <c r="WW730" s="12">
        <v>0</v>
      </c>
      <c r="WX730" s="12">
        <v>0</v>
      </c>
      <c r="WY730" s="12">
        <v>0</v>
      </c>
      <c r="WZ730" s="12">
        <v>0</v>
      </c>
      <c r="XA730" s="12">
        <v>0</v>
      </c>
      <c r="XB730" s="12">
        <v>0</v>
      </c>
      <c r="XC730" s="12">
        <v>0</v>
      </c>
      <c r="XD730" s="12">
        <v>0</v>
      </c>
      <c r="XE730" s="12">
        <v>0</v>
      </c>
      <c r="XF730" s="12">
        <v>0</v>
      </c>
      <c r="XG730" s="12">
        <v>0</v>
      </c>
      <c r="XH730" s="12">
        <v>0</v>
      </c>
      <c r="XI730" s="12">
        <v>0</v>
      </c>
      <c r="XJ730" s="12">
        <v>0</v>
      </c>
      <c r="XK730" s="12">
        <v>0</v>
      </c>
      <c r="XL730" s="12">
        <v>3.1818501828507702E-25</v>
      </c>
      <c r="XM730" s="12">
        <v>-1.931177977660749E-20</v>
      </c>
      <c r="XN730" s="12">
        <v>0</v>
      </c>
      <c r="XO730" s="12">
        <v>0</v>
      </c>
      <c r="XP730" s="12">
        <v>0</v>
      </c>
      <c r="XQ730" s="12">
        <v>0</v>
      </c>
      <c r="XR730" s="12">
        <v>0</v>
      </c>
      <c r="XS730" s="12">
        <v>0</v>
      </c>
      <c r="XT730" s="12">
        <v>0</v>
      </c>
      <c r="XU730" s="12">
        <v>0</v>
      </c>
      <c r="XV730" s="12">
        <v>0</v>
      </c>
      <c r="XW730" s="12">
        <v>0</v>
      </c>
      <c r="XX730" s="12">
        <v>0</v>
      </c>
      <c r="XY730" s="12">
        <v>0</v>
      </c>
      <c r="XZ730" s="12">
        <v>0</v>
      </c>
      <c r="YA730" s="12">
        <v>0</v>
      </c>
      <c r="YB730" s="12">
        <v>0</v>
      </c>
      <c r="YC730" s="12">
        <v>0</v>
      </c>
      <c r="YD730" s="12">
        <v>0</v>
      </c>
      <c r="YE730" s="12">
        <v>0</v>
      </c>
      <c r="YF730" s="12">
        <v>0</v>
      </c>
      <c r="YG730" s="12">
        <v>0</v>
      </c>
      <c r="YH730" s="12">
        <v>0</v>
      </c>
      <c r="YI730" s="12">
        <v>0</v>
      </c>
      <c r="YJ730" s="12">
        <v>0</v>
      </c>
      <c r="YK730" s="12">
        <v>0</v>
      </c>
      <c r="YL730" s="12">
        <v>0</v>
      </c>
      <c r="YM730" s="12">
        <v>0</v>
      </c>
      <c r="YN730" s="12">
        <v>0</v>
      </c>
      <c r="YO730" s="12">
        <v>0</v>
      </c>
      <c r="YP730" s="12">
        <v>0</v>
      </c>
      <c r="YQ730" s="12">
        <v>0</v>
      </c>
      <c r="YR730" s="12">
        <v>0</v>
      </c>
      <c r="YS730" s="12">
        <v>0</v>
      </c>
      <c r="YT730" s="12">
        <v>1.2238786216447612E-8</v>
      </c>
      <c r="YU730" s="12">
        <v>0</v>
      </c>
      <c r="YV730" s="12">
        <v>0</v>
      </c>
      <c r="YW730" s="12">
        <v>7.6364404388418489E-6</v>
      </c>
      <c r="YX730" s="12">
        <v>9.9999999999999995E-21</v>
      </c>
      <c r="YY730" s="12">
        <v>-1.7398503233831478E-8</v>
      </c>
      <c r="YZ730" s="12">
        <v>0</v>
      </c>
      <c r="ZA730" s="12">
        <v>6.2561538599517009E-8</v>
      </c>
      <c r="ZB730" s="12">
        <v>0</v>
      </c>
      <c r="ZC730" s="12">
        <v>4.2657697576910056E-9</v>
      </c>
      <c r="ZD730" s="12">
        <v>7.3389387466198363E-10</v>
      </c>
      <c r="ZE730" s="12">
        <v>9.9144392450818038E-10</v>
      </c>
      <c r="ZF730" s="12">
        <v>0</v>
      </c>
      <c r="ZG730" s="12">
        <v>0</v>
      </c>
      <c r="ZH730" s="12">
        <v>0</v>
      </c>
      <c r="ZI730" s="12">
        <v>0</v>
      </c>
      <c r="ZJ730" s="12">
        <v>0</v>
      </c>
      <c r="ZK730" s="12">
        <v>0</v>
      </c>
      <c r="ZL730" s="12">
        <v>0</v>
      </c>
      <c r="ZM730" s="12">
        <v>0</v>
      </c>
      <c r="ZN730" s="12">
        <v>0</v>
      </c>
      <c r="ZO730" s="12">
        <v>0</v>
      </c>
      <c r="ZP730" s="12">
        <v>0</v>
      </c>
      <c r="ZQ730" s="12">
        <v>0</v>
      </c>
      <c r="ZR730" s="12">
        <v>0</v>
      </c>
      <c r="ZS730" s="12">
        <v>0</v>
      </c>
      <c r="ZT730" s="12">
        <v>0</v>
      </c>
      <c r="ZU730" s="12">
        <v>0</v>
      </c>
      <c r="ZV730" s="12">
        <v>0</v>
      </c>
      <c r="ZW730" s="12">
        <v>0</v>
      </c>
      <c r="ZX730" s="12">
        <v>0</v>
      </c>
      <c r="ZY730" s="12">
        <v>0</v>
      </c>
      <c r="ZZ730" s="12">
        <v>0</v>
      </c>
      <c r="AAA730" s="12">
        <v>0</v>
      </c>
      <c r="AAB730" s="12">
        <v>0</v>
      </c>
      <c r="AAC730" s="12">
        <v>0</v>
      </c>
      <c r="AAD730" s="12">
        <v>0</v>
      </c>
      <c r="AAE730" s="12">
        <v>0</v>
      </c>
      <c r="AAF730" s="12">
        <v>0</v>
      </c>
      <c r="AAG730" s="12">
        <v>0</v>
      </c>
      <c r="AAH730" s="12">
        <v>1.446295537659441E-27</v>
      </c>
      <c r="AAI730" s="12">
        <v>0</v>
      </c>
      <c r="AAJ730" s="12">
        <v>5.8863297322915799E-9</v>
      </c>
      <c r="AAK730" s="12">
        <v>-4.3458316931551191E-9</v>
      </c>
      <c r="AAL730" s="12">
        <v>0</v>
      </c>
      <c r="AAM730" s="12">
        <v>3.2728334430590642E-8</v>
      </c>
      <c r="AAN730" s="12">
        <v>0</v>
      </c>
      <c r="AAO730" s="12">
        <v>0</v>
      </c>
      <c r="AAP730" s="12">
        <v>0</v>
      </c>
      <c r="AAQ730" s="12">
        <v>0</v>
      </c>
      <c r="AAR730" s="12">
        <v>0</v>
      </c>
      <c r="AAS730" s="12">
        <v>0</v>
      </c>
      <c r="AAT730" s="12">
        <v>1.2592677220440598E-14</v>
      </c>
      <c r="AAU730" s="12">
        <v>0</v>
      </c>
      <c r="AAV730" s="12">
        <v>0</v>
      </c>
      <c r="AAW730" s="12">
        <v>0</v>
      </c>
      <c r="AAX730" s="12">
        <v>0</v>
      </c>
      <c r="AAY730" s="12">
        <v>0</v>
      </c>
      <c r="AAZ730" s="12">
        <v>0</v>
      </c>
      <c r="ABA730" s="12">
        <v>0</v>
      </c>
      <c r="ABB730" s="12">
        <v>0</v>
      </c>
      <c r="ABC730" s="12">
        <v>0</v>
      </c>
      <c r="ABD730" s="12">
        <v>0</v>
      </c>
      <c r="ABE730" s="12">
        <v>0</v>
      </c>
      <c r="ABF730" s="12">
        <v>0</v>
      </c>
      <c r="ABG730" s="12">
        <v>0</v>
      </c>
      <c r="ABH730" s="12">
        <v>0</v>
      </c>
      <c r="ABI730" s="12">
        <v>0</v>
      </c>
      <c r="ABJ730" s="12">
        <v>0</v>
      </c>
      <c r="ABK730" s="12">
        <v>0</v>
      </c>
      <c r="ABL730" s="12">
        <v>0</v>
      </c>
      <c r="ABM730" s="12">
        <v>0</v>
      </c>
      <c r="ABN730" s="12">
        <v>0</v>
      </c>
      <c r="ABO730" s="12">
        <v>0</v>
      </c>
      <c r="ABP730" s="12">
        <v>0</v>
      </c>
      <c r="ABQ730" s="12">
        <v>0</v>
      </c>
      <c r="ABR730" s="12">
        <v>0</v>
      </c>
      <c r="ABS730" s="12">
        <v>0</v>
      </c>
      <c r="ABT730" s="12">
        <v>0</v>
      </c>
      <c r="ABU730" s="12">
        <v>1.151217350153057E-8</v>
      </c>
      <c r="ABV730" s="12">
        <v>0</v>
      </c>
      <c r="ABW730" s="12">
        <v>-6.4644617888338451E-8</v>
      </c>
      <c r="ABX730" s="12">
        <v>0</v>
      </c>
      <c r="ABY730" s="12">
        <v>0</v>
      </c>
      <c r="ABZ730" s="12">
        <v>0</v>
      </c>
      <c r="ACA730" s="12">
        <v>0</v>
      </c>
      <c r="ACB730" s="12">
        <v>0</v>
      </c>
      <c r="ACC730" s="12">
        <v>0</v>
      </c>
      <c r="ACD730" s="12">
        <v>0</v>
      </c>
      <c r="ACE730" s="12">
        <v>0</v>
      </c>
      <c r="ACF730" s="12">
        <v>0</v>
      </c>
      <c r="ACG730" s="12">
        <v>0</v>
      </c>
      <c r="ACH730" s="12">
        <v>0</v>
      </c>
      <c r="ACI730" s="12">
        <v>0</v>
      </c>
      <c r="ACJ730" s="12">
        <v>0</v>
      </c>
      <c r="ACK730" s="12">
        <v>0</v>
      </c>
      <c r="ACL730" s="12">
        <v>0</v>
      </c>
      <c r="ACM730" s="12">
        <v>0</v>
      </c>
      <c r="ACN730" s="12">
        <v>0</v>
      </c>
      <c r="ACO730" s="12">
        <v>0</v>
      </c>
      <c r="ACP730" s="12">
        <v>0</v>
      </c>
      <c r="ACQ730" s="12">
        <v>0</v>
      </c>
      <c r="ACR730" s="12">
        <v>0</v>
      </c>
      <c r="ACS730" s="12">
        <v>0</v>
      </c>
      <c r="ACT730" s="12">
        <v>0</v>
      </c>
      <c r="ACU730" s="12">
        <v>0</v>
      </c>
      <c r="ACV730" s="12">
        <v>0</v>
      </c>
      <c r="ACW730" s="12">
        <v>0</v>
      </c>
      <c r="ACX730" s="12">
        <v>0</v>
      </c>
      <c r="ACY730" s="12">
        <v>0</v>
      </c>
      <c r="ACZ730" s="12">
        <v>0</v>
      </c>
      <c r="ADA730" s="12">
        <v>0</v>
      </c>
      <c r="ADB730" s="12">
        <v>0</v>
      </c>
      <c r="ADC730" s="12">
        <v>0</v>
      </c>
      <c r="ADD730" s="12">
        <v>0</v>
      </c>
      <c r="ADE730" s="12">
        <v>0</v>
      </c>
      <c r="ADF730" s="12">
        <v>0</v>
      </c>
      <c r="ADG730" s="12">
        <v>4.3458316931358053E-9</v>
      </c>
      <c r="ADH730" s="12">
        <v>0</v>
      </c>
      <c r="ADI730" s="12">
        <v>-3.3642627672186457E-8</v>
      </c>
      <c r="ADJ730" s="12">
        <v>0</v>
      </c>
      <c r="ADK730" s="12">
        <v>0</v>
      </c>
      <c r="ADL730" s="12">
        <v>0</v>
      </c>
      <c r="ADM730" s="12">
        <v>0</v>
      </c>
      <c r="ADN730" s="12">
        <v>0</v>
      </c>
      <c r="ADO730" s="12">
        <v>0</v>
      </c>
      <c r="ADP730" s="12">
        <v>0</v>
      </c>
      <c r="ADQ730" s="12">
        <v>0</v>
      </c>
      <c r="ADR730" s="12">
        <v>0</v>
      </c>
      <c r="ADS730" s="12">
        <v>0</v>
      </c>
      <c r="ADT730" s="12">
        <v>0</v>
      </c>
      <c r="ADU730" s="12">
        <v>0</v>
      </c>
      <c r="ADV730" s="12">
        <v>0</v>
      </c>
      <c r="ADW730" s="12">
        <v>0</v>
      </c>
      <c r="ADX730" s="12">
        <v>0</v>
      </c>
      <c r="ADY730" s="12">
        <v>0</v>
      </c>
      <c r="ADZ730" s="12">
        <v>0</v>
      </c>
      <c r="AEA730" s="12">
        <v>0</v>
      </c>
      <c r="AEB730" s="12">
        <v>0</v>
      </c>
      <c r="AEC730" s="12">
        <v>0</v>
      </c>
      <c r="AED730" s="12">
        <v>0</v>
      </c>
      <c r="AEE730" s="12">
        <v>0</v>
      </c>
      <c r="AEF730" s="12">
        <v>0</v>
      </c>
      <c r="AEG730" s="12">
        <v>0</v>
      </c>
      <c r="AEH730" s="12">
        <v>0</v>
      </c>
      <c r="AEI730" s="12">
        <v>0</v>
      </c>
      <c r="AEJ730" s="12">
        <v>0</v>
      </c>
      <c r="AEK730" s="12">
        <v>0</v>
      </c>
      <c r="AEL730" s="12">
        <v>0</v>
      </c>
      <c r="AEM730" s="12">
        <v>0</v>
      </c>
      <c r="AEN730" s="12">
        <v>0</v>
      </c>
      <c r="AEO730" s="12">
        <v>3.1818501825709273E-25</v>
      </c>
      <c r="AEP730" s="12">
        <v>0</v>
      </c>
      <c r="AEQ730" s="12">
        <v>0</v>
      </c>
      <c r="AER730" s="12">
        <v>0</v>
      </c>
      <c r="AES730" s="12">
        <v>0</v>
      </c>
      <c r="AET730" s="12">
        <v>0</v>
      </c>
      <c r="AEU730" s="12">
        <v>-4.2727990465367975E-9</v>
      </c>
      <c r="AEV730" s="12">
        <v>0</v>
      </c>
      <c r="AEW730" s="12">
        <v>0</v>
      </c>
      <c r="AEX730" s="12">
        <v>0</v>
      </c>
      <c r="AEY730" s="12">
        <v>0</v>
      </c>
      <c r="AEZ730" s="12">
        <v>0</v>
      </c>
      <c r="AFA730" s="12">
        <v>0</v>
      </c>
      <c r="AFB730" s="12">
        <v>0</v>
      </c>
      <c r="AFC730" s="12">
        <v>0</v>
      </c>
      <c r="AFD730" s="12">
        <v>0</v>
      </c>
      <c r="AFE730" s="12">
        <v>0</v>
      </c>
      <c r="AFF730" s="12">
        <v>0</v>
      </c>
      <c r="AFG730" s="12">
        <v>0</v>
      </c>
      <c r="AFH730" s="12">
        <v>0</v>
      </c>
      <c r="AFI730" s="12">
        <v>0</v>
      </c>
      <c r="AFJ730" s="12">
        <v>0</v>
      </c>
      <c r="AFK730" s="12">
        <v>0</v>
      </c>
      <c r="AFL730" s="12">
        <v>0</v>
      </c>
      <c r="AFM730" s="12">
        <v>0</v>
      </c>
      <c r="AFN730" s="12">
        <v>0</v>
      </c>
      <c r="AFO730" s="12">
        <v>0</v>
      </c>
      <c r="AFP730" s="12">
        <v>0</v>
      </c>
      <c r="AFQ730" s="12">
        <v>0</v>
      </c>
      <c r="AFR730" s="12">
        <v>0</v>
      </c>
      <c r="AFS730" s="12">
        <v>0</v>
      </c>
      <c r="AFT730" s="12">
        <v>0</v>
      </c>
      <c r="AFU730" s="12">
        <v>0</v>
      </c>
      <c r="AFV730" s="12">
        <v>0</v>
      </c>
      <c r="AFW730" s="12">
        <v>0</v>
      </c>
      <c r="AFX730" s="12">
        <v>0</v>
      </c>
      <c r="AFY730" s="12">
        <v>0</v>
      </c>
      <c r="AFZ730" s="12">
        <v>5.7273303286276693E-6</v>
      </c>
      <c r="AGA730" s="12">
        <v>0</v>
      </c>
      <c r="AGB730" s="12">
        <v>0</v>
      </c>
      <c r="AGC730" s="12">
        <v>0</v>
      </c>
      <c r="AGD730" s="12">
        <v>0</v>
      </c>
      <c r="AGE730" s="12">
        <v>0</v>
      </c>
      <c r="AGF730" s="12">
        <v>0</v>
      </c>
      <c r="AGG730" s="12">
        <v>-7.3642393606333786E-10</v>
      </c>
      <c r="AGH730" s="12">
        <v>0</v>
      </c>
      <c r="AGI730" s="12">
        <v>0</v>
      </c>
      <c r="AGJ730" s="12">
        <v>0</v>
      </c>
      <c r="AGK730" s="12">
        <v>0</v>
      </c>
      <c r="AGL730" s="12">
        <v>0</v>
      </c>
      <c r="AGM730" s="12">
        <v>0</v>
      </c>
      <c r="AGN730" s="12">
        <v>0</v>
      </c>
      <c r="AGO730" s="12">
        <v>0</v>
      </c>
      <c r="AGP730" s="12">
        <v>0</v>
      </c>
      <c r="AGQ730" s="12">
        <v>0</v>
      </c>
      <c r="AGR730" s="12">
        <v>0</v>
      </c>
      <c r="AGS730" s="12">
        <v>0</v>
      </c>
      <c r="AGT730" s="12">
        <v>0</v>
      </c>
      <c r="AGU730" s="12">
        <v>0</v>
      </c>
      <c r="AGV730" s="12">
        <v>0</v>
      </c>
      <c r="AGW730" s="12">
        <v>0</v>
      </c>
      <c r="AGX730" s="12">
        <v>0</v>
      </c>
      <c r="AGY730" s="12">
        <v>0</v>
      </c>
      <c r="AGZ730" s="12">
        <v>0</v>
      </c>
      <c r="AHA730" s="12">
        <v>0</v>
      </c>
      <c r="AHB730" s="12">
        <v>0</v>
      </c>
      <c r="AHC730" s="12">
        <v>0</v>
      </c>
      <c r="AHD730" s="12">
        <v>0</v>
      </c>
      <c r="AHE730" s="12">
        <v>0</v>
      </c>
      <c r="AHF730" s="12">
        <v>0</v>
      </c>
      <c r="AHG730" s="12">
        <v>0</v>
      </c>
      <c r="AHH730" s="12">
        <v>0</v>
      </c>
      <c r="AHI730" s="12">
        <v>0</v>
      </c>
      <c r="AHJ730" s="12">
        <v>0</v>
      </c>
      <c r="AHK730" s="12">
        <v>0</v>
      </c>
      <c r="AHL730" s="12">
        <v>0</v>
      </c>
      <c r="AHM730" s="12">
        <v>0</v>
      </c>
      <c r="AHN730" s="12">
        <v>0</v>
      </c>
      <c r="AHO730" s="12">
        <v>0</v>
      </c>
      <c r="AHP730" s="12">
        <v>0</v>
      </c>
      <c r="AHQ730" s="12">
        <v>0</v>
      </c>
      <c r="AHR730" s="12">
        <v>0</v>
      </c>
      <c r="AHS730" s="12">
        <v>0</v>
      </c>
      <c r="AHT730" s="12">
        <v>0</v>
      </c>
      <c r="AHU730" s="12">
        <v>0</v>
      </c>
      <c r="AHV730" s="12">
        <v>0</v>
      </c>
      <c r="AHW730" s="12">
        <v>0</v>
      </c>
      <c r="AHX730" s="12">
        <v>0</v>
      </c>
      <c r="AHY730" s="12">
        <v>0</v>
      </c>
      <c r="AHZ730" s="12">
        <v>0</v>
      </c>
      <c r="AIA730" s="12">
        <v>0</v>
      </c>
      <c r="AIB730" s="12">
        <v>0</v>
      </c>
      <c r="AIC730" s="12">
        <v>0</v>
      </c>
      <c r="AID730" s="12">
        <v>2.496362364686023E-7</v>
      </c>
      <c r="AIE730" s="12">
        <v>-9.6425468839521769E-9</v>
      </c>
      <c r="AIF730" s="12">
        <v>3.4323629269377416E-8</v>
      </c>
      <c r="AIG730" s="12">
        <v>0</v>
      </c>
      <c r="AIH730" s="12">
        <v>0</v>
      </c>
      <c r="AII730" s="12">
        <v>0</v>
      </c>
      <c r="AIJ730" s="12">
        <v>1.9607843137254903E-9</v>
      </c>
      <c r="AIK730" s="12">
        <v>0</v>
      </c>
      <c r="AIL730" s="12">
        <v>0</v>
      </c>
      <c r="AIM730" s="12">
        <v>0</v>
      </c>
      <c r="AIN730" s="12">
        <v>0</v>
      </c>
      <c r="AIO730" s="12">
        <v>0</v>
      </c>
      <c r="AIP730" s="12">
        <v>0</v>
      </c>
      <c r="AIQ730" s="12">
        <v>0</v>
      </c>
      <c r="AIR730" s="12">
        <v>0</v>
      </c>
      <c r="AIS730" s="12">
        <v>0</v>
      </c>
      <c r="AIT730" s="12">
        <v>0</v>
      </c>
      <c r="AIU730" s="12">
        <v>0</v>
      </c>
      <c r="AIV730" s="12">
        <v>0</v>
      </c>
      <c r="AIW730" s="12">
        <v>0</v>
      </c>
      <c r="AIX730" s="12">
        <v>0</v>
      </c>
      <c r="AIY730" s="12">
        <v>0</v>
      </c>
      <c r="AIZ730" s="12">
        <v>0</v>
      </c>
      <c r="AJA730" s="12">
        <v>0</v>
      </c>
      <c r="AJB730" s="12">
        <v>0</v>
      </c>
      <c r="AJC730" s="12">
        <v>0</v>
      </c>
      <c r="AJD730" s="12">
        <v>0</v>
      </c>
      <c r="AJE730" s="12">
        <v>0</v>
      </c>
      <c r="AJF730" s="12">
        <v>0</v>
      </c>
      <c r="AJG730" s="12">
        <v>0</v>
      </c>
      <c r="AJH730" s="12">
        <v>0</v>
      </c>
      <c r="AJI730" s="12">
        <v>0</v>
      </c>
      <c r="AJJ730" s="12">
        <v>0</v>
      </c>
      <c r="AJK730" s="12">
        <v>0</v>
      </c>
      <c r="AJL730" s="12">
        <v>0</v>
      </c>
      <c r="AJM730" s="12">
        <v>0</v>
      </c>
      <c r="AJN730" s="12">
        <v>0</v>
      </c>
      <c r="AJO730" s="12">
        <v>0</v>
      </c>
      <c r="AJP730" s="12">
        <v>1.4721467298313724E-11</v>
      </c>
      <c r="AJQ730" s="12">
        <v>-3.432661320369613E-8</v>
      </c>
      <c r="AJR730" s="12">
        <v>0</v>
      </c>
      <c r="AJS730" s="12">
        <v>0</v>
      </c>
      <c r="AJT730" s="12">
        <v>0</v>
      </c>
      <c r="AJU730" s="12">
        <v>0</v>
      </c>
      <c r="AJV730" s="12">
        <v>0</v>
      </c>
      <c r="AJW730" s="12">
        <v>0</v>
      </c>
      <c r="AJX730" s="12">
        <v>0</v>
      </c>
      <c r="AJY730" s="12">
        <v>0</v>
      </c>
      <c r="AJZ730" s="12">
        <v>0</v>
      </c>
      <c r="AKA730" s="12">
        <v>0</v>
      </c>
      <c r="AKB730" s="12">
        <v>0</v>
      </c>
      <c r="AKC730" s="12">
        <v>0</v>
      </c>
      <c r="AKD730" s="12">
        <v>0</v>
      </c>
      <c r="AKE730" s="12">
        <v>0</v>
      </c>
      <c r="AKF730" s="12">
        <v>0</v>
      </c>
      <c r="AKG730" s="12">
        <v>0</v>
      </c>
      <c r="AKH730" s="12">
        <v>0</v>
      </c>
      <c r="AKI730" s="12">
        <v>0</v>
      </c>
      <c r="AKJ730" s="12">
        <v>0</v>
      </c>
      <c r="AKK730" s="12">
        <v>0</v>
      </c>
      <c r="AKL730" s="12">
        <v>0</v>
      </c>
      <c r="AKM730" s="12">
        <v>0</v>
      </c>
      <c r="AKN730" s="12">
        <v>0</v>
      </c>
      <c r="AKO730" s="12">
        <v>0</v>
      </c>
      <c r="AKP730" s="12">
        <v>0</v>
      </c>
      <c r="AKQ730" s="12">
        <v>0</v>
      </c>
      <c r="AKR730" s="12">
        <v>0</v>
      </c>
      <c r="AKS730" s="12">
        <v>0</v>
      </c>
      <c r="AKT730" s="12">
        <v>0</v>
      </c>
      <c r="AKU730" s="12">
        <v>0</v>
      </c>
      <c r="AKV730" s="12">
        <v>0</v>
      </c>
      <c r="AKW730" s="12">
        <v>0</v>
      </c>
      <c r="AKX730" s="12">
        <v>0</v>
      </c>
      <c r="AKY730" s="12">
        <v>3.9687565459681708E-6</v>
      </c>
      <c r="AKZ730" s="12">
        <v>0</v>
      </c>
      <c r="ALA730" s="12">
        <v>0</v>
      </c>
      <c r="ALB730" s="12">
        <v>0</v>
      </c>
      <c r="ALC730" s="12">
        <v>-3.4670644980773233E-9</v>
      </c>
      <c r="ALD730" s="12">
        <v>0</v>
      </c>
      <c r="ALE730" s="12">
        <v>0</v>
      </c>
      <c r="ALF730" s="12">
        <v>0</v>
      </c>
      <c r="ALG730" s="12">
        <v>0</v>
      </c>
      <c r="ALH730" s="12">
        <v>0</v>
      </c>
      <c r="ALI730" s="12">
        <v>0</v>
      </c>
      <c r="ALJ730" s="12">
        <v>0</v>
      </c>
      <c r="ALK730" s="12">
        <v>0</v>
      </c>
      <c r="ALL730" s="12">
        <v>0</v>
      </c>
      <c r="ALM730" s="12">
        <v>0</v>
      </c>
      <c r="ALN730" s="12">
        <v>0</v>
      </c>
      <c r="ALO730" s="12">
        <v>0</v>
      </c>
      <c r="ALP730" s="12">
        <v>0</v>
      </c>
      <c r="ALQ730" s="12">
        <v>0</v>
      </c>
      <c r="ALR730" s="12">
        <v>0</v>
      </c>
      <c r="ALS730" s="12">
        <v>0</v>
      </c>
      <c r="ALT730" s="12">
        <v>0</v>
      </c>
      <c r="ALU730" s="12">
        <v>0</v>
      </c>
      <c r="ALV730" s="12">
        <v>0</v>
      </c>
      <c r="ALW730" s="12">
        <v>0</v>
      </c>
      <c r="ALX730" s="12">
        <v>0</v>
      </c>
      <c r="ALY730" s="12">
        <v>0</v>
      </c>
      <c r="ALZ730" s="12">
        <v>0</v>
      </c>
      <c r="AMA730" s="12">
        <v>0</v>
      </c>
      <c r="AMB730" s="12">
        <v>0</v>
      </c>
      <c r="AMC730" s="12">
        <v>0</v>
      </c>
      <c r="AMD730" s="12">
        <v>0</v>
      </c>
      <c r="AME730" s="12">
        <v>0</v>
      </c>
      <c r="AMF730" s="12">
        <v>0</v>
      </c>
      <c r="AMG730" s="12">
        <v>0</v>
      </c>
      <c r="AMH730" s="12">
        <v>0</v>
      </c>
      <c r="AMI730" s="12">
        <v>0</v>
      </c>
      <c r="AMJ730" s="12">
        <v>2.8834953874870833E-7</v>
      </c>
      <c r="AMK730" s="12">
        <v>0</v>
      </c>
      <c r="AML730" s="12">
        <v>0</v>
      </c>
      <c r="AMM730" s="12">
        <v>0</v>
      </c>
      <c r="AMN730" s="12">
        <v>0</v>
      </c>
      <c r="AMO730" s="12">
        <v>-8.5779169381490946E-6</v>
      </c>
      <c r="AMP730" s="12">
        <v>7.8167089386477547E-27</v>
      </c>
      <c r="AMQ730" s="12">
        <v>0</v>
      </c>
      <c r="AMR730" s="12">
        <v>0</v>
      </c>
      <c r="AMS730" s="12">
        <v>9.047483709915835E-26</v>
      </c>
      <c r="AMT730" s="12">
        <v>0</v>
      </c>
      <c r="AMU730" s="12">
        <v>0</v>
      </c>
      <c r="AMV730" s="12">
        <v>0</v>
      </c>
      <c r="AMW730" s="12">
        <v>0</v>
      </c>
      <c r="AMX730" s="12">
        <v>0</v>
      </c>
      <c r="AMY730" s="12">
        <v>0</v>
      </c>
      <c r="AMZ730" s="12">
        <v>0</v>
      </c>
      <c r="ANA730" s="12">
        <v>0</v>
      </c>
      <c r="ANB730" s="12">
        <v>0</v>
      </c>
      <c r="ANC730" s="12">
        <v>0</v>
      </c>
      <c r="AND730" s="12">
        <v>0</v>
      </c>
      <c r="ANE730" s="12">
        <v>0</v>
      </c>
      <c r="ANF730" s="12">
        <v>0</v>
      </c>
      <c r="ANG730" s="12">
        <v>0</v>
      </c>
      <c r="ANH730" s="12">
        <v>0</v>
      </c>
      <c r="ANI730" s="12">
        <v>0</v>
      </c>
      <c r="ANJ730" s="12">
        <v>0</v>
      </c>
      <c r="ANK730" s="12">
        <v>0</v>
      </c>
      <c r="ANL730" s="12">
        <v>0</v>
      </c>
      <c r="ANM730" s="12">
        <v>0</v>
      </c>
      <c r="ANN730" s="12">
        <v>0</v>
      </c>
      <c r="ANO730" s="12">
        <v>0</v>
      </c>
      <c r="ANP730" s="12">
        <v>0</v>
      </c>
      <c r="ANQ730" s="12">
        <v>0</v>
      </c>
      <c r="ANR730" s="12">
        <v>0</v>
      </c>
      <c r="ANS730" s="12">
        <v>0</v>
      </c>
      <c r="ANT730" s="12">
        <v>0</v>
      </c>
      <c r="ANU730" s="12">
        <v>0</v>
      </c>
      <c r="ANV730" s="12">
        <v>3.9198526030891834E-8</v>
      </c>
      <c r="ANW730" s="12">
        <v>0</v>
      </c>
      <c r="ANX730" s="12">
        <v>0</v>
      </c>
      <c r="ANY730" s="12">
        <v>0</v>
      </c>
      <c r="ANZ730" s="12">
        <v>4.8349765339478576E-6</v>
      </c>
      <c r="AOA730" s="12">
        <v>-2.6926123984947601E-7</v>
      </c>
      <c r="AOB730" s="12">
        <v>8.9753746616491718E-9</v>
      </c>
      <c r="AOC730" s="12">
        <v>0</v>
      </c>
      <c r="AOD730" s="12">
        <v>1.2455501786031817E-9</v>
      </c>
      <c r="AOE730" s="12">
        <v>0</v>
      </c>
      <c r="AOF730" s="12">
        <v>0</v>
      </c>
      <c r="AOG730" s="12">
        <v>0</v>
      </c>
      <c r="AOH730" s="12">
        <v>0</v>
      </c>
      <c r="AOI730" s="12">
        <v>0</v>
      </c>
      <c r="AOJ730" s="12">
        <v>0</v>
      </c>
      <c r="AOK730" s="12">
        <v>0</v>
      </c>
      <c r="AOL730" s="12">
        <v>0</v>
      </c>
      <c r="AOM730" s="12">
        <v>0</v>
      </c>
      <c r="AON730" s="12">
        <v>0</v>
      </c>
      <c r="AOO730" s="12">
        <v>0</v>
      </c>
      <c r="AOP730" s="12">
        <v>0</v>
      </c>
      <c r="AOQ730" s="12">
        <v>0</v>
      </c>
      <c r="AOR730" s="12">
        <v>0</v>
      </c>
      <c r="AOS730" s="12">
        <v>0</v>
      </c>
      <c r="AOT730" s="12">
        <v>0</v>
      </c>
      <c r="AOU730" s="12">
        <v>0</v>
      </c>
      <c r="AOV730" s="12">
        <v>0</v>
      </c>
      <c r="AOW730" s="12">
        <v>0</v>
      </c>
      <c r="AOX730" s="12">
        <v>0</v>
      </c>
      <c r="AOY730" s="12">
        <v>0</v>
      </c>
      <c r="AOZ730" s="12">
        <v>0</v>
      </c>
      <c r="APA730" s="12">
        <v>0</v>
      </c>
      <c r="APB730" s="12">
        <v>0</v>
      </c>
      <c r="APC730" s="12">
        <v>0</v>
      </c>
      <c r="APD730" s="12">
        <v>0</v>
      </c>
      <c r="APE730" s="12">
        <v>0</v>
      </c>
      <c r="APF730" s="12">
        <v>0</v>
      </c>
      <c r="APG730" s="12">
        <v>0</v>
      </c>
      <c r="APH730" s="12">
        <v>0</v>
      </c>
      <c r="API730" s="12">
        <v>0</v>
      </c>
      <c r="APJ730" s="12">
        <v>0</v>
      </c>
      <c r="APK730" s="12">
        <v>0</v>
      </c>
      <c r="APL730" s="12">
        <v>2.6926123984947511E-7</v>
      </c>
      <c r="APM730" s="12">
        <v>-1.0950880442673859E-8</v>
      </c>
      <c r="APN730" s="12">
        <v>3.4324499217559824E-8</v>
      </c>
      <c r="APO730" s="12">
        <v>0</v>
      </c>
      <c r="APP730" s="12">
        <v>0</v>
      </c>
      <c r="APQ730" s="12">
        <v>0</v>
      </c>
      <c r="APR730" s="12">
        <v>0</v>
      </c>
      <c r="APS730" s="12">
        <v>0</v>
      </c>
      <c r="APT730" s="12">
        <v>0</v>
      </c>
      <c r="APU730" s="12">
        <v>0</v>
      </c>
      <c r="APV730" s="12">
        <v>0</v>
      </c>
      <c r="APW730" s="12">
        <v>0</v>
      </c>
      <c r="APX730" s="12">
        <v>0</v>
      </c>
      <c r="APY730" s="12">
        <v>0</v>
      </c>
      <c r="APZ730" s="12">
        <v>0</v>
      </c>
      <c r="AQA730" s="12">
        <v>0</v>
      </c>
      <c r="AQB730" s="12">
        <v>0</v>
      </c>
      <c r="AQC730" s="12">
        <v>0</v>
      </c>
      <c r="AQD730" s="12">
        <v>0</v>
      </c>
      <c r="AQE730" s="12">
        <v>0</v>
      </c>
      <c r="AQF730" s="12">
        <v>0</v>
      </c>
      <c r="AQG730" s="12">
        <v>0</v>
      </c>
      <c r="AQH730" s="12">
        <v>0</v>
      </c>
      <c r="AQI730" s="12">
        <v>0</v>
      </c>
      <c r="AQJ730" s="12">
        <v>0</v>
      </c>
      <c r="AQK730" s="12">
        <v>0</v>
      </c>
      <c r="AQL730" s="12">
        <v>0</v>
      </c>
      <c r="AQM730" s="12">
        <v>0</v>
      </c>
      <c r="AQN730" s="12">
        <v>0</v>
      </c>
      <c r="AQO730" s="12">
        <v>0</v>
      </c>
      <c r="AQP730" s="12">
        <v>0</v>
      </c>
      <c r="AQQ730" s="12">
        <v>0</v>
      </c>
      <c r="AQR730" s="12">
        <v>0</v>
      </c>
      <c r="AQS730" s="12">
        <v>0</v>
      </c>
      <c r="AQT730" s="12">
        <v>0</v>
      </c>
      <c r="AQU730" s="12">
        <v>0</v>
      </c>
      <c r="AQV730" s="12">
        <v>0</v>
      </c>
      <c r="AQW730" s="12">
        <v>0</v>
      </c>
      <c r="AQX730" s="12">
        <v>1.4721467298313724E-11</v>
      </c>
      <c r="AQY730" s="12">
        <v>-3.432661320369296E-8</v>
      </c>
      <c r="AQZ730" s="12">
        <v>0</v>
      </c>
      <c r="ARA730" s="12">
        <v>0</v>
      </c>
      <c r="ARB730" s="12">
        <v>0</v>
      </c>
      <c r="ARC730" s="12">
        <v>0</v>
      </c>
      <c r="ARD730" s="12">
        <v>0</v>
      </c>
      <c r="ARE730" s="12">
        <v>0</v>
      </c>
      <c r="ARF730" s="12">
        <v>0</v>
      </c>
      <c r="ARG730" s="12">
        <v>0</v>
      </c>
      <c r="ARH730" s="12">
        <v>0</v>
      </c>
      <c r="ARI730" s="12">
        <v>0</v>
      </c>
      <c r="ARJ730" s="12">
        <v>0</v>
      </c>
      <c r="ARK730" s="12">
        <v>0</v>
      </c>
      <c r="ARL730" s="12">
        <v>0</v>
      </c>
      <c r="ARM730" s="12">
        <v>0</v>
      </c>
      <c r="ARN730" s="12">
        <v>0</v>
      </c>
      <c r="ARO730" s="12">
        <v>0</v>
      </c>
      <c r="ARP730" s="12">
        <v>0</v>
      </c>
      <c r="ARQ730" s="12">
        <v>0</v>
      </c>
      <c r="ARR730" s="12">
        <v>0</v>
      </c>
      <c r="ARS730" s="12">
        <v>0</v>
      </c>
      <c r="ART730" s="12">
        <v>0</v>
      </c>
      <c r="ARU730" s="12">
        <v>0</v>
      </c>
      <c r="ARV730" s="12">
        <v>0</v>
      </c>
      <c r="ARW730" s="12">
        <v>0</v>
      </c>
      <c r="ARX730" s="12">
        <v>0</v>
      </c>
      <c r="ARY730" s="12">
        <v>0</v>
      </c>
      <c r="ARZ730" s="12">
        <v>0</v>
      </c>
      <c r="ASA730" s="12">
        <v>0</v>
      </c>
      <c r="ASB730" s="12">
        <v>0</v>
      </c>
      <c r="ASC730" s="12">
        <v>0</v>
      </c>
      <c r="ASD730" s="12">
        <v>0</v>
      </c>
      <c r="ASE730" s="12">
        <v>0</v>
      </c>
      <c r="ASF730" s="12">
        <v>0</v>
      </c>
      <c r="ASG730" s="12">
        <v>3.2233176891351998E-6</v>
      </c>
      <c r="ASH730" s="12">
        <v>0</v>
      </c>
      <c r="ASI730" s="12">
        <v>0</v>
      </c>
      <c r="ASJ730" s="12">
        <v>0</v>
      </c>
      <c r="ASK730" s="12">
        <v>-1.2537797258449101E-9</v>
      </c>
      <c r="ASL730" s="12">
        <v>0</v>
      </c>
      <c r="ASM730" s="12">
        <v>0</v>
      </c>
      <c r="ASN730" s="12">
        <v>0</v>
      </c>
      <c r="ASO730" s="12">
        <v>0</v>
      </c>
      <c r="ASP730" s="12">
        <v>0</v>
      </c>
      <c r="ASQ730" s="12">
        <v>0</v>
      </c>
      <c r="ASR730" s="12">
        <v>0</v>
      </c>
      <c r="ASS730" s="12">
        <v>0</v>
      </c>
      <c r="AST730" s="12">
        <v>0</v>
      </c>
      <c r="ASU730" s="12">
        <v>0</v>
      </c>
      <c r="ASV730" s="12">
        <v>0</v>
      </c>
      <c r="ASW730" s="12">
        <v>0</v>
      </c>
      <c r="ASX730" s="12">
        <v>0</v>
      </c>
      <c r="ASY730" s="12">
        <v>0</v>
      </c>
      <c r="ASZ730" s="12">
        <v>0</v>
      </c>
      <c r="ATA730" s="12">
        <v>0</v>
      </c>
      <c r="ATB730" s="12">
        <v>0</v>
      </c>
      <c r="ATC730" s="12">
        <v>0</v>
      </c>
      <c r="ATD730" s="12">
        <v>0</v>
      </c>
      <c r="ATE730" s="12">
        <v>0</v>
      </c>
      <c r="ATF730" s="12">
        <v>0</v>
      </c>
      <c r="ATG730" s="12">
        <v>0</v>
      </c>
      <c r="ATH730" s="12">
        <v>0</v>
      </c>
      <c r="ATI730" s="12">
        <v>0</v>
      </c>
      <c r="ATJ730" s="12">
        <v>0</v>
      </c>
      <c r="ATK730" s="12">
        <v>0</v>
      </c>
      <c r="ATL730" s="12">
        <v>0</v>
      </c>
      <c r="ATM730" s="12">
        <v>4.9943605145181346E-7</v>
      </c>
      <c r="ATN730" s="12">
        <v>0</v>
      </c>
      <c r="ATO730" s="12">
        <v>0</v>
      </c>
      <c r="ATP730" s="12">
        <v>0</v>
      </c>
      <c r="ATQ730" s="12">
        <v>0</v>
      </c>
      <c r="ATR730" s="12">
        <v>0</v>
      </c>
      <c r="ATS730" s="12">
        <v>0</v>
      </c>
      <c r="ATT730" s="12">
        <v>0</v>
      </c>
      <c r="ATU730" s="12">
        <v>0</v>
      </c>
      <c r="ATV730" s="12">
        <v>0</v>
      </c>
      <c r="ATW730" s="12">
        <v>-8.4122738683762143E-6</v>
      </c>
      <c r="ATX730" s="12">
        <v>5.5784646379874895E-25</v>
      </c>
      <c r="ATY730" s="12">
        <v>0</v>
      </c>
      <c r="ATZ730" s="12">
        <v>0</v>
      </c>
      <c r="AUA730" s="12">
        <v>6.4554380780488219E-24</v>
      </c>
      <c r="AUB730" s="12">
        <v>0</v>
      </c>
      <c r="AUC730" s="12">
        <v>0</v>
      </c>
      <c r="AUD730" s="12">
        <v>0</v>
      </c>
      <c r="AUE730" s="12">
        <v>0</v>
      </c>
      <c r="AUF730" s="12">
        <v>0</v>
      </c>
      <c r="AUG730" s="12">
        <v>0</v>
      </c>
      <c r="AUH730" s="12">
        <v>0</v>
      </c>
      <c r="AUI730" s="12">
        <v>0</v>
      </c>
      <c r="AUJ730" s="12">
        <v>0</v>
      </c>
      <c r="AUK730" s="12">
        <v>0</v>
      </c>
      <c r="AUL730" s="12">
        <v>0</v>
      </c>
      <c r="AUM730" s="12">
        <v>0</v>
      </c>
      <c r="AUN730" s="12">
        <v>0</v>
      </c>
      <c r="AUO730" s="12">
        <v>0</v>
      </c>
      <c r="AUP730" s="12">
        <v>0</v>
      </c>
      <c r="AUQ730" s="12">
        <v>0</v>
      </c>
      <c r="AUR730" s="12">
        <v>0</v>
      </c>
      <c r="AUS730" s="12">
        <v>0</v>
      </c>
      <c r="AUT730" s="12">
        <v>0</v>
      </c>
      <c r="AUU730" s="12">
        <v>0</v>
      </c>
      <c r="AUV730" s="12">
        <v>0</v>
      </c>
      <c r="AUW730" s="12">
        <v>0</v>
      </c>
      <c r="AUX730" s="12">
        <v>0</v>
      </c>
      <c r="AUY730" s="12">
        <v>0</v>
      </c>
      <c r="AUZ730" s="12">
        <v>0</v>
      </c>
      <c r="AVA730" s="12">
        <v>0</v>
      </c>
      <c r="AVB730" s="12">
        <v>0</v>
      </c>
      <c r="AVC730" s="12">
        <v>0</v>
      </c>
      <c r="AVD730" s="12">
        <v>0</v>
      </c>
      <c r="AVE730" s="12">
        <v>0</v>
      </c>
      <c r="AVF730" s="12">
        <v>0</v>
      </c>
      <c r="AVG730" s="12">
        <v>0</v>
      </c>
      <c r="AVH730" s="12">
        <v>5.678480308706855E-6</v>
      </c>
      <c r="AVI730" s="12">
        <v>-2.4405115581587169E-7</v>
      </c>
      <c r="AVJ730" s="12">
        <v>7.5748144375595357E-9</v>
      </c>
      <c r="AVK730" s="12">
        <v>0</v>
      </c>
      <c r="AVL730" s="12">
        <v>6.3753172153931804E-9</v>
      </c>
      <c r="AVM730" s="12">
        <v>0</v>
      </c>
      <c r="AVN730" s="12">
        <v>0</v>
      </c>
      <c r="AVO730" s="12">
        <v>0</v>
      </c>
      <c r="AVP730" s="12">
        <v>0</v>
      </c>
      <c r="AVQ730" s="12">
        <v>0</v>
      </c>
      <c r="AVR730" s="12">
        <v>0</v>
      </c>
      <c r="AVS730" s="12">
        <v>0</v>
      </c>
      <c r="AVT730" s="12">
        <v>0</v>
      </c>
      <c r="AVU730" s="12">
        <v>0</v>
      </c>
      <c r="AVV730" s="12">
        <v>0</v>
      </c>
      <c r="AVW730" s="12">
        <v>0</v>
      </c>
      <c r="AVX730" s="12">
        <v>0</v>
      </c>
      <c r="AVY730" s="12">
        <v>0</v>
      </c>
      <c r="AVZ730" s="12">
        <v>0</v>
      </c>
      <c r="AWA730" s="12">
        <v>0</v>
      </c>
      <c r="AWB730" s="12">
        <v>0</v>
      </c>
      <c r="AWC730" s="12">
        <v>0</v>
      </c>
      <c r="AWD730" s="12">
        <v>0</v>
      </c>
      <c r="AWE730" s="12">
        <v>0</v>
      </c>
      <c r="AWF730" s="12">
        <v>0</v>
      </c>
      <c r="AWG730" s="12">
        <v>0</v>
      </c>
      <c r="AWH730" s="12">
        <v>0</v>
      </c>
      <c r="AWI730" s="12">
        <v>0</v>
      </c>
      <c r="AWJ730" s="12">
        <v>0</v>
      </c>
      <c r="AWK730" s="12">
        <v>1.3066175343630613E-9</v>
      </c>
      <c r="AWL730" s="12">
        <v>0</v>
      </c>
      <c r="AWM730" s="12">
        <v>0</v>
      </c>
      <c r="AWN730" s="12">
        <v>0</v>
      </c>
      <c r="AWO730" s="12">
        <v>0</v>
      </c>
      <c r="AWP730" s="12">
        <v>0</v>
      </c>
      <c r="AWQ730" s="12">
        <v>0</v>
      </c>
      <c r="AWR730" s="12">
        <v>0</v>
      </c>
      <c r="AWS730" s="12">
        <v>0</v>
      </c>
      <c r="AWT730" s="12">
        <v>2.2724443312678606E-7</v>
      </c>
      <c r="AWU730" s="12">
        <v>-7.5895359048678435E-9</v>
      </c>
      <c r="AWV730" s="12">
        <v>3.4324499217559824E-8</v>
      </c>
      <c r="AWW730" s="12">
        <v>0</v>
      </c>
      <c r="AWX730" s="12">
        <v>0</v>
      </c>
      <c r="AWY730" s="12">
        <v>0</v>
      </c>
      <c r="AWZ730" s="12">
        <v>0</v>
      </c>
      <c r="AXA730" s="12">
        <v>0</v>
      </c>
      <c r="AXB730" s="12">
        <v>0</v>
      </c>
      <c r="AXC730" s="12">
        <v>0</v>
      </c>
      <c r="AXD730" s="12">
        <v>0</v>
      </c>
      <c r="AXE730" s="12">
        <v>0</v>
      </c>
      <c r="AXF730" s="12">
        <v>0</v>
      </c>
      <c r="AXG730" s="12">
        <v>0</v>
      </c>
      <c r="AXH730" s="12">
        <v>0</v>
      </c>
      <c r="AXI730" s="12">
        <v>0</v>
      </c>
      <c r="AXJ730" s="12">
        <v>0</v>
      </c>
      <c r="AXK730" s="12">
        <v>0</v>
      </c>
      <c r="AXL730" s="12">
        <v>0</v>
      </c>
      <c r="AXM730" s="12">
        <v>0</v>
      </c>
      <c r="AXN730" s="12">
        <v>0</v>
      </c>
      <c r="AXO730" s="12">
        <v>0</v>
      </c>
      <c r="AXP730" s="12">
        <v>0</v>
      </c>
      <c r="AXQ730" s="12">
        <v>0</v>
      </c>
      <c r="AXR730" s="12">
        <v>0</v>
      </c>
      <c r="AXS730" s="12">
        <v>0</v>
      </c>
      <c r="AXT730" s="12">
        <v>0</v>
      </c>
      <c r="AXU730" s="12">
        <v>0</v>
      </c>
      <c r="AXV730" s="12">
        <v>0</v>
      </c>
      <c r="AXW730" s="12">
        <v>0</v>
      </c>
      <c r="AXX730" s="12">
        <v>0</v>
      </c>
      <c r="AXY730" s="12">
        <v>0</v>
      </c>
      <c r="AXZ730" s="12">
        <v>0</v>
      </c>
      <c r="AYA730" s="12">
        <v>0</v>
      </c>
      <c r="AYB730" s="12">
        <v>0</v>
      </c>
      <c r="AYC730" s="12">
        <v>0</v>
      </c>
      <c r="AYD730" s="12">
        <v>0</v>
      </c>
      <c r="AYE730" s="12">
        <v>0</v>
      </c>
      <c r="AYF730" s="12">
        <v>1.4721467298313724E-11</v>
      </c>
      <c r="AYG730" s="12">
        <v>-3.4326613203702073E-8</v>
      </c>
      <c r="AYH730" s="12">
        <v>0</v>
      </c>
      <c r="AYI730" s="12">
        <v>0</v>
      </c>
      <c r="AYJ730" s="12">
        <v>0</v>
      </c>
      <c r="AYK730" s="12">
        <v>0</v>
      </c>
      <c r="AYL730" s="12">
        <v>0</v>
      </c>
      <c r="AYM730" s="12">
        <v>0</v>
      </c>
      <c r="AYN730" s="12">
        <v>0</v>
      </c>
      <c r="AYO730" s="12">
        <v>0</v>
      </c>
      <c r="AYP730" s="12">
        <v>0</v>
      </c>
      <c r="AYQ730" s="12">
        <v>0</v>
      </c>
      <c r="AYR730" s="12">
        <v>0</v>
      </c>
      <c r="AYS730" s="12">
        <v>0</v>
      </c>
      <c r="AYT730" s="12">
        <v>0</v>
      </c>
      <c r="AYU730" s="12">
        <v>0</v>
      </c>
      <c r="AYV730" s="12">
        <v>0</v>
      </c>
      <c r="AYW730" s="12">
        <v>0</v>
      </c>
      <c r="AYX730" s="12">
        <v>0</v>
      </c>
      <c r="AYY730" s="12">
        <v>0</v>
      </c>
      <c r="AYZ730" s="12">
        <v>0</v>
      </c>
      <c r="AZA730" s="12">
        <v>0</v>
      </c>
      <c r="AZB730" s="12">
        <v>0</v>
      </c>
      <c r="AZC730" s="12">
        <v>0</v>
      </c>
      <c r="AZD730" s="12">
        <v>0</v>
      </c>
      <c r="AZE730" s="12">
        <v>0</v>
      </c>
      <c r="AZF730" s="12">
        <v>0</v>
      </c>
      <c r="AZG730" s="12">
        <v>0</v>
      </c>
      <c r="AZH730" s="12">
        <v>0</v>
      </c>
      <c r="AZI730" s="12">
        <v>0</v>
      </c>
      <c r="AZJ730" s="12">
        <v>0</v>
      </c>
      <c r="AZK730" s="12">
        <v>0</v>
      </c>
      <c r="AZL730" s="12">
        <v>0</v>
      </c>
      <c r="AZM730" s="12">
        <v>0</v>
      </c>
      <c r="AZN730" s="12">
        <v>0</v>
      </c>
      <c r="AZO730" s="12">
        <v>2.4336344177135957E-6</v>
      </c>
      <c r="AZP730" s="12">
        <v>0</v>
      </c>
      <c r="AZQ730" s="12">
        <v>0</v>
      </c>
      <c r="AZR730" s="12">
        <v>0</v>
      </c>
      <c r="AZS730" s="12">
        <v>-6.418110861055578E-9</v>
      </c>
      <c r="AZT730" s="13">
        <v>7132017766.3970127</v>
      </c>
      <c r="AZU730" s="13">
        <v>6560953.2717667911</v>
      </c>
      <c r="AZV730" s="13">
        <v>1472000</v>
      </c>
      <c r="AZW730" s="13">
        <v>77560.802637784465</v>
      </c>
      <c r="AZX730" s="13">
        <v>131797051429.05008</v>
      </c>
      <c r="AZY730" s="13">
        <v>2.1999999999999999E-10</v>
      </c>
      <c r="AZZ730" s="13">
        <v>201239315.28033194</v>
      </c>
      <c r="BAA730" s="13">
        <v>1E-13</v>
      </c>
      <c r="BAB730" s="13">
        <v>2201674.867944146</v>
      </c>
      <c r="BAC730" s="13">
        <v>2.9999999999999999E-16</v>
      </c>
      <c r="BAD730" s="13">
        <v>1.1E-13</v>
      </c>
      <c r="BAE730" s="13">
        <v>7920000</v>
      </c>
      <c r="BAF730" s="13">
        <v>6380000</v>
      </c>
      <c r="BAG730" s="13">
        <v>5544716816301767</v>
      </c>
      <c r="BAH730" s="13">
        <v>1058313750000</v>
      </c>
      <c r="BAI730" s="13">
        <v>547581452464.57251</v>
      </c>
      <c r="BAJ730" s="13">
        <v>846607000000000.13</v>
      </c>
      <c r="BAK730" s="13">
        <v>4361043264.6828537</v>
      </c>
      <c r="BAL730" s="13">
        <v>242186285543.28262</v>
      </c>
      <c r="BAM730" s="13">
        <v>57148942500</v>
      </c>
      <c r="BAN730" s="13">
        <v>507990600000</v>
      </c>
      <c r="BAO730" s="13">
        <v>21166275000</v>
      </c>
      <c r="BAP730" s="13">
        <v>7.653349E+16</v>
      </c>
      <c r="BAQ730" s="13">
        <v>3826674500000000</v>
      </c>
      <c r="BAR730" s="13">
        <v>1.14800235E+17</v>
      </c>
      <c r="BAS730" s="13">
        <v>1148002350000</v>
      </c>
      <c r="BAT730" s="13">
        <v>1913337250000</v>
      </c>
      <c r="BAU730" s="13">
        <v>4.25E+16</v>
      </c>
      <c r="BAV730" s="13">
        <v>2550000000000000</v>
      </c>
      <c r="BAW730" s="13">
        <v>7.65E+16</v>
      </c>
      <c r="BAX730" s="13">
        <v>765000000000</v>
      </c>
      <c r="BAY730" s="13">
        <v>850000000000</v>
      </c>
      <c r="BAZ730" s="13">
        <v>1.275E+17</v>
      </c>
      <c r="BBA730" s="13">
        <v>8924999999999999</v>
      </c>
      <c r="BBB730" s="13">
        <v>2.6774999999999997E+17</v>
      </c>
      <c r="BBC730" s="13">
        <v>2677500000000</v>
      </c>
      <c r="BBD730" s="13">
        <v>1912500000000.0005</v>
      </c>
      <c r="BBE730" s="14">
        <v>5.1257447435678056</v>
      </c>
      <c r="BBF730" s="14">
        <v>3.8113506681881049</v>
      </c>
      <c r="BBG730" s="14">
        <v>4.7037215610431087</v>
      </c>
      <c r="BBH730" s="14">
        <v>2965.4644790328575</v>
      </c>
      <c r="BBI730" s="13">
        <v>840.534556218788</v>
      </c>
      <c r="BBJ730" s="13">
        <v>23.065286742019776</v>
      </c>
      <c r="BBK730" s="13">
        <v>168.09926775360199</v>
      </c>
      <c r="BBL730" s="13">
        <v>133248.56264655339</v>
      </c>
      <c r="BBM730" s="13">
        <v>677704.39917234681</v>
      </c>
      <c r="BBN730" s="13">
        <v>190.43428690265799</v>
      </c>
      <c r="BBO730" s="15">
        <v>445.75111039981329</v>
      </c>
      <c r="BBP730" s="15">
        <v>599.0775064956822</v>
      </c>
      <c r="BBQ730" s="15">
        <v>654.9169490180193</v>
      </c>
      <c r="BBR730" s="14">
        <v>9.4868037431313645</v>
      </c>
      <c r="BBS730" s="14">
        <v>5.7167126462271085</v>
      </c>
      <c r="BBT730" s="14">
        <v>8.8325340072617404</v>
      </c>
      <c r="BBU730" s="15">
        <v>25.324276957392009</v>
      </c>
      <c r="BBV730" s="15">
        <v>23.970892340448174</v>
      </c>
      <c r="BBW730" s="15">
        <v>20.467205753020192</v>
      </c>
      <c r="BBX730" s="15">
        <v>503.32448199911289</v>
      </c>
      <c r="BBY730" s="15">
        <v>441.76008285711447</v>
      </c>
      <c r="BBZ730" s="15">
        <v>585.11216813192596</v>
      </c>
      <c r="BCA730" s="14">
        <v>6.0594377060769116</v>
      </c>
      <c r="BCB730" s="14">
        <v>0.60024138931284998</v>
      </c>
      <c r="BCC730" s="14">
        <v>0.52020468551496768</v>
      </c>
      <c r="BCD730" s="14">
        <v>0.15068522589168626</v>
      </c>
      <c r="BCE730" s="14">
        <v>40.341151016249761</v>
      </c>
      <c r="BCF730" s="14">
        <v>4.123683395424349E-2</v>
      </c>
      <c r="BCG730" s="14">
        <v>7.3357207233389551E-2</v>
      </c>
      <c r="BCH730" s="14">
        <v>1.2915858765569425E-3</v>
      </c>
      <c r="BCI730" s="14">
        <v>28599.63625427955</v>
      </c>
      <c r="BCJ730" s="14">
        <v>2.7767440145648458E-5</v>
      </c>
      <c r="BCK730" s="14">
        <v>12.704735327104427</v>
      </c>
      <c r="BCL730" s="14">
        <v>4.0237827971592359E-6</v>
      </c>
      <c r="BCM730" s="14">
        <v>3.1591640542096282E-8</v>
      </c>
      <c r="BCN730" s="14">
        <v>3.6402983451168304E-2</v>
      </c>
      <c r="BCO730" s="14">
        <v>0.25483086775417696</v>
      </c>
      <c r="BCP730" s="14">
        <v>0.17076977051654393</v>
      </c>
      <c r="BCQ730" s="14">
        <v>4.1698387650457311</v>
      </c>
      <c r="BCR730" s="14">
        <v>0.50559692346419194</v>
      </c>
      <c r="BCS730" s="14">
        <v>0.29740790288125113</v>
      </c>
      <c r="BCT730" s="14">
        <v>0.33809608011444042</v>
      </c>
      <c r="BCU730" s="14">
        <v>0.78767803540858194</v>
      </c>
      <c r="BCV730" s="14">
        <v>6.6497359921049937E-2</v>
      </c>
      <c r="BCW730" s="14">
        <v>7.7744695713143521</v>
      </c>
      <c r="BCX730" s="14">
        <v>1.6548161206027565E-2</v>
      </c>
      <c r="BCY730" s="14">
        <v>3.5635392057784834E-2</v>
      </c>
      <c r="BCZ730" s="14">
        <v>5.603788935358462E-2</v>
      </c>
      <c r="BDA730" s="14">
        <v>3.9655734731848281E-2</v>
      </c>
      <c r="BDB730" s="14">
        <v>1.6847605451449313E-4</v>
      </c>
      <c r="BDC730" s="14">
        <v>21096.46566077185</v>
      </c>
      <c r="BDD730" s="14">
        <v>2.1431063171150777E-5</v>
      </c>
      <c r="BDE730" s="14">
        <v>10.164888094828864</v>
      </c>
      <c r="BDF730" s="14">
        <v>5.4202321193849159E-6</v>
      </c>
      <c r="BDG730" s="14">
        <v>3.1305346213897404E-8</v>
      </c>
      <c r="BDH730" s="14">
        <v>9.7188661600475373E-3</v>
      </c>
      <c r="BDI730" s="14">
        <v>1.1514677196837481E-2</v>
      </c>
      <c r="BDJ730" s="14">
        <v>2.4606684563665923E-2</v>
      </c>
      <c r="BDK730" s="14">
        <v>0.43516397556474079</v>
      </c>
      <c r="BDL730" s="14">
        <v>0.24822606193197524</v>
      </c>
      <c r="BDM730" s="14">
        <v>0.17188634167196321</v>
      </c>
      <c r="BDN730" s="14">
        <v>0.10661970396956877</v>
      </c>
      <c r="BDO730" s="14">
        <v>0.22393875344162534</v>
      </c>
      <c r="BDP730" s="14">
        <v>0.35415758944442899</v>
      </c>
      <c r="BDQ730" s="14">
        <v>3.7461336830172729</v>
      </c>
      <c r="BDR730" s="14">
        <v>5.721339075705318</v>
      </c>
      <c r="BDS730" s="14">
        <v>0.33138524091531096</v>
      </c>
      <c r="BDT730" s="14">
        <v>0.47681779722317968</v>
      </c>
      <c r="BDU730" s="14">
        <v>0.27622183013118168</v>
      </c>
      <c r="BDV730" s="14">
        <v>0.78372551187219675</v>
      </c>
      <c r="BDW730" s="14">
        <v>0.12986424020555135</v>
      </c>
      <c r="BDX730" s="14">
        <v>13.242112671193764</v>
      </c>
      <c r="BDY730" s="14">
        <v>6.9174624663577197E-2</v>
      </c>
      <c r="BDZ730" s="14">
        <v>11.485144442004222</v>
      </c>
      <c r="BEA730" s="14">
        <v>0.17627187814613396</v>
      </c>
      <c r="BEB730" s="14">
        <v>3.9014451494259798E-2</v>
      </c>
      <c r="BEC730" s="14">
        <v>4.6337580781543174E-2</v>
      </c>
      <c r="BED730" s="14">
        <v>0.13198744240312935</v>
      </c>
      <c r="BEE730" s="14">
        <v>3.9156094197414608E-2</v>
      </c>
      <c r="BEF730" s="14">
        <v>6.4971961856527766E-4</v>
      </c>
      <c r="BEG730" s="14">
        <v>23640.618489523004</v>
      </c>
      <c r="BEH730" s="14">
        <v>1.8130583944080069E-5</v>
      </c>
      <c r="BEI730" s="14">
        <v>9.5277266187210223</v>
      </c>
      <c r="BEJ730" s="14">
        <v>1.2459294680662381</v>
      </c>
      <c r="BEK730" s="14">
        <v>5.2644234698350333E-6</v>
      </c>
      <c r="BEL730" s="14">
        <v>4.3489592044285572E-8</v>
      </c>
      <c r="BEM730" s="14">
        <v>3.0430156867826626E-2</v>
      </c>
      <c r="BEN730" s="14">
        <v>4.7983967268880122E-2</v>
      </c>
      <c r="BEO730" s="14">
        <v>5.6253723581872767E-3</v>
      </c>
      <c r="BEP730" s="14">
        <v>0.21174651374495634</v>
      </c>
      <c r="BEQ730" s="14">
        <v>0.42699594068746516</v>
      </c>
      <c r="BER730" s="14">
        <v>0.20478547797574279</v>
      </c>
      <c r="BES730" s="14">
        <v>0.14755664625973311</v>
      </c>
      <c r="BET730" s="14">
        <v>0.27743246119799936</v>
      </c>
      <c r="BEU730" s="26">
        <v>0.19662008232471923</v>
      </c>
    </row>
    <row r="731" spans="2:1503" outlineLevel="1" x14ac:dyDescent="0.35">
      <c r="B731" s="18">
        <v>722</v>
      </c>
      <c r="C731" s="11">
        <v>0</v>
      </c>
      <c r="D731" s="12">
        <v>0</v>
      </c>
      <c r="E731" s="12">
        <v>0</v>
      </c>
      <c r="F731" s="12">
        <v>0</v>
      </c>
      <c r="G731" s="12">
        <v>1.2492733257548719E-5</v>
      </c>
      <c r="H731" s="12">
        <v>0</v>
      </c>
      <c r="I731" s="12">
        <v>0</v>
      </c>
      <c r="J731" s="12">
        <v>0</v>
      </c>
      <c r="K731" s="12">
        <v>0</v>
      </c>
      <c r="L731" s="12">
        <v>0</v>
      </c>
      <c r="M731" s="12">
        <v>0</v>
      </c>
      <c r="N731" s="12">
        <v>0</v>
      </c>
      <c r="O731" s="12">
        <v>-1.6226238995698727E-10</v>
      </c>
      <c r="P731" s="12">
        <v>0</v>
      </c>
      <c r="Q731" s="12">
        <v>0</v>
      </c>
      <c r="R731" s="12">
        <v>0</v>
      </c>
      <c r="S731" s="12">
        <v>0</v>
      </c>
      <c r="T731" s="12">
        <v>0</v>
      </c>
      <c r="U731" s="12">
        <v>0</v>
      </c>
      <c r="V731" s="12">
        <v>0</v>
      </c>
      <c r="W731" s="12">
        <v>0</v>
      </c>
      <c r="X731" s="12">
        <v>0</v>
      </c>
      <c r="Y731" s="12">
        <v>0</v>
      </c>
      <c r="Z731" s="12">
        <v>0</v>
      </c>
      <c r="AA731" s="12">
        <v>0</v>
      </c>
      <c r="AB731" s="12">
        <v>0</v>
      </c>
      <c r="AC731" s="12">
        <v>0</v>
      </c>
      <c r="AD731" s="12">
        <v>0</v>
      </c>
      <c r="AE731" s="12">
        <v>0</v>
      </c>
      <c r="AF731" s="12">
        <v>0</v>
      </c>
      <c r="AG731" s="12">
        <v>0</v>
      </c>
      <c r="AH731" s="12">
        <v>0</v>
      </c>
      <c r="AI731" s="12">
        <v>0</v>
      </c>
      <c r="AJ731" s="12">
        <v>0</v>
      </c>
      <c r="AK731" s="12">
        <v>0</v>
      </c>
      <c r="AL731" s="12">
        <v>0</v>
      </c>
      <c r="AM731" s="12">
        <v>0</v>
      </c>
      <c r="AN731" s="12">
        <v>0</v>
      </c>
      <c r="AO731" s="12">
        <v>0</v>
      </c>
      <c r="AP731" s="12">
        <v>0</v>
      </c>
      <c r="AQ731" s="12">
        <v>0</v>
      </c>
      <c r="AR731" s="12">
        <v>6.0275954446529008E-5</v>
      </c>
      <c r="AS731" s="12">
        <v>0</v>
      </c>
      <c r="AT731" s="12">
        <v>0</v>
      </c>
      <c r="AU731" s="12">
        <v>0</v>
      </c>
      <c r="AV731" s="12">
        <v>0</v>
      </c>
      <c r="AW731" s="12">
        <v>0</v>
      </c>
      <c r="AX731" s="12">
        <v>0</v>
      </c>
      <c r="AY731" s="12">
        <v>0</v>
      </c>
      <c r="AZ731" s="12">
        <v>0</v>
      </c>
      <c r="BA731" s="12">
        <v>-9.5118331260394627E-6</v>
      </c>
      <c r="BB731" s="12">
        <v>3.7605499631332956E-26</v>
      </c>
      <c r="BC731" s="12">
        <v>4.1942978707724466E-25</v>
      </c>
      <c r="BD731" s="12">
        <v>1.8726165974578057E-26</v>
      </c>
      <c r="BE731" s="12">
        <v>0</v>
      </c>
      <c r="BF731" s="12">
        <v>0</v>
      </c>
      <c r="BG731" s="12">
        <v>5.6626409015336622E-26</v>
      </c>
      <c r="BH731" s="12">
        <v>2.5768087174307751E-26</v>
      </c>
      <c r="BI731" s="12">
        <v>5.6626409015336622E-26</v>
      </c>
      <c r="BJ731" s="12">
        <v>2.9353938177539902E-9</v>
      </c>
      <c r="BK731" s="12">
        <v>0</v>
      </c>
      <c r="BL731" s="12">
        <v>0</v>
      </c>
      <c r="BM731" s="12">
        <v>0</v>
      </c>
      <c r="BN731" s="12">
        <v>0</v>
      </c>
      <c r="BO731" s="12">
        <v>0</v>
      </c>
      <c r="BP731" s="12">
        <v>0</v>
      </c>
      <c r="BQ731" s="12">
        <v>0</v>
      </c>
      <c r="BR731" s="12">
        <v>0</v>
      </c>
      <c r="BS731" s="12">
        <v>0</v>
      </c>
      <c r="BT731" s="12">
        <v>0</v>
      </c>
      <c r="BU731" s="12">
        <v>0</v>
      </c>
      <c r="BV731" s="12">
        <v>0</v>
      </c>
      <c r="BW731" s="12">
        <v>0</v>
      </c>
      <c r="BX731" s="12">
        <v>0</v>
      </c>
      <c r="BY731" s="12">
        <v>0</v>
      </c>
      <c r="BZ731" s="12">
        <v>0</v>
      </c>
      <c r="CA731" s="12">
        <v>0</v>
      </c>
      <c r="CB731" s="12">
        <v>0</v>
      </c>
      <c r="CC731" s="12">
        <v>0</v>
      </c>
      <c r="CD731" s="12">
        <v>0</v>
      </c>
      <c r="CE731" s="12">
        <v>0</v>
      </c>
      <c r="CF731" s="12">
        <v>0</v>
      </c>
      <c r="CG731" s="12">
        <v>0</v>
      </c>
      <c r="CH731" s="12">
        <v>0</v>
      </c>
      <c r="CI731" s="12">
        <v>0</v>
      </c>
      <c r="CJ731" s="12">
        <v>0</v>
      </c>
      <c r="CK731" s="12">
        <v>0</v>
      </c>
      <c r="CL731" s="12">
        <v>1.171020296927127E-8</v>
      </c>
      <c r="CM731" s="12">
        <v>-2.0959800844293102E-9</v>
      </c>
      <c r="CN731" s="12">
        <v>0</v>
      </c>
      <c r="CO731" s="12">
        <v>0</v>
      </c>
      <c r="CP731" s="12">
        <v>0</v>
      </c>
      <c r="CQ731" s="12">
        <v>0</v>
      </c>
      <c r="CR731" s="12">
        <v>0</v>
      </c>
      <c r="CS731" s="12">
        <v>0</v>
      </c>
      <c r="CT731" s="12">
        <v>0</v>
      </c>
      <c r="CU731" s="12">
        <v>0</v>
      </c>
      <c r="CV731" s="12">
        <v>0</v>
      </c>
      <c r="CW731" s="12">
        <v>0</v>
      </c>
      <c r="CX731" s="12">
        <v>0</v>
      </c>
      <c r="CY731" s="12">
        <v>0</v>
      </c>
      <c r="CZ731" s="12">
        <v>0</v>
      </c>
      <c r="DA731" s="12">
        <v>0</v>
      </c>
      <c r="DB731" s="12">
        <v>0</v>
      </c>
      <c r="DC731" s="12">
        <v>0</v>
      </c>
      <c r="DD731" s="12">
        <v>0</v>
      </c>
      <c r="DE731" s="12">
        <v>0</v>
      </c>
      <c r="DF731" s="12">
        <v>0</v>
      </c>
      <c r="DG731" s="12">
        <v>0</v>
      </c>
      <c r="DH731" s="12">
        <v>0</v>
      </c>
      <c r="DI731" s="12">
        <v>0</v>
      </c>
      <c r="DJ731" s="12">
        <v>0</v>
      </c>
      <c r="DK731" s="12">
        <v>0</v>
      </c>
      <c r="DL731" s="12">
        <v>0</v>
      </c>
      <c r="DM731" s="12">
        <v>0</v>
      </c>
      <c r="DN731" s="12">
        <v>0</v>
      </c>
      <c r="DO731" s="12">
        <v>0</v>
      </c>
      <c r="DP731" s="12">
        <v>0</v>
      </c>
      <c r="DQ731" s="12">
        <v>0</v>
      </c>
      <c r="DR731" s="12">
        <v>0</v>
      </c>
      <c r="DS731" s="12">
        <v>0</v>
      </c>
      <c r="DT731" s="12">
        <v>0</v>
      </c>
      <c r="DU731" s="12">
        <v>0</v>
      </c>
      <c r="DV731" s="12">
        <v>0</v>
      </c>
      <c r="DW731" s="12">
        <v>1.2881223266198396E-7</v>
      </c>
      <c r="DX731" s="12">
        <v>2.0959800844260164E-9</v>
      </c>
      <c r="DY731" s="12">
        <v>-7.2234801680374428E-8</v>
      </c>
      <c r="DZ731" s="12">
        <v>0</v>
      </c>
      <c r="EA731" s="12">
        <v>1.2983195989848152E-8</v>
      </c>
      <c r="EB731" s="12">
        <v>0</v>
      </c>
      <c r="EC731" s="12">
        <v>7.2976874902955172E-11</v>
      </c>
      <c r="ED731" s="12">
        <v>2.0607591321409219E-10</v>
      </c>
      <c r="EE731" s="12">
        <v>7.2297884038909237E-11</v>
      </c>
      <c r="EF731" s="12">
        <v>0</v>
      </c>
      <c r="EG731" s="12">
        <v>0</v>
      </c>
      <c r="EH731" s="12">
        <v>0</v>
      </c>
      <c r="EI731" s="12">
        <v>0</v>
      </c>
      <c r="EJ731" s="12">
        <v>0</v>
      </c>
      <c r="EK731" s="12">
        <v>0</v>
      </c>
      <c r="EL731" s="12">
        <v>0</v>
      </c>
      <c r="EM731" s="12">
        <v>0</v>
      </c>
      <c r="EN731" s="12">
        <v>0</v>
      </c>
      <c r="EO731" s="12">
        <v>0</v>
      </c>
      <c r="EP731" s="12">
        <v>0</v>
      </c>
      <c r="EQ731" s="12">
        <v>0</v>
      </c>
      <c r="ER731" s="12">
        <v>0</v>
      </c>
      <c r="ES731" s="12">
        <v>0</v>
      </c>
      <c r="ET731" s="12">
        <v>0</v>
      </c>
      <c r="EU731" s="12">
        <v>0</v>
      </c>
      <c r="EV731" s="12">
        <v>0</v>
      </c>
      <c r="EW731" s="12">
        <v>0</v>
      </c>
      <c r="EX731" s="12">
        <v>0</v>
      </c>
      <c r="EY731" s="12">
        <v>0</v>
      </c>
      <c r="EZ731" s="12">
        <v>0</v>
      </c>
      <c r="FA731" s="12">
        <v>0</v>
      </c>
      <c r="FB731" s="12">
        <v>9.9999999999999995E-21</v>
      </c>
      <c r="FC731" s="12">
        <v>0</v>
      </c>
      <c r="FD731" s="12">
        <v>0</v>
      </c>
      <c r="FE731" s="12">
        <v>0</v>
      </c>
      <c r="FF731" s="12">
        <v>0</v>
      </c>
      <c r="FG731" s="12">
        <v>0</v>
      </c>
      <c r="FH731" s="12">
        <v>4.683837758512465E-6</v>
      </c>
      <c r="FI731" s="12">
        <v>0</v>
      </c>
      <c r="FJ731" s="12">
        <v>2.1602573653113497E-8</v>
      </c>
      <c r="FK731" s="12">
        <v>-3.2441532813461885E-8</v>
      </c>
      <c r="FL731" s="12">
        <v>0</v>
      </c>
      <c r="FM731" s="12">
        <v>3.7609539569839471E-9</v>
      </c>
      <c r="FN731" s="12">
        <v>0</v>
      </c>
      <c r="FO731" s="12">
        <v>0</v>
      </c>
      <c r="FP731" s="12">
        <v>0</v>
      </c>
      <c r="FQ731" s="12">
        <v>0</v>
      </c>
      <c r="FR731" s="12">
        <v>7.0154149773411476E-9</v>
      </c>
      <c r="FS731" s="12">
        <v>0</v>
      </c>
      <c r="FT731" s="12">
        <v>0</v>
      </c>
      <c r="FU731" s="12">
        <v>0</v>
      </c>
      <c r="FV731" s="12">
        <v>0</v>
      </c>
      <c r="FW731" s="12">
        <v>0</v>
      </c>
      <c r="FX731" s="12">
        <v>0</v>
      </c>
      <c r="FY731" s="12">
        <v>0</v>
      </c>
      <c r="FZ731" s="12">
        <v>0</v>
      </c>
      <c r="GA731" s="12">
        <v>0</v>
      </c>
      <c r="GB731" s="12">
        <v>0</v>
      </c>
      <c r="GC731" s="12">
        <v>0</v>
      </c>
      <c r="GD731" s="12">
        <v>0</v>
      </c>
      <c r="GE731" s="12">
        <v>0</v>
      </c>
      <c r="GF731" s="12">
        <v>0</v>
      </c>
      <c r="GG731" s="12">
        <v>0</v>
      </c>
      <c r="GH731" s="12">
        <v>0</v>
      </c>
      <c r="GI731" s="12">
        <v>0</v>
      </c>
      <c r="GJ731" s="12">
        <v>0</v>
      </c>
      <c r="GK731" s="12">
        <v>0</v>
      </c>
      <c r="GL731" s="12">
        <v>0</v>
      </c>
      <c r="GM731" s="12">
        <v>0</v>
      </c>
      <c r="GN731" s="12">
        <v>0</v>
      </c>
      <c r="GO731" s="12">
        <v>0</v>
      </c>
      <c r="GP731" s="12">
        <v>0</v>
      </c>
      <c r="GQ731" s="12">
        <v>0</v>
      </c>
      <c r="GR731" s="12">
        <v>0</v>
      </c>
      <c r="GS731" s="12">
        <v>0</v>
      </c>
      <c r="GT731" s="12">
        <v>0</v>
      </c>
      <c r="GU731" s="12">
        <v>5.0632228027257692E-8</v>
      </c>
      <c r="GV731" s="12">
        <v>0</v>
      </c>
      <c r="GW731" s="12">
        <v>-1.5621340133808869E-8</v>
      </c>
      <c r="GX731" s="12">
        <v>0</v>
      </c>
      <c r="GY731" s="12">
        <v>0</v>
      </c>
      <c r="GZ731" s="12">
        <v>0</v>
      </c>
      <c r="HA731" s="12">
        <v>0</v>
      </c>
      <c r="HB731" s="12">
        <v>0</v>
      </c>
      <c r="HC731" s="12">
        <v>0</v>
      </c>
      <c r="HD731" s="12">
        <v>0</v>
      </c>
      <c r="HE731" s="12">
        <v>0</v>
      </c>
      <c r="HF731" s="12">
        <v>0</v>
      </c>
      <c r="HG731" s="12">
        <v>0</v>
      </c>
      <c r="HH731" s="12">
        <v>0</v>
      </c>
      <c r="HI731" s="12">
        <v>0</v>
      </c>
      <c r="HJ731" s="12">
        <v>0</v>
      </c>
      <c r="HK731" s="12">
        <v>0</v>
      </c>
      <c r="HL731" s="12">
        <v>0</v>
      </c>
      <c r="HM731" s="12">
        <v>0</v>
      </c>
      <c r="HN731" s="12">
        <v>0</v>
      </c>
      <c r="HO731" s="12">
        <v>0</v>
      </c>
      <c r="HP731" s="12">
        <v>0</v>
      </c>
      <c r="HQ731" s="12">
        <v>0</v>
      </c>
      <c r="HR731" s="12">
        <v>0</v>
      </c>
      <c r="HS731" s="12">
        <v>0</v>
      </c>
      <c r="HT731" s="12">
        <v>0</v>
      </c>
      <c r="HU731" s="12">
        <v>0</v>
      </c>
      <c r="HV731" s="12">
        <v>0</v>
      </c>
      <c r="HW731" s="12">
        <v>0</v>
      </c>
      <c r="HX731" s="12">
        <v>0</v>
      </c>
      <c r="HY731" s="12">
        <v>0</v>
      </c>
      <c r="HZ731" s="12">
        <v>0</v>
      </c>
      <c r="IA731" s="12">
        <v>0</v>
      </c>
      <c r="IB731" s="12">
        <v>0</v>
      </c>
      <c r="IC731" s="12">
        <v>0</v>
      </c>
      <c r="ID731" s="12">
        <v>0</v>
      </c>
      <c r="IE731" s="12">
        <v>0</v>
      </c>
      <c r="IF731" s="12">
        <v>0</v>
      </c>
      <c r="IG731" s="12">
        <v>7.3174345916549305E-10</v>
      </c>
      <c r="IH731" s="12">
        <v>0</v>
      </c>
      <c r="II731" s="12">
        <v>-3.7609539569872442E-9</v>
      </c>
      <c r="IJ731" s="12">
        <v>0</v>
      </c>
      <c r="IK731" s="12">
        <v>0</v>
      </c>
      <c r="IL731" s="12">
        <v>0</v>
      </c>
      <c r="IM731" s="12">
        <v>0</v>
      </c>
      <c r="IN731" s="12">
        <v>0</v>
      </c>
      <c r="IO731" s="12">
        <v>0</v>
      </c>
      <c r="IP731" s="12">
        <v>0</v>
      </c>
      <c r="IQ731" s="12">
        <v>0</v>
      </c>
      <c r="IR731" s="12">
        <v>0</v>
      </c>
      <c r="IS731" s="12">
        <v>0</v>
      </c>
      <c r="IT731" s="12">
        <v>0</v>
      </c>
      <c r="IU731" s="12">
        <v>0</v>
      </c>
      <c r="IV731" s="12">
        <v>0</v>
      </c>
      <c r="IW731" s="12">
        <v>0</v>
      </c>
      <c r="IX731" s="12">
        <v>0</v>
      </c>
      <c r="IY731" s="12">
        <v>0</v>
      </c>
      <c r="IZ731" s="12">
        <v>0</v>
      </c>
      <c r="JA731" s="12">
        <v>0</v>
      </c>
      <c r="JB731" s="12">
        <v>0</v>
      </c>
      <c r="JC731" s="12">
        <v>0</v>
      </c>
      <c r="JD731" s="12">
        <v>0</v>
      </c>
      <c r="JE731" s="12">
        <v>0</v>
      </c>
      <c r="JF731" s="12">
        <v>0</v>
      </c>
      <c r="JG731" s="12">
        <v>0</v>
      </c>
      <c r="JH731" s="12">
        <v>0</v>
      </c>
      <c r="JI731" s="12">
        <v>0</v>
      </c>
      <c r="JJ731" s="12">
        <v>0</v>
      </c>
      <c r="JK731" s="12">
        <v>0</v>
      </c>
      <c r="JL731" s="12">
        <v>0</v>
      </c>
      <c r="JM731" s="12">
        <v>0</v>
      </c>
      <c r="JN731" s="12">
        <v>0</v>
      </c>
      <c r="JO731" s="12">
        <v>1.2647019206190218E-6</v>
      </c>
      <c r="JP731" s="12">
        <v>0</v>
      </c>
      <c r="JQ731" s="12">
        <v>0</v>
      </c>
      <c r="JR731" s="12">
        <v>0</v>
      </c>
      <c r="JS731" s="12">
        <v>0</v>
      </c>
      <c r="JT731" s="12">
        <v>0</v>
      </c>
      <c r="JU731" s="12">
        <v>-7.4040303692668234E-11</v>
      </c>
      <c r="JV731" s="12">
        <v>0</v>
      </c>
      <c r="JW731" s="12">
        <v>0</v>
      </c>
      <c r="JX731" s="12">
        <v>0</v>
      </c>
      <c r="JY731" s="12">
        <v>0</v>
      </c>
      <c r="JZ731" s="12">
        <v>0</v>
      </c>
      <c r="KA731" s="12">
        <v>0</v>
      </c>
      <c r="KB731" s="12">
        <v>0</v>
      </c>
      <c r="KC731" s="12">
        <v>0</v>
      </c>
      <c r="KD731" s="12">
        <v>0</v>
      </c>
      <c r="KE731" s="12">
        <v>0</v>
      </c>
      <c r="KF731" s="12">
        <v>0</v>
      </c>
      <c r="KG731" s="12">
        <v>0</v>
      </c>
      <c r="KH731" s="12">
        <v>0</v>
      </c>
      <c r="KI731" s="12">
        <v>0</v>
      </c>
      <c r="KJ731" s="12">
        <v>0</v>
      </c>
      <c r="KK731" s="12">
        <v>0</v>
      </c>
      <c r="KL731" s="12">
        <v>0</v>
      </c>
      <c r="KM731" s="12">
        <v>0</v>
      </c>
      <c r="KN731" s="12">
        <v>0</v>
      </c>
      <c r="KO731" s="12">
        <v>0</v>
      </c>
      <c r="KP731" s="12">
        <v>0</v>
      </c>
      <c r="KQ731" s="12">
        <v>0</v>
      </c>
      <c r="KR731" s="12">
        <v>0</v>
      </c>
      <c r="KS731" s="12">
        <v>0</v>
      </c>
      <c r="KT731" s="12">
        <v>0</v>
      </c>
      <c r="KU731" s="12">
        <v>0</v>
      </c>
      <c r="KV731" s="12">
        <v>0</v>
      </c>
      <c r="KW731" s="12">
        <v>0</v>
      </c>
      <c r="KX731" s="12">
        <v>0</v>
      </c>
      <c r="KY731" s="12">
        <v>0</v>
      </c>
      <c r="KZ731" s="12">
        <v>2.8104487124867148E-6</v>
      </c>
      <c r="LA731" s="12">
        <v>0</v>
      </c>
      <c r="LB731" s="12">
        <v>0</v>
      </c>
      <c r="LC731" s="12">
        <v>0</v>
      </c>
      <c r="LD731" s="12">
        <v>0</v>
      </c>
      <c r="LE731" s="12">
        <v>0</v>
      </c>
      <c r="LF731" s="12">
        <v>0</v>
      </c>
      <c r="LG731" s="12">
        <v>-2.0725330231669648E-10</v>
      </c>
      <c r="LH731" s="12">
        <v>0</v>
      </c>
      <c r="LI731" s="12">
        <v>0</v>
      </c>
      <c r="LJ731" s="12">
        <v>0</v>
      </c>
      <c r="LK731" s="12">
        <v>0</v>
      </c>
      <c r="LL731" s="12">
        <v>0</v>
      </c>
      <c r="LM731" s="12">
        <v>0</v>
      </c>
      <c r="LN731" s="12">
        <v>0</v>
      </c>
      <c r="LO731" s="12">
        <v>0</v>
      </c>
      <c r="LP731" s="12">
        <v>0</v>
      </c>
      <c r="LQ731" s="12">
        <v>0</v>
      </c>
      <c r="LR731" s="12">
        <v>0</v>
      </c>
      <c r="LS731" s="12">
        <v>0</v>
      </c>
      <c r="LT731" s="12">
        <v>0</v>
      </c>
      <c r="LU731" s="12">
        <v>0</v>
      </c>
      <c r="LV731" s="12">
        <v>0</v>
      </c>
      <c r="LW731" s="12">
        <v>0</v>
      </c>
      <c r="LX731" s="12">
        <v>0</v>
      </c>
      <c r="LY731" s="12">
        <v>0</v>
      </c>
      <c r="LZ731" s="12">
        <v>0</v>
      </c>
      <c r="MA731" s="12">
        <v>0</v>
      </c>
      <c r="MB731" s="12">
        <v>0</v>
      </c>
      <c r="MC731" s="12">
        <v>0</v>
      </c>
      <c r="MD731" s="12">
        <v>0</v>
      </c>
      <c r="ME731" s="12">
        <v>0</v>
      </c>
      <c r="MF731" s="12">
        <v>0</v>
      </c>
      <c r="MG731" s="12">
        <v>0</v>
      </c>
      <c r="MH731" s="12">
        <v>0</v>
      </c>
      <c r="MI731" s="12">
        <v>0</v>
      </c>
      <c r="MJ731" s="12">
        <v>0</v>
      </c>
      <c r="MK731" s="12">
        <v>4.6840811874778583E-7</v>
      </c>
      <c r="ML731" s="12">
        <v>0</v>
      </c>
      <c r="MM731" s="12">
        <v>0</v>
      </c>
      <c r="MN731" s="12">
        <v>0</v>
      </c>
      <c r="MO731" s="12">
        <v>0</v>
      </c>
      <c r="MP731" s="12">
        <v>0</v>
      </c>
      <c r="MQ731" s="12">
        <v>0</v>
      </c>
      <c r="MR731" s="12">
        <v>0</v>
      </c>
      <c r="MS731" s="12">
        <v>-7.2689788283643221E-11</v>
      </c>
      <c r="MT731" s="12">
        <v>0</v>
      </c>
      <c r="MU731" s="12">
        <v>0</v>
      </c>
      <c r="MV731" s="12">
        <v>0</v>
      </c>
      <c r="MW731" s="12">
        <v>0</v>
      </c>
      <c r="MX731" s="12">
        <v>0</v>
      </c>
      <c r="MY731" s="12">
        <v>0</v>
      </c>
      <c r="MZ731" s="12">
        <v>0</v>
      </c>
      <c r="NA731" s="12">
        <v>0</v>
      </c>
      <c r="NB731" s="12">
        <v>0</v>
      </c>
      <c r="NC731" s="12">
        <v>0</v>
      </c>
      <c r="ND731" s="12">
        <v>0</v>
      </c>
      <c r="NE731" s="12">
        <v>0</v>
      </c>
      <c r="NF731" s="12">
        <v>0</v>
      </c>
      <c r="NG731" s="12">
        <v>0</v>
      </c>
      <c r="NH731" s="12">
        <v>0</v>
      </c>
      <c r="NI731" s="12">
        <v>0</v>
      </c>
      <c r="NJ731" s="12">
        <v>0</v>
      </c>
      <c r="NK731" s="12">
        <v>0</v>
      </c>
      <c r="NL731" s="12">
        <v>0</v>
      </c>
      <c r="NM731" s="12">
        <v>0</v>
      </c>
      <c r="NN731" s="12">
        <v>0</v>
      </c>
      <c r="NO731" s="12">
        <v>0</v>
      </c>
      <c r="NP731" s="12">
        <v>0</v>
      </c>
      <c r="NQ731" s="12">
        <v>0</v>
      </c>
      <c r="NR731" s="12">
        <v>0</v>
      </c>
      <c r="NS731" s="12">
        <v>0</v>
      </c>
      <c r="NT731" s="12">
        <v>0</v>
      </c>
      <c r="NU731" s="12">
        <v>0</v>
      </c>
      <c r="NV731" s="12">
        <v>1.4247951950439279E-7</v>
      </c>
      <c r="NW731" s="12">
        <v>0</v>
      </c>
      <c r="NX731" s="12">
        <v>0</v>
      </c>
      <c r="NY731" s="12">
        <v>0</v>
      </c>
      <c r="NZ731" s="12">
        <v>0</v>
      </c>
      <c r="OA731" s="12">
        <v>0</v>
      </c>
      <c r="OB731" s="12">
        <v>0</v>
      </c>
      <c r="OC731" s="12">
        <v>0</v>
      </c>
      <c r="OD731" s="12">
        <v>0</v>
      </c>
      <c r="OE731" s="12">
        <v>-8.7848310399681059E-6</v>
      </c>
      <c r="OF731" s="12">
        <v>1.2829716350373593E-25</v>
      </c>
      <c r="OG731" s="12">
        <v>0</v>
      </c>
      <c r="OH731" s="12">
        <v>0</v>
      </c>
      <c r="OI731" s="12">
        <v>1.2790856333682641E-25</v>
      </c>
      <c r="OJ731" s="12">
        <v>5.1925638918420895E-7</v>
      </c>
      <c r="OK731" s="12">
        <v>0</v>
      </c>
      <c r="OL731" s="12">
        <v>0</v>
      </c>
      <c r="OM731" s="12">
        <v>0</v>
      </c>
      <c r="ON731" s="12">
        <v>0</v>
      </c>
      <c r="OO731" s="12">
        <v>2.9979281607393609E-7</v>
      </c>
      <c r="OP731" s="12">
        <v>0</v>
      </c>
      <c r="OQ731" s="12">
        <v>0</v>
      </c>
      <c r="OR731" s="12">
        <v>0</v>
      </c>
      <c r="OS731" s="12">
        <v>0</v>
      </c>
      <c r="OT731" s="12">
        <v>0</v>
      </c>
      <c r="OU731" s="12">
        <v>0</v>
      </c>
      <c r="OV731" s="12">
        <v>0</v>
      </c>
      <c r="OW731" s="12">
        <v>0</v>
      </c>
      <c r="OX731" s="12">
        <v>0</v>
      </c>
      <c r="OY731" s="12">
        <v>0</v>
      </c>
      <c r="OZ731" s="12">
        <v>0</v>
      </c>
      <c r="PA731" s="12">
        <v>0</v>
      </c>
      <c r="PB731" s="12">
        <v>0</v>
      </c>
      <c r="PC731" s="12">
        <v>0</v>
      </c>
      <c r="PD731" s="12">
        <v>0</v>
      </c>
      <c r="PE731" s="12">
        <v>0</v>
      </c>
      <c r="PF731" s="12">
        <v>0</v>
      </c>
      <c r="PG731" s="12">
        <v>0</v>
      </c>
      <c r="PH731" s="12">
        <v>0</v>
      </c>
      <c r="PI731" s="12">
        <v>0</v>
      </c>
      <c r="PJ731" s="12">
        <v>3.1709765689049866E-8</v>
      </c>
      <c r="PK731" s="12">
        <v>0</v>
      </c>
      <c r="PL731" s="12">
        <v>0</v>
      </c>
      <c r="PM731" s="12">
        <v>0</v>
      </c>
      <c r="PN731" s="12">
        <v>0</v>
      </c>
      <c r="PO731" s="12">
        <v>0</v>
      </c>
      <c r="PP731" s="12">
        <v>3.9968718651361086E-6</v>
      </c>
      <c r="PQ731" s="12">
        <v>-2.9585017747683931E-7</v>
      </c>
      <c r="PR731" s="12">
        <v>8.3212078822867434E-9</v>
      </c>
      <c r="PS731" s="12">
        <v>0</v>
      </c>
      <c r="PT731" s="12">
        <v>3.1618781792933147E-10</v>
      </c>
      <c r="PU731" s="12">
        <v>0</v>
      </c>
      <c r="PV731" s="12">
        <v>0</v>
      </c>
      <c r="PW731" s="12">
        <v>0</v>
      </c>
      <c r="PX731" s="12">
        <v>0</v>
      </c>
      <c r="PY731" s="12">
        <v>0</v>
      </c>
      <c r="PZ731" s="12">
        <v>0</v>
      </c>
      <c r="QA731" s="12">
        <v>1.6806722689075633E-8</v>
      </c>
      <c r="QB731" s="12">
        <v>0</v>
      </c>
      <c r="QC731" s="12">
        <v>0</v>
      </c>
      <c r="QD731" s="12">
        <v>0</v>
      </c>
      <c r="QE731" s="12">
        <v>-5.4904547463888171</v>
      </c>
      <c r="QF731" s="12">
        <v>5.4153262482255434E-25</v>
      </c>
      <c r="QG731" s="12">
        <v>5.0238140650559095E-20</v>
      </c>
      <c r="QH731" s="12">
        <v>0</v>
      </c>
      <c r="QI731" s="12">
        <v>9.6106272580344856E-6</v>
      </c>
      <c r="QJ731" s="12">
        <v>0</v>
      </c>
      <c r="QK731" s="12">
        <v>0</v>
      </c>
      <c r="QL731" s="12">
        <v>0</v>
      </c>
      <c r="QM731" s="12">
        <v>0</v>
      </c>
      <c r="QN731" s="12">
        <v>0</v>
      </c>
      <c r="QO731" s="12">
        <v>0</v>
      </c>
      <c r="QP731" s="12">
        <v>0</v>
      </c>
      <c r="QQ731" s="12">
        <v>0</v>
      </c>
      <c r="QR731" s="12">
        <v>0</v>
      </c>
      <c r="QS731" s="12">
        <v>0</v>
      </c>
      <c r="QT731" s="12">
        <v>0</v>
      </c>
      <c r="QU731" s="12">
        <v>0</v>
      </c>
      <c r="QV731" s="12">
        <v>0</v>
      </c>
      <c r="QW731" s="12">
        <v>0</v>
      </c>
      <c r="QX731" s="12">
        <v>0</v>
      </c>
      <c r="QY731" s="12">
        <v>0</v>
      </c>
      <c r="QZ731" s="12">
        <v>0</v>
      </c>
      <c r="RA731" s="12">
        <v>0</v>
      </c>
      <c r="RB731" s="12">
        <v>0</v>
      </c>
      <c r="RC731" s="12">
        <v>0</v>
      </c>
      <c r="RD731" s="12">
        <v>0</v>
      </c>
      <c r="RE731" s="12">
        <v>0</v>
      </c>
      <c r="RF731" s="12">
        <v>0</v>
      </c>
      <c r="RG731" s="12">
        <v>0</v>
      </c>
      <c r="RH731" s="12">
        <v>0</v>
      </c>
      <c r="RI731" s="12">
        <v>0</v>
      </c>
      <c r="RJ731" s="12">
        <v>0</v>
      </c>
      <c r="RK731" s="12">
        <v>0</v>
      </c>
      <c r="RL731" s="12">
        <v>0</v>
      </c>
      <c r="RM731" s="12">
        <v>0</v>
      </c>
      <c r="RN731" s="12">
        <v>0</v>
      </c>
      <c r="RO731" s="12">
        <v>0</v>
      </c>
      <c r="RP731" s="12">
        <v>0.43922635531013032</v>
      </c>
      <c r="RQ731" s="12">
        <v>-4.9534637683653467E-8</v>
      </c>
      <c r="RR731" s="12">
        <v>8.2235794609674162E-11</v>
      </c>
      <c r="RS731" s="12">
        <v>8.0735550940681387E-5</v>
      </c>
      <c r="RT731" s="12">
        <v>0</v>
      </c>
      <c r="RU731" s="12">
        <v>0</v>
      </c>
      <c r="RV731" s="12">
        <v>0</v>
      </c>
      <c r="RW731" s="12">
        <v>0</v>
      </c>
      <c r="RX731" s="12">
        <v>0</v>
      </c>
      <c r="RY731" s="12">
        <v>0</v>
      </c>
      <c r="RZ731" s="12">
        <v>0</v>
      </c>
      <c r="SA731" s="12">
        <v>0</v>
      </c>
      <c r="SB731" s="12">
        <v>0</v>
      </c>
      <c r="SC731" s="12">
        <v>0</v>
      </c>
      <c r="SD731" s="12">
        <v>0</v>
      </c>
      <c r="SE731" s="12">
        <v>0</v>
      </c>
      <c r="SF731" s="12">
        <v>0</v>
      </c>
      <c r="SG731" s="12">
        <v>0</v>
      </c>
      <c r="SH731" s="12">
        <v>0</v>
      </c>
      <c r="SI731" s="12">
        <v>0</v>
      </c>
      <c r="SJ731" s="12">
        <v>0</v>
      </c>
      <c r="SK731" s="12">
        <v>0</v>
      </c>
      <c r="SL731" s="12">
        <v>0</v>
      </c>
      <c r="SM731" s="12">
        <v>0</v>
      </c>
      <c r="SN731" s="12">
        <v>0</v>
      </c>
      <c r="SO731" s="12">
        <v>0</v>
      </c>
      <c r="SP731" s="12">
        <v>0</v>
      </c>
      <c r="SQ731" s="12">
        <v>0</v>
      </c>
      <c r="SR731" s="12">
        <v>0</v>
      </c>
      <c r="SS731" s="12">
        <v>0</v>
      </c>
      <c r="ST731" s="12">
        <v>0</v>
      </c>
      <c r="SU731" s="12">
        <v>0</v>
      </c>
      <c r="SV731" s="12">
        <v>0</v>
      </c>
      <c r="SW731" s="12">
        <v>0</v>
      </c>
      <c r="SX731" s="12">
        <v>0</v>
      </c>
      <c r="SY731" s="12">
        <v>0</v>
      </c>
      <c r="SZ731" s="12">
        <v>0</v>
      </c>
      <c r="TA731" s="12">
        <v>5.0511030860664983</v>
      </c>
      <c r="TB731" s="12">
        <v>0</v>
      </c>
      <c r="TC731" s="12">
        <v>-8.3037296986770967E-11</v>
      </c>
      <c r="TD731" s="12">
        <v>0</v>
      </c>
      <c r="TE731" s="12">
        <v>0</v>
      </c>
      <c r="TF731" s="12">
        <v>0</v>
      </c>
      <c r="TG731" s="12">
        <v>0</v>
      </c>
      <c r="TH731" s="12">
        <v>0</v>
      </c>
      <c r="TI731" s="12">
        <v>0</v>
      </c>
      <c r="TJ731" s="12">
        <v>0</v>
      </c>
      <c r="TK731" s="12">
        <v>0</v>
      </c>
      <c r="TL731" s="12">
        <v>0</v>
      </c>
      <c r="TM731" s="12">
        <v>0</v>
      </c>
      <c r="TN731" s="12">
        <v>0</v>
      </c>
      <c r="TO731" s="12">
        <v>0</v>
      </c>
      <c r="TP731" s="12">
        <v>0</v>
      </c>
      <c r="TQ731" s="12">
        <v>0</v>
      </c>
      <c r="TR731" s="12">
        <v>0</v>
      </c>
      <c r="TS731" s="12">
        <v>0</v>
      </c>
      <c r="TT731" s="12">
        <v>0</v>
      </c>
      <c r="TU731" s="12">
        <v>0</v>
      </c>
      <c r="TV731" s="12">
        <v>0</v>
      </c>
      <c r="TW731" s="12">
        <v>0</v>
      </c>
      <c r="TX731" s="12">
        <v>0</v>
      </c>
      <c r="TY731" s="12">
        <v>0</v>
      </c>
      <c r="TZ731" s="12">
        <v>0</v>
      </c>
      <c r="UA731" s="12">
        <v>0</v>
      </c>
      <c r="UB731" s="12">
        <v>0</v>
      </c>
      <c r="UC731" s="12">
        <v>0</v>
      </c>
      <c r="UD731" s="12">
        <v>0</v>
      </c>
      <c r="UE731" s="12">
        <v>0</v>
      </c>
      <c r="UF731" s="12">
        <v>0</v>
      </c>
      <c r="UG731" s="12">
        <v>0</v>
      </c>
      <c r="UH731" s="12">
        <v>0</v>
      </c>
      <c r="UI731" s="12">
        <v>0</v>
      </c>
      <c r="UJ731" s="12">
        <v>0</v>
      </c>
      <c r="UK731" s="12">
        <v>0</v>
      </c>
      <c r="UL731" s="12">
        <v>0</v>
      </c>
      <c r="UM731" s="12">
        <v>4.0487390797360185E-8</v>
      </c>
      <c r="UN731" s="12">
        <v>0</v>
      </c>
      <c r="UO731" s="12">
        <v>-8.0736629865418795E-5</v>
      </c>
      <c r="UP731" s="12">
        <v>0</v>
      </c>
      <c r="UQ731" s="12">
        <v>0</v>
      </c>
      <c r="UR731" s="12">
        <v>0</v>
      </c>
      <c r="US731" s="12">
        <v>0</v>
      </c>
      <c r="UT731" s="12">
        <v>0</v>
      </c>
      <c r="UU731" s="12">
        <v>0</v>
      </c>
      <c r="UV731" s="12">
        <v>0</v>
      </c>
      <c r="UW731" s="12">
        <v>0</v>
      </c>
      <c r="UX731" s="12">
        <v>0</v>
      </c>
      <c r="UY731" s="12">
        <v>0</v>
      </c>
      <c r="UZ731" s="12">
        <v>0</v>
      </c>
      <c r="VA731" s="12">
        <v>0</v>
      </c>
      <c r="VB731" s="12">
        <v>0</v>
      </c>
      <c r="VC731" s="12">
        <v>0</v>
      </c>
      <c r="VD731" s="12">
        <v>0</v>
      </c>
      <c r="VE731" s="12">
        <v>0</v>
      </c>
      <c r="VF731" s="12">
        <v>0</v>
      </c>
      <c r="VG731" s="12">
        <v>0</v>
      </c>
      <c r="VH731" s="12">
        <v>0</v>
      </c>
      <c r="VI731" s="12">
        <v>0</v>
      </c>
      <c r="VJ731" s="12">
        <v>0</v>
      </c>
      <c r="VK731" s="12">
        <v>0</v>
      </c>
      <c r="VL731" s="12">
        <v>0</v>
      </c>
      <c r="VM731" s="12">
        <v>0</v>
      </c>
      <c r="VN731" s="12">
        <v>0</v>
      </c>
      <c r="VO731" s="12">
        <v>0</v>
      </c>
      <c r="VP731" s="12">
        <v>0</v>
      </c>
      <c r="VQ731" s="12">
        <v>0</v>
      </c>
      <c r="VR731" s="12">
        <v>0</v>
      </c>
      <c r="VS731" s="12">
        <v>0</v>
      </c>
      <c r="VT731" s="12">
        <v>0</v>
      </c>
      <c r="VU731" s="12">
        <v>0</v>
      </c>
      <c r="VV731" s="12">
        <v>0</v>
      </c>
      <c r="VW731" s="12">
        <v>1.2530464586289658E-4</v>
      </c>
      <c r="VX731" s="12">
        <v>0</v>
      </c>
      <c r="VY731" s="12">
        <v>0</v>
      </c>
      <c r="VZ731" s="12">
        <v>0</v>
      </c>
      <c r="WA731" s="12">
        <v>-9.1426143302168216E-5</v>
      </c>
      <c r="WB731" s="12">
        <v>1.5589966356882515E-26</v>
      </c>
      <c r="WC731" s="12">
        <v>6.734638601459345E-25</v>
      </c>
      <c r="WD731" s="12">
        <v>1.5460545500821487E-25</v>
      </c>
      <c r="WE731" s="12">
        <v>0</v>
      </c>
      <c r="WF731" s="12">
        <v>0</v>
      </c>
      <c r="WG731" s="12">
        <v>6.716333094106192E-26</v>
      </c>
      <c r="WH731" s="12">
        <v>1.1116494708878241E-26</v>
      </c>
      <c r="WI731" s="12">
        <v>1.022814505888368E-26</v>
      </c>
      <c r="WJ731" s="12">
        <v>1.0683346559985254E-9</v>
      </c>
      <c r="WK731" s="12">
        <v>0</v>
      </c>
      <c r="WL731" s="12">
        <v>0</v>
      </c>
      <c r="WM731" s="12">
        <v>0</v>
      </c>
      <c r="WN731" s="12">
        <v>0</v>
      </c>
      <c r="WO731" s="12">
        <v>0</v>
      </c>
      <c r="WP731" s="12">
        <v>0</v>
      </c>
      <c r="WQ731" s="12">
        <v>0</v>
      </c>
      <c r="WR731" s="12">
        <v>0</v>
      </c>
      <c r="WS731" s="12">
        <v>0</v>
      </c>
      <c r="WT731" s="12">
        <v>0</v>
      </c>
      <c r="WU731" s="12">
        <v>0</v>
      </c>
      <c r="WV731" s="12">
        <v>0</v>
      </c>
      <c r="WW731" s="12">
        <v>0</v>
      </c>
      <c r="WX731" s="12">
        <v>0</v>
      </c>
      <c r="WY731" s="12">
        <v>0</v>
      </c>
      <c r="WZ731" s="12">
        <v>0</v>
      </c>
      <c r="XA731" s="12">
        <v>0</v>
      </c>
      <c r="XB731" s="12">
        <v>0</v>
      </c>
      <c r="XC731" s="12">
        <v>0</v>
      </c>
      <c r="XD731" s="12">
        <v>0</v>
      </c>
      <c r="XE731" s="12">
        <v>0</v>
      </c>
      <c r="XF731" s="12">
        <v>0</v>
      </c>
      <c r="XG731" s="12">
        <v>0</v>
      </c>
      <c r="XH731" s="12">
        <v>0</v>
      </c>
      <c r="XI731" s="12">
        <v>0</v>
      </c>
      <c r="XJ731" s="12">
        <v>0</v>
      </c>
      <c r="XK731" s="12">
        <v>0</v>
      </c>
      <c r="XL731" s="12">
        <v>2.1539195271998889E-25</v>
      </c>
      <c r="XM731" s="12">
        <v>-1.1797485652711197E-20</v>
      </c>
      <c r="XN731" s="12">
        <v>0</v>
      </c>
      <c r="XO731" s="12">
        <v>0</v>
      </c>
      <c r="XP731" s="12">
        <v>0</v>
      </c>
      <c r="XQ731" s="12">
        <v>0</v>
      </c>
      <c r="XR731" s="12">
        <v>0</v>
      </c>
      <c r="XS731" s="12">
        <v>0</v>
      </c>
      <c r="XT731" s="12">
        <v>0</v>
      </c>
      <c r="XU731" s="12">
        <v>0</v>
      </c>
      <c r="XV731" s="12">
        <v>0</v>
      </c>
      <c r="XW731" s="12">
        <v>0</v>
      </c>
      <c r="XX731" s="12">
        <v>0</v>
      </c>
      <c r="XY731" s="12">
        <v>0</v>
      </c>
      <c r="XZ731" s="12">
        <v>0</v>
      </c>
      <c r="YA731" s="12">
        <v>0</v>
      </c>
      <c r="YB731" s="12">
        <v>0</v>
      </c>
      <c r="YC731" s="12">
        <v>0</v>
      </c>
      <c r="YD731" s="12">
        <v>0</v>
      </c>
      <c r="YE731" s="12">
        <v>0</v>
      </c>
      <c r="YF731" s="12">
        <v>0</v>
      </c>
      <c r="YG731" s="12">
        <v>0</v>
      </c>
      <c r="YH731" s="12">
        <v>0</v>
      </c>
      <c r="YI731" s="12">
        <v>0</v>
      </c>
      <c r="YJ731" s="12">
        <v>0</v>
      </c>
      <c r="YK731" s="12">
        <v>0</v>
      </c>
      <c r="YL731" s="12">
        <v>0</v>
      </c>
      <c r="YM731" s="12">
        <v>0</v>
      </c>
      <c r="YN731" s="12">
        <v>0</v>
      </c>
      <c r="YO731" s="12">
        <v>0</v>
      </c>
      <c r="YP731" s="12">
        <v>0</v>
      </c>
      <c r="YQ731" s="12">
        <v>0</v>
      </c>
      <c r="YR731" s="12">
        <v>0</v>
      </c>
      <c r="YS731" s="12">
        <v>0</v>
      </c>
      <c r="YT731" s="12">
        <v>9.0472468862899834E-9</v>
      </c>
      <c r="YU731" s="12">
        <v>0</v>
      </c>
      <c r="YV731" s="12">
        <v>0</v>
      </c>
      <c r="YW731" s="12">
        <v>5.1694068652797333E-6</v>
      </c>
      <c r="YX731" s="12">
        <v>9.9999999999999995E-21</v>
      </c>
      <c r="YY731" s="12">
        <v>-1.5105074176609072E-7</v>
      </c>
      <c r="YZ731" s="12">
        <v>0</v>
      </c>
      <c r="ZA731" s="12">
        <v>2.8371527610018342E-9</v>
      </c>
      <c r="ZB731" s="12">
        <v>0</v>
      </c>
      <c r="ZC731" s="12">
        <v>5.477996650716976E-10</v>
      </c>
      <c r="ZD731" s="12">
        <v>1.0325534806563791E-10</v>
      </c>
      <c r="ZE731" s="12">
        <v>1.6221316115081285E-10</v>
      </c>
      <c r="ZF731" s="12">
        <v>0</v>
      </c>
      <c r="ZG731" s="12">
        <v>0</v>
      </c>
      <c r="ZH731" s="12">
        <v>0</v>
      </c>
      <c r="ZI731" s="12">
        <v>0</v>
      </c>
      <c r="ZJ731" s="12">
        <v>0</v>
      </c>
      <c r="ZK731" s="12">
        <v>0</v>
      </c>
      <c r="ZL731" s="12">
        <v>0</v>
      </c>
      <c r="ZM731" s="12">
        <v>0</v>
      </c>
      <c r="ZN731" s="12">
        <v>0</v>
      </c>
      <c r="ZO731" s="12">
        <v>0</v>
      </c>
      <c r="ZP731" s="12">
        <v>0</v>
      </c>
      <c r="ZQ731" s="12">
        <v>0</v>
      </c>
      <c r="ZR731" s="12">
        <v>0</v>
      </c>
      <c r="ZS731" s="12">
        <v>0</v>
      </c>
      <c r="ZT731" s="12">
        <v>0</v>
      </c>
      <c r="ZU731" s="12">
        <v>0</v>
      </c>
      <c r="ZV731" s="12">
        <v>0</v>
      </c>
      <c r="ZW731" s="12">
        <v>0</v>
      </c>
      <c r="ZX731" s="12">
        <v>0</v>
      </c>
      <c r="ZY731" s="12">
        <v>0</v>
      </c>
      <c r="ZZ731" s="12">
        <v>0</v>
      </c>
      <c r="AAA731" s="12">
        <v>0</v>
      </c>
      <c r="AAB731" s="12">
        <v>0</v>
      </c>
      <c r="AAC731" s="12">
        <v>0</v>
      </c>
      <c r="AAD731" s="12">
        <v>0</v>
      </c>
      <c r="AAE731" s="12">
        <v>0</v>
      </c>
      <c r="AAF731" s="12">
        <v>0</v>
      </c>
      <c r="AAG731" s="12">
        <v>0</v>
      </c>
      <c r="AAH731" s="12">
        <v>9.7905433054540401E-28</v>
      </c>
      <c r="AAI731" s="12">
        <v>0</v>
      </c>
      <c r="AAJ731" s="12">
        <v>1.8445705780489993E-8</v>
      </c>
      <c r="AAK731" s="12">
        <v>-2.1754130810212858E-8</v>
      </c>
      <c r="AAL731" s="12">
        <v>0</v>
      </c>
      <c r="AAM731" s="12">
        <v>7.599336132221534E-9</v>
      </c>
      <c r="AAN731" s="12">
        <v>0</v>
      </c>
      <c r="AAO731" s="12">
        <v>0</v>
      </c>
      <c r="AAP731" s="12">
        <v>0</v>
      </c>
      <c r="AAQ731" s="12">
        <v>0</v>
      </c>
      <c r="AAR731" s="12">
        <v>0</v>
      </c>
      <c r="AAS731" s="12">
        <v>0</v>
      </c>
      <c r="AAT731" s="12">
        <v>2.3665243245885767E-14</v>
      </c>
      <c r="AAU731" s="12">
        <v>0</v>
      </c>
      <c r="AAV731" s="12">
        <v>0</v>
      </c>
      <c r="AAW731" s="12">
        <v>0</v>
      </c>
      <c r="AAX731" s="12">
        <v>0</v>
      </c>
      <c r="AAY731" s="12">
        <v>0</v>
      </c>
      <c r="AAZ731" s="12">
        <v>0</v>
      </c>
      <c r="ABA731" s="12">
        <v>0</v>
      </c>
      <c r="ABB731" s="12">
        <v>0</v>
      </c>
      <c r="ABC731" s="12">
        <v>0</v>
      </c>
      <c r="ABD731" s="12">
        <v>0</v>
      </c>
      <c r="ABE731" s="12">
        <v>0</v>
      </c>
      <c r="ABF731" s="12">
        <v>0</v>
      </c>
      <c r="ABG731" s="12">
        <v>0</v>
      </c>
      <c r="ABH731" s="12">
        <v>0</v>
      </c>
      <c r="ABI731" s="12">
        <v>0</v>
      </c>
      <c r="ABJ731" s="12">
        <v>0</v>
      </c>
      <c r="ABK731" s="12">
        <v>0</v>
      </c>
      <c r="ABL731" s="12">
        <v>0</v>
      </c>
      <c r="ABM731" s="12">
        <v>0</v>
      </c>
      <c r="ABN731" s="12">
        <v>0</v>
      </c>
      <c r="ABO731" s="12">
        <v>0</v>
      </c>
      <c r="ABP731" s="12">
        <v>0</v>
      </c>
      <c r="ABQ731" s="12">
        <v>0</v>
      </c>
      <c r="ABR731" s="12">
        <v>0</v>
      </c>
      <c r="ABS731" s="12">
        <v>0</v>
      </c>
      <c r="ABT731" s="12">
        <v>0</v>
      </c>
      <c r="ABU731" s="12">
        <v>1.3260503598559894E-7</v>
      </c>
      <c r="ABV731" s="12">
        <v>0</v>
      </c>
      <c r="ABW731" s="12">
        <v>-4.0236020111974487E-9</v>
      </c>
      <c r="ABX731" s="12">
        <v>0</v>
      </c>
      <c r="ABY731" s="12">
        <v>0</v>
      </c>
      <c r="ABZ731" s="12">
        <v>0</v>
      </c>
      <c r="ACA731" s="12">
        <v>0</v>
      </c>
      <c r="ACB731" s="12">
        <v>0</v>
      </c>
      <c r="ACC731" s="12">
        <v>0</v>
      </c>
      <c r="ACD731" s="12">
        <v>0</v>
      </c>
      <c r="ACE731" s="12">
        <v>0</v>
      </c>
      <c r="ACF731" s="12">
        <v>0</v>
      </c>
      <c r="ACG731" s="12">
        <v>0</v>
      </c>
      <c r="ACH731" s="12">
        <v>0</v>
      </c>
      <c r="ACI731" s="12">
        <v>0</v>
      </c>
      <c r="ACJ731" s="12">
        <v>0</v>
      </c>
      <c r="ACK731" s="12">
        <v>0</v>
      </c>
      <c r="ACL731" s="12">
        <v>0</v>
      </c>
      <c r="ACM731" s="12">
        <v>0</v>
      </c>
      <c r="ACN731" s="12">
        <v>0</v>
      </c>
      <c r="ACO731" s="12">
        <v>0</v>
      </c>
      <c r="ACP731" s="12">
        <v>0</v>
      </c>
      <c r="ACQ731" s="12">
        <v>0</v>
      </c>
      <c r="ACR731" s="12">
        <v>0</v>
      </c>
      <c r="ACS731" s="12">
        <v>0</v>
      </c>
      <c r="ACT731" s="12">
        <v>0</v>
      </c>
      <c r="ACU731" s="12">
        <v>0</v>
      </c>
      <c r="ACV731" s="12">
        <v>0</v>
      </c>
      <c r="ACW731" s="12">
        <v>0</v>
      </c>
      <c r="ACX731" s="12">
        <v>0</v>
      </c>
      <c r="ACY731" s="12">
        <v>0</v>
      </c>
      <c r="ACZ731" s="12">
        <v>0</v>
      </c>
      <c r="ADA731" s="12">
        <v>0</v>
      </c>
      <c r="ADB731" s="12">
        <v>0</v>
      </c>
      <c r="ADC731" s="12">
        <v>0</v>
      </c>
      <c r="ADD731" s="12">
        <v>0</v>
      </c>
      <c r="ADE731" s="12">
        <v>0</v>
      </c>
      <c r="ADF731" s="12">
        <v>0</v>
      </c>
      <c r="ADG731" s="12">
        <v>2.1754130810201075E-8</v>
      </c>
      <c r="ADH731" s="12">
        <v>0</v>
      </c>
      <c r="ADI731" s="12">
        <v>-8.5136293738098359E-9</v>
      </c>
      <c r="ADJ731" s="12">
        <v>0</v>
      </c>
      <c r="ADK731" s="12">
        <v>0</v>
      </c>
      <c r="ADL731" s="12">
        <v>0</v>
      </c>
      <c r="ADM731" s="12">
        <v>0</v>
      </c>
      <c r="ADN731" s="12">
        <v>0</v>
      </c>
      <c r="ADO731" s="12">
        <v>0</v>
      </c>
      <c r="ADP731" s="12">
        <v>0</v>
      </c>
      <c r="ADQ731" s="12">
        <v>0</v>
      </c>
      <c r="ADR731" s="12">
        <v>0</v>
      </c>
      <c r="ADS731" s="12">
        <v>0</v>
      </c>
      <c r="ADT731" s="12">
        <v>0</v>
      </c>
      <c r="ADU731" s="12">
        <v>0</v>
      </c>
      <c r="ADV731" s="12">
        <v>0</v>
      </c>
      <c r="ADW731" s="12">
        <v>0</v>
      </c>
      <c r="ADX731" s="12">
        <v>0</v>
      </c>
      <c r="ADY731" s="12">
        <v>0</v>
      </c>
      <c r="ADZ731" s="12">
        <v>0</v>
      </c>
      <c r="AEA731" s="12">
        <v>0</v>
      </c>
      <c r="AEB731" s="12">
        <v>0</v>
      </c>
      <c r="AEC731" s="12">
        <v>0</v>
      </c>
      <c r="AED731" s="12">
        <v>0</v>
      </c>
      <c r="AEE731" s="12">
        <v>0</v>
      </c>
      <c r="AEF731" s="12">
        <v>0</v>
      </c>
      <c r="AEG731" s="12">
        <v>0</v>
      </c>
      <c r="AEH731" s="12">
        <v>0</v>
      </c>
      <c r="AEI731" s="12">
        <v>0</v>
      </c>
      <c r="AEJ731" s="12">
        <v>0</v>
      </c>
      <c r="AEK731" s="12">
        <v>0</v>
      </c>
      <c r="AEL731" s="12">
        <v>0</v>
      </c>
      <c r="AEM731" s="12">
        <v>0</v>
      </c>
      <c r="AEN731" s="12">
        <v>0</v>
      </c>
      <c r="AEO731" s="12">
        <v>2.1539195271635725E-25</v>
      </c>
      <c r="AEP731" s="12">
        <v>0</v>
      </c>
      <c r="AEQ731" s="12">
        <v>0</v>
      </c>
      <c r="AER731" s="12">
        <v>0</v>
      </c>
      <c r="AES731" s="12">
        <v>0</v>
      </c>
      <c r="AET731" s="12">
        <v>0</v>
      </c>
      <c r="AEU731" s="12">
        <v>-5.5148741006317485E-10</v>
      </c>
      <c r="AEV731" s="12">
        <v>0</v>
      </c>
      <c r="AEW731" s="12">
        <v>0</v>
      </c>
      <c r="AEX731" s="12">
        <v>0</v>
      </c>
      <c r="AEY731" s="12">
        <v>0</v>
      </c>
      <c r="AEZ731" s="12">
        <v>0</v>
      </c>
      <c r="AFA731" s="12">
        <v>0</v>
      </c>
      <c r="AFB731" s="12">
        <v>0</v>
      </c>
      <c r="AFC731" s="12">
        <v>0</v>
      </c>
      <c r="AFD731" s="12">
        <v>0</v>
      </c>
      <c r="AFE731" s="12">
        <v>0</v>
      </c>
      <c r="AFF731" s="12">
        <v>0</v>
      </c>
      <c r="AFG731" s="12">
        <v>0</v>
      </c>
      <c r="AFH731" s="12">
        <v>0</v>
      </c>
      <c r="AFI731" s="12">
        <v>0</v>
      </c>
      <c r="AFJ731" s="12">
        <v>0</v>
      </c>
      <c r="AFK731" s="12">
        <v>0</v>
      </c>
      <c r="AFL731" s="12">
        <v>0</v>
      </c>
      <c r="AFM731" s="12">
        <v>0</v>
      </c>
      <c r="AFN731" s="12">
        <v>0</v>
      </c>
      <c r="AFO731" s="12">
        <v>0</v>
      </c>
      <c r="AFP731" s="12">
        <v>0</v>
      </c>
      <c r="AFQ731" s="12">
        <v>0</v>
      </c>
      <c r="AFR731" s="12">
        <v>0</v>
      </c>
      <c r="AFS731" s="12">
        <v>0</v>
      </c>
      <c r="AFT731" s="12">
        <v>0</v>
      </c>
      <c r="AFU731" s="12">
        <v>0</v>
      </c>
      <c r="AFV731" s="12">
        <v>0</v>
      </c>
      <c r="AFW731" s="12">
        <v>0</v>
      </c>
      <c r="AFX731" s="12">
        <v>0</v>
      </c>
      <c r="AFY731" s="12">
        <v>0</v>
      </c>
      <c r="AFZ731" s="12">
        <v>3.8770551488944304E-6</v>
      </c>
      <c r="AGA731" s="12">
        <v>0</v>
      </c>
      <c r="AGB731" s="12">
        <v>0</v>
      </c>
      <c r="AGC731" s="12">
        <v>0</v>
      </c>
      <c r="AGD731" s="12">
        <v>0</v>
      </c>
      <c r="AGE731" s="12">
        <v>0</v>
      </c>
      <c r="AGF731" s="12">
        <v>0</v>
      </c>
      <c r="AGG731" s="12">
        <v>-1.0406559379335384E-10</v>
      </c>
      <c r="AGH731" s="12">
        <v>0</v>
      </c>
      <c r="AGI731" s="12">
        <v>0</v>
      </c>
      <c r="AGJ731" s="12">
        <v>0</v>
      </c>
      <c r="AGK731" s="12">
        <v>0</v>
      </c>
      <c r="AGL731" s="12">
        <v>0</v>
      </c>
      <c r="AGM731" s="12">
        <v>0</v>
      </c>
      <c r="AGN731" s="12">
        <v>0</v>
      </c>
      <c r="AGO731" s="12">
        <v>0</v>
      </c>
      <c r="AGP731" s="12">
        <v>0</v>
      </c>
      <c r="AGQ731" s="12">
        <v>0</v>
      </c>
      <c r="AGR731" s="12">
        <v>0</v>
      </c>
      <c r="AGS731" s="12">
        <v>0</v>
      </c>
      <c r="AGT731" s="12">
        <v>0</v>
      </c>
      <c r="AGU731" s="12">
        <v>0</v>
      </c>
      <c r="AGV731" s="12">
        <v>0</v>
      </c>
      <c r="AGW731" s="12">
        <v>0</v>
      </c>
      <c r="AGX731" s="12">
        <v>0</v>
      </c>
      <c r="AGY731" s="12">
        <v>0</v>
      </c>
      <c r="AGZ731" s="12">
        <v>0</v>
      </c>
      <c r="AHA731" s="12">
        <v>0</v>
      </c>
      <c r="AHB731" s="12">
        <v>0</v>
      </c>
      <c r="AHC731" s="12">
        <v>0</v>
      </c>
      <c r="AHD731" s="12">
        <v>0</v>
      </c>
      <c r="AHE731" s="12">
        <v>0</v>
      </c>
      <c r="AHF731" s="12">
        <v>0</v>
      </c>
      <c r="AHG731" s="12">
        <v>0</v>
      </c>
      <c r="AHH731" s="12">
        <v>0</v>
      </c>
      <c r="AHI731" s="12">
        <v>0</v>
      </c>
      <c r="AHJ731" s="12">
        <v>0</v>
      </c>
      <c r="AHK731" s="12">
        <v>0</v>
      </c>
      <c r="AHL731" s="12">
        <v>0</v>
      </c>
      <c r="AHM731" s="12">
        <v>0</v>
      </c>
      <c r="AHN731" s="12">
        <v>0</v>
      </c>
      <c r="AHO731" s="12">
        <v>0</v>
      </c>
      <c r="AHP731" s="12">
        <v>0</v>
      </c>
      <c r="AHQ731" s="12">
        <v>0</v>
      </c>
      <c r="AHR731" s="12">
        <v>0</v>
      </c>
      <c r="AHS731" s="12">
        <v>0</v>
      </c>
      <c r="AHT731" s="12">
        <v>0</v>
      </c>
      <c r="AHU731" s="12">
        <v>0</v>
      </c>
      <c r="AHV731" s="12">
        <v>0</v>
      </c>
      <c r="AHW731" s="12">
        <v>0</v>
      </c>
      <c r="AHX731" s="12">
        <v>0</v>
      </c>
      <c r="AHY731" s="12">
        <v>0</v>
      </c>
      <c r="AHZ731" s="12">
        <v>0</v>
      </c>
      <c r="AIA731" s="12">
        <v>0</v>
      </c>
      <c r="AIB731" s="12">
        <v>0</v>
      </c>
      <c r="AIC731" s="12">
        <v>0</v>
      </c>
      <c r="AID731" s="12">
        <v>2.496362364686023E-7</v>
      </c>
      <c r="AIE731" s="12">
        <v>-9.7258746506244364E-9</v>
      </c>
      <c r="AIF731" s="12">
        <v>1.3431200037916383E-8</v>
      </c>
      <c r="AIG731" s="12">
        <v>0</v>
      </c>
      <c r="AIH731" s="12">
        <v>0</v>
      </c>
      <c r="AII731" s="12">
        <v>0</v>
      </c>
      <c r="AIJ731" s="12">
        <v>1.9607843137254903E-9</v>
      </c>
      <c r="AIK731" s="12">
        <v>0</v>
      </c>
      <c r="AIL731" s="12">
        <v>0</v>
      </c>
      <c r="AIM731" s="12">
        <v>0</v>
      </c>
      <c r="AIN731" s="12">
        <v>0</v>
      </c>
      <c r="AIO731" s="12">
        <v>0</v>
      </c>
      <c r="AIP731" s="12">
        <v>0</v>
      </c>
      <c r="AIQ731" s="12">
        <v>0</v>
      </c>
      <c r="AIR731" s="12">
        <v>0</v>
      </c>
      <c r="AIS731" s="12">
        <v>0</v>
      </c>
      <c r="AIT731" s="12">
        <v>0</v>
      </c>
      <c r="AIU731" s="12">
        <v>0</v>
      </c>
      <c r="AIV731" s="12">
        <v>0</v>
      </c>
      <c r="AIW731" s="12">
        <v>0</v>
      </c>
      <c r="AIX731" s="12">
        <v>0</v>
      </c>
      <c r="AIY731" s="12">
        <v>0</v>
      </c>
      <c r="AIZ731" s="12">
        <v>0</v>
      </c>
      <c r="AJA731" s="12">
        <v>0</v>
      </c>
      <c r="AJB731" s="12">
        <v>0</v>
      </c>
      <c r="AJC731" s="12">
        <v>0</v>
      </c>
      <c r="AJD731" s="12">
        <v>0</v>
      </c>
      <c r="AJE731" s="12">
        <v>0</v>
      </c>
      <c r="AJF731" s="12">
        <v>0</v>
      </c>
      <c r="AJG731" s="12">
        <v>0</v>
      </c>
      <c r="AJH731" s="12">
        <v>0</v>
      </c>
      <c r="AJI731" s="12">
        <v>0</v>
      </c>
      <c r="AJJ731" s="12">
        <v>0</v>
      </c>
      <c r="AJK731" s="12">
        <v>0</v>
      </c>
      <c r="AJL731" s="12">
        <v>0</v>
      </c>
      <c r="AJM731" s="12">
        <v>0</v>
      </c>
      <c r="AJN731" s="12">
        <v>0</v>
      </c>
      <c r="AJO731" s="12">
        <v>0</v>
      </c>
      <c r="AJP731" s="12">
        <v>9.8049233970608344E-11</v>
      </c>
      <c r="AJQ731" s="12">
        <v>-1.3434183972235101E-8</v>
      </c>
      <c r="AJR731" s="12">
        <v>0</v>
      </c>
      <c r="AJS731" s="12">
        <v>0</v>
      </c>
      <c r="AJT731" s="12">
        <v>0</v>
      </c>
      <c r="AJU731" s="12">
        <v>0</v>
      </c>
      <c r="AJV731" s="12">
        <v>0</v>
      </c>
      <c r="AJW731" s="12">
        <v>0</v>
      </c>
      <c r="AJX731" s="12">
        <v>0</v>
      </c>
      <c r="AJY731" s="12">
        <v>0</v>
      </c>
      <c r="AJZ731" s="12">
        <v>0</v>
      </c>
      <c r="AKA731" s="12">
        <v>0</v>
      </c>
      <c r="AKB731" s="12">
        <v>0</v>
      </c>
      <c r="AKC731" s="12">
        <v>0</v>
      </c>
      <c r="AKD731" s="12">
        <v>0</v>
      </c>
      <c r="AKE731" s="12">
        <v>0</v>
      </c>
      <c r="AKF731" s="12">
        <v>0</v>
      </c>
      <c r="AKG731" s="12">
        <v>0</v>
      </c>
      <c r="AKH731" s="12">
        <v>0</v>
      </c>
      <c r="AKI731" s="12">
        <v>0</v>
      </c>
      <c r="AKJ731" s="12">
        <v>0</v>
      </c>
      <c r="AKK731" s="12">
        <v>0</v>
      </c>
      <c r="AKL731" s="12">
        <v>0</v>
      </c>
      <c r="AKM731" s="12">
        <v>0</v>
      </c>
      <c r="AKN731" s="12">
        <v>0</v>
      </c>
      <c r="AKO731" s="12">
        <v>0</v>
      </c>
      <c r="AKP731" s="12">
        <v>0</v>
      </c>
      <c r="AKQ731" s="12">
        <v>0</v>
      </c>
      <c r="AKR731" s="12">
        <v>0</v>
      </c>
      <c r="AKS731" s="12">
        <v>0</v>
      </c>
      <c r="AKT731" s="12">
        <v>0</v>
      </c>
      <c r="AKU731" s="12">
        <v>0</v>
      </c>
      <c r="AKV731" s="12">
        <v>0</v>
      </c>
      <c r="AKW731" s="12">
        <v>0</v>
      </c>
      <c r="AKX731" s="12">
        <v>0</v>
      </c>
      <c r="AKY731" s="12">
        <v>3.996871864931894E-6</v>
      </c>
      <c r="AKZ731" s="12">
        <v>0</v>
      </c>
      <c r="ALA731" s="12">
        <v>0</v>
      </c>
      <c r="ALB731" s="12">
        <v>0</v>
      </c>
      <c r="ALC731" s="12">
        <v>-3.1815537084507193E-10</v>
      </c>
      <c r="ALD731" s="12">
        <v>0</v>
      </c>
      <c r="ALE731" s="12">
        <v>0</v>
      </c>
      <c r="ALF731" s="12">
        <v>0</v>
      </c>
      <c r="ALG731" s="12">
        <v>0</v>
      </c>
      <c r="ALH731" s="12">
        <v>0</v>
      </c>
      <c r="ALI731" s="12">
        <v>0</v>
      </c>
      <c r="ALJ731" s="12">
        <v>0</v>
      </c>
      <c r="ALK731" s="12">
        <v>0</v>
      </c>
      <c r="ALL731" s="12">
        <v>0</v>
      </c>
      <c r="ALM731" s="12">
        <v>0</v>
      </c>
      <c r="ALN731" s="12">
        <v>0</v>
      </c>
      <c r="ALO731" s="12">
        <v>0</v>
      </c>
      <c r="ALP731" s="12">
        <v>0</v>
      </c>
      <c r="ALQ731" s="12">
        <v>0</v>
      </c>
      <c r="ALR731" s="12">
        <v>0</v>
      </c>
      <c r="ALS731" s="12">
        <v>0</v>
      </c>
      <c r="ALT731" s="12">
        <v>0</v>
      </c>
      <c r="ALU731" s="12">
        <v>0</v>
      </c>
      <c r="ALV731" s="12">
        <v>0</v>
      </c>
      <c r="ALW731" s="12">
        <v>0</v>
      </c>
      <c r="ALX731" s="12">
        <v>0</v>
      </c>
      <c r="ALY731" s="12">
        <v>0</v>
      </c>
      <c r="ALZ731" s="12">
        <v>0</v>
      </c>
      <c r="AMA731" s="12">
        <v>0</v>
      </c>
      <c r="AMB731" s="12">
        <v>0</v>
      </c>
      <c r="AMC731" s="12">
        <v>0</v>
      </c>
      <c r="AMD731" s="12">
        <v>0</v>
      </c>
      <c r="AME731" s="12">
        <v>0</v>
      </c>
      <c r="AMF731" s="12">
        <v>0</v>
      </c>
      <c r="AMG731" s="12">
        <v>0</v>
      </c>
      <c r="AMH731" s="12">
        <v>0</v>
      </c>
      <c r="AMI731" s="12">
        <v>0</v>
      </c>
      <c r="AMJ731" s="12">
        <v>2.8834953874870833E-7</v>
      </c>
      <c r="AMK731" s="12">
        <v>0</v>
      </c>
      <c r="AML731" s="12">
        <v>0</v>
      </c>
      <c r="AMM731" s="12">
        <v>0</v>
      </c>
      <c r="AMN731" s="12">
        <v>0</v>
      </c>
      <c r="AMO731" s="12">
        <v>-8.5779169381490946E-6</v>
      </c>
      <c r="AMP731" s="12">
        <v>7.7490738519399564E-27</v>
      </c>
      <c r="AMQ731" s="12">
        <v>0</v>
      </c>
      <c r="AMR731" s="12">
        <v>0</v>
      </c>
      <c r="AMS731" s="12">
        <v>7.7256717972362367E-27</v>
      </c>
      <c r="AMT731" s="12">
        <v>0</v>
      </c>
      <c r="AMU731" s="12">
        <v>0</v>
      </c>
      <c r="AMV731" s="12">
        <v>0</v>
      </c>
      <c r="AMW731" s="12">
        <v>0</v>
      </c>
      <c r="AMX731" s="12">
        <v>0</v>
      </c>
      <c r="AMY731" s="12">
        <v>0</v>
      </c>
      <c r="AMZ731" s="12">
        <v>0</v>
      </c>
      <c r="ANA731" s="12">
        <v>0</v>
      </c>
      <c r="ANB731" s="12">
        <v>0</v>
      </c>
      <c r="ANC731" s="12">
        <v>0</v>
      </c>
      <c r="AND731" s="12">
        <v>0</v>
      </c>
      <c r="ANE731" s="12">
        <v>0</v>
      </c>
      <c r="ANF731" s="12">
        <v>0</v>
      </c>
      <c r="ANG731" s="12">
        <v>0</v>
      </c>
      <c r="ANH731" s="12">
        <v>0</v>
      </c>
      <c r="ANI731" s="12">
        <v>0</v>
      </c>
      <c r="ANJ731" s="12">
        <v>0</v>
      </c>
      <c r="ANK731" s="12">
        <v>0</v>
      </c>
      <c r="ANL731" s="12">
        <v>0</v>
      </c>
      <c r="ANM731" s="12">
        <v>0</v>
      </c>
      <c r="ANN731" s="12">
        <v>0</v>
      </c>
      <c r="ANO731" s="12">
        <v>0</v>
      </c>
      <c r="ANP731" s="12">
        <v>0</v>
      </c>
      <c r="ANQ731" s="12">
        <v>0</v>
      </c>
      <c r="ANR731" s="12">
        <v>0</v>
      </c>
      <c r="ANS731" s="12">
        <v>0</v>
      </c>
      <c r="ANT731" s="12">
        <v>0</v>
      </c>
      <c r="ANU731" s="12">
        <v>0</v>
      </c>
      <c r="ANV731" s="12">
        <v>3.9198526030891834E-8</v>
      </c>
      <c r="ANW731" s="12">
        <v>0</v>
      </c>
      <c r="ANX731" s="12">
        <v>0</v>
      </c>
      <c r="ANY731" s="12">
        <v>0</v>
      </c>
      <c r="ANZ731" s="12">
        <v>4.8349765339478567E-6</v>
      </c>
      <c r="AOA731" s="12">
        <v>-2.6926123984947601E-7</v>
      </c>
      <c r="AOB731" s="12">
        <v>8.9753746616491718E-9</v>
      </c>
      <c r="AOC731" s="12">
        <v>0</v>
      </c>
      <c r="AOD731" s="12">
        <v>1.2846662579262324E-10</v>
      </c>
      <c r="AOE731" s="12">
        <v>0</v>
      </c>
      <c r="AOF731" s="12">
        <v>0</v>
      </c>
      <c r="AOG731" s="12">
        <v>0</v>
      </c>
      <c r="AOH731" s="12">
        <v>0</v>
      </c>
      <c r="AOI731" s="12">
        <v>0</v>
      </c>
      <c r="AOJ731" s="12">
        <v>0</v>
      </c>
      <c r="AOK731" s="12">
        <v>0</v>
      </c>
      <c r="AOL731" s="12">
        <v>0</v>
      </c>
      <c r="AOM731" s="12">
        <v>0</v>
      </c>
      <c r="AON731" s="12">
        <v>0</v>
      </c>
      <c r="AOO731" s="12">
        <v>0</v>
      </c>
      <c r="AOP731" s="12">
        <v>0</v>
      </c>
      <c r="AOQ731" s="12">
        <v>0</v>
      </c>
      <c r="AOR731" s="12">
        <v>0</v>
      </c>
      <c r="AOS731" s="12">
        <v>0</v>
      </c>
      <c r="AOT731" s="12">
        <v>0</v>
      </c>
      <c r="AOU731" s="12">
        <v>0</v>
      </c>
      <c r="AOV731" s="12">
        <v>0</v>
      </c>
      <c r="AOW731" s="12">
        <v>0</v>
      </c>
      <c r="AOX731" s="12">
        <v>0</v>
      </c>
      <c r="AOY731" s="12">
        <v>0</v>
      </c>
      <c r="AOZ731" s="12">
        <v>0</v>
      </c>
      <c r="APA731" s="12">
        <v>0</v>
      </c>
      <c r="APB731" s="12">
        <v>0</v>
      </c>
      <c r="APC731" s="12">
        <v>0</v>
      </c>
      <c r="APD731" s="12">
        <v>0</v>
      </c>
      <c r="APE731" s="12">
        <v>0</v>
      </c>
      <c r="APF731" s="12">
        <v>0</v>
      </c>
      <c r="APG731" s="12">
        <v>0</v>
      </c>
      <c r="APH731" s="12">
        <v>0</v>
      </c>
      <c r="API731" s="12">
        <v>0</v>
      </c>
      <c r="APJ731" s="12">
        <v>0</v>
      </c>
      <c r="APK731" s="12">
        <v>0</v>
      </c>
      <c r="APL731" s="12">
        <v>2.6926123984947511E-7</v>
      </c>
      <c r="APM731" s="12">
        <v>-1.1034208209346145E-8</v>
      </c>
      <c r="APN731" s="12">
        <v>1.343206998609879E-8</v>
      </c>
      <c r="APO731" s="12">
        <v>0</v>
      </c>
      <c r="APP731" s="12">
        <v>0</v>
      </c>
      <c r="APQ731" s="12">
        <v>0</v>
      </c>
      <c r="APR731" s="12">
        <v>0</v>
      </c>
      <c r="APS731" s="12">
        <v>0</v>
      </c>
      <c r="APT731" s="12">
        <v>0</v>
      </c>
      <c r="APU731" s="12">
        <v>0</v>
      </c>
      <c r="APV731" s="12">
        <v>0</v>
      </c>
      <c r="APW731" s="12">
        <v>0</v>
      </c>
      <c r="APX731" s="12">
        <v>0</v>
      </c>
      <c r="APY731" s="12">
        <v>0</v>
      </c>
      <c r="APZ731" s="12">
        <v>0</v>
      </c>
      <c r="AQA731" s="12">
        <v>0</v>
      </c>
      <c r="AQB731" s="12">
        <v>0</v>
      </c>
      <c r="AQC731" s="12">
        <v>0</v>
      </c>
      <c r="AQD731" s="12">
        <v>0</v>
      </c>
      <c r="AQE731" s="12">
        <v>0</v>
      </c>
      <c r="AQF731" s="12">
        <v>0</v>
      </c>
      <c r="AQG731" s="12">
        <v>0</v>
      </c>
      <c r="AQH731" s="12">
        <v>0</v>
      </c>
      <c r="AQI731" s="12">
        <v>0</v>
      </c>
      <c r="AQJ731" s="12">
        <v>0</v>
      </c>
      <c r="AQK731" s="12">
        <v>0</v>
      </c>
      <c r="AQL731" s="12">
        <v>0</v>
      </c>
      <c r="AQM731" s="12">
        <v>0</v>
      </c>
      <c r="AQN731" s="12">
        <v>0</v>
      </c>
      <c r="AQO731" s="12">
        <v>0</v>
      </c>
      <c r="AQP731" s="12">
        <v>0</v>
      </c>
      <c r="AQQ731" s="12">
        <v>0</v>
      </c>
      <c r="AQR731" s="12">
        <v>0</v>
      </c>
      <c r="AQS731" s="12">
        <v>0</v>
      </c>
      <c r="AQT731" s="12">
        <v>0</v>
      </c>
      <c r="AQU731" s="12">
        <v>0</v>
      </c>
      <c r="AQV731" s="12">
        <v>0</v>
      </c>
      <c r="AQW731" s="12">
        <v>0</v>
      </c>
      <c r="AQX731" s="12">
        <v>9.8049233970608344E-11</v>
      </c>
      <c r="AQY731" s="12">
        <v>-1.3434183972231925E-8</v>
      </c>
      <c r="AQZ731" s="12">
        <v>0</v>
      </c>
      <c r="ARA731" s="12">
        <v>0</v>
      </c>
      <c r="ARB731" s="12">
        <v>0</v>
      </c>
      <c r="ARC731" s="12">
        <v>0</v>
      </c>
      <c r="ARD731" s="12">
        <v>0</v>
      </c>
      <c r="ARE731" s="12">
        <v>0</v>
      </c>
      <c r="ARF731" s="12">
        <v>0</v>
      </c>
      <c r="ARG731" s="12">
        <v>0</v>
      </c>
      <c r="ARH731" s="12">
        <v>0</v>
      </c>
      <c r="ARI731" s="12">
        <v>0</v>
      </c>
      <c r="ARJ731" s="12">
        <v>0</v>
      </c>
      <c r="ARK731" s="12">
        <v>0</v>
      </c>
      <c r="ARL731" s="12">
        <v>0</v>
      </c>
      <c r="ARM731" s="12">
        <v>0</v>
      </c>
      <c r="ARN731" s="12">
        <v>0</v>
      </c>
      <c r="ARO731" s="12">
        <v>0</v>
      </c>
      <c r="ARP731" s="12">
        <v>0</v>
      </c>
      <c r="ARQ731" s="12">
        <v>0</v>
      </c>
      <c r="ARR731" s="12">
        <v>0</v>
      </c>
      <c r="ARS731" s="12">
        <v>0</v>
      </c>
      <c r="ART731" s="12">
        <v>0</v>
      </c>
      <c r="ARU731" s="12">
        <v>0</v>
      </c>
      <c r="ARV731" s="12">
        <v>0</v>
      </c>
      <c r="ARW731" s="12">
        <v>0</v>
      </c>
      <c r="ARX731" s="12">
        <v>0</v>
      </c>
      <c r="ARY731" s="12">
        <v>0</v>
      </c>
      <c r="ARZ731" s="12">
        <v>0</v>
      </c>
      <c r="ASA731" s="12">
        <v>0</v>
      </c>
      <c r="ASB731" s="12">
        <v>0</v>
      </c>
      <c r="ASC731" s="12">
        <v>0</v>
      </c>
      <c r="ASD731" s="12">
        <v>0</v>
      </c>
      <c r="ASE731" s="12">
        <v>0</v>
      </c>
      <c r="ASF731" s="12">
        <v>0</v>
      </c>
      <c r="ASG731" s="12">
        <v>3.2233176891352007E-6</v>
      </c>
      <c r="ASH731" s="12">
        <v>0</v>
      </c>
      <c r="ASI731" s="12">
        <v>0</v>
      </c>
      <c r="ASJ731" s="12">
        <v>0</v>
      </c>
      <c r="ASK731" s="12">
        <v>-1.2916932326196395E-10</v>
      </c>
      <c r="ASL731" s="12">
        <v>0</v>
      </c>
      <c r="ASM731" s="12">
        <v>0</v>
      </c>
      <c r="ASN731" s="12">
        <v>0</v>
      </c>
      <c r="ASO731" s="12">
        <v>0</v>
      </c>
      <c r="ASP731" s="12">
        <v>0</v>
      </c>
      <c r="ASQ731" s="12">
        <v>0</v>
      </c>
      <c r="ASR731" s="12">
        <v>0</v>
      </c>
      <c r="ASS731" s="12">
        <v>0</v>
      </c>
      <c r="AST731" s="12">
        <v>0</v>
      </c>
      <c r="ASU731" s="12">
        <v>0</v>
      </c>
      <c r="ASV731" s="12">
        <v>0</v>
      </c>
      <c r="ASW731" s="12">
        <v>0</v>
      </c>
      <c r="ASX731" s="12">
        <v>0</v>
      </c>
      <c r="ASY731" s="12">
        <v>0</v>
      </c>
      <c r="ASZ731" s="12">
        <v>0</v>
      </c>
      <c r="ATA731" s="12">
        <v>0</v>
      </c>
      <c r="ATB731" s="12">
        <v>0</v>
      </c>
      <c r="ATC731" s="12">
        <v>0</v>
      </c>
      <c r="ATD731" s="12">
        <v>0</v>
      </c>
      <c r="ATE731" s="12">
        <v>0</v>
      </c>
      <c r="ATF731" s="12">
        <v>0</v>
      </c>
      <c r="ATG731" s="12">
        <v>0</v>
      </c>
      <c r="ATH731" s="12">
        <v>0</v>
      </c>
      <c r="ATI731" s="12">
        <v>0</v>
      </c>
      <c r="ATJ731" s="12">
        <v>0</v>
      </c>
      <c r="ATK731" s="12">
        <v>0</v>
      </c>
      <c r="ATL731" s="12">
        <v>0</v>
      </c>
      <c r="ATM731" s="12">
        <v>4.9943605145181346E-7</v>
      </c>
      <c r="ATN731" s="12">
        <v>0</v>
      </c>
      <c r="ATO731" s="12">
        <v>0</v>
      </c>
      <c r="ATP731" s="12">
        <v>0</v>
      </c>
      <c r="ATQ731" s="12">
        <v>0</v>
      </c>
      <c r="ATR731" s="12">
        <v>0</v>
      </c>
      <c r="ATS731" s="12">
        <v>0</v>
      </c>
      <c r="ATT731" s="12">
        <v>0</v>
      </c>
      <c r="ATU731" s="12">
        <v>0</v>
      </c>
      <c r="ATV731" s="12">
        <v>0</v>
      </c>
      <c r="ATW731" s="12">
        <v>-8.4122738683762313E-6</v>
      </c>
      <c r="ATX731" s="12">
        <v>5.5301962500446822E-25</v>
      </c>
      <c r="ATY731" s="12">
        <v>0</v>
      </c>
      <c r="ATZ731" s="12">
        <v>0</v>
      </c>
      <c r="AUA731" s="12">
        <v>5.513394517559935E-25</v>
      </c>
      <c r="AUB731" s="12">
        <v>0</v>
      </c>
      <c r="AUC731" s="12">
        <v>0</v>
      </c>
      <c r="AUD731" s="12">
        <v>0</v>
      </c>
      <c r="AUE731" s="12">
        <v>0</v>
      </c>
      <c r="AUF731" s="12">
        <v>0</v>
      </c>
      <c r="AUG731" s="12">
        <v>0</v>
      </c>
      <c r="AUH731" s="12">
        <v>0</v>
      </c>
      <c r="AUI731" s="12">
        <v>0</v>
      </c>
      <c r="AUJ731" s="12">
        <v>0</v>
      </c>
      <c r="AUK731" s="12">
        <v>0</v>
      </c>
      <c r="AUL731" s="12">
        <v>0</v>
      </c>
      <c r="AUM731" s="12">
        <v>0</v>
      </c>
      <c r="AUN731" s="12">
        <v>0</v>
      </c>
      <c r="AUO731" s="12">
        <v>0</v>
      </c>
      <c r="AUP731" s="12">
        <v>0</v>
      </c>
      <c r="AUQ731" s="12">
        <v>0</v>
      </c>
      <c r="AUR731" s="12">
        <v>0</v>
      </c>
      <c r="AUS731" s="12">
        <v>0</v>
      </c>
      <c r="AUT731" s="12">
        <v>0</v>
      </c>
      <c r="AUU731" s="12">
        <v>0</v>
      </c>
      <c r="AUV731" s="12">
        <v>0</v>
      </c>
      <c r="AUW731" s="12">
        <v>0</v>
      </c>
      <c r="AUX731" s="12">
        <v>0</v>
      </c>
      <c r="AUY731" s="12">
        <v>0</v>
      </c>
      <c r="AUZ731" s="12">
        <v>0</v>
      </c>
      <c r="AVA731" s="12">
        <v>0</v>
      </c>
      <c r="AVB731" s="12">
        <v>0</v>
      </c>
      <c r="AVC731" s="12">
        <v>0</v>
      </c>
      <c r="AVD731" s="12">
        <v>0</v>
      </c>
      <c r="AVE731" s="12">
        <v>0</v>
      </c>
      <c r="AVF731" s="12">
        <v>0</v>
      </c>
      <c r="AVG731" s="12">
        <v>0</v>
      </c>
      <c r="AVH731" s="12">
        <v>5.6784803087068558E-6</v>
      </c>
      <c r="AVI731" s="12">
        <v>-2.4405115581587158E-7</v>
      </c>
      <c r="AVJ731" s="12">
        <v>7.5748144375595357E-9</v>
      </c>
      <c r="AVK731" s="12">
        <v>0</v>
      </c>
      <c r="AVL731" s="12">
        <v>5.6648274077827573E-10</v>
      </c>
      <c r="AVM731" s="12">
        <v>0</v>
      </c>
      <c r="AVN731" s="12">
        <v>0</v>
      </c>
      <c r="AVO731" s="12">
        <v>0</v>
      </c>
      <c r="AVP731" s="12">
        <v>0</v>
      </c>
      <c r="AVQ731" s="12">
        <v>0</v>
      </c>
      <c r="AVR731" s="12">
        <v>0</v>
      </c>
      <c r="AVS731" s="12">
        <v>0</v>
      </c>
      <c r="AVT731" s="12">
        <v>0</v>
      </c>
      <c r="AVU731" s="12">
        <v>0</v>
      </c>
      <c r="AVV731" s="12">
        <v>0</v>
      </c>
      <c r="AVW731" s="12">
        <v>0</v>
      </c>
      <c r="AVX731" s="12">
        <v>0</v>
      </c>
      <c r="AVY731" s="12">
        <v>0</v>
      </c>
      <c r="AVZ731" s="12">
        <v>0</v>
      </c>
      <c r="AWA731" s="12">
        <v>0</v>
      </c>
      <c r="AWB731" s="12">
        <v>0</v>
      </c>
      <c r="AWC731" s="12">
        <v>0</v>
      </c>
      <c r="AWD731" s="12">
        <v>0</v>
      </c>
      <c r="AWE731" s="12">
        <v>0</v>
      </c>
      <c r="AWF731" s="12">
        <v>0</v>
      </c>
      <c r="AWG731" s="12">
        <v>0</v>
      </c>
      <c r="AWH731" s="12">
        <v>0</v>
      </c>
      <c r="AWI731" s="12">
        <v>0</v>
      </c>
      <c r="AWJ731" s="12">
        <v>0</v>
      </c>
      <c r="AWK731" s="12">
        <v>1.3066175343630613E-9</v>
      </c>
      <c r="AWL731" s="12">
        <v>0</v>
      </c>
      <c r="AWM731" s="12">
        <v>0</v>
      </c>
      <c r="AWN731" s="12">
        <v>0</v>
      </c>
      <c r="AWO731" s="12">
        <v>0</v>
      </c>
      <c r="AWP731" s="12">
        <v>0</v>
      </c>
      <c r="AWQ731" s="12">
        <v>0</v>
      </c>
      <c r="AWR731" s="12">
        <v>0</v>
      </c>
      <c r="AWS731" s="12">
        <v>0</v>
      </c>
      <c r="AWT731" s="12">
        <v>2.2724443312678606E-7</v>
      </c>
      <c r="AWU731" s="12">
        <v>-7.6728636715400518E-9</v>
      </c>
      <c r="AWV731" s="12">
        <v>1.343206998609879E-8</v>
      </c>
      <c r="AWW731" s="12">
        <v>0</v>
      </c>
      <c r="AWX731" s="12">
        <v>0</v>
      </c>
      <c r="AWY731" s="12">
        <v>0</v>
      </c>
      <c r="AWZ731" s="12">
        <v>0</v>
      </c>
      <c r="AXA731" s="12">
        <v>0</v>
      </c>
      <c r="AXB731" s="12">
        <v>0</v>
      </c>
      <c r="AXC731" s="12">
        <v>0</v>
      </c>
      <c r="AXD731" s="12">
        <v>0</v>
      </c>
      <c r="AXE731" s="12">
        <v>0</v>
      </c>
      <c r="AXF731" s="12">
        <v>0</v>
      </c>
      <c r="AXG731" s="12">
        <v>0</v>
      </c>
      <c r="AXH731" s="12">
        <v>0</v>
      </c>
      <c r="AXI731" s="12">
        <v>0</v>
      </c>
      <c r="AXJ731" s="12">
        <v>0</v>
      </c>
      <c r="AXK731" s="12">
        <v>0</v>
      </c>
      <c r="AXL731" s="12">
        <v>0</v>
      </c>
      <c r="AXM731" s="12">
        <v>0</v>
      </c>
      <c r="AXN731" s="12">
        <v>0</v>
      </c>
      <c r="AXO731" s="12">
        <v>0</v>
      </c>
      <c r="AXP731" s="12">
        <v>0</v>
      </c>
      <c r="AXQ731" s="12">
        <v>0</v>
      </c>
      <c r="AXR731" s="12">
        <v>0</v>
      </c>
      <c r="AXS731" s="12">
        <v>0</v>
      </c>
      <c r="AXT731" s="12">
        <v>0</v>
      </c>
      <c r="AXU731" s="12">
        <v>0</v>
      </c>
      <c r="AXV731" s="12">
        <v>0</v>
      </c>
      <c r="AXW731" s="12">
        <v>0</v>
      </c>
      <c r="AXX731" s="12">
        <v>0</v>
      </c>
      <c r="AXY731" s="12">
        <v>0</v>
      </c>
      <c r="AXZ731" s="12">
        <v>0</v>
      </c>
      <c r="AYA731" s="12">
        <v>0</v>
      </c>
      <c r="AYB731" s="12">
        <v>0</v>
      </c>
      <c r="AYC731" s="12">
        <v>0</v>
      </c>
      <c r="AYD731" s="12">
        <v>0</v>
      </c>
      <c r="AYE731" s="12">
        <v>0</v>
      </c>
      <c r="AYF731" s="12">
        <v>9.8049233970608344E-11</v>
      </c>
      <c r="AYG731" s="12">
        <v>-1.343418397224104E-8</v>
      </c>
      <c r="AYH731" s="12">
        <v>0</v>
      </c>
      <c r="AYI731" s="12">
        <v>0</v>
      </c>
      <c r="AYJ731" s="12">
        <v>0</v>
      </c>
      <c r="AYK731" s="12">
        <v>0</v>
      </c>
      <c r="AYL731" s="12">
        <v>0</v>
      </c>
      <c r="AYM731" s="12">
        <v>0</v>
      </c>
      <c r="AYN731" s="12">
        <v>0</v>
      </c>
      <c r="AYO731" s="12">
        <v>0</v>
      </c>
      <c r="AYP731" s="12">
        <v>0</v>
      </c>
      <c r="AYQ731" s="12">
        <v>0</v>
      </c>
      <c r="AYR731" s="12">
        <v>0</v>
      </c>
      <c r="AYS731" s="12">
        <v>0</v>
      </c>
      <c r="AYT731" s="12">
        <v>0</v>
      </c>
      <c r="AYU731" s="12">
        <v>0</v>
      </c>
      <c r="AYV731" s="12">
        <v>0</v>
      </c>
      <c r="AYW731" s="12">
        <v>0</v>
      </c>
      <c r="AYX731" s="12">
        <v>0</v>
      </c>
      <c r="AYY731" s="12">
        <v>0</v>
      </c>
      <c r="AYZ731" s="12">
        <v>0</v>
      </c>
      <c r="AZA731" s="12">
        <v>0</v>
      </c>
      <c r="AZB731" s="12">
        <v>0</v>
      </c>
      <c r="AZC731" s="12">
        <v>0</v>
      </c>
      <c r="AZD731" s="12">
        <v>0</v>
      </c>
      <c r="AZE731" s="12">
        <v>0</v>
      </c>
      <c r="AZF731" s="12">
        <v>0</v>
      </c>
      <c r="AZG731" s="12">
        <v>0</v>
      </c>
      <c r="AZH731" s="12">
        <v>0</v>
      </c>
      <c r="AZI731" s="12">
        <v>0</v>
      </c>
      <c r="AZJ731" s="12">
        <v>0</v>
      </c>
      <c r="AZK731" s="12">
        <v>0</v>
      </c>
      <c r="AZL731" s="12">
        <v>0</v>
      </c>
      <c r="AZM731" s="12">
        <v>0</v>
      </c>
      <c r="AZN731" s="12">
        <v>0</v>
      </c>
      <c r="AZO731" s="12">
        <v>2.4336344177136122E-6</v>
      </c>
      <c r="AZP731" s="12">
        <v>0</v>
      </c>
      <c r="AZQ731" s="12">
        <v>0</v>
      </c>
      <c r="AZR731" s="12">
        <v>0</v>
      </c>
      <c r="AZS731" s="12">
        <v>-5.7013676762425171E-10</v>
      </c>
      <c r="AZT731" s="13">
        <v>2143449384.6280065</v>
      </c>
      <c r="AZU731" s="13">
        <v>9303324.3713772446</v>
      </c>
      <c r="AZV731" s="13">
        <v>1472000</v>
      </c>
      <c r="AZW731" s="13">
        <v>103049.02389430182</v>
      </c>
      <c r="AZX731" s="13">
        <v>27946580265.228737</v>
      </c>
      <c r="AZY731" s="13">
        <v>2.1999999999999999E-10</v>
      </c>
      <c r="AZZ731" s="13">
        <v>120685485.3258691</v>
      </c>
      <c r="BAA731" s="13">
        <v>1E-13</v>
      </c>
      <c r="BAB731" s="13">
        <v>3865536.8675595978</v>
      </c>
      <c r="BAC731" s="13">
        <v>2.9999999999999999E-16</v>
      </c>
      <c r="BAD731" s="13">
        <v>1.1E-13</v>
      </c>
      <c r="BAE731" s="13">
        <v>7920000</v>
      </c>
      <c r="BAF731" s="13">
        <v>6380000</v>
      </c>
      <c r="BAG731" s="13">
        <v>1576759482194986.5</v>
      </c>
      <c r="BAH731" s="13">
        <v>1058313750000</v>
      </c>
      <c r="BAI731" s="13">
        <v>1026824200992.6036</v>
      </c>
      <c r="BAJ731" s="13">
        <v>846607000000000.13</v>
      </c>
      <c r="BAK731" s="13">
        <v>3804969090.1293626</v>
      </c>
      <c r="BAL731" s="13">
        <v>212817745349.16306</v>
      </c>
      <c r="BAM731" s="13">
        <v>57148942500</v>
      </c>
      <c r="BAN731" s="13">
        <v>507990600000</v>
      </c>
      <c r="BAO731" s="13">
        <v>21166275000</v>
      </c>
      <c r="BAP731" s="13">
        <v>7.653349E+16</v>
      </c>
      <c r="BAQ731" s="13">
        <v>3826674500000000</v>
      </c>
      <c r="BAR731" s="13">
        <v>1.14800235E+17</v>
      </c>
      <c r="BAS731" s="13">
        <v>1148002350000</v>
      </c>
      <c r="BAT731" s="13">
        <v>1913337250000</v>
      </c>
      <c r="BAU731" s="13">
        <v>4.25E+16</v>
      </c>
      <c r="BAV731" s="13">
        <v>2550000000000000</v>
      </c>
      <c r="BAW731" s="13">
        <v>7.65E+16</v>
      </c>
      <c r="BAX731" s="13">
        <v>765000000000</v>
      </c>
      <c r="BAY731" s="13">
        <v>850000000000</v>
      </c>
      <c r="BAZ731" s="13">
        <v>1.275E+17</v>
      </c>
      <c r="BBA731" s="13">
        <v>8924999999999999</v>
      </c>
      <c r="BBB731" s="13">
        <v>2.6774999999999997E+17</v>
      </c>
      <c r="BBC731" s="13">
        <v>2677500000000</v>
      </c>
      <c r="BBD731" s="13">
        <v>1912500000000.0005</v>
      </c>
      <c r="BBE731" s="14">
        <v>7.2682221651384724</v>
      </c>
      <c r="BBF731" s="14">
        <v>2.2857099493535813</v>
      </c>
      <c r="BBG731" s="14">
        <v>8.8204140441047123</v>
      </c>
      <c r="BBH731" s="14">
        <v>2160.6733572627704</v>
      </c>
      <c r="BBI731" s="13">
        <v>85.254828004108901</v>
      </c>
      <c r="BBJ731" s="13">
        <v>372.39296482035201</v>
      </c>
      <c r="BBK731" s="13">
        <v>1044.3868680242699</v>
      </c>
      <c r="BBL731" s="13">
        <v>6624.1867697460639</v>
      </c>
      <c r="BBM731" s="13">
        <v>537099.50409183919</v>
      </c>
      <c r="BBN731" s="13">
        <v>1169.88865880359</v>
      </c>
      <c r="BBO731" s="15">
        <v>133.96558653925041</v>
      </c>
      <c r="BBP731" s="15">
        <v>127.02991029649426</v>
      </c>
      <c r="BBQ731" s="15">
        <v>186.23972037279452</v>
      </c>
      <c r="BBR731" s="14">
        <v>0.44419340419208597</v>
      </c>
      <c r="BBS731" s="14">
        <v>0.79231955925814646</v>
      </c>
      <c r="BBT731" s="14">
        <v>0.37015891688848102</v>
      </c>
      <c r="BBU731" s="15">
        <v>9.1166469038632485</v>
      </c>
      <c r="BBV731" s="15">
        <v>0.25383470377158091</v>
      </c>
      <c r="BBW731" s="15">
        <v>8.9925767005669002</v>
      </c>
      <c r="BBX731" s="15">
        <v>558.64655454918216</v>
      </c>
      <c r="BBY731" s="15">
        <v>571.00752382135829</v>
      </c>
      <c r="BBZ731" s="15">
        <v>598.68830076962865</v>
      </c>
      <c r="BCA731" s="14">
        <v>8.0507049917423306</v>
      </c>
      <c r="BCB731" s="14">
        <v>0.89244000938054646</v>
      </c>
      <c r="BCC731" s="14">
        <v>0.30986278912106391</v>
      </c>
      <c r="BCD731" s="14">
        <v>0.1313963733942726</v>
      </c>
      <c r="BCE731" s="14">
        <v>3.720209258015601</v>
      </c>
      <c r="BCF731" s="14">
        <v>3.8411290292633772E-2</v>
      </c>
      <c r="BCG731" s="14">
        <v>4.5731837514681961E-2</v>
      </c>
      <c r="BCH731" s="14">
        <v>2.377864927835751E-4</v>
      </c>
      <c r="BCI731" s="14">
        <v>17701.81127248811</v>
      </c>
      <c r="BCJ731" s="14">
        <v>2.8352565273989511E-5</v>
      </c>
      <c r="BCK731" s="14">
        <v>13.627320354281105</v>
      </c>
      <c r="BCL731" s="14">
        <v>3.6108189946684033E-6</v>
      </c>
      <c r="BCM731" s="14">
        <v>3.9317123152164827E-8</v>
      </c>
      <c r="BCN731" s="14">
        <v>1.7886850178133844E-2</v>
      </c>
      <c r="BCO731" s="14">
        <v>0.23583065810175149</v>
      </c>
      <c r="BCP731" s="14">
        <v>0.38290647756429774</v>
      </c>
      <c r="BCQ731" s="14">
        <v>7.321092552196208</v>
      </c>
      <c r="BCR731" s="14">
        <v>0.51988584075797473</v>
      </c>
      <c r="BCS731" s="14">
        <v>0.44218694031481182</v>
      </c>
      <c r="BCT731" s="14">
        <v>0.16146150443240812</v>
      </c>
      <c r="BCU731" s="14">
        <v>0.75327064483483697</v>
      </c>
      <c r="BCV731" s="14">
        <v>0.11886660036859696</v>
      </c>
      <c r="BCW731" s="14">
        <v>6.1946783720783012</v>
      </c>
      <c r="BCX731" s="14">
        <v>5.4362667205274773E-2</v>
      </c>
      <c r="BCY731" s="14">
        <v>1.9261879508383567E-2</v>
      </c>
      <c r="BCZ731" s="14">
        <v>4.1526649588732659E-2</v>
      </c>
      <c r="BDA731" s="14">
        <v>5.561311561347828E-2</v>
      </c>
      <c r="BDB731" s="14">
        <v>1.6445992712405435E-3</v>
      </c>
      <c r="BDC731" s="14">
        <v>25710.825495488745</v>
      </c>
      <c r="BDD731" s="14">
        <v>1.9925972913047065E-5</v>
      </c>
      <c r="BDE731" s="14">
        <v>10.715797507607736</v>
      </c>
      <c r="BDF731" s="14">
        <v>3.885507106362318E-6</v>
      </c>
      <c r="BDG731" s="14">
        <v>3.436067387678732E-8</v>
      </c>
      <c r="BDH731" s="14">
        <v>2.9955977568087298E-2</v>
      </c>
      <c r="BDI731" s="14">
        <v>4.5219278467731619E-2</v>
      </c>
      <c r="BDJ731" s="14">
        <v>3.4002767004042332E-2</v>
      </c>
      <c r="BDK731" s="14">
        <v>0.24760345289377625</v>
      </c>
      <c r="BDL731" s="14">
        <v>0.42262917406863465</v>
      </c>
      <c r="BDM731" s="14">
        <v>0.41857429693706477</v>
      </c>
      <c r="BDN731" s="14">
        <v>0.25878684062722351</v>
      </c>
      <c r="BDO731" s="14">
        <v>0.34353142882756127</v>
      </c>
      <c r="BDP731" s="14">
        <v>2.2685134094788027E-2</v>
      </c>
      <c r="BDQ731" s="14">
        <v>3.2684662834707678</v>
      </c>
      <c r="BDR731" s="14">
        <v>5.0275451383974632</v>
      </c>
      <c r="BDS731" s="14">
        <v>0.19185486620079928</v>
      </c>
      <c r="BDT731" s="14">
        <v>0.46253734623068432</v>
      </c>
      <c r="BDU731" s="14">
        <v>0.23306898171252002</v>
      </c>
      <c r="BDV731" s="14">
        <v>0.55348376319985138</v>
      </c>
      <c r="BDW731" s="14">
        <v>4.8144104210876899E-2</v>
      </c>
      <c r="BDX731" s="14">
        <v>19.450985068958509</v>
      </c>
      <c r="BDY731" s="14">
        <v>5.2756987262563546E-2</v>
      </c>
      <c r="BDZ731" s="14">
        <v>5.1149130138949852</v>
      </c>
      <c r="BEA731" s="14">
        <v>0.11057117084628933</v>
      </c>
      <c r="BEB731" s="14">
        <v>2.1809634996693483E-2</v>
      </c>
      <c r="BEC731" s="14">
        <v>3.1179968518765151E-2</v>
      </c>
      <c r="BED731" s="14">
        <v>3.0009492770370683E-2</v>
      </c>
      <c r="BEE731" s="14">
        <v>7.230315948623639E-2</v>
      </c>
      <c r="BEF731" s="14">
        <v>4.8034852316652802E-4</v>
      </c>
      <c r="BEG731" s="14">
        <v>12160.012352338988</v>
      </c>
      <c r="BEH731" s="14">
        <v>2.4758517950278718E-5</v>
      </c>
      <c r="BEI731" s="14">
        <v>8.4056913741302743</v>
      </c>
      <c r="BEJ731" s="14">
        <v>1.567706385211673</v>
      </c>
      <c r="BEK731" s="14">
        <v>6.1110532922323761E-6</v>
      </c>
      <c r="BEL731" s="14">
        <v>2.2770405605696063E-8</v>
      </c>
      <c r="BEM731" s="14">
        <v>3.0919290733715153E-2</v>
      </c>
      <c r="BEN731" s="14">
        <v>4.5443054780668964E-2</v>
      </c>
      <c r="BEO731" s="14">
        <v>2.8491650118505744E-2</v>
      </c>
      <c r="BEP731" s="14">
        <v>7.6005258636520925E-2</v>
      </c>
      <c r="BEQ731" s="14">
        <v>0.35188082866031317</v>
      </c>
      <c r="BER731" s="14">
        <v>0.16865280936765434</v>
      </c>
      <c r="BES731" s="14">
        <v>0.24960326431311902</v>
      </c>
      <c r="BET731" s="14">
        <v>0.32462631312466139</v>
      </c>
      <c r="BEU731" s="26">
        <v>0.19882846695616885</v>
      </c>
    </row>
    <row r="732" spans="2:1503" outlineLevel="1" x14ac:dyDescent="0.35">
      <c r="B732" s="18">
        <v>723</v>
      </c>
      <c r="C732" s="11">
        <v>0</v>
      </c>
      <c r="D732" s="12">
        <v>0</v>
      </c>
      <c r="E732" s="12">
        <v>0</v>
      </c>
      <c r="F732" s="12">
        <v>0</v>
      </c>
      <c r="G732" s="12">
        <v>1.3442939762365051E-5</v>
      </c>
      <c r="H732" s="12">
        <v>0</v>
      </c>
      <c r="I732" s="12">
        <v>0</v>
      </c>
      <c r="J732" s="12">
        <v>0</v>
      </c>
      <c r="K732" s="12">
        <v>0</v>
      </c>
      <c r="L732" s="12">
        <v>0</v>
      </c>
      <c r="M732" s="12">
        <v>0</v>
      </c>
      <c r="N732" s="12">
        <v>0</v>
      </c>
      <c r="O732" s="12">
        <v>-1.9446905049678846E-9</v>
      </c>
      <c r="P732" s="12">
        <v>0</v>
      </c>
      <c r="Q732" s="12">
        <v>0</v>
      </c>
      <c r="R732" s="12">
        <v>0</v>
      </c>
      <c r="S732" s="12">
        <v>0</v>
      </c>
      <c r="T732" s="12">
        <v>0</v>
      </c>
      <c r="U732" s="12">
        <v>0</v>
      </c>
      <c r="V732" s="12">
        <v>0</v>
      </c>
      <c r="W732" s="12">
        <v>0</v>
      </c>
      <c r="X732" s="12">
        <v>0</v>
      </c>
      <c r="Y732" s="12">
        <v>0</v>
      </c>
      <c r="Z732" s="12">
        <v>0</v>
      </c>
      <c r="AA732" s="12">
        <v>0</v>
      </c>
      <c r="AB732" s="12">
        <v>0</v>
      </c>
      <c r="AC732" s="12">
        <v>0</v>
      </c>
      <c r="AD732" s="12">
        <v>0</v>
      </c>
      <c r="AE732" s="12">
        <v>0</v>
      </c>
      <c r="AF732" s="12">
        <v>0</v>
      </c>
      <c r="AG732" s="12">
        <v>0</v>
      </c>
      <c r="AH732" s="12">
        <v>0</v>
      </c>
      <c r="AI732" s="12">
        <v>0</v>
      </c>
      <c r="AJ732" s="12">
        <v>0</v>
      </c>
      <c r="AK732" s="12">
        <v>0</v>
      </c>
      <c r="AL732" s="12">
        <v>0</v>
      </c>
      <c r="AM732" s="12">
        <v>0</v>
      </c>
      <c r="AN732" s="12">
        <v>0</v>
      </c>
      <c r="AO732" s="12">
        <v>0</v>
      </c>
      <c r="AP732" s="12">
        <v>0</v>
      </c>
      <c r="AQ732" s="12">
        <v>0</v>
      </c>
      <c r="AR732" s="12">
        <v>2.7317124286975269E-4</v>
      </c>
      <c r="AS732" s="12">
        <v>0</v>
      </c>
      <c r="AT732" s="12">
        <v>0</v>
      </c>
      <c r="AU732" s="12">
        <v>0</v>
      </c>
      <c r="AV732" s="12">
        <v>0</v>
      </c>
      <c r="AW732" s="12">
        <v>0</v>
      </c>
      <c r="AX732" s="12">
        <v>0</v>
      </c>
      <c r="AY732" s="12">
        <v>0</v>
      </c>
      <c r="AZ732" s="12">
        <v>0</v>
      </c>
      <c r="BA732" s="12">
        <v>-9.5463622330295499E-6</v>
      </c>
      <c r="BB732" s="12">
        <v>2.3306189069893514E-25</v>
      </c>
      <c r="BC732" s="12">
        <v>5.1086235304140124E-24</v>
      </c>
      <c r="BD732" s="12">
        <v>1.1651137850010509E-25</v>
      </c>
      <c r="BE732" s="12">
        <v>0</v>
      </c>
      <c r="BF732" s="12">
        <v>0</v>
      </c>
      <c r="BG732" s="12">
        <v>9.4845016273736273E-25</v>
      </c>
      <c r="BH732" s="12">
        <v>4.3159626221898535E-25</v>
      </c>
      <c r="BI732" s="12">
        <v>9.4845016273736273E-25</v>
      </c>
      <c r="BJ732" s="12">
        <v>7.8994446819174168E-8</v>
      </c>
      <c r="BK732" s="12">
        <v>0</v>
      </c>
      <c r="BL732" s="12">
        <v>0</v>
      </c>
      <c r="BM732" s="12">
        <v>0</v>
      </c>
      <c r="BN732" s="12">
        <v>0</v>
      </c>
      <c r="BO732" s="12">
        <v>0</v>
      </c>
      <c r="BP732" s="12">
        <v>0</v>
      </c>
      <c r="BQ732" s="12">
        <v>0</v>
      </c>
      <c r="BR732" s="12">
        <v>0</v>
      </c>
      <c r="BS732" s="12">
        <v>0</v>
      </c>
      <c r="BT732" s="12">
        <v>0</v>
      </c>
      <c r="BU732" s="12">
        <v>0</v>
      </c>
      <c r="BV732" s="12">
        <v>0</v>
      </c>
      <c r="BW732" s="12">
        <v>0</v>
      </c>
      <c r="BX732" s="12">
        <v>0</v>
      </c>
      <c r="BY732" s="12">
        <v>0</v>
      </c>
      <c r="BZ732" s="12">
        <v>0</v>
      </c>
      <c r="CA732" s="12">
        <v>0</v>
      </c>
      <c r="CB732" s="12">
        <v>0</v>
      </c>
      <c r="CC732" s="12">
        <v>0</v>
      </c>
      <c r="CD732" s="12">
        <v>0</v>
      </c>
      <c r="CE732" s="12">
        <v>0</v>
      </c>
      <c r="CF732" s="12">
        <v>0</v>
      </c>
      <c r="CG732" s="12">
        <v>0</v>
      </c>
      <c r="CH732" s="12">
        <v>0</v>
      </c>
      <c r="CI732" s="12">
        <v>0</v>
      </c>
      <c r="CJ732" s="12">
        <v>0</v>
      </c>
      <c r="CK732" s="12">
        <v>0</v>
      </c>
      <c r="CL732" s="12">
        <v>1.0296558016513266E-8</v>
      </c>
      <c r="CM732" s="12">
        <v>-4.0727640020401892E-9</v>
      </c>
      <c r="CN732" s="12">
        <v>0</v>
      </c>
      <c r="CO732" s="12">
        <v>0</v>
      </c>
      <c r="CP732" s="12">
        <v>0</v>
      </c>
      <c r="CQ732" s="12">
        <v>0</v>
      </c>
      <c r="CR732" s="12">
        <v>0</v>
      </c>
      <c r="CS732" s="12">
        <v>0</v>
      </c>
      <c r="CT732" s="12">
        <v>0</v>
      </c>
      <c r="CU732" s="12">
        <v>0</v>
      </c>
      <c r="CV732" s="12">
        <v>0</v>
      </c>
      <c r="CW732" s="12">
        <v>0</v>
      </c>
      <c r="CX732" s="12">
        <v>0</v>
      </c>
      <c r="CY732" s="12">
        <v>0</v>
      </c>
      <c r="CZ732" s="12">
        <v>0</v>
      </c>
      <c r="DA732" s="12">
        <v>0</v>
      </c>
      <c r="DB732" s="12">
        <v>0</v>
      </c>
      <c r="DC732" s="12">
        <v>0</v>
      </c>
      <c r="DD732" s="12">
        <v>0</v>
      </c>
      <c r="DE732" s="12">
        <v>0</v>
      </c>
      <c r="DF732" s="12">
        <v>0</v>
      </c>
      <c r="DG732" s="12">
        <v>0</v>
      </c>
      <c r="DH732" s="12">
        <v>0</v>
      </c>
      <c r="DI732" s="12">
        <v>0</v>
      </c>
      <c r="DJ732" s="12">
        <v>0</v>
      </c>
      <c r="DK732" s="12">
        <v>0</v>
      </c>
      <c r="DL732" s="12">
        <v>0</v>
      </c>
      <c r="DM732" s="12">
        <v>0</v>
      </c>
      <c r="DN732" s="12">
        <v>0</v>
      </c>
      <c r="DO732" s="12">
        <v>0</v>
      </c>
      <c r="DP732" s="12">
        <v>0</v>
      </c>
      <c r="DQ732" s="12">
        <v>0</v>
      </c>
      <c r="DR732" s="12">
        <v>0</v>
      </c>
      <c r="DS732" s="12">
        <v>0</v>
      </c>
      <c r="DT732" s="12">
        <v>0</v>
      </c>
      <c r="DU732" s="12">
        <v>0</v>
      </c>
      <c r="DV732" s="12">
        <v>0</v>
      </c>
      <c r="DW732" s="12">
        <v>1.1326213818164592E-7</v>
      </c>
      <c r="DX732" s="12">
        <v>4.072764002034686E-9</v>
      </c>
      <c r="DY732" s="12">
        <v>-9.8592981045921453E-8</v>
      </c>
      <c r="DZ732" s="12">
        <v>0</v>
      </c>
      <c r="EA732" s="12">
        <v>2.4060135513588708E-8</v>
      </c>
      <c r="EB732" s="12">
        <v>0</v>
      </c>
      <c r="EC732" s="12">
        <v>2.8692165187176123E-9</v>
      </c>
      <c r="ED732" s="12">
        <v>3.6732267344104772E-9</v>
      </c>
      <c r="EE732" s="12">
        <v>1.9752197850814726E-9</v>
      </c>
      <c r="EF732" s="12">
        <v>0</v>
      </c>
      <c r="EG732" s="12">
        <v>0</v>
      </c>
      <c r="EH732" s="12">
        <v>0</v>
      </c>
      <c r="EI732" s="12">
        <v>0</v>
      </c>
      <c r="EJ732" s="12">
        <v>0</v>
      </c>
      <c r="EK732" s="12">
        <v>0</v>
      </c>
      <c r="EL732" s="12">
        <v>0</v>
      </c>
      <c r="EM732" s="12">
        <v>0</v>
      </c>
      <c r="EN732" s="12">
        <v>0</v>
      </c>
      <c r="EO732" s="12">
        <v>0</v>
      </c>
      <c r="EP732" s="12">
        <v>0</v>
      </c>
      <c r="EQ732" s="12">
        <v>0</v>
      </c>
      <c r="ER732" s="12">
        <v>0</v>
      </c>
      <c r="ES732" s="12">
        <v>0</v>
      </c>
      <c r="ET732" s="12">
        <v>0</v>
      </c>
      <c r="EU732" s="12">
        <v>0</v>
      </c>
      <c r="EV732" s="12">
        <v>0</v>
      </c>
      <c r="EW732" s="12">
        <v>0</v>
      </c>
      <c r="EX732" s="12">
        <v>0</v>
      </c>
      <c r="EY732" s="12">
        <v>0</v>
      </c>
      <c r="EZ732" s="12">
        <v>0</v>
      </c>
      <c r="FA732" s="12">
        <v>0</v>
      </c>
      <c r="FB732" s="12">
        <v>9.9999999999999995E-21</v>
      </c>
      <c r="FC732" s="12">
        <v>0</v>
      </c>
      <c r="FD732" s="12">
        <v>0</v>
      </c>
      <c r="FE732" s="12">
        <v>0</v>
      </c>
      <c r="FF732" s="12">
        <v>0</v>
      </c>
      <c r="FG732" s="12">
        <v>0</v>
      </c>
      <c r="FH732" s="12">
        <v>4.1184091639583472E-6</v>
      </c>
      <c r="FI732" s="12">
        <v>0</v>
      </c>
      <c r="FJ732" s="12">
        <v>8.1331164006223947E-8</v>
      </c>
      <c r="FK732" s="12">
        <v>-3.1901770804103891E-8</v>
      </c>
      <c r="FL732" s="12">
        <v>0</v>
      </c>
      <c r="FM732" s="12">
        <v>3.2480048146340459E-8</v>
      </c>
      <c r="FN732" s="12">
        <v>0</v>
      </c>
      <c r="FO732" s="12">
        <v>0</v>
      </c>
      <c r="FP732" s="12">
        <v>0</v>
      </c>
      <c r="FQ732" s="12">
        <v>0</v>
      </c>
      <c r="FR732" s="12">
        <v>7.0154150221610911E-9</v>
      </c>
      <c r="FS732" s="12">
        <v>0</v>
      </c>
      <c r="FT732" s="12">
        <v>0</v>
      </c>
      <c r="FU732" s="12">
        <v>0</v>
      </c>
      <c r="FV732" s="12">
        <v>0</v>
      </c>
      <c r="FW732" s="12">
        <v>0</v>
      </c>
      <c r="FX732" s="12">
        <v>0</v>
      </c>
      <c r="FY732" s="12">
        <v>0</v>
      </c>
      <c r="FZ732" s="12">
        <v>0</v>
      </c>
      <c r="GA732" s="12">
        <v>0</v>
      </c>
      <c r="GB732" s="12">
        <v>0</v>
      </c>
      <c r="GC732" s="12">
        <v>0</v>
      </c>
      <c r="GD732" s="12">
        <v>0</v>
      </c>
      <c r="GE732" s="12">
        <v>0</v>
      </c>
      <c r="GF732" s="12">
        <v>0</v>
      </c>
      <c r="GG732" s="12">
        <v>0</v>
      </c>
      <c r="GH732" s="12">
        <v>0</v>
      </c>
      <c r="GI732" s="12">
        <v>0</v>
      </c>
      <c r="GJ732" s="12">
        <v>0</v>
      </c>
      <c r="GK732" s="12">
        <v>0</v>
      </c>
      <c r="GL732" s="12">
        <v>0</v>
      </c>
      <c r="GM732" s="12">
        <v>0</v>
      </c>
      <c r="GN732" s="12">
        <v>0</v>
      </c>
      <c r="GO732" s="12">
        <v>0</v>
      </c>
      <c r="GP732" s="12">
        <v>0</v>
      </c>
      <c r="GQ732" s="12">
        <v>0</v>
      </c>
      <c r="GR732" s="12">
        <v>0</v>
      </c>
      <c r="GS732" s="12">
        <v>0</v>
      </c>
      <c r="GT732" s="12">
        <v>0</v>
      </c>
      <c r="GU732" s="12">
        <v>1.7261817039692014E-8</v>
      </c>
      <c r="GV732" s="12">
        <v>0</v>
      </c>
      <c r="GW732" s="12">
        <v>-2.5475374801119329E-8</v>
      </c>
      <c r="GX732" s="12">
        <v>0</v>
      </c>
      <c r="GY732" s="12">
        <v>0</v>
      </c>
      <c r="GZ732" s="12">
        <v>0</v>
      </c>
      <c r="HA732" s="12">
        <v>0</v>
      </c>
      <c r="HB732" s="12">
        <v>0</v>
      </c>
      <c r="HC732" s="12">
        <v>0</v>
      </c>
      <c r="HD732" s="12">
        <v>0</v>
      </c>
      <c r="HE732" s="12">
        <v>0</v>
      </c>
      <c r="HF732" s="12">
        <v>0</v>
      </c>
      <c r="HG732" s="12">
        <v>0</v>
      </c>
      <c r="HH732" s="12">
        <v>0</v>
      </c>
      <c r="HI732" s="12">
        <v>0</v>
      </c>
      <c r="HJ732" s="12">
        <v>0</v>
      </c>
      <c r="HK732" s="12">
        <v>0</v>
      </c>
      <c r="HL732" s="12">
        <v>0</v>
      </c>
      <c r="HM732" s="12">
        <v>0</v>
      </c>
      <c r="HN732" s="12">
        <v>0</v>
      </c>
      <c r="HO732" s="12">
        <v>0</v>
      </c>
      <c r="HP732" s="12">
        <v>0</v>
      </c>
      <c r="HQ732" s="12">
        <v>0</v>
      </c>
      <c r="HR732" s="12">
        <v>0</v>
      </c>
      <c r="HS732" s="12">
        <v>0</v>
      </c>
      <c r="HT732" s="12">
        <v>0</v>
      </c>
      <c r="HU732" s="12">
        <v>0</v>
      </c>
      <c r="HV732" s="12">
        <v>0</v>
      </c>
      <c r="HW732" s="12">
        <v>0</v>
      </c>
      <c r="HX732" s="12">
        <v>0</v>
      </c>
      <c r="HY732" s="12">
        <v>0</v>
      </c>
      <c r="HZ732" s="12">
        <v>0</v>
      </c>
      <c r="IA732" s="12">
        <v>0</v>
      </c>
      <c r="IB732" s="12">
        <v>0</v>
      </c>
      <c r="IC732" s="12">
        <v>0</v>
      </c>
      <c r="ID732" s="12">
        <v>0</v>
      </c>
      <c r="IE732" s="12">
        <v>0</v>
      </c>
      <c r="IF732" s="12">
        <v>0</v>
      </c>
      <c r="IG732" s="12">
        <v>1.9198142954660463E-10</v>
      </c>
      <c r="IH732" s="12">
        <v>0</v>
      </c>
      <c r="II732" s="12">
        <v>-3.2480048146345964E-8</v>
      </c>
      <c r="IJ732" s="12">
        <v>0</v>
      </c>
      <c r="IK732" s="12">
        <v>0</v>
      </c>
      <c r="IL732" s="12">
        <v>0</v>
      </c>
      <c r="IM732" s="12">
        <v>0</v>
      </c>
      <c r="IN732" s="12">
        <v>0</v>
      </c>
      <c r="IO732" s="12">
        <v>0</v>
      </c>
      <c r="IP732" s="12">
        <v>0</v>
      </c>
      <c r="IQ732" s="12">
        <v>0</v>
      </c>
      <c r="IR732" s="12">
        <v>0</v>
      </c>
      <c r="IS732" s="12">
        <v>0</v>
      </c>
      <c r="IT732" s="12">
        <v>0</v>
      </c>
      <c r="IU732" s="12">
        <v>0</v>
      </c>
      <c r="IV732" s="12">
        <v>0</v>
      </c>
      <c r="IW732" s="12">
        <v>0</v>
      </c>
      <c r="IX732" s="12">
        <v>0</v>
      </c>
      <c r="IY732" s="12">
        <v>0</v>
      </c>
      <c r="IZ732" s="12">
        <v>0</v>
      </c>
      <c r="JA732" s="12">
        <v>0</v>
      </c>
      <c r="JB732" s="12">
        <v>0</v>
      </c>
      <c r="JC732" s="12">
        <v>0</v>
      </c>
      <c r="JD732" s="12">
        <v>0</v>
      </c>
      <c r="JE732" s="12">
        <v>0</v>
      </c>
      <c r="JF732" s="12">
        <v>0</v>
      </c>
      <c r="JG732" s="12">
        <v>0</v>
      </c>
      <c r="JH732" s="12">
        <v>0</v>
      </c>
      <c r="JI732" s="12">
        <v>0</v>
      </c>
      <c r="JJ732" s="12">
        <v>0</v>
      </c>
      <c r="JK732" s="12">
        <v>0</v>
      </c>
      <c r="JL732" s="12">
        <v>0</v>
      </c>
      <c r="JM732" s="12">
        <v>0</v>
      </c>
      <c r="JN732" s="12">
        <v>0</v>
      </c>
      <c r="JO732" s="12">
        <v>1.1120282656227984E-6</v>
      </c>
      <c r="JP732" s="12">
        <v>0</v>
      </c>
      <c r="JQ732" s="12">
        <v>0</v>
      </c>
      <c r="JR732" s="12">
        <v>0</v>
      </c>
      <c r="JS732" s="12">
        <v>0</v>
      </c>
      <c r="JT732" s="12">
        <v>0</v>
      </c>
      <c r="JU732" s="12">
        <v>-2.8805834705336013E-9</v>
      </c>
      <c r="JV732" s="12">
        <v>0</v>
      </c>
      <c r="JW732" s="12">
        <v>0</v>
      </c>
      <c r="JX732" s="12">
        <v>0</v>
      </c>
      <c r="JY732" s="12">
        <v>0</v>
      </c>
      <c r="JZ732" s="12">
        <v>0</v>
      </c>
      <c r="KA732" s="12">
        <v>0</v>
      </c>
      <c r="KB732" s="12">
        <v>0</v>
      </c>
      <c r="KC732" s="12">
        <v>0</v>
      </c>
      <c r="KD732" s="12">
        <v>0</v>
      </c>
      <c r="KE732" s="12">
        <v>0</v>
      </c>
      <c r="KF732" s="12">
        <v>0</v>
      </c>
      <c r="KG732" s="12">
        <v>0</v>
      </c>
      <c r="KH732" s="12">
        <v>0</v>
      </c>
      <c r="KI732" s="12">
        <v>0</v>
      </c>
      <c r="KJ732" s="12">
        <v>0</v>
      </c>
      <c r="KK732" s="12">
        <v>0</v>
      </c>
      <c r="KL732" s="12">
        <v>0</v>
      </c>
      <c r="KM732" s="12">
        <v>0</v>
      </c>
      <c r="KN732" s="12">
        <v>0</v>
      </c>
      <c r="KO732" s="12">
        <v>0</v>
      </c>
      <c r="KP732" s="12">
        <v>0</v>
      </c>
      <c r="KQ732" s="12">
        <v>0</v>
      </c>
      <c r="KR732" s="12">
        <v>0</v>
      </c>
      <c r="KS732" s="12">
        <v>0</v>
      </c>
      <c r="KT732" s="12">
        <v>0</v>
      </c>
      <c r="KU732" s="12">
        <v>0</v>
      </c>
      <c r="KV732" s="12">
        <v>0</v>
      </c>
      <c r="KW732" s="12">
        <v>0</v>
      </c>
      <c r="KX732" s="12">
        <v>0</v>
      </c>
      <c r="KY732" s="12">
        <v>0</v>
      </c>
      <c r="KZ732" s="12">
        <v>2.4711739236062186E-6</v>
      </c>
      <c r="LA732" s="12">
        <v>0</v>
      </c>
      <c r="LB732" s="12">
        <v>0</v>
      </c>
      <c r="LC732" s="12">
        <v>0</v>
      </c>
      <c r="LD732" s="12">
        <v>0</v>
      </c>
      <c r="LE732" s="12">
        <v>0</v>
      </c>
      <c r="LF732" s="12">
        <v>0</v>
      </c>
      <c r="LG732" s="12">
        <v>-3.6831126289651218E-9</v>
      </c>
      <c r="LH732" s="12">
        <v>0</v>
      </c>
      <c r="LI732" s="12">
        <v>0</v>
      </c>
      <c r="LJ732" s="12">
        <v>0</v>
      </c>
      <c r="LK732" s="12">
        <v>0</v>
      </c>
      <c r="LL732" s="12">
        <v>0</v>
      </c>
      <c r="LM732" s="12">
        <v>0</v>
      </c>
      <c r="LN732" s="12">
        <v>0</v>
      </c>
      <c r="LO732" s="12">
        <v>0</v>
      </c>
      <c r="LP732" s="12">
        <v>0</v>
      </c>
      <c r="LQ732" s="12">
        <v>0</v>
      </c>
      <c r="LR732" s="12">
        <v>0</v>
      </c>
      <c r="LS732" s="12">
        <v>0</v>
      </c>
      <c r="LT732" s="12">
        <v>0</v>
      </c>
      <c r="LU732" s="12">
        <v>0</v>
      </c>
      <c r="LV732" s="12">
        <v>0</v>
      </c>
      <c r="LW732" s="12">
        <v>0</v>
      </c>
      <c r="LX732" s="12">
        <v>0</v>
      </c>
      <c r="LY732" s="12">
        <v>0</v>
      </c>
      <c r="LZ732" s="12">
        <v>0</v>
      </c>
      <c r="MA732" s="12">
        <v>0</v>
      </c>
      <c r="MB732" s="12">
        <v>0</v>
      </c>
      <c r="MC732" s="12">
        <v>0</v>
      </c>
      <c r="MD732" s="12">
        <v>0</v>
      </c>
      <c r="ME732" s="12">
        <v>0</v>
      </c>
      <c r="MF732" s="12">
        <v>0</v>
      </c>
      <c r="MG732" s="12">
        <v>0</v>
      </c>
      <c r="MH732" s="12">
        <v>0</v>
      </c>
      <c r="MI732" s="12">
        <v>0</v>
      </c>
      <c r="MJ732" s="12">
        <v>0</v>
      </c>
      <c r="MK732" s="12">
        <v>4.1186232060103646E-7</v>
      </c>
      <c r="ML732" s="12">
        <v>0</v>
      </c>
      <c r="MM732" s="12">
        <v>0</v>
      </c>
      <c r="MN732" s="12">
        <v>0</v>
      </c>
      <c r="MO732" s="12">
        <v>0</v>
      </c>
      <c r="MP732" s="12">
        <v>0</v>
      </c>
      <c r="MQ732" s="12">
        <v>0</v>
      </c>
      <c r="MR732" s="12">
        <v>0</v>
      </c>
      <c r="MS732" s="12">
        <v>-1.9811708047520889E-9</v>
      </c>
      <c r="MT732" s="12">
        <v>0</v>
      </c>
      <c r="MU732" s="12">
        <v>0</v>
      </c>
      <c r="MV732" s="12">
        <v>0</v>
      </c>
      <c r="MW732" s="12">
        <v>0</v>
      </c>
      <c r="MX732" s="12">
        <v>0</v>
      </c>
      <c r="MY732" s="12">
        <v>0</v>
      </c>
      <c r="MZ732" s="12">
        <v>0</v>
      </c>
      <c r="NA732" s="12">
        <v>0</v>
      </c>
      <c r="NB732" s="12">
        <v>0</v>
      </c>
      <c r="NC732" s="12">
        <v>0</v>
      </c>
      <c r="ND732" s="12">
        <v>0</v>
      </c>
      <c r="NE732" s="12">
        <v>0</v>
      </c>
      <c r="NF732" s="12">
        <v>0</v>
      </c>
      <c r="NG732" s="12">
        <v>0</v>
      </c>
      <c r="NH732" s="12">
        <v>0</v>
      </c>
      <c r="NI732" s="12">
        <v>0</v>
      </c>
      <c r="NJ732" s="12">
        <v>0</v>
      </c>
      <c r="NK732" s="12">
        <v>0</v>
      </c>
      <c r="NL732" s="12">
        <v>0</v>
      </c>
      <c r="NM732" s="12">
        <v>0</v>
      </c>
      <c r="NN732" s="12">
        <v>0</v>
      </c>
      <c r="NO732" s="12">
        <v>0</v>
      </c>
      <c r="NP732" s="12">
        <v>0</v>
      </c>
      <c r="NQ732" s="12">
        <v>0</v>
      </c>
      <c r="NR732" s="12">
        <v>0</v>
      </c>
      <c r="NS732" s="12">
        <v>0</v>
      </c>
      <c r="NT732" s="12">
        <v>0</v>
      </c>
      <c r="NU732" s="12">
        <v>0</v>
      </c>
      <c r="NV732" s="12">
        <v>1.3033197423213248E-6</v>
      </c>
      <c r="NW732" s="12">
        <v>0</v>
      </c>
      <c r="NX732" s="12">
        <v>0</v>
      </c>
      <c r="NY732" s="12">
        <v>0</v>
      </c>
      <c r="NZ732" s="12">
        <v>0</v>
      </c>
      <c r="OA732" s="12">
        <v>0</v>
      </c>
      <c r="OB732" s="12">
        <v>0</v>
      </c>
      <c r="OC732" s="12">
        <v>0</v>
      </c>
      <c r="OD732" s="12">
        <v>0</v>
      </c>
      <c r="OE732" s="12">
        <v>-8.8432048823176831E-6</v>
      </c>
      <c r="OF732" s="12">
        <v>1.2937670638096521E-25</v>
      </c>
      <c r="OG732" s="12">
        <v>0</v>
      </c>
      <c r="OH732" s="12">
        <v>0</v>
      </c>
      <c r="OI732" s="12">
        <v>1.2272893608816397E-24</v>
      </c>
      <c r="OJ732" s="12">
        <v>5.1925638918420895E-7</v>
      </c>
      <c r="OK732" s="12">
        <v>0</v>
      </c>
      <c r="OL732" s="12">
        <v>0</v>
      </c>
      <c r="OM732" s="12">
        <v>0</v>
      </c>
      <c r="ON732" s="12">
        <v>0</v>
      </c>
      <c r="OO732" s="12">
        <v>2.9979281607393609E-7</v>
      </c>
      <c r="OP732" s="12">
        <v>0</v>
      </c>
      <c r="OQ732" s="12">
        <v>0</v>
      </c>
      <c r="OR732" s="12">
        <v>0</v>
      </c>
      <c r="OS732" s="12">
        <v>0</v>
      </c>
      <c r="OT732" s="12">
        <v>0</v>
      </c>
      <c r="OU732" s="12">
        <v>0</v>
      </c>
      <c r="OV732" s="12">
        <v>0</v>
      </c>
      <c r="OW732" s="12">
        <v>0</v>
      </c>
      <c r="OX732" s="12">
        <v>0</v>
      </c>
      <c r="OY732" s="12">
        <v>0</v>
      </c>
      <c r="OZ732" s="12">
        <v>0</v>
      </c>
      <c r="PA732" s="12">
        <v>0</v>
      </c>
      <c r="PB732" s="12">
        <v>0</v>
      </c>
      <c r="PC732" s="12">
        <v>0</v>
      </c>
      <c r="PD732" s="12">
        <v>0</v>
      </c>
      <c r="PE732" s="12">
        <v>0</v>
      </c>
      <c r="PF732" s="12">
        <v>0</v>
      </c>
      <c r="PG732" s="12">
        <v>0</v>
      </c>
      <c r="PH732" s="12">
        <v>0</v>
      </c>
      <c r="PI732" s="12">
        <v>0</v>
      </c>
      <c r="PJ732" s="12">
        <v>3.1709765891636589E-8</v>
      </c>
      <c r="PK732" s="12">
        <v>0</v>
      </c>
      <c r="PL732" s="12">
        <v>0</v>
      </c>
      <c r="PM732" s="12">
        <v>0</v>
      </c>
      <c r="PN732" s="12">
        <v>0</v>
      </c>
      <c r="PO732" s="12">
        <v>0</v>
      </c>
      <c r="PP732" s="12">
        <v>3.9880292598101897E-6</v>
      </c>
      <c r="PQ732" s="12">
        <v>-2.9585017752165932E-7</v>
      </c>
      <c r="PR732" s="12">
        <v>8.3212078822867434E-9</v>
      </c>
      <c r="PS732" s="12">
        <v>0</v>
      </c>
      <c r="PT732" s="12">
        <v>2.8263339094470367E-9</v>
      </c>
      <c r="PU732" s="12">
        <v>0</v>
      </c>
      <c r="PV732" s="12">
        <v>0</v>
      </c>
      <c r="PW732" s="12">
        <v>0</v>
      </c>
      <c r="PX732" s="12">
        <v>0</v>
      </c>
      <c r="PY732" s="12">
        <v>0</v>
      </c>
      <c r="PZ732" s="12">
        <v>0</v>
      </c>
      <c r="QA732" s="12">
        <v>1.6806722689075633E-8</v>
      </c>
      <c r="QB732" s="12">
        <v>0</v>
      </c>
      <c r="QC732" s="12">
        <v>0</v>
      </c>
      <c r="QD732" s="12">
        <v>0</v>
      </c>
      <c r="QE732" s="12">
        <v>-1.4915811506186043</v>
      </c>
      <c r="QF732" s="12">
        <v>1.2189816688626035E-23</v>
      </c>
      <c r="QG732" s="12">
        <v>1.2180377791423758E-20</v>
      </c>
      <c r="QH732" s="12">
        <v>0</v>
      </c>
      <c r="QI732" s="12">
        <v>8.847727020952877E-5</v>
      </c>
      <c r="QJ732" s="12">
        <v>0</v>
      </c>
      <c r="QK732" s="12">
        <v>0</v>
      </c>
      <c r="QL732" s="12">
        <v>0</v>
      </c>
      <c r="QM732" s="12">
        <v>0</v>
      </c>
      <c r="QN732" s="12">
        <v>0</v>
      </c>
      <c r="QO732" s="12">
        <v>0</v>
      </c>
      <c r="QP732" s="12">
        <v>0</v>
      </c>
      <c r="QQ732" s="12">
        <v>0</v>
      </c>
      <c r="QR732" s="12">
        <v>0</v>
      </c>
      <c r="QS732" s="12">
        <v>0</v>
      </c>
      <c r="QT732" s="12">
        <v>0</v>
      </c>
      <c r="QU732" s="12">
        <v>0</v>
      </c>
      <c r="QV732" s="12">
        <v>0</v>
      </c>
      <c r="QW732" s="12">
        <v>0</v>
      </c>
      <c r="QX732" s="12">
        <v>0</v>
      </c>
      <c r="QY732" s="12">
        <v>0</v>
      </c>
      <c r="QZ732" s="12">
        <v>0</v>
      </c>
      <c r="RA732" s="12">
        <v>0</v>
      </c>
      <c r="RB732" s="12">
        <v>0</v>
      </c>
      <c r="RC732" s="12">
        <v>0</v>
      </c>
      <c r="RD732" s="12">
        <v>0</v>
      </c>
      <c r="RE732" s="12">
        <v>0</v>
      </c>
      <c r="RF732" s="12">
        <v>0</v>
      </c>
      <c r="RG732" s="12">
        <v>0</v>
      </c>
      <c r="RH732" s="12">
        <v>0</v>
      </c>
      <c r="RI732" s="12">
        <v>0</v>
      </c>
      <c r="RJ732" s="12">
        <v>0</v>
      </c>
      <c r="RK732" s="12">
        <v>0</v>
      </c>
      <c r="RL732" s="12">
        <v>0</v>
      </c>
      <c r="RM732" s="12">
        <v>0</v>
      </c>
      <c r="RN732" s="12">
        <v>0</v>
      </c>
      <c r="RO732" s="12">
        <v>0</v>
      </c>
      <c r="RP732" s="12">
        <v>0.11924051607577363</v>
      </c>
      <c r="RQ732" s="12">
        <v>-5.5082161757338105E-8</v>
      </c>
      <c r="RR732" s="12">
        <v>1.0652905240999521E-9</v>
      </c>
      <c r="RS732" s="12">
        <v>1.1236939002431391E-4</v>
      </c>
      <c r="RT732" s="12">
        <v>0</v>
      </c>
      <c r="RU732" s="12">
        <v>0</v>
      </c>
      <c r="RV732" s="12">
        <v>0</v>
      </c>
      <c r="RW732" s="12">
        <v>0</v>
      </c>
      <c r="RX732" s="12">
        <v>0</v>
      </c>
      <c r="RY732" s="12">
        <v>0</v>
      </c>
      <c r="RZ732" s="12">
        <v>0</v>
      </c>
      <c r="SA732" s="12">
        <v>0</v>
      </c>
      <c r="SB732" s="12">
        <v>0</v>
      </c>
      <c r="SC732" s="12">
        <v>0</v>
      </c>
      <c r="SD732" s="12">
        <v>0</v>
      </c>
      <c r="SE732" s="12">
        <v>0</v>
      </c>
      <c r="SF732" s="12">
        <v>0</v>
      </c>
      <c r="SG732" s="12">
        <v>0</v>
      </c>
      <c r="SH732" s="12">
        <v>0</v>
      </c>
      <c r="SI732" s="12">
        <v>0</v>
      </c>
      <c r="SJ732" s="12">
        <v>0</v>
      </c>
      <c r="SK732" s="12">
        <v>0</v>
      </c>
      <c r="SL732" s="12">
        <v>0</v>
      </c>
      <c r="SM732" s="12">
        <v>0</v>
      </c>
      <c r="SN732" s="12">
        <v>0</v>
      </c>
      <c r="SO732" s="12">
        <v>0</v>
      </c>
      <c r="SP732" s="12">
        <v>0</v>
      </c>
      <c r="SQ732" s="12">
        <v>0</v>
      </c>
      <c r="SR732" s="12">
        <v>0</v>
      </c>
      <c r="SS732" s="12">
        <v>0</v>
      </c>
      <c r="ST732" s="12">
        <v>0</v>
      </c>
      <c r="SU732" s="12">
        <v>0</v>
      </c>
      <c r="SV732" s="12">
        <v>0</v>
      </c>
      <c r="SW732" s="12">
        <v>0</v>
      </c>
      <c r="SX732" s="12">
        <v>0</v>
      </c>
      <c r="SY732" s="12">
        <v>0</v>
      </c>
      <c r="SZ732" s="12">
        <v>0</v>
      </c>
      <c r="TA732" s="12">
        <v>1.3712659348713951</v>
      </c>
      <c r="TB732" s="12">
        <v>0</v>
      </c>
      <c r="TC732" s="12">
        <v>-1.067937330426953E-9</v>
      </c>
      <c r="TD732" s="12">
        <v>0</v>
      </c>
      <c r="TE732" s="12">
        <v>0</v>
      </c>
      <c r="TF732" s="12">
        <v>0</v>
      </c>
      <c r="TG732" s="12">
        <v>0</v>
      </c>
      <c r="TH732" s="12">
        <v>0</v>
      </c>
      <c r="TI732" s="12">
        <v>0</v>
      </c>
      <c r="TJ732" s="12">
        <v>0</v>
      </c>
      <c r="TK732" s="12">
        <v>0</v>
      </c>
      <c r="TL732" s="12">
        <v>0</v>
      </c>
      <c r="TM732" s="12">
        <v>0</v>
      </c>
      <c r="TN732" s="12">
        <v>0</v>
      </c>
      <c r="TO732" s="12">
        <v>0</v>
      </c>
      <c r="TP732" s="12">
        <v>0</v>
      </c>
      <c r="TQ732" s="12">
        <v>0</v>
      </c>
      <c r="TR732" s="12">
        <v>0</v>
      </c>
      <c r="TS732" s="12">
        <v>0</v>
      </c>
      <c r="TT732" s="12">
        <v>0</v>
      </c>
      <c r="TU732" s="12">
        <v>0</v>
      </c>
      <c r="TV732" s="12">
        <v>0</v>
      </c>
      <c r="TW732" s="12">
        <v>0</v>
      </c>
      <c r="TX732" s="12">
        <v>0</v>
      </c>
      <c r="TY732" s="12">
        <v>0</v>
      </c>
      <c r="TZ732" s="12">
        <v>0</v>
      </c>
      <c r="UA732" s="12">
        <v>0</v>
      </c>
      <c r="UB732" s="12">
        <v>0</v>
      </c>
      <c r="UC732" s="12">
        <v>0</v>
      </c>
      <c r="UD732" s="12">
        <v>0</v>
      </c>
      <c r="UE732" s="12">
        <v>0</v>
      </c>
      <c r="UF732" s="12">
        <v>0</v>
      </c>
      <c r="UG732" s="12">
        <v>0</v>
      </c>
      <c r="UH732" s="12">
        <v>0</v>
      </c>
      <c r="UI732" s="12">
        <v>0</v>
      </c>
      <c r="UJ732" s="12">
        <v>0</v>
      </c>
      <c r="UK732" s="12">
        <v>0</v>
      </c>
      <c r="UL732" s="12">
        <v>0</v>
      </c>
      <c r="UM732" s="12">
        <v>1.9192726527608399E-8</v>
      </c>
      <c r="UN732" s="12">
        <v>0</v>
      </c>
      <c r="UO732" s="12">
        <v>-1.1237184968397864E-4</v>
      </c>
      <c r="UP732" s="12">
        <v>0</v>
      </c>
      <c r="UQ732" s="12">
        <v>0</v>
      </c>
      <c r="UR732" s="12">
        <v>0</v>
      </c>
      <c r="US732" s="12">
        <v>0</v>
      </c>
      <c r="UT732" s="12">
        <v>0</v>
      </c>
      <c r="UU732" s="12">
        <v>0</v>
      </c>
      <c r="UV732" s="12">
        <v>0</v>
      </c>
      <c r="UW732" s="12">
        <v>0</v>
      </c>
      <c r="UX732" s="12">
        <v>0</v>
      </c>
      <c r="UY732" s="12">
        <v>0</v>
      </c>
      <c r="UZ732" s="12">
        <v>0</v>
      </c>
      <c r="VA732" s="12">
        <v>0</v>
      </c>
      <c r="VB732" s="12">
        <v>0</v>
      </c>
      <c r="VC732" s="12">
        <v>0</v>
      </c>
      <c r="VD732" s="12">
        <v>0</v>
      </c>
      <c r="VE732" s="12">
        <v>0</v>
      </c>
      <c r="VF732" s="12">
        <v>0</v>
      </c>
      <c r="VG732" s="12">
        <v>0</v>
      </c>
      <c r="VH732" s="12">
        <v>0</v>
      </c>
      <c r="VI732" s="12">
        <v>0</v>
      </c>
      <c r="VJ732" s="12">
        <v>0</v>
      </c>
      <c r="VK732" s="12">
        <v>0</v>
      </c>
      <c r="VL732" s="12">
        <v>0</v>
      </c>
      <c r="VM732" s="12">
        <v>0</v>
      </c>
      <c r="VN732" s="12">
        <v>0</v>
      </c>
      <c r="VO732" s="12">
        <v>0</v>
      </c>
      <c r="VP732" s="12">
        <v>0</v>
      </c>
      <c r="VQ732" s="12">
        <v>0</v>
      </c>
      <c r="VR732" s="12">
        <v>0</v>
      </c>
      <c r="VS732" s="12">
        <v>0</v>
      </c>
      <c r="VT732" s="12">
        <v>0</v>
      </c>
      <c r="VU732" s="12">
        <v>0</v>
      </c>
      <c r="VV732" s="12">
        <v>0</v>
      </c>
      <c r="VW732" s="12">
        <v>1.0746993051096111E-3</v>
      </c>
      <c r="VX732" s="12">
        <v>0</v>
      </c>
      <c r="VY732" s="12">
        <v>0</v>
      </c>
      <c r="VZ732" s="12">
        <v>0</v>
      </c>
      <c r="WA732" s="12">
        <v>-3.8482636175432523E-4</v>
      </c>
      <c r="WB732" s="12">
        <v>1.430688257364877E-25</v>
      </c>
      <c r="WC732" s="12">
        <v>4.4059789348018412E-24</v>
      </c>
      <c r="WD732" s="12">
        <v>1.4295459299544104E-24</v>
      </c>
      <c r="WE732" s="12">
        <v>0</v>
      </c>
      <c r="WF732" s="12">
        <v>0</v>
      </c>
      <c r="WG732" s="12">
        <v>6.8189889050193517E-25</v>
      </c>
      <c r="WH732" s="12">
        <v>3.6182985421275079E-25</v>
      </c>
      <c r="WI732" s="12">
        <v>8.9299610697633289E-25</v>
      </c>
      <c r="WJ732" s="12">
        <v>5.6437948398361918E-9</v>
      </c>
      <c r="WK732" s="12">
        <v>0</v>
      </c>
      <c r="WL732" s="12">
        <v>0</v>
      </c>
      <c r="WM732" s="12">
        <v>0</v>
      </c>
      <c r="WN732" s="12">
        <v>0</v>
      </c>
      <c r="WO732" s="12">
        <v>0</v>
      </c>
      <c r="WP732" s="12">
        <v>0</v>
      </c>
      <c r="WQ732" s="12">
        <v>0</v>
      </c>
      <c r="WR732" s="12">
        <v>0</v>
      </c>
      <c r="WS732" s="12">
        <v>0</v>
      </c>
      <c r="WT732" s="12">
        <v>0</v>
      </c>
      <c r="WU732" s="12">
        <v>0</v>
      </c>
      <c r="WV732" s="12">
        <v>0</v>
      </c>
      <c r="WW732" s="12">
        <v>0</v>
      </c>
      <c r="WX732" s="12">
        <v>0</v>
      </c>
      <c r="WY732" s="12">
        <v>0</v>
      </c>
      <c r="WZ732" s="12">
        <v>0</v>
      </c>
      <c r="XA732" s="12">
        <v>0</v>
      </c>
      <c r="XB732" s="12">
        <v>0</v>
      </c>
      <c r="XC732" s="12">
        <v>0</v>
      </c>
      <c r="XD732" s="12">
        <v>0</v>
      </c>
      <c r="XE732" s="12">
        <v>0</v>
      </c>
      <c r="XF732" s="12">
        <v>0</v>
      </c>
      <c r="XG732" s="12">
        <v>0</v>
      </c>
      <c r="XH732" s="12">
        <v>0</v>
      </c>
      <c r="XI732" s="12">
        <v>0</v>
      </c>
      <c r="XJ732" s="12">
        <v>0</v>
      </c>
      <c r="XK732" s="12">
        <v>0</v>
      </c>
      <c r="XL732" s="12">
        <v>2.3177482349974593E-25</v>
      </c>
      <c r="XM732" s="12">
        <v>-1.4005077665512845E-20</v>
      </c>
      <c r="XN732" s="12">
        <v>0</v>
      </c>
      <c r="XO732" s="12">
        <v>0</v>
      </c>
      <c r="XP732" s="12">
        <v>0</v>
      </c>
      <c r="XQ732" s="12">
        <v>0</v>
      </c>
      <c r="XR732" s="12">
        <v>0</v>
      </c>
      <c r="XS732" s="12">
        <v>0</v>
      </c>
      <c r="XT732" s="12">
        <v>0</v>
      </c>
      <c r="XU732" s="12">
        <v>0</v>
      </c>
      <c r="XV732" s="12">
        <v>0</v>
      </c>
      <c r="XW732" s="12">
        <v>0</v>
      </c>
      <c r="XX732" s="12">
        <v>0</v>
      </c>
      <c r="XY732" s="12">
        <v>0</v>
      </c>
      <c r="XZ732" s="12">
        <v>0</v>
      </c>
      <c r="YA732" s="12">
        <v>0</v>
      </c>
      <c r="YB732" s="12">
        <v>0</v>
      </c>
      <c r="YC732" s="12">
        <v>0</v>
      </c>
      <c r="YD732" s="12">
        <v>0</v>
      </c>
      <c r="YE732" s="12">
        <v>0</v>
      </c>
      <c r="YF732" s="12">
        <v>0</v>
      </c>
      <c r="YG732" s="12">
        <v>0</v>
      </c>
      <c r="YH732" s="12">
        <v>0</v>
      </c>
      <c r="YI732" s="12">
        <v>0</v>
      </c>
      <c r="YJ732" s="12">
        <v>0</v>
      </c>
      <c r="YK732" s="12">
        <v>0</v>
      </c>
      <c r="YL732" s="12">
        <v>0</v>
      </c>
      <c r="YM732" s="12">
        <v>0</v>
      </c>
      <c r="YN732" s="12">
        <v>0</v>
      </c>
      <c r="YO732" s="12">
        <v>0</v>
      </c>
      <c r="YP732" s="12">
        <v>0</v>
      </c>
      <c r="YQ732" s="12">
        <v>0</v>
      </c>
      <c r="YR732" s="12">
        <v>0</v>
      </c>
      <c r="YS732" s="12">
        <v>0</v>
      </c>
      <c r="YT732" s="12">
        <v>3.5889435229723509E-8</v>
      </c>
      <c r="YU732" s="12">
        <v>0</v>
      </c>
      <c r="YV732" s="12">
        <v>0</v>
      </c>
      <c r="YW732" s="12">
        <v>5.5625957639939024E-6</v>
      </c>
      <c r="YX732" s="12">
        <v>9.9999999999999995E-21</v>
      </c>
      <c r="YY732" s="12">
        <v>-4.4251081499046686E-8</v>
      </c>
      <c r="YZ732" s="12">
        <v>0</v>
      </c>
      <c r="ZA732" s="12">
        <v>4.9039127607350275E-8</v>
      </c>
      <c r="ZB732" s="12">
        <v>0</v>
      </c>
      <c r="ZC732" s="12">
        <v>1.6621709189484884E-9</v>
      </c>
      <c r="ZD732" s="12">
        <v>8.7551920390064994E-10</v>
      </c>
      <c r="ZE732" s="12">
        <v>1.9234024238144634E-9</v>
      </c>
      <c r="ZF732" s="12">
        <v>0</v>
      </c>
      <c r="ZG732" s="12">
        <v>0</v>
      </c>
      <c r="ZH732" s="12">
        <v>0</v>
      </c>
      <c r="ZI732" s="12">
        <v>0</v>
      </c>
      <c r="ZJ732" s="12">
        <v>0</v>
      </c>
      <c r="ZK732" s="12">
        <v>0</v>
      </c>
      <c r="ZL732" s="12">
        <v>0</v>
      </c>
      <c r="ZM732" s="12">
        <v>0</v>
      </c>
      <c r="ZN732" s="12">
        <v>0</v>
      </c>
      <c r="ZO732" s="12">
        <v>0</v>
      </c>
      <c r="ZP732" s="12">
        <v>0</v>
      </c>
      <c r="ZQ732" s="12">
        <v>0</v>
      </c>
      <c r="ZR732" s="12">
        <v>0</v>
      </c>
      <c r="ZS732" s="12">
        <v>0</v>
      </c>
      <c r="ZT732" s="12">
        <v>0</v>
      </c>
      <c r="ZU732" s="12">
        <v>0</v>
      </c>
      <c r="ZV732" s="12">
        <v>0</v>
      </c>
      <c r="ZW732" s="12">
        <v>0</v>
      </c>
      <c r="ZX732" s="12">
        <v>0</v>
      </c>
      <c r="ZY732" s="12">
        <v>0</v>
      </c>
      <c r="ZZ732" s="12">
        <v>0</v>
      </c>
      <c r="AAA732" s="12">
        <v>0</v>
      </c>
      <c r="AAB732" s="12">
        <v>0</v>
      </c>
      <c r="AAC732" s="12">
        <v>0</v>
      </c>
      <c r="AAD732" s="12">
        <v>0</v>
      </c>
      <c r="AAE732" s="12">
        <v>0</v>
      </c>
      <c r="AAF732" s="12">
        <v>0</v>
      </c>
      <c r="AAG732" s="12">
        <v>0</v>
      </c>
      <c r="AAH732" s="12">
        <v>1.0535219249988452E-27</v>
      </c>
      <c r="AAI732" s="12">
        <v>0</v>
      </c>
      <c r="AAJ732" s="12">
        <v>1.2936998934294863E-8</v>
      </c>
      <c r="AAK732" s="12">
        <v>-7.1052970921228651E-9</v>
      </c>
      <c r="AAL732" s="12">
        <v>0</v>
      </c>
      <c r="AAM732" s="12">
        <v>5.5143808855444989E-8</v>
      </c>
      <c r="AAN732" s="12">
        <v>0</v>
      </c>
      <c r="AAO732" s="12">
        <v>0</v>
      </c>
      <c r="AAP732" s="12">
        <v>0</v>
      </c>
      <c r="AAQ732" s="12">
        <v>0</v>
      </c>
      <c r="AAR732" s="12">
        <v>0</v>
      </c>
      <c r="AAS732" s="12">
        <v>0</v>
      </c>
      <c r="AAT732" s="12">
        <v>2.3482915198556849E-14</v>
      </c>
      <c r="AAU732" s="12">
        <v>0</v>
      </c>
      <c r="AAV732" s="12">
        <v>0</v>
      </c>
      <c r="AAW732" s="12">
        <v>0</v>
      </c>
      <c r="AAX732" s="12">
        <v>0</v>
      </c>
      <c r="AAY732" s="12">
        <v>0</v>
      </c>
      <c r="AAZ732" s="12">
        <v>0</v>
      </c>
      <c r="ABA732" s="12">
        <v>0</v>
      </c>
      <c r="ABB732" s="12">
        <v>0</v>
      </c>
      <c r="ABC732" s="12">
        <v>0</v>
      </c>
      <c r="ABD732" s="12">
        <v>0</v>
      </c>
      <c r="ABE732" s="12">
        <v>0</v>
      </c>
      <c r="ABF732" s="12">
        <v>0</v>
      </c>
      <c r="ABG732" s="12">
        <v>0</v>
      </c>
      <c r="ABH732" s="12">
        <v>0</v>
      </c>
      <c r="ABI732" s="12">
        <v>0</v>
      </c>
      <c r="ABJ732" s="12">
        <v>0</v>
      </c>
      <c r="ABK732" s="12">
        <v>0</v>
      </c>
      <c r="ABL732" s="12">
        <v>0</v>
      </c>
      <c r="ABM732" s="12">
        <v>0</v>
      </c>
      <c r="ABN732" s="12">
        <v>0</v>
      </c>
      <c r="ABO732" s="12">
        <v>0</v>
      </c>
      <c r="ABP732" s="12">
        <v>0</v>
      </c>
      <c r="ABQ732" s="12">
        <v>0</v>
      </c>
      <c r="ABR732" s="12">
        <v>0</v>
      </c>
      <c r="ABS732" s="12">
        <v>0</v>
      </c>
      <c r="ABT732" s="12">
        <v>0</v>
      </c>
      <c r="ABU732" s="12">
        <v>3.1314082564747827E-8</v>
      </c>
      <c r="ABV732" s="12">
        <v>0</v>
      </c>
      <c r="ABW732" s="12">
        <v>-5.0445785642055548E-8</v>
      </c>
      <c r="ABX732" s="12">
        <v>0</v>
      </c>
      <c r="ABY732" s="12">
        <v>0</v>
      </c>
      <c r="ABZ732" s="12">
        <v>0</v>
      </c>
      <c r="ACA732" s="12">
        <v>0</v>
      </c>
      <c r="ACB732" s="12">
        <v>0</v>
      </c>
      <c r="ACC732" s="12">
        <v>0</v>
      </c>
      <c r="ACD732" s="12">
        <v>0</v>
      </c>
      <c r="ACE732" s="12">
        <v>0</v>
      </c>
      <c r="ACF732" s="12">
        <v>0</v>
      </c>
      <c r="ACG732" s="12">
        <v>0</v>
      </c>
      <c r="ACH732" s="12">
        <v>0</v>
      </c>
      <c r="ACI732" s="12">
        <v>0</v>
      </c>
      <c r="ACJ732" s="12">
        <v>0</v>
      </c>
      <c r="ACK732" s="12">
        <v>0</v>
      </c>
      <c r="ACL732" s="12">
        <v>0</v>
      </c>
      <c r="ACM732" s="12">
        <v>0</v>
      </c>
      <c r="ACN732" s="12">
        <v>0</v>
      </c>
      <c r="ACO732" s="12">
        <v>0</v>
      </c>
      <c r="ACP732" s="12">
        <v>0</v>
      </c>
      <c r="ACQ732" s="12">
        <v>0</v>
      </c>
      <c r="ACR732" s="12">
        <v>0</v>
      </c>
      <c r="ACS732" s="12">
        <v>0</v>
      </c>
      <c r="ACT732" s="12">
        <v>0</v>
      </c>
      <c r="ACU732" s="12">
        <v>0</v>
      </c>
      <c r="ACV732" s="12">
        <v>0</v>
      </c>
      <c r="ACW732" s="12">
        <v>0</v>
      </c>
      <c r="ACX732" s="12">
        <v>0</v>
      </c>
      <c r="ACY732" s="12">
        <v>0</v>
      </c>
      <c r="ACZ732" s="12">
        <v>0</v>
      </c>
      <c r="ADA732" s="12">
        <v>0</v>
      </c>
      <c r="ADB732" s="12">
        <v>0</v>
      </c>
      <c r="ADC732" s="12">
        <v>0</v>
      </c>
      <c r="ADD732" s="12">
        <v>0</v>
      </c>
      <c r="ADE732" s="12">
        <v>0</v>
      </c>
      <c r="ADF732" s="12">
        <v>0</v>
      </c>
      <c r="ADG732" s="12">
        <v>7.1052970921088617E-9</v>
      </c>
      <c r="ADH732" s="12">
        <v>0</v>
      </c>
      <c r="ADI732" s="12">
        <v>-5.6058102097035496E-8</v>
      </c>
      <c r="ADJ732" s="12">
        <v>0</v>
      </c>
      <c r="ADK732" s="12">
        <v>0</v>
      </c>
      <c r="ADL732" s="12">
        <v>0</v>
      </c>
      <c r="ADM732" s="12">
        <v>0</v>
      </c>
      <c r="ADN732" s="12">
        <v>0</v>
      </c>
      <c r="ADO732" s="12">
        <v>0</v>
      </c>
      <c r="ADP732" s="12">
        <v>0</v>
      </c>
      <c r="ADQ732" s="12">
        <v>0</v>
      </c>
      <c r="ADR732" s="12">
        <v>0</v>
      </c>
      <c r="ADS732" s="12">
        <v>0</v>
      </c>
      <c r="ADT732" s="12">
        <v>0</v>
      </c>
      <c r="ADU732" s="12">
        <v>0</v>
      </c>
      <c r="ADV732" s="12">
        <v>0</v>
      </c>
      <c r="ADW732" s="12">
        <v>0</v>
      </c>
      <c r="ADX732" s="12">
        <v>0</v>
      </c>
      <c r="ADY732" s="12">
        <v>0</v>
      </c>
      <c r="ADZ732" s="12">
        <v>0</v>
      </c>
      <c r="AEA732" s="12">
        <v>0</v>
      </c>
      <c r="AEB732" s="12">
        <v>0</v>
      </c>
      <c r="AEC732" s="12">
        <v>0</v>
      </c>
      <c r="AED732" s="12">
        <v>0</v>
      </c>
      <c r="AEE732" s="12">
        <v>0</v>
      </c>
      <c r="AEF732" s="12">
        <v>0</v>
      </c>
      <c r="AEG732" s="12">
        <v>0</v>
      </c>
      <c r="AEH732" s="12">
        <v>0</v>
      </c>
      <c r="AEI732" s="12">
        <v>0</v>
      </c>
      <c r="AEJ732" s="12">
        <v>0</v>
      </c>
      <c r="AEK732" s="12">
        <v>0</v>
      </c>
      <c r="AEL732" s="12">
        <v>0</v>
      </c>
      <c r="AEM732" s="12">
        <v>0</v>
      </c>
      <c r="AEN732" s="12">
        <v>0</v>
      </c>
      <c r="AEO732" s="12">
        <v>2.3177482348905261E-25</v>
      </c>
      <c r="AEP732" s="12">
        <v>0</v>
      </c>
      <c r="AEQ732" s="12">
        <v>0</v>
      </c>
      <c r="AER732" s="12">
        <v>0</v>
      </c>
      <c r="AES732" s="12">
        <v>0</v>
      </c>
      <c r="AET732" s="12">
        <v>0</v>
      </c>
      <c r="AEU732" s="12">
        <v>-1.6760721142307512E-9</v>
      </c>
      <c r="AEV732" s="12">
        <v>0</v>
      </c>
      <c r="AEW732" s="12">
        <v>0</v>
      </c>
      <c r="AEX732" s="12">
        <v>0</v>
      </c>
      <c r="AEY732" s="12">
        <v>0</v>
      </c>
      <c r="AEZ732" s="12">
        <v>0</v>
      </c>
      <c r="AFA732" s="12">
        <v>0</v>
      </c>
      <c r="AFB732" s="12">
        <v>0</v>
      </c>
      <c r="AFC732" s="12">
        <v>0</v>
      </c>
      <c r="AFD732" s="12">
        <v>0</v>
      </c>
      <c r="AFE732" s="12">
        <v>0</v>
      </c>
      <c r="AFF732" s="12">
        <v>0</v>
      </c>
      <c r="AFG732" s="12">
        <v>0</v>
      </c>
      <c r="AFH732" s="12">
        <v>0</v>
      </c>
      <c r="AFI732" s="12">
        <v>0</v>
      </c>
      <c r="AFJ732" s="12">
        <v>0</v>
      </c>
      <c r="AFK732" s="12">
        <v>0</v>
      </c>
      <c r="AFL732" s="12">
        <v>0</v>
      </c>
      <c r="AFM732" s="12">
        <v>0</v>
      </c>
      <c r="AFN732" s="12">
        <v>0</v>
      </c>
      <c r="AFO732" s="12">
        <v>0</v>
      </c>
      <c r="AFP732" s="12">
        <v>0</v>
      </c>
      <c r="AFQ732" s="12">
        <v>0</v>
      </c>
      <c r="AFR732" s="12">
        <v>0</v>
      </c>
      <c r="AFS732" s="12">
        <v>0</v>
      </c>
      <c r="AFT732" s="12">
        <v>0</v>
      </c>
      <c r="AFU732" s="12">
        <v>0</v>
      </c>
      <c r="AFV732" s="12">
        <v>0</v>
      </c>
      <c r="AFW732" s="12">
        <v>0</v>
      </c>
      <c r="AFX732" s="12">
        <v>0</v>
      </c>
      <c r="AFY732" s="12">
        <v>0</v>
      </c>
      <c r="AFZ732" s="12">
        <v>4.171946822802947E-6</v>
      </c>
      <c r="AGA732" s="12">
        <v>0</v>
      </c>
      <c r="AGB732" s="12">
        <v>0</v>
      </c>
      <c r="AGC732" s="12">
        <v>0</v>
      </c>
      <c r="AGD732" s="12">
        <v>0</v>
      </c>
      <c r="AGE732" s="12">
        <v>0</v>
      </c>
      <c r="AGF732" s="12">
        <v>0</v>
      </c>
      <c r="AGG732" s="12">
        <v>-8.8232604555013296E-10</v>
      </c>
      <c r="AGH732" s="12">
        <v>0</v>
      </c>
      <c r="AGI732" s="12">
        <v>0</v>
      </c>
      <c r="AGJ732" s="12">
        <v>0</v>
      </c>
      <c r="AGK732" s="12">
        <v>0</v>
      </c>
      <c r="AGL732" s="12">
        <v>0</v>
      </c>
      <c r="AGM732" s="12">
        <v>0</v>
      </c>
      <c r="AGN732" s="12">
        <v>0</v>
      </c>
      <c r="AGO732" s="12">
        <v>0</v>
      </c>
      <c r="AGP732" s="12">
        <v>0</v>
      </c>
      <c r="AGQ732" s="12">
        <v>0</v>
      </c>
      <c r="AGR732" s="12">
        <v>0</v>
      </c>
      <c r="AGS732" s="12">
        <v>0</v>
      </c>
      <c r="AGT732" s="12">
        <v>0</v>
      </c>
      <c r="AGU732" s="12">
        <v>0</v>
      </c>
      <c r="AGV732" s="12">
        <v>0</v>
      </c>
      <c r="AGW732" s="12">
        <v>0</v>
      </c>
      <c r="AGX732" s="12">
        <v>0</v>
      </c>
      <c r="AGY732" s="12">
        <v>0</v>
      </c>
      <c r="AGZ732" s="12">
        <v>0</v>
      </c>
      <c r="AHA732" s="12">
        <v>0</v>
      </c>
      <c r="AHB732" s="12">
        <v>0</v>
      </c>
      <c r="AHC732" s="12">
        <v>0</v>
      </c>
      <c r="AHD732" s="12">
        <v>0</v>
      </c>
      <c r="AHE732" s="12">
        <v>0</v>
      </c>
      <c r="AHF732" s="12">
        <v>0</v>
      </c>
      <c r="AHG732" s="12">
        <v>0</v>
      </c>
      <c r="AHH732" s="12">
        <v>0</v>
      </c>
      <c r="AHI732" s="12">
        <v>0</v>
      </c>
      <c r="AHJ732" s="12">
        <v>0</v>
      </c>
      <c r="AHK732" s="12">
        <v>0</v>
      </c>
      <c r="AHL732" s="12">
        <v>0</v>
      </c>
      <c r="AHM732" s="12">
        <v>0</v>
      </c>
      <c r="AHN732" s="12">
        <v>0</v>
      </c>
      <c r="AHO732" s="12">
        <v>0</v>
      </c>
      <c r="AHP732" s="12">
        <v>0</v>
      </c>
      <c r="AHQ732" s="12">
        <v>0</v>
      </c>
      <c r="AHR732" s="12">
        <v>0</v>
      </c>
      <c r="AHS732" s="12">
        <v>0</v>
      </c>
      <c r="AHT732" s="12">
        <v>0</v>
      </c>
      <c r="AHU732" s="12">
        <v>0</v>
      </c>
      <c r="AHV732" s="12">
        <v>0</v>
      </c>
      <c r="AHW732" s="12">
        <v>0</v>
      </c>
      <c r="AHX732" s="12">
        <v>0</v>
      </c>
      <c r="AHY732" s="12">
        <v>0</v>
      </c>
      <c r="AHZ732" s="12">
        <v>0</v>
      </c>
      <c r="AIA732" s="12">
        <v>0</v>
      </c>
      <c r="AIB732" s="12">
        <v>0</v>
      </c>
      <c r="AIC732" s="12">
        <v>0</v>
      </c>
      <c r="AID732" s="12">
        <v>2.496362364686023E-7</v>
      </c>
      <c r="AIE732" s="12">
        <v>-9.6455423263882085E-9</v>
      </c>
      <c r="AIF732" s="12">
        <v>3.1781996571460365E-8</v>
      </c>
      <c r="AIG732" s="12">
        <v>0</v>
      </c>
      <c r="AIH732" s="12">
        <v>0</v>
      </c>
      <c r="AII732" s="12">
        <v>0</v>
      </c>
      <c r="AIJ732" s="12">
        <v>1.9607843137254903E-9</v>
      </c>
      <c r="AIK732" s="12">
        <v>0</v>
      </c>
      <c r="AIL732" s="12">
        <v>0</v>
      </c>
      <c r="AIM732" s="12">
        <v>0</v>
      </c>
      <c r="AIN732" s="12">
        <v>0</v>
      </c>
      <c r="AIO732" s="12">
        <v>0</v>
      </c>
      <c r="AIP732" s="12">
        <v>0</v>
      </c>
      <c r="AIQ732" s="12">
        <v>0</v>
      </c>
      <c r="AIR732" s="12">
        <v>0</v>
      </c>
      <c r="AIS732" s="12">
        <v>0</v>
      </c>
      <c r="AIT732" s="12">
        <v>0</v>
      </c>
      <c r="AIU732" s="12">
        <v>0</v>
      </c>
      <c r="AIV732" s="12">
        <v>0</v>
      </c>
      <c r="AIW732" s="12">
        <v>0</v>
      </c>
      <c r="AIX732" s="12">
        <v>0</v>
      </c>
      <c r="AIY732" s="12">
        <v>0</v>
      </c>
      <c r="AIZ732" s="12">
        <v>0</v>
      </c>
      <c r="AJA732" s="12">
        <v>0</v>
      </c>
      <c r="AJB732" s="12">
        <v>0</v>
      </c>
      <c r="AJC732" s="12">
        <v>0</v>
      </c>
      <c r="AJD732" s="12">
        <v>0</v>
      </c>
      <c r="AJE732" s="12">
        <v>0</v>
      </c>
      <c r="AJF732" s="12">
        <v>0</v>
      </c>
      <c r="AJG732" s="12">
        <v>0</v>
      </c>
      <c r="AJH732" s="12">
        <v>0</v>
      </c>
      <c r="AJI732" s="12">
        <v>0</v>
      </c>
      <c r="AJJ732" s="12">
        <v>0</v>
      </c>
      <c r="AJK732" s="12">
        <v>0</v>
      </c>
      <c r="AJL732" s="12">
        <v>0</v>
      </c>
      <c r="AJM732" s="12">
        <v>0</v>
      </c>
      <c r="AJN732" s="12">
        <v>0</v>
      </c>
      <c r="AJO732" s="12">
        <v>0</v>
      </c>
      <c r="AJP732" s="12">
        <v>1.7716909734346156E-11</v>
      </c>
      <c r="AJQ732" s="12">
        <v>-3.1784980505779079E-8</v>
      </c>
      <c r="AJR732" s="12">
        <v>0</v>
      </c>
      <c r="AJS732" s="12">
        <v>0</v>
      </c>
      <c r="AJT732" s="12">
        <v>0</v>
      </c>
      <c r="AJU732" s="12">
        <v>0</v>
      </c>
      <c r="AJV732" s="12">
        <v>0</v>
      </c>
      <c r="AJW732" s="12">
        <v>0</v>
      </c>
      <c r="AJX732" s="12">
        <v>0</v>
      </c>
      <c r="AJY732" s="12">
        <v>0</v>
      </c>
      <c r="AJZ732" s="12">
        <v>0</v>
      </c>
      <c r="AKA732" s="12">
        <v>0</v>
      </c>
      <c r="AKB732" s="12">
        <v>0</v>
      </c>
      <c r="AKC732" s="12">
        <v>0</v>
      </c>
      <c r="AKD732" s="12">
        <v>0</v>
      </c>
      <c r="AKE732" s="12">
        <v>0</v>
      </c>
      <c r="AKF732" s="12">
        <v>0</v>
      </c>
      <c r="AKG732" s="12">
        <v>0</v>
      </c>
      <c r="AKH732" s="12">
        <v>0</v>
      </c>
      <c r="AKI732" s="12">
        <v>0</v>
      </c>
      <c r="AKJ732" s="12">
        <v>0</v>
      </c>
      <c r="AKK732" s="12">
        <v>0</v>
      </c>
      <c r="AKL732" s="12">
        <v>0</v>
      </c>
      <c r="AKM732" s="12">
        <v>0</v>
      </c>
      <c r="AKN732" s="12">
        <v>0</v>
      </c>
      <c r="AKO732" s="12">
        <v>0</v>
      </c>
      <c r="AKP732" s="12">
        <v>0</v>
      </c>
      <c r="AKQ732" s="12">
        <v>0</v>
      </c>
      <c r="AKR732" s="12">
        <v>0</v>
      </c>
      <c r="AKS732" s="12">
        <v>0</v>
      </c>
      <c r="AKT732" s="12">
        <v>0</v>
      </c>
      <c r="AKU732" s="12">
        <v>0</v>
      </c>
      <c r="AKV732" s="12">
        <v>0</v>
      </c>
      <c r="AKW732" s="12">
        <v>0</v>
      </c>
      <c r="AKX732" s="12">
        <v>0</v>
      </c>
      <c r="AKY732" s="12">
        <v>3.98802925960597E-6</v>
      </c>
      <c r="AKZ732" s="12">
        <v>0</v>
      </c>
      <c r="ALA732" s="12">
        <v>0</v>
      </c>
      <c r="ALB732" s="12">
        <v>0</v>
      </c>
      <c r="ALC732" s="12">
        <v>-2.8452146936873862E-9</v>
      </c>
      <c r="ALD732" s="12">
        <v>0</v>
      </c>
      <c r="ALE732" s="12">
        <v>0</v>
      </c>
      <c r="ALF732" s="12">
        <v>0</v>
      </c>
      <c r="ALG732" s="12">
        <v>0</v>
      </c>
      <c r="ALH732" s="12">
        <v>0</v>
      </c>
      <c r="ALI732" s="12">
        <v>0</v>
      </c>
      <c r="ALJ732" s="12">
        <v>0</v>
      </c>
      <c r="ALK732" s="12">
        <v>0</v>
      </c>
      <c r="ALL732" s="12">
        <v>0</v>
      </c>
      <c r="ALM732" s="12">
        <v>0</v>
      </c>
      <c r="ALN732" s="12">
        <v>0</v>
      </c>
      <c r="ALO732" s="12">
        <v>0</v>
      </c>
      <c r="ALP732" s="12">
        <v>0</v>
      </c>
      <c r="ALQ732" s="12">
        <v>0</v>
      </c>
      <c r="ALR732" s="12">
        <v>0</v>
      </c>
      <c r="ALS732" s="12">
        <v>0</v>
      </c>
      <c r="ALT732" s="12">
        <v>0</v>
      </c>
      <c r="ALU732" s="12">
        <v>0</v>
      </c>
      <c r="ALV732" s="12">
        <v>0</v>
      </c>
      <c r="ALW732" s="12">
        <v>0</v>
      </c>
      <c r="ALX732" s="12">
        <v>0</v>
      </c>
      <c r="ALY732" s="12">
        <v>0</v>
      </c>
      <c r="ALZ732" s="12">
        <v>0</v>
      </c>
      <c r="AMA732" s="12">
        <v>0</v>
      </c>
      <c r="AMB732" s="12">
        <v>0</v>
      </c>
      <c r="AMC732" s="12">
        <v>0</v>
      </c>
      <c r="AMD732" s="12">
        <v>0</v>
      </c>
      <c r="AME732" s="12">
        <v>0</v>
      </c>
      <c r="AMF732" s="12">
        <v>0</v>
      </c>
      <c r="AMG732" s="12">
        <v>0</v>
      </c>
      <c r="AMH732" s="12">
        <v>0</v>
      </c>
      <c r="AMI732" s="12">
        <v>0</v>
      </c>
      <c r="AMJ732" s="12">
        <v>2.8834953874870833E-7</v>
      </c>
      <c r="AMK732" s="12">
        <v>0</v>
      </c>
      <c r="AML732" s="12">
        <v>0</v>
      </c>
      <c r="AMM732" s="12">
        <v>0</v>
      </c>
      <c r="AMN732" s="12">
        <v>0</v>
      </c>
      <c r="AMO732" s="12">
        <v>-8.5779169381491031E-6</v>
      </c>
      <c r="AMP732" s="12">
        <v>7.8142776121286368E-27</v>
      </c>
      <c r="AMQ732" s="12">
        <v>0</v>
      </c>
      <c r="AMR732" s="12">
        <v>0</v>
      </c>
      <c r="AMS732" s="12">
        <v>7.4133930147138213E-26</v>
      </c>
      <c r="AMT732" s="12">
        <v>0</v>
      </c>
      <c r="AMU732" s="12">
        <v>0</v>
      </c>
      <c r="AMV732" s="12">
        <v>0</v>
      </c>
      <c r="AMW732" s="12">
        <v>0</v>
      </c>
      <c r="AMX732" s="12">
        <v>0</v>
      </c>
      <c r="AMY732" s="12">
        <v>0</v>
      </c>
      <c r="AMZ732" s="12">
        <v>0</v>
      </c>
      <c r="ANA732" s="12">
        <v>0</v>
      </c>
      <c r="ANB732" s="12">
        <v>0</v>
      </c>
      <c r="ANC732" s="12">
        <v>0</v>
      </c>
      <c r="AND732" s="12">
        <v>0</v>
      </c>
      <c r="ANE732" s="12">
        <v>0</v>
      </c>
      <c r="ANF732" s="12">
        <v>0</v>
      </c>
      <c r="ANG732" s="12">
        <v>0</v>
      </c>
      <c r="ANH732" s="12">
        <v>0</v>
      </c>
      <c r="ANI732" s="12">
        <v>0</v>
      </c>
      <c r="ANJ732" s="12">
        <v>0</v>
      </c>
      <c r="ANK732" s="12">
        <v>0</v>
      </c>
      <c r="ANL732" s="12">
        <v>0</v>
      </c>
      <c r="ANM732" s="12">
        <v>0</v>
      </c>
      <c r="ANN732" s="12">
        <v>0</v>
      </c>
      <c r="ANO732" s="12">
        <v>0</v>
      </c>
      <c r="ANP732" s="12">
        <v>0</v>
      </c>
      <c r="ANQ732" s="12">
        <v>0</v>
      </c>
      <c r="ANR732" s="12">
        <v>0</v>
      </c>
      <c r="ANS732" s="12">
        <v>0</v>
      </c>
      <c r="ANT732" s="12">
        <v>0</v>
      </c>
      <c r="ANU732" s="12">
        <v>0</v>
      </c>
      <c r="ANV732" s="12">
        <v>3.9198526030891834E-8</v>
      </c>
      <c r="ANW732" s="12">
        <v>0</v>
      </c>
      <c r="ANX732" s="12">
        <v>0</v>
      </c>
      <c r="ANY732" s="12">
        <v>0</v>
      </c>
      <c r="ANZ732" s="12">
        <v>4.8349765339478627E-6</v>
      </c>
      <c r="AOA732" s="12">
        <v>-2.6926123984947601E-7</v>
      </c>
      <c r="AOB732" s="12">
        <v>8.9753746616491718E-9</v>
      </c>
      <c r="AOC732" s="12">
        <v>0</v>
      </c>
      <c r="AOD732" s="12">
        <v>1.0249473727632321E-9</v>
      </c>
      <c r="AOE732" s="12">
        <v>0</v>
      </c>
      <c r="AOF732" s="12">
        <v>0</v>
      </c>
      <c r="AOG732" s="12">
        <v>0</v>
      </c>
      <c r="AOH732" s="12">
        <v>0</v>
      </c>
      <c r="AOI732" s="12">
        <v>0</v>
      </c>
      <c r="AOJ732" s="12">
        <v>0</v>
      </c>
      <c r="AOK732" s="12">
        <v>0</v>
      </c>
      <c r="AOL732" s="12">
        <v>0</v>
      </c>
      <c r="AOM732" s="12">
        <v>0</v>
      </c>
      <c r="AON732" s="12">
        <v>0</v>
      </c>
      <c r="AOO732" s="12">
        <v>0</v>
      </c>
      <c r="AOP732" s="12">
        <v>0</v>
      </c>
      <c r="AOQ732" s="12">
        <v>0</v>
      </c>
      <c r="AOR732" s="12">
        <v>0</v>
      </c>
      <c r="AOS732" s="12">
        <v>0</v>
      </c>
      <c r="AOT732" s="12">
        <v>0</v>
      </c>
      <c r="AOU732" s="12">
        <v>0</v>
      </c>
      <c r="AOV732" s="12">
        <v>0</v>
      </c>
      <c r="AOW732" s="12">
        <v>0</v>
      </c>
      <c r="AOX732" s="12">
        <v>0</v>
      </c>
      <c r="AOY732" s="12">
        <v>0</v>
      </c>
      <c r="AOZ732" s="12">
        <v>0</v>
      </c>
      <c r="APA732" s="12">
        <v>0</v>
      </c>
      <c r="APB732" s="12">
        <v>0</v>
      </c>
      <c r="APC732" s="12">
        <v>0</v>
      </c>
      <c r="APD732" s="12">
        <v>0</v>
      </c>
      <c r="APE732" s="12">
        <v>0</v>
      </c>
      <c r="APF732" s="12">
        <v>0</v>
      </c>
      <c r="APG732" s="12">
        <v>0</v>
      </c>
      <c r="APH732" s="12">
        <v>0</v>
      </c>
      <c r="API732" s="12">
        <v>0</v>
      </c>
      <c r="APJ732" s="12">
        <v>0</v>
      </c>
      <c r="APK732" s="12">
        <v>0</v>
      </c>
      <c r="APL732" s="12">
        <v>2.6926123984947511E-7</v>
      </c>
      <c r="APM732" s="12">
        <v>-1.0953875885109891E-8</v>
      </c>
      <c r="APN732" s="12">
        <v>3.178286651964278E-8</v>
      </c>
      <c r="APO732" s="12">
        <v>0</v>
      </c>
      <c r="APP732" s="12">
        <v>0</v>
      </c>
      <c r="APQ732" s="12">
        <v>0</v>
      </c>
      <c r="APR732" s="12">
        <v>0</v>
      </c>
      <c r="APS732" s="12">
        <v>0</v>
      </c>
      <c r="APT732" s="12">
        <v>0</v>
      </c>
      <c r="APU732" s="12">
        <v>0</v>
      </c>
      <c r="APV732" s="12">
        <v>0</v>
      </c>
      <c r="APW732" s="12">
        <v>0</v>
      </c>
      <c r="APX732" s="12">
        <v>0</v>
      </c>
      <c r="APY732" s="12">
        <v>0</v>
      </c>
      <c r="APZ732" s="12">
        <v>0</v>
      </c>
      <c r="AQA732" s="12">
        <v>0</v>
      </c>
      <c r="AQB732" s="12">
        <v>0</v>
      </c>
      <c r="AQC732" s="12">
        <v>0</v>
      </c>
      <c r="AQD732" s="12">
        <v>0</v>
      </c>
      <c r="AQE732" s="12">
        <v>0</v>
      </c>
      <c r="AQF732" s="12">
        <v>0</v>
      </c>
      <c r="AQG732" s="12">
        <v>0</v>
      </c>
      <c r="AQH732" s="12">
        <v>0</v>
      </c>
      <c r="AQI732" s="12">
        <v>0</v>
      </c>
      <c r="AQJ732" s="12">
        <v>0</v>
      </c>
      <c r="AQK732" s="12">
        <v>0</v>
      </c>
      <c r="AQL732" s="12">
        <v>0</v>
      </c>
      <c r="AQM732" s="12">
        <v>0</v>
      </c>
      <c r="AQN732" s="12">
        <v>0</v>
      </c>
      <c r="AQO732" s="12">
        <v>0</v>
      </c>
      <c r="AQP732" s="12">
        <v>0</v>
      </c>
      <c r="AQQ732" s="12">
        <v>0</v>
      </c>
      <c r="AQR732" s="12">
        <v>0</v>
      </c>
      <c r="AQS732" s="12">
        <v>0</v>
      </c>
      <c r="AQT732" s="12">
        <v>0</v>
      </c>
      <c r="AQU732" s="12">
        <v>0</v>
      </c>
      <c r="AQV732" s="12">
        <v>0</v>
      </c>
      <c r="AQW732" s="12">
        <v>0</v>
      </c>
      <c r="AQX732" s="12">
        <v>1.7716909734346156E-11</v>
      </c>
      <c r="AQY732" s="12">
        <v>-3.1784980505775916E-8</v>
      </c>
      <c r="AQZ732" s="12">
        <v>0</v>
      </c>
      <c r="ARA732" s="12">
        <v>0</v>
      </c>
      <c r="ARB732" s="12">
        <v>0</v>
      </c>
      <c r="ARC732" s="12">
        <v>0</v>
      </c>
      <c r="ARD732" s="12">
        <v>0</v>
      </c>
      <c r="ARE732" s="12">
        <v>0</v>
      </c>
      <c r="ARF732" s="12">
        <v>0</v>
      </c>
      <c r="ARG732" s="12">
        <v>0</v>
      </c>
      <c r="ARH732" s="12">
        <v>0</v>
      </c>
      <c r="ARI732" s="12">
        <v>0</v>
      </c>
      <c r="ARJ732" s="12">
        <v>0</v>
      </c>
      <c r="ARK732" s="12">
        <v>0</v>
      </c>
      <c r="ARL732" s="12">
        <v>0</v>
      </c>
      <c r="ARM732" s="12">
        <v>0</v>
      </c>
      <c r="ARN732" s="12">
        <v>0</v>
      </c>
      <c r="ARO732" s="12">
        <v>0</v>
      </c>
      <c r="ARP732" s="12">
        <v>0</v>
      </c>
      <c r="ARQ732" s="12">
        <v>0</v>
      </c>
      <c r="ARR732" s="12">
        <v>0</v>
      </c>
      <c r="ARS732" s="12">
        <v>0</v>
      </c>
      <c r="ART732" s="12">
        <v>0</v>
      </c>
      <c r="ARU732" s="12">
        <v>0</v>
      </c>
      <c r="ARV732" s="12">
        <v>0</v>
      </c>
      <c r="ARW732" s="12">
        <v>0</v>
      </c>
      <c r="ARX732" s="12">
        <v>0</v>
      </c>
      <c r="ARY732" s="12">
        <v>0</v>
      </c>
      <c r="ARZ732" s="12">
        <v>0</v>
      </c>
      <c r="ASA732" s="12">
        <v>0</v>
      </c>
      <c r="ASB732" s="12">
        <v>0</v>
      </c>
      <c r="ASC732" s="12">
        <v>0</v>
      </c>
      <c r="ASD732" s="12">
        <v>0</v>
      </c>
      <c r="ASE732" s="12">
        <v>0</v>
      </c>
      <c r="ASF732" s="12">
        <v>0</v>
      </c>
      <c r="ASG732" s="12">
        <v>3.2233176891352032E-6</v>
      </c>
      <c r="ASH732" s="12">
        <v>0</v>
      </c>
      <c r="ASI732" s="12">
        <v>0</v>
      </c>
      <c r="ASJ732" s="12">
        <v>0</v>
      </c>
      <c r="ASK732" s="12">
        <v>-1.0316905099913613E-9</v>
      </c>
      <c r="ASL732" s="12">
        <v>0</v>
      </c>
      <c r="ASM732" s="12">
        <v>0</v>
      </c>
      <c r="ASN732" s="12">
        <v>0</v>
      </c>
      <c r="ASO732" s="12">
        <v>0</v>
      </c>
      <c r="ASP732" s="12">
        <v>0</v>
      </c>
      <c r="ASQ732" s="12">
        <v>0</v>
      </c>
      <c r="ASR732" s="12">
        <v>0</v>
      </c>
      <c r="ASS732" s="12">
        <v>0</v>
      </c>
      <c r="AST732" s="12">
        <v>0</v>
      </c>
      <c r="ASU732" s="12">
        <v>0</v>
      </c>
      <c r="ASV732" s="12">
        <v>0</v>
      </c>
      <c r="ASW732" s="12">
        <v>0</v>
      </c>
      <c r="ASX732" s="12">
        <v>0</v>
      </c>
      <c r="ASY732" s="12">
        <v>0</v>
      </c>
      <c r="ASZ732" s="12">
        <v>0</v>
      </c>
      <c r="ATA732" s="12">
        <v>0</v>
      </c>
      <c r="ATB732" s="12">
        <v>0</v>
      </c>
      <c r="ATC732" s="12">
        <v>0</v>
      </c>
      <c r="ATD732" s="12">
        <v>0</v>
      </c>
      <c r="ATE732" s="12">
        <v>0</v>
      </c>
      <c r="ATF732" s="12">
        <v>0</v>
      </c>
      <c r="ATG732" s="12">
        <v>0</v>
      </c>
      <c r="ATH732" s="12">
        <v>0</v>
      </c>
      <c r="ATI732" s="12">
        <v>0</v>
      </c>
      <c r="ATJ732" s="12">
        <v>0</v>
      </c>
      <c r="ATK732" s="12">
        <v>0</v>
      </c>
      <c r="ATL732" s="12">
        <v>0</v>
      </c>
      <c r="ATM732" s="12">
        <v>4.9943605145181346E-7</v>
      </c>
      <c r="ATN732" s="12">
        <v>0</v>
      </c>
      <c r="ATO732" s="12">
        <v>0</v>
      </c>
      <c r="ATP732" s="12">
        <v>0</v>
      </c>
      <c r="ATQ732" s="12">
        <v>0</v>
      </c>
      <c r="ATR732" s="12">
        <v>0</v>
      </c>
      <c r="ATS732" s="12">
        <v>0</v>
      </c>
      <c r="ATT732" s="12">
        <v>0</v>
      </c>
      <c r="ATU732" s="12">
        <v>0</v>
      </c>
      <c r="ATV732" s="12">
        <v>0</v>
      </c>
      <c r="ATW732" s="12">
        <v>-8.4122738683761974E-6</v>
      </c>
      <c r="ATX732" s="12">
        <v>5.5767294999496333E-25</v>
      </c>
      <c r="ATY732" s="12">
        <v>0</v>
      </c>
      <c r="ATZ732" s="12">
        <v>0</v>
      </c>
      <c r="AUA732" s="12">
        <v>5.289708009571633E-24</v>
      </c>
      <c r="AUB732" s="12">
        <v>0</v>
      </c>
      <c r="AUC732" s="12">
        <v>0</v>
      </c>
      <c r="AUD732" s="12">
        <v>0</v>
      </c>
      <c r="AUE732" s="12">
        <v>0</v>
      </c>
      <c r="AUF732" s="12">
        <v>0</v>
      </c>
      <c r="AUG732" s="12">
        <v>0</v>
      </c>
      <c r="AUH732" s="12">
        <v>0</v>
      </c>
      <c r="AUI732" s="12">
        <v>0</v>
      </c>
      <c r="AUJ732" s="12">
        <v>0</v>
      </c>
      <c r="AUK732" s="12">
        <v>0</v>
      </c>
      <c r="AUL732" s="12">
        <v>0</v>
      </c>
      <c r="AUM732" s="12">
        <v>0</v>
      </c>
      <c r="AUN732" s="12">
        <v>0</v>
      </c>
      <c r="AUO732" s="12">
        <v>0</v>
      </c>
      <c r="AUP732" s="12">
        <v>0</v>
      </c>
      <c r="AUQ732" s="12">
        <v>0</v>
      </c>
      <c r="AUR732" s="12">
        <v>0</v>
      </c>
      <c r="AUS732" s="12">
        <v>0</v>
      </c>
      <c r="AUT732" s="12">
        <v>0</v>
      </c>
      <c r="AUU732" s="12">
        <v>0</v>
      </c>
      <c r="AUV732" s="12">
        <v>0</v>
      </c>
      <c r="AUW732" s="12">
        <v>0</v>
      </c>
      <c r="AUX732" s="12">
        <v>0</v>
      </c>
      <c r="AUY732" s="12">
        <v>0</v>
      </c>
      <c r="AUZ732" s="12">
        <v>0</v>
      </c>
      <c r="AVA732" s="12">
        <v>0</v>
      </c>
      <c r="AVB732" s="12">
        <v>0</v>
      </c>
      <c r="AVC732" s="12">
        <v>0</v>
      </c>
      <c r="AVD732" s="12">
        <v>0</v>
      </c>
      <c r="AVE732" s="12">
        <v>0</v>
      </c>
      <c r="AVF732" s="12">
        <v>0</v>
      </c>
      <c r="AVG732" s="12">
        <v>0</v>
      </c>
      <c r="AVH732" s="12">
        <v>5.6784803087068406E-6</v>
      </c>
      <c r="AVI732" s="12">
        <v>-2.4405115581587169E-7</v>
      </c>
      <c r="AVJ732" s="12">
        <v>7.5748144375595357E-9</v>
      </c>
      <c r="AVK732" s="12">
        <v>0</v>
      </c>
      <c r="AVL732" s="12">
        <v>5.2281826250254429E-9</v>
      </c>
      <c r="AVM732" s="12">
        <v>0</v>
      </c>
      <c r="AVN732" s="12">
        <v>0</v>
      </c>
      <c r="AVO732" s="12">
        <v>0</v>
      </c>
      <c r="AVP732" s="12">
        <v>0</v>
      </c>
      <c r="AVQ732" s="12">
        <v>0</v>
      </c>
      <c r="AVR732" s="12">
        <v>0</v>
      </c>
      <c r="AVS732" s="12">
        <v>0</v>
      </c>
      <c r="AVT732" s="12">
        <v>0</v>
      </c>
      <c r="AVU732" s="12">
        <v>0</v>
      </c>
      <c r="AVV732" s="12">
        <v>0</v>
      </c>
      <c r="AVW732" s="12">
        <v>0</v>
      </c>
      <c r="AVX732" s="12">
        <v>0</v>
      </c>
      <c r="AVY732" s="12">
        <v>0</v>
      </c>
      <c r="AVZ732" s="12">
        <v>0</v>
      </c>
      <c r="AWA732" s="12">
        <v>0</v>
      </c>
      <c r="AWB732" s="12">
        <v>0</v>
      </c>
      <c r="AWC732" s="12">
        <v>0</v>
      </c>
      <c r="AWD732" s="12">
        <v>0</v>
      </c>
      <c r="AWE732" s="12">
        <v>0</v>
      </c>
      <c r="AWF732" s="12">
        <v>0</v>
      </c>
      <c r="AWG732" s="12">
        <v>0</v>
      </c>
      <c r="AWH732" s="12">
        <v>0</v>
      </c>
      <c r="AWI732" s="12">
        <v>0</v>
      </c>
      <c r="AWJ732" s="12">
        <v>0</v>
      </c>
      <c r="AWK732" s="12">
        <v>1.3066175343630613E-9</v>
      </c>
      <c r="AWL732" s="12">
        <v>0</v>
      </c>
      <c r="AWM732" s="12">
        <v>0</v>
      </c>
      <c r="AWN732" s="12">
        <v>0</v>
      </c>
      <c r="AWO732" s="12">
        <v>0</v>
      </c>
      <c r="AWP732" s="12">
        <v>0</v>
      </c>
      <c r="AWQ732" s="12">
        <v>0</v>
      </c>
      <c r="AWR732" s="12">
        <v>0</v>
      </c>
      <c r="AWS732" s="12">
        <v>0</v>
      </c>
      <c r="AWT732" s="12">
        <v>2.2724443312678606E-7</v>
      </c>
      <c r="AWU732" s="12">
        <v>-7.5925313473038719E-9</v>
      </c>
      <c r="AWV732" s="12">
        <v>3.178286651964278E-8</v>
      </c>
      <c r="AWW732" s="12">
        <v>0</v>
      </c>
      <c r="AWX732" s="12">
        <v>0</v>
      </c>
      <c r="AWY732" s="12">
        <v>0</v>
      </c>
      <c r="AWZ732" s="12">
        <v>0</v>
      </c>
      <c r="AXA732" s="12">
        <v>0</v>
      </c>
      <c r="AXB732" s="12">
        <v>0</v>
      </c>
      <c r="AXC732" s="12">
        <v>0</v>
      </c>
      <c r="AXD732" s="12">
        <v>0</v>
      </c>
      <c r="AXE732" s="12">
        <v>0</v>
      </c>
      <c r="AXF732" s="12">
        <v>0</v>
      </c>
      <c r="AXG732" s="12">
        <v>0</v>
      </c>
      <c r="AXH732" s="12">
        <v>0</v>
      </c>
      <c r="AXI732" s="12">
        <v>0</v>
      </c>
      <c r="AXJ732" s="12">
        <v>0</v>
      </c>
      <c r="AXK732" s="12">
        <v>0</v>
      </c>
      <c r="AXL732" s="12">
        <v>0</v>
      </c>
      <c r="AXM732" s="12">
        <v>0</v>
      </c>
      <c r="AXN732" s="12">
        <v>0</v>
      </c>
      <c r="AXO732" s="12">
        <v>0</v>
      </c>
      <c r="AXP732" s="12">
        <v>0</v>
      </c>
      <c r="AXQ732" s="12">
        <v>0</v>
      </c>
      <c r="AXR732" s="12">
        <v>0</v>
      </c>
      <c r="AXS732" s="12">
        <v>0</v>
      </c>
      <c r="AXT732" s="12">
        <v>0</v>
      </c>
      <c r="AXU732" s="12">
        <v>0</v>
      </c>
      <c r="AXV732" s="12">
        <v>0</v>
      </c>
      <c r="AXW732" s="12">
        <v>0</v>
      </c>
      <c r="AXX732" s="12">
        <v>0</v>
      </c>
      <c r="AXY732" s="12">
        <v>0</v>
      </c>
      <c r="AXZ732" s="12">
        <v>0</v>
      </c>
      <c r="AYA732" s="12">
        <v>0</v>
      </c>
      <c r="AYB732" s="12">
        <v>0</v>
      </c>
      <c r="AYC732" s="12">
        <v>0</v>
      </c>
      <c r="AYD732" s="12">
        <v>0</v>
      </c>
      <c r="AYE732" s="12">
        <v>0</v>
      </c>
      <c r="AYF732" s="12">
        <v>1.7716909734346156E-11</v>
      </c>
      <c r="AYG732" s="12">
        <v>-3.1784980505785028E-8</v>
      </c>
      <c r="AYH732" s="12">
        <v>0</v>
      </c>
      <c r="AYI732" s="12">
        <v>0</v>
      </c>
      <c r="AYJ732" s="12">
        <v>0</v>
      </c>
      <c r="AYK732" s="12">
        <v>0</v>
      </c>
      <c r="AYL732" s="12">
        <v>0</v>
      </c>
      <c r="AYM732" s="12">
        <v>0</v>
      </c>
      <c r="AYN732" s="12">
        <v>0</v>
      </c>
      <c r="AYO732" s="12">
        <v>0</v>
      </c>
      <c r="AYP732" s="12">
        <v>0</v>
      </c>
      <c r="AYQ732" s="12">
        <v>0</v>
      </c>
      <c r="AYR732" s="12">
        <v>0</v>
      </c>
      <c r="AYS732" s="12">
        <v>0</v>
      </c>
      <c r="AYT732" s="12">
        <v>0</v>
      </c>
      <c r="AYU732" s="12">
        <v>0</v>
      </c>
      <c r="AYV732" s="12">
        <v>0</v>
      </c>
      <c r="AYW732" s="12">
        <v>0</v>
      </c>
      <c r="AYX732" s="12">
        <v>0</v>
      </c>
      <c r="AYY732" s="12">
        <v>0</v>
      </c>
      <c r="AYZ732" s="12">
        <v>0</v>
      </c>
      <c r="AZA732" s="12">
        <v>0</v>
      </c>
      <c r="AZB732" s="12">
        <v>0</v>
      </c>
      <c r="AZC732" s="12">
        <v>0</v>
      </c>
      <c r="AZD732" s="12">
        <v>0</v>
      </c>
      <c r="AZE732" s="12">
        <v>0</v>
      </c>
      <c r="AZF732" s="12">
        <v>0</v>
      </c>
      <c r="AZG732" s="12">
        <v>0</v>
      </c>
      <c r="AZH732" s="12">
        <v>0</v>
      </c>
      <c r="AZI732" s="12">
        <v>0</v>
      </c>
      <c r="AZJ732" s="12">
        <v>0</v>
      </c>
      <c r="AZK732" s="12">
        <v>0</v>
      </c>
      <c r="AZL732" s="12">
        <v>0</v>
      </c>
      <c r="AZM732" s="12">
        <v>0</v>
      </c>
      <c r="AZN732" s="12">
        <v>0</v>
      </c>
      <c r="AZO732" s="12">
        <v>2.4336344177135927E-6</v>
      </c>
      <c r="AZP732" s="12">
        <v>0</v>
      </c>
      <c r="AZQ732" s="12">
        <v>0</v>
      </c>
      <c r="AZR732" s="12">
        <v>0</v>
      </c>
      <c r="AZS732" s="12">
        <v>-5.2632469386171236E-9</v>
      </c>
      <c r="AZT732" s="13">
        <v>7890019792.1873808</v>
      </c>
      <c r="AZU732" s="13">
        <v>3226132.2988492083</v>
      </c>
      <c r="AZV732" s="13">
        <v>1472000</v>
      </c>
      <c r="AZW732" s="13">
        <v>45202.245920234855</v>
      </c>
      <c r="AZX732" s="13">
        <v>95837029870.883682</v>
      </c>
      <c r="AZY732" s="13">
        <v>2.1999999999999999E-10</v>
      </c>
      <c r="AZZ732" s="13">
        <v>170748860.07588962</v>
      </c>
      <c r="BAA732" s="13">
        <v>1E-13</v>
      </c>
      <c r="BAB732" s="13">
        <v>3260396.7737522046</v>
      </c>
      <c r="BAC732" s="13">
        <v>2.9999999999999999E-16</v>
      </c>
      <c r="BAD732" s="13">
        <v>1.1E-13</v>
      </c>
      <c r="BAE732" s="13">
        <v>7920000</v>
      </c>
      <c r="BAF732" s="13">
        <v>6380000</v>
      </c>
      <c r="BAG732" s="13">
        <v>4638708759926285</v>
      </c>
      <c r="BAH732" s="13">
        <v>1058313750000</v>
      </c>
      <c r="BAI732" s="13">
        <v>529964398828.53375</v>
      </c>
      <c r="BAJ732" s="13">
        <v>846607000000000.13</v>
      </c>
      <c r="BAK732" s="13">
        <v>7092833707.7312918</v>
      </c>
      <c r="BAL732" s="13">
        <v>157299561726.32181</v>
      </c>
      <c r="BAM732" s="13">
        <v>57148942500</v>
      </c>
      <c r="BAN732" s="13">
        <v>507990600000</v>
      </c>
      <c r="BAO732" s="13">
        <v>21166275000</v>
      </c>
      <c r="BAP732" s="13">
        <v>7.653349E+16</v>
      </c>
      <c r="BAQ732" s="13">
        <v>3826674500000000</v>
      </c>
      <c r="BAR732" s="13">
        <v>1.14800235E+17</v>
      </c>
      <c r="BAS732" s="13">
        <v>1148002350000</v>
      </c>
      <c r="BAT732" s="13">
        <v>1913337250000</v>
      </c>
      <c r="BAU732" s="13">
        <v>4.25E+16</v>
      </c>
      <c r="BAV732" s="13">
        <v>2550000000000000</v>
      </c>
      <c r="BAW732" s="13">
        <v>7.65E+16</v>
      </c>
      <c r="BAX732" s="13">
        <v>765000000000</v>
      </c>
      <c r="BAY732" s="13">
        <v>850000000000</v>
      </c>
      <c r="BAZ732" s="13">
        <v>1.275E+17</v>
      </c>
      <c r="BBA732" s="13">
        <v>8924999999999999</v>
      </c>
      <c r="BBB732" s="13">
        <v>2.6774999999999997E+17</v>
      </c>
      <c r="BBC732" s="13">
        <v>2677500000000</v>
      </c>
      <c r="BBD732" s="13">
        <v>1912500000000.0005</v>
      </c>
      <c r="BBE732" s="14">
        <v>2.520415858475944</v>
      </c>
      <c r="BBF732" s="14">
        <v>3.2338799256797275</v>
      </c>
      <c r="BBG732" s="14">
        <v>4.5523911705470033</v>
      </c>
      <c r="BBH732" s="14">
        <v>2352.33249267471</v>
      </c>
      <c r="BBI732" s="13">
        <v>12.063294546323201</v>
      </c>
      <c r="BBJ732" s="13">
        <v>35.518034669249396</v>
      </c>
      <c r="BBK732" s="13">
        <v>321.30190784959899</v>
      </c>
      <c r="BBL732" s="13">
        <v>169386.69850719452</v>
      </c>
      <c r="BBM732" s="13">
        <v>83110.595315921848</v>
      </c>
      <c r="BBN732" s="13">
        <v>48.870261992096196</v>
      </c>
      <c r="BBO732" s="15">
        <v>493.12623701171128</v>
      </c>
      <c r="BBP732" s="15">
        <v>435.62286304947128</v>
      </c>
      <c r="BBQ732" s="15">
        <v>547.90336262120536</v>
      </c>
      <c r="BBR732" s="14">
        <v>3.8097098438140247</v>
      </c>
      <c r="BBS732" s="14">
        <v>3.5908003571236056</v>
      </c>
      <c r="BBT732" s="14">
        <v>3.3753519200692006</v>
      </c>
      <c r="BBU732" s="15">
        <v>18.075087080078021</v>
      </c>
      <c r="BBV732" s="15">
        <v>11.799800113194042</v>
      </c>
      <c r="BBW732" s="15">
        <v>16.384515417824584</v>
      </c>
      <c r="BBX732" s="15">
        <v>731.94008532107978</v>
      </c>
      <c r="BBY732" s="15">
        <v>749.73657577139306</v>
      </c>
      <c r="BBZ732" s="15">
        <v>796.13295007107263</v>
      </c>
      <c r="BCA732" s="14">
        <v>3.5314254625183477</v>
      </c>
      <c r="BCB732" s="14">
        <v>0.67738227515356741</v>
      </c>
      <c r="BCC732" s="14">
        <v>0.35330680849188978</v>
      </c>
      <c r="BCD732" s="14">
        <v>0.1221447728515936</v>
      </c>
      <c r="BCE732" s="14">
        <v>3.341041997763627</v>
      </c>
      <c r="BCF732" s="14">
        <v>8.8212928791979145E-2</v>
      </c>
      <c r="BCG732" s="14">
        <v>4.6958745848269291E-2</v>
      </c>
      <c r="BCH732" s="14">
        <v>2.2560531969923879E-4</v>
      </c>
      <c r="BCI732" s="14">
        <v>17618.712867696137</v>
      </c>
      <c r="BCJ732" s="14">
        <v>2.1000846726383861E-5</v>
      </c>
      <c r="BCK732" s="14">
        <v>14.812962035680277</v>
      </c>
      <c r="BCL732" s="14">
        <v>2.9254507272096469E-6</v>
      </c>
      <c r="BCM732" s="14">
        <v>3.3569671163748303E-8</v>
      </c>
      <c r="BCN732" s="14">
        <v>2.7623280372026101E-2</v>
      </c>
      <c r="BCO732" s="14">
        <v>0.25194386306720362</v>
      </c>
      <c r="BCP732" s="14">
        <v>9.4127500909577166E-2</v>
      </c>
      <c r="BCQ732" s="14">
        <v>6.1749938896822059</v>
      </c>
      <c r="BCR732" s="14">
        <v>0.26936286408687887</v>
      </c>
      <c r="BCS732" s="14">
        <v>0.15142260032329441</v>
      </c>
      <c r="BCT732" s="14">
        <v>0.4785537762436502</v>
      </c>
      <c r="BCU732" s="14">
        <v>0.81288864760101043</v>
      </c>
      <c r="BCV732" s="14">
        <v>8.5218568152204438E-2</v>
      </c>
      <c r="BCW732" s="14">
        <v>27.707073551416677</v>
      </c>
      <c r="BCX732" s="14">
        <v>3.073328171631922E-2</v>
      </c>
      <c r="BCY732" s="14">
        <v>3.979299982416281E-2</v>
      </c>
      <c r="BCZ732" s="14">
        <v>2.794943527392954E-2</v>
      </c>
      <c r="BDA732" s="14">
        <v>4.9956782437666533E-2</v>
      </c>
      <c r="BDB732" s="14">
        <v>8.0335489765199315E-4</v>
      </c>
      <c r="BDC732" s="14">
        <v>20530.450457202016</v>
      </c>
      <c r="BDD732" s="14">
        <v>9.2503562186910948E-6</v>
      </c>
      <c r="BDE732" s="14">
        <v>7.4257500570856552</v>
      </c>
      <c r="BDF732" s="14">
        <v>5.2199272061204451E-6</v>
      </c>
      <c r="BDG732" s="14">
        <v>6.3669509641144906E-8</v>
      </c>
      <c r="BDH732" s="14">
        <v>4.2210926665724874E-2</v>
      </c>
      <c r="BDI732" s="14">
        <v>3.1569454686478669E-2</v>
      </c>
      <c r="BDJ732" s="14">
        <v>2.5775976015046373E-2</v>
      </c>
      <c r="BDK732" s="14">
        <v>0.23842409226862449</v>
      </c>
      <c r="BDL732" s="14">
        <v>0.3274942632077657</v>
      </c>
      <c r="BDM732" s="14">
        <v>0.21275048271901817</v>
      </c>
      <c r="BDN732" s="14">
        <v>0.30211999598136463</v>
      </c>
      <c r="BDO732" s="14">
        <v>0.27879419614537931</v>
      </c>
      <c r="BDP732" s="14">
        <v>0.35328504569081015</v>
      </c>
      <c r="BDQ732" s="14">
        <v>6.0927401192624426</v>
      </c>
      <c r="BDR732" s="14">
        <v>3.7159995541336603</v>
      </c>
      <c r="BDS732" s="14">
        <v>0.32077458338582082</v>
      </c>
      <c r="BDT732" s="14">
        <v>0.43291746051154328</v>
      </c>
      <c r="BDU732" s="14">
        <v>0.17115944925022569</v>
      </c>
      <c r="BDV732" s="14">
        <v>0.76886522466876017</v>
      </c>
      <c r="BDW732" s="14">
        <v>6.2387454457832399E-2</v>
      </c>
      <c r="BDX732" s="14">
        <v>20.105730901148792</v>
      </c>
      <c r="BDY732" s="14">
        <v>9.959966488600569E-2</v>
      </c>
      <c r="BDZ732" s="14">
        <v>1.4515528883206967</v>
      </c>
      <c r="BEA732" s="14">
        <v>4.2386334338779176E-2</v>
      </c>
      <c r="BEB732" s="14">
        <v>2.8997698017613906E-2</v>
      </c>
      <c r="BEC732" s="14">
        <v>5.3890317023614034E-2</v>
      </c>
      <c r="BED732" s="14">
        <v>1.951331278812244E-2</v>
      </c>
      <c r="BEE732" s="14">
        <v>2.1520825059827085E-2</v>
      </c>
      <c r="BEF732" s="14">
        <v>7.9844365636535185E-4</v>
      </c>
      <c r="BEG732" s="14">
        <v>16653.51447398551</v>
      </c>
      <c r="BEH732" s="14">
        <v>2.0474210236513285E-5</v>
      </c>
      <c r="BEI732" s="14">
        <v>10.357091883309289</v>
      </c>
      <c r="BEJ732" s="14">
        <v>1.1608190814636432</v>
      </c>
      <c r="BEK732" s="14">
        <v>5.2580462908759374E-6</v>
      </c>
      <c r="BEL732" s="14">
        <v>3.3359752447527452E-8</v>
      </c>
      <c r="BEM732" s="14">
        <v>1.5786003247365871E-2</v>
      </c>
      <c r="BEN732" s="14">
        <v>3.4487474348148445E-2</v>
      </c>
      <c r="BEO732" s="14">
        <v>9.803079330559121E-3</v>
      </c>
      <c r="BEP732" s="14">
        <v>0.48175127796586159</v>
      </c>
      <c r="BEQ732" s="14">
        <v>0.38060023245519403</v>
      </c>
      <c r="BER732" s="14">
        <v>0.17387483359950776</v>
      </c>
      <c r="BES732" s="14">
        <v>0.28451548325765041</v>
      </c>
      <c r="BET732" s="14">
        <v>0.15254839010515861</v>
      </c>
      <c r="BEU732" s="26">
        <v>7.8059476543162157E-2</v>
      </c>
    </row>
    <row r="733" spans="2:1503" outlineLevel="1" x14ac:dyDescent="0.35">
      <c r="B733" s="18">
        <v>724</v>
      </c>
      <c r="C733" s="11">
        <v>0</v>
      </c>
      <c r="D733" s="12">
        <v>0</v>
      </c>
      <c r="E733" s="12">
        <v>0</v>
      </c>
      <c r="F733" s="12">
        <v>0</v>
      </c>
      <c r="G733" s="12">
        <v>1.7458788895271691E-5</v>
      </c>
      <c r="H733" s="12">
        <v>0</v>
      </c>
      <c r="I733" s="12">
        <v>0</v>
      </c>
      <c r="J733" s="12">
        <v>0</v>
      </c>
      <c r="K733" s="12">
        <v>0</v>
      </c>
      <c r="L733" s="12">
        <v>0</v>
      </c>
      <c r="M733" s="12">
        <v>0</v>
      </c>
      <c r="N733" s="12">
        <v>0</v>
      </c>
      <c r="O733" s="12">
        <v>-4.0276356475859853E-9</v>
      </c>
      <c r="P733" s="12">
        <v>0</v>
      </c>
      <c r="Q733" s="12">
        <v>0</v>
      </c>
      <c r="R733" s="12">
        <v>0</v>
      </c>
      <c r="S733" s="12">
        <v>0</v>
      </c>
      <c r="T733" s="12">
        <v>0</v>
      </c>
      <c r="U733" s="12">
        <v>0</v>
      </c>
      <c r="V733" s="12">
        <v>0</v>
      </c>
      <c r="W733" s="12">
        <v>0</v>
      </c>
      <c r="X733" s="12">
        <v>0</v>
      </c>
      <c r="Y733" s="12">
        <v>0</v>
      </c>
      <c r="Z733" s="12">
        <v>0</v>
      </c>
      <c r="AA733" s="12">
        <v>0</v>
      </c>
      <c r="AB733" s="12">
        <v>0</v>
      </c>
      <c r="AC733" s="12">
        <v>0</v>
      </c>
      <c r="AD733" s="12">
        <v>0</v>
      </c>
      <c r="AE733" s="12">
        <v>0</v>
      </c>
      <c r="AF733" s="12">
        <v>0</v>
      </c>
      <c r="AG733" s="12">
        <v>0</v>
      </c>
      <c r="AH733" s="12">
        <v>0</v>
      </c>
      <c r="AI733" s="12">
        <v>0</v>
      </c>
      <c r="AJ733" s="12">
        <v>0</v>
      </c>
      <c r="AK733" s="12">
        <v>0</v>
      </c>
      <c r="AL733" s="12">
        <v>0</v>
      </c>
      <c r="AM733" s="12">
        <v>0</v>
      </c>
      <c r="AN733" s="12">
        <v>0</v>
      </c>
      <c r="AO733" s="12">
        <v>0</v>
      </c>
      <c r="AP733" s="12">
        <v>0</v>
      </c>
      <c r="AQ733" s="12">
        <v>0</v>
      </c>
      <c r="AR733" s="12">
        <v>3.9729721001919183E-4</v>
      </c>
      <c r="AS733" s="12">
        <v>0</v>
      </c>
      <c r="AT733" s="12">
        <v>0</v>
      </c>
      <c r="AU733" s="12">
        <v>0</v>
      </c>
      <c r="AV733" s="12">
        <v>0</v>
      </c>
      <c r="AW733" s="12">
        <v>0</v>
      </c>
      <c r="AX733" s="12">
        <v>0</v>
      </c>
      <c r="AY733" s="12">
        <v>0</v>
      </c>
      <c r="AZ733" s="12">
        <v>0</v>
      </c>
      <c r="BA733" s="12">
        <v>-1.0896601991147383E-5</v>
      </c>
      <c r="BB733" s="12">
        <v>6.5583442162820729E-26</v>
      </c>
      <c r="BC733" s="12">
        <v>2.0243371182431592E-24</v>
      </c>
      <c r="BD733" s="12">
        <v>3.2779803718463693E-26</v>
      </c>
      <c r="BE733" s="12">
        <v>0</v>
      </c>
      <c r="BF733" s="12">
        <v>0</v>
      </c>
      <c r="BG733" s="12">
        <v>1.7788039490821867E-24</v>
      </c>
      <c r="BH733" s="12">
        <v>8.0945226834953305E-25</v>
      </c>
      <c r="BI733" s="12">
        <v>1.7788039490821867E-24</v>
      </c>
      <c r="BJ733" s="12">
        <v>6.4293876588731051E-8</v>
      </c>
      <c r="BK733" s="12">
        <v>0</v>
      </c>
      <c r="BL733" s="12">
        <v>0</v>
      </c>
      <c r="BM733" s="12">
        <v>0</v>
      </c>
      <c r="BN733" s="12">
        <v>0</v>
      </c>
      <c r="BO733" s="12">
        <v>0</v>
      </c>
      <c r="BP733" s="12">
        <v>0</v>
      </c>
      <c r="BQ733" s="12">
        <v>0</v>
      </c>
      <c r="BR733" s="12">
        <v>0</v>
      </c>
      <c r="BS733" s="12">
        <v>0</v>
      </c>
      <c r="BT733" s="12">
        <v>0</v>
      </c>
      <c r="BU733" s="12">
        <v>0</v>
      </c>
      <c r="BV733" s="12">
        <v>0</v>
      </c>
      <c r="BW733" s="12">
        <v>0</v>
      </c>
      <c r="BX733" s="12">
        <v>0</v>
      </c>
      <c r="BY733" s="12">
        <v>0</v>
      </c>
      <c r="BZ733" s="12">
        <v>0</v>
      </c>
      <c r="CA733" s="12">
        <v>0</v>
      </c>
      <c r="CB733" s="12">
        <v>0</v>
      </c>
      <c r="CC733" s="12">
        <v>0</v>
      </c>
      <c r="CD733" s="12">
        <v>0</v>
      </c>
      <c r="CE733" s="12">
        <v>0</v>
      </c>
      <c r="CF733" s="12">
        <v>0</v>
      </c>
      <c r="CG733" s="12">
        <v>0</v>
      </c>
      <c r="CH733" s="12">
        <v>0</v>
      </c>
      <c r="CI733" s="12">
        <v>0</v>
      </c>
      <c r="CJ733" s="12">
        <v>0</v>
      </c>
      <c r="CK733" s="12">
        <v>0</v>
      </c>
      <c r="CL733" s="12">
        <v>1.2116264476178483E-8</v>
      </c>
      <c r="CM733" s="12">
        <v>-1.527922219442443E-9</v>
      </c>
      <c r="CN733" s="12">
        <v>0</v>
      </c>
      <c r="CO733" s="12">
        <v>0</v>
      </c>
      <c r="CP733" s="12">
        <v>0</v>
      </c>
      <c r="CQ733" s="12">
        <v>0</v>
      </c>
      <c r="CR733" s="12">
        <v>0</v>
      </c>
      <c r="CS733" s="12">
        <v>0</v>
      </c>
      <c r="CT733" s="12">
        <v>0</v>
      </c>
      <c r="CU733" s="12">
        <v>0</v>
      </c>
      <c r="CV733" s="12">
        <v>0</v>
      </c>
      <c r="CW733" s="12">
        <v>0</v>
      </c>
      <c r="CX733" s="12">
        <v>0</v>
      </c>
      <c r="CY733" s="12">
        <v>0</v>
      </c>
      <c r="CZ733" s="12">
        <v>0</v>
      </c>
      <c r="DA733" s="12">
        <v>0</v>
      </c>
      <c r="DB733" s="12">
        <v>0</v>
      </c>
      <c r="DC733" s="12">
        <v>0</v>
      </c>
      <c r="DD733" s="12">
        <v>0</v>
      </c>
      <c r="DE733" s="12">
        <v>0</v>
      </c>
      <c r="DF733" s="12">
        <v>0</v>
      </c>
      <c r="DG733" s="12">
        <v>0</v>
      </c>
      <c r="DH733" s="12">
        <v>0</v>
      </c>
      <c r="DI733" s="12">
        <v>0</v>
      </c>
      <c r="DJ733" s="12">
        <v>0</v>
      </c>
      <c r="DK733" s="12">
        <v>0</v>
      </c>
      <c r="DL733" s="12">
        <v>0</v>
      </c>
      <c r="DM733" s="12">
        <v>0</v>
      </c>
      <c r="DN733" s="12">
        <v>0</v>
      </c>
      <c r="DO733" s="12">
        <v>0</v>
      </c>
      <c r="DP733" s="12">
        <v>0</v>
      </c>
      <c r="DQ733" s="12">
        <v>0</v>
      </c>
      <c r="DR733" s="12">
        <v>0</v>
      </c>
      <c r="DS733" s="12">
        <v>0</v>
      </c>
      <c r="DT733" s="12">
        <v>0</v>
      </c>
      <c r="DU733" s="12">
        <v>0</v>
      </c>
      <c r="DV733" s="12">
        <v>0</v>
      </c>
      <c r="DW733" s="12">
        <v>1.3327890923796332E-7</v>
      </c>
      <c r="DX733" s="12">
        <v>1.5279222194397363E-9</v>
      </c>
      <c r="DY733" s="12">
        <v>-7.2338043955903355E-8</v>
      </c>
      <c r="DZ733" s="12">
        <v>0</v>
      </c>
      <c r="EA733" s="12">
        <v>5.939108371269683E-7</v>
      </c>
      <c r="EB733" s="12">
        <v>0</v>
      </c>
      <c r="EC733" s="12">
        <v>7.5770534916759503E-9</v>
      </c>
      <c r="ED733" s="12">
        <v>4.6597698541540223E-10</v>
      </c>
      <c r="EE733" s="12">
        <v>9.0698282185649992E-10</v>
      </c>
      <c r="EF733" s="12">
        <v>0</v>
      </c>
      <c r="EG733" s="12">
        <v>0</v>
      </c>
      <c r="EH733" s="12">
        <v>0</v>
      </c>
      <c r="EI733" s="12">
        <v>0</v>
      </c>
      <c r="EJ733" s="12">
        <v>0</v>
      </c>
      <c r="EK733" s="12">
        <v>0</v>
      </c>
      <c r="EL733" s="12">
        <v>0</v>
      </c>
      <c r="EM733" s="12">
        <v>0</v>
      </c>
      <c r="EN733" s="12">
        <v>0</v>
      </c>
      <c r="EO733" s="12">
        <v>0</v>
      </c>
      <c r="EP733" s="12">
        <v>0</v>
      </c>
      <c r="EQ733" s="12">
        <v>0</v>
      </c>
      <c r="ER733" s="12">
        <v>0</v>
      </c>
      <c r="ES733" s="12">
        <v>0</v>
      </c>
      <c r="ET733" s="12">
        <v>0</v>
      </c>
      <c r="EU733" s="12">
        <v>0</v>
      </c>
      <c r="EV733" s="12">
        <v>0</v>
      </c>
      <c r="EW733" s="12">
        <v>0</v>
      </c>
      <c r="EX733" s="12">
        <v>0</v>
      </c>
      <c r="EY733" s="12">
        <v>0</v>
      </c>
      <c r="EZ733" s="12">
        <v>0</v>
      </c>
      <c r="FA733" s="12">
        <v>0</v>
      </c>
      <c r="FB733" s="12">
        <v>9.9999999999999995E-21</v>
      </c>
      <c r="FC733" s="12">
        <v>0</v>
      </c>
      <c r="FD733" s="12">
        <v>0</v>
      </c>
      <c r="FE733" s="12">
        <v>0</v>
      </c>
      <c r="FF733" s="12">
        <v>0</v>
      </c>
      <c r="FG733" s="12">
        <v>0</v>
      </c>
      <c r="FH733" s="12">
        <v>4.8462539201555485E-6</v>
      </c>
      <c r="FI733" s="12">
        <v>0</v>
      </c>
      <c r="FJ733" s="12">
        <v>4.3038128920287128E-8</v>
      </c>
      <c r="FK733" s="12">
        <v>-3.19875100948159E-8</v>
      </c>
      <c r="FL733" s="12">
        <v>0</v>
      </c>
      <c r="FM733" s="12">
        <v>2.2777731346693498E-8</v>
      </c>
      <c r="FN733" s="12">
        <v>0</v>
      </c>
      <c r="FO733" s="12">
        <v>0</v>
      </c>
      <c r="FP733" s="12">
        <v>0</v>
      </c>
      <c r="FQ733" s="12">
        <v>0</v>
      </c>
      <c r="FR733" s="12">
        <v>7.0154165967428819E-9</v>
      </c>
      <c r="FS733" s="12">
        <v>0</v>
      </c>
      <c r="FT733" s="12">
        <v>0</v>
      </c>
      <c r="FU733" s="12">
        <v>0</v>
      </c>
      <c r="FV733" s="12">
        <v>0</v>
      </c>
      <c r="FW733" s="12">
        <v>0</v>
      </c>
      <c r="FX733" s="12">
        <v>0</v>
      </c>
      <c r="FY733" s="12">
        <v>0</v>
      </c>
      <c r="FZ733" s="12">
        <v>0</v>
      </c>
      <c r="GA733" s="12">
        <v>0</v>
      </c>
      <c r="GB733" s="12">
        <v>0</v>
      </c>
      <c r="GC733" s="12">
        <v>0</v>
      </c>
      <c r="GD733" s="12">
        <v>0</v>
      </c>
      <c r="GE733" s="12">
        <v>0</v>
      </c>
      <c r="GF733" s="12">
        <v>0</v>
      </c>
      <c r="GG733" s="12">
        <v>0</v>
      </c>
      <c r="GH733" s="12">
        <v>0</v>
      </c>
      <c r="GI733" s="12">
        <v>0</v>
      </c>
      <c r="GJ733" s="12">
        <v>0</v>
      </c>
      <c r="GK733" s="12">
        <v>0</v>
      </c>
      <c r="GL733" s="12">
        <v>0</v>
      </c>
      <c r="GM733" s="12">
        <v>0</v>
      </c>
      <c r="GN733" s="12">
        <v>0</v>
      </c>
      <c r="GO733" s="12">
        <v>0</v>
      </c>
      <c r="GP733" s="12">
        <v>0</v>
      </c>
      <c r="GQ733" s="12">
        <v>0</v>
      </c>
      <c r="GR733" s="12">
        <v>0</v>
      </c>
      <c r="GS733" s="12">
        <v>0</v>
      </c>
      <c r="GT733" s="12">
        <v>0</v>
      </c>
      <c r="GU733" s="12">
        <v>2.9299915035613527E-8</v>
      </c>
      <c r="GV733" s="12">
        <v>0</v>
      </c>
      <c r="GW733" s="12">
        <v>-5.9992271510615789E-7</v>
      </c>
      <c r="GX733" s="12">
        <v>0</v>
      </c>
      <c r="GY733" s="12">
        <v>0</v>
      </c>
      <c r="GZ733" s="12">
        <v>0</v>
      </c>
      <c r="HA733" s="12">
        <v>0</v>
      </c>
      <c r="HB733" s="12">
        <v>0</v>
      </c>
      <c r="HC733" s="12">
        <v>0</v>
      </c>
      <c r="HD733" s="12">
        <v>0</v>
      </c>
      <c r="HE733" s="12">
        <v>0</v>
      </c>
      <c r="HF733" s="12">
        <v>0</v>
      </c>
      <c r="HG733" s="12">
        <v>0</v>
      </c>
      <c r="HH733" s="12">
        <v>0</v>
      </c>
      <c r="HI733" s="12">
        <v>0</v>
      </c>
      <c r="HJ733" s="12">
        <v>0</v>
      </c>
      <c r="HK733" s="12">
        <v>0</v>
      </c>
      <c r="HL733" s="12">
        <v>0</v>
      </c>
      <c r="HM733" s="12">
        <v>0</v>
      </c>
      <c r="HN733" s="12">
        <v>0</v>
      </c>
      <c r="HO733" s="12">
        <v>0</v>
      </c>
      <c r="HP733" s="12">
        <v>0</v>
      </c>
      <c r="HQ733" s="12">
        <v>0</v>
      </c>
      <c r="HR733" s="12">
        <v>0</v>
      </c>
      <c r="HS733" s="12">
        <v>0</v>
      </c>
      <c r="HT733" s="12">
        <v>0</v>
      </c>
      <c r="HU733" s="12">
        <v>0</v>
      </c>
      <c r="HV733" s="12">
        <v>0</v>
      </c>
      <c r="HW733" s="12">
        <v>0</v>
      </c>
      <c r="HX733" s="12">
        <v>0</v>
      </c>
      <c r="HY733" s="12">
        <v>0</v>
      </c>
      <c r="HZ733" s="12">
        <v>0</v>
      </c>
      <c r="IA733" s="12">
        <v>0</v>
      </c>
      <c r="IB733" s="12">
        <v>0</v>
      </c>
      <c r="IC733" s="12">
        <v>0</v>
      </c>
      <c r="ID733" s="12">
        <v>0</v>
      </c>
      <c r="IE733" s="12">
        <v>0</v>
      </c>
      <c r="IF733" s="12">
        <v>0</v>
      </c>
      <c r="IG733" s="12">
        <v>2.7772000854841444E-10</v>
      </c>
      <c r="IH733" s="12">
        <v>0</v>
      </c>
      <c r="II733" s="12">
        <v>-2.2777731346696204E-8</v>
      </c>
      <c r="IJ733" s="12">
        <v>0</v>
      </c>
      <c r="IK733" s="12">
        <v>0</v>
      </c>
      <c r="IL733" s="12">
        <v>0</v>
      </c>
      <c r="IM733" s="12">
        <v>0</v>
      </c>
      <c r="IN733" s="12">
        <v>0</v>
      </c>
      <c r="IO733" s="12">
        <v>0</v>
      </c>
      <c r="IP733" s="12">
        <v>0</v>
      </c>
      <c r="IQ733" s="12">
        <v>0</v>
      </c>
      <c r="IR733" s="12">
        <v>0</v>
      </c>
      <c r="IS733" s="12">
        <v>0</v>
      </c>
      <c r="IT733" s="12">
        <v>0</v>
      </c>
      <c r="IU733" s="12">
        <v>0</v>
      </c>
      <c r="IV733" s="12">
        <v>0</v>
      </c>
      <c r="IW733" s="12">
        <v>0</v>
      </c>
      <c r="IX733" s="12">
        <v>0</v>
      </c>
      <c r="IY733" s="12">
        <v>0</v>
      </c>
      <c r="IZ733" s="12">
        <v>0</v>
      </c>
      <c r="JA733" s="12">
        <v>0</v>
      </c>
      <c r="JB733" s="12">
        <v>0</v>
      </c>
      <c r="JC733" s="12">
        <v>0</v>
      </c>
      <c r="JD733" s="12">
        <v>0</v>
      </c>
      <c r="JE733" s="12">
        <v>0</v>
      </c>
      <c r="JF733" s="12">
        <v>0</v>
      </c>
      <c r="JG733" s="12">
        <v>0</v>
      </c>
      <c r="JH733" s="12">
        <v>0</v>
      </c>
      <c r="JI733" s="12">
        <v>0</v>
      </c>
      <c r="JJ733" s="12">
        <v>0</v>
      </c>
      <c r="JK733" s="12">
        <v>0</v>
      </c>
      <c r="JL733" s="12">
        <v>0</v>
      </c>
      <c r="JM733" s="12">
        <v>0</v>
      </c>
      <c r="JN733" s="12">
        <v>0</v>
      </c>
      <c r="JO733" s="12">
        <v>1.3085565633622067E-6</v>
      </c>
      <c r="JP733" s="12">
        <v>0</v>
      </c>
      <c r="JQ733" s="12">
        <v>0</v>
      </c>
      <c r="JR733" s="12">
        <v>0</v>
      </c>
      <c r="JS733" s="12">
        <v>0</v>
      </c>
      <c r="JT733" s="12">
        <v>0</v>
      </c>
      <c r="JU733" s="12">
        <v>-7.6099528150914006E-9</v>
      </c>
      <c r="JV733" s="12">
        <v>0</v>
      </c>
      <c r="JW733" s="12">
        <v>0</v>
      </c>
      <c r="JX733" s="12">
        <v>0</v>
      </c>
      <c r="JY733" s="12">
        <v>0</v>
      </c>
      <c r="JZ733" s="12">
        <v>0</v>
      </c>
      <c r="KA733" s="12">
        <v>0</v>
      </c>
      <c r="KB733" s="12">
        <v>0</v>
      </c>
      <c r="KC733" s="12">
        <v>0</v>
      </c>
      <c r="KD733" s="12">
        <v>0</v>
      </c>
      <c r="KE733" s="12">
        <v>0</v>
      </c>
      <c r="KF733" s="12">
        <v>0</v>
      </c>
      <c r="KG733" s="12">
        <v>0</v>
      </c>
      <c r="KH733" s="12">
        <v>0</v>
      </c>
      <c r="KI733" s="12">
        <v>0</v>
      </c>
      <c r="KJ733" s="12">
        <v>0</v>
      </c>
      <c r="KK733" s="12">
        <v>0</v>
      </c>
      <c r="KL733" s="12">
        <v>0</v>
      </c>
      <c r="KM733" s="12">
        <v>0</v>
      </c>
      <c r="KN733" s="12">
        <v>0</v>
      </c>
      <c r="KO733" s="12">
        <v>0</v>
      </c>
      <c r="KP733" s="12">
        <v>0</v>
      </c>
      <c r="KQ733" s="12">
        <v>0</v>
      </c>
      <c r="KR733" s="12">
        <v>0</v>
      </c>
      <c r="KS733" s="12">
        <v>0</v>
      </c>
      <c r="KT733" s="12">
        <v>0</v>
      </c>
      <c r="KU733" s="12">
        <v>0</v>
      </c>
      <c r="KV733" s="12">
        <v>0</v>
      </c>
      <c r="KW733" s="12">
        <v>0</v>
      </c>
      <c r="KX733" s="12">
        <v>0</v>
      </c>
      <c r="KY733" s="12">
        <v>0</v>
      </c>
      <c r="KZ733" s="12">
        <v>2.9079034741382369E-6</v>
      </c>
      <c r="LA733" s="12">
        <v>0</v>
      </c>
      <c r="LB733" s="12">
        <v>0</v>
      </c>
      <c r="LC733" s="12">
        <v>0</v>
      </c>
      <c r="LD733" s="12">
        <v>0</v>
      </c>
      <c r="LE733" s="12">
        <v>0</v>
      </c>
      <c r="LF733" s="12">
        <v>0</v>
      </c>
      <c r="LG733" s="12">
        <v>-4.6892916709915791E-10</v>
      </c>
      <c r="LH733" s="12">
        <v>0</v>
      </c>
      <c r="LI733" s="12">
        <v>0</v>
      </c>
      <c r="LJ733" s="12">
        <v>0</v>
      </c>
      <c r="LK733" s="12">
        <v>0</v>
      </c>
      <c r="LL733" s="12">
        <v>0</v>
      </c>
      <c r="LM733" s="12">
        <v>0</v>
      </c>
      <c r="LN733" s="12">
        <v>0</v>
      </c>
      <c r="LO733" s="12">
        <v>0</v>
      </c>
      <c r="LP733" s="12">
        <v>0</v>
      </c>
      <c r="LQ733" s="12">
        <v>0</v>
      </c>
      <c r="LR733" s="12">
        <v>0</v>
      </c>
      <c r="LS733" s="12">
        <v>0</v>
      </c>
      <c r="LT733" s="12">
        <v>0</v>
      </c>
      <c r="LU733" s="12">
        <v>0</v>
      </c>
      <c r="LV733" s="12">
        <v>0</v>
      </c>
      <c r="LW733" s="12">
        <v>0</v>
      </c>
      <c r="LX733" s="12">
        <v>0</v>
      </c>
      <c r="LY733" s="12">
        <v>0</v>
      </c>
      <c r="LZ733" s="12">
        <v>0</v>
      </c>
      <c r="MA733" s="12">
        <v>0</v>
      </c>
      <c r="MB733" s="12">
        <v>0</v>
      </c>
      <c r="MC733" s="12">
        <v>0</v>
      </c>
      <c r="MD733" s="12">
        <v>0</v>
      </c>
      <c r="ME733" s="12">
        <v>0</v>
      </c>
      <c r="MF733" s="12">
        <v>0</v>
      </c>
      <c r="MG733" s="12">
        <v>0</v>
      </c>
      <c r="MH733" s="12">
        <v>0</v>
      </c>
      <c r="MI733" s="12">
        <v>0</v>
      </c>
      <c r="MJ733" s="12">
        <v>0</v>
      </c>
      <c r="MK733" s="12">
        <v>4.8465057902303959E-7</v>
      </c>
      <c r="ML733" s="12">
        <v>0</v>
      </c>
      <c r="MM733" s="12">
        <v>0</v>
      </c>
      <c r="MN733" s="12">
        <v>0</v>
      </c>
      <c r="MO733" s="12">
        <v>0</v>
      </c>
      <c r="MP733" s="12">
        <v>0</v>
      </c>
      <c r="MQ733" s="12">
        <v>0</v>
      </c>
      <c r="MR733" s="12">
        <v>0</v>
      </c>
      <c r="MS733" s="12">
        <v>-9.1227194031823505E-10</v>
      </c>
      <c r="MT733" s="12">
        <v>0</v>
      </c>
      <c r="MU733" s="12">
        <v>0</v>
      </c>
      <c r="MV733" s="12">
        <v>0</v>
      </c>
      <c r="MW733" s="12">
        <v>0</v>
      </c>
      <c r="MX733" s="12">
        <v>0</v>
      </c>
      <c r="MY733" s="12">
        <v>0</v>
      </c>
      <c r="MZ733" s="12">
        <v>0</v>
      </c>
      <c r="NA733" s="12">
        <v>0</v>
      </c>
      <c r="NB733" s="12">
        <v>0</v>
      </c>
      <c r="NC733" s="12">
        <v>0</v>
      </c>
      <c r="ND733" s="12">
        <v>0</v>
      </c>
      <c r="NE733" s="12">
        <v>0</v>
      </c>
      <c r="NF733" s="12">
        <v>0</v>
      </c>
      <c r="NG733" s="12">
        <v>0</v>
      </c>
      <c r="NH733" s="12">
        <v>0</v>
      </c>
      <c r="NI733" s="12">
        <v>0</v>
      </c>
      <c r="NJ733" s="12">
        <v>0</v>
      </c>
      <c r="NK733" s="12">
        <v>0</v>
      </c>
      <c r="NL733" s="12">
        <v>0</v>
      </c>
      <c r="NM733" s="12">
        <v>0</v>
      </c>
      <c r="NN733" s="12">
        <v>0</v>
      </c>
      <c r="NO733" s="12">
        <v>0</v>
      </c>
      <c r="NP733" s="12">
        <v>0</v>
      </c>
      <c r="NQ733" s="12">
        <v>0</v>
      </c>
      <c r="NR733" s="12">
        <v>0</v>
      </c>
      <c r="NS733" s="12">
        <v>0</v>
      </c>
      <c r="NT733" s="12">
        <v>0</v>
      </c>
      <c r="NU733" s="12">
        <v>0</v>
      </c>
      <c r="NV733" s="12">
        <v>1.1951512622559988E-6</v>
      </c>
      <c r="NW733" s="12">
        <v>0</v>
      </c>
      <c r="NX733" s="12">
        <v>0</v>
      </c>
      <c r="NY733" s="12">
        <v>0</v>
      </c>
      <c r="NZ733" s="12">
        <v>0</v>
      </c>
      <c r="OA733" s="12">
        <v>0</v>
      </c>
      <c r="OB733" s="12">
        <v>0</v>
      </c>
      <c r="OC733" s="12">
        <v>0</v>
      </c>
      <c r="OD733" s="12">
        <v>0</v>
      </c>
      <c r="OE733" s="12">
        <v>-8.8319089834058916E-6</v>
      </c>
      <c r="OF733" s="12">
        <v>1.2942664799308812E-25</v>
      </c>
      <c r="OG733" s="12">
        <v>0</v>
      </c>
      <c r="OH733" s="12">
        <v>0</v>
      </c>
      <c r="OI733" s="12">
        <v>1.9574224539223926E-24</v>
      </c>
      <c r="OJ733" s="12">
        <v>5.1925638918420895E-7</v>
      </c>
      <c r="OK733" s="12">
        <v>0</v>
      </c>
      <c r="OL733" s="12">
        <v>0</v>
      </c>
      <c r="OM733" s="12">
        <v>0</v>
      </c>
      <c r="ON733" s="12">
        <v>0</v>
      </c>
      <c r="OO733" s="12">
        <v>2.9979281607393609E-7</v>
      </c>
      <c r="OP733" s="12">
        <v>0</v>
      </c>
      <c r="OQ733" s="12">
        <v>0</v>
      </c>
      <c r="OR733" s="12">
        <v>0</v>
      </c>
      <c r="OS733" s="12">
        <v>0</v>
      </c>
      <c r="OT733" s="12">
        <v>0</v>
      </c>
      <c r="OU733" s="12">
        <v>0</v>
      </c>
      <c r="OV733" s="12">
        <v>0</v>
      </c>
      <c r="OW733" s="12">
        <v>0</v>
      </c>
      <c r="OX733" s="12">
        <v>0</v>
      </c>
      <c r="OY733" s="12">
        <v>0</v>
      </c>
      <c r="OZ733" s="12">
        <v>0</v>
      </c>
      <c r="PA733" s="12">
        <v>0</v>
      </c>
      <c r="PB733" s="12">
        <v>0</v>
      </c>
      <c r="PC733" s="12">
        <v>0</v>
      </c>
      <c r="PD733" s="12">
        <v>0</v>
      </c>
      <c r="PE733" s="12">
        <v>0</v>
      </c>
      <c r="PF733" s="12">
        <v>0</v>
      </c>
      <c r="PG733" s="12">
        <v>0</v>
      </c>
      <c r="PH733" s="12">
        <v>0</v>
      </c>
      <c r="PI733" s="12">
        <v>0</v>
      </c>
      <c r="PJ733" s="12">
        <v>3.1709773008766481E-8</v>
      </c>
      <c r="PK733" s="12">
        <v>0</v>
      </c>
      <c r="PL733" s="12">
        <v>0</v>
      </c>
      <c r="PM733" s="12">
        <v>0</v>
      </c>
      <c r="PN733" s="12">
        <v>0</v>
      </c>
      <c r="PO733" s="12">
        <v>0</v>
      </c>
      <c r="PP733" s="12">
        <v>3.9897315954695168E-6</v>
      </c>
      <c r="PQ733" s="12">
        <v>-2.9585017909624111E-7</v>
      </c>
      <c r="PR733" s="12">
        <v>8.3212078822867434E-9</v>
      </c>
      <c r="PS733" s="12">
        <v>0</v>
      </c>
      <c r="PT733" s="12">
        <v>4.4936957992579762E-9</v>
      </c>
      <c r="PU733" s="12">
        <v>0</v>
      </c>
      <c r="PV733" s="12">
        <v>0</v>
      </c>
      <c r="PW733" s="12">
        <v>0</v>
      </c>
      <c r="PX733" s="12">
        <v>0</v>
      </c>
      <c r="PY733" s="12">
        <v>0</v>
      </c>
      <c r="PZ733" s="12">
        <v>0</v>
      </c>
      <c r="QA733" s="12">
        <v>1.6806722689075633E-8</v>
      </c>
      <c r="QB733" s="12">
        <v>0</v>
      </c>
      <c r="QC733" s="12">
        <v>0</v>
      </c>
      <c r="QD733" s="12">
        <v>0</v>
      </c>
      <c r="QE733" s="12">
        <v>-1.4244419046156698</v>
      </c>
      <c r="QF733" s="12">
        <v>7.2181499094491444E-24</v>
      </c>
      <c r="QG733" s="12">
        <v>3.9600154211848194E-21</v>
      </c>
      <c r="QH733" s="12">
        <v>0</v>
      </c>
      <c r="QI733" s="12">
        <v>9.8422845056425295E-5</v>
      </c>
      <c r="QJ733" s="12">
        <v>0</v>
      </c>
      <c r="QK733" s="12">
        <v>0</v>
      </c>
      <c r="QL733" s="12">
        <v>0</v>
      </c>
      <c r="QM733" s="12">
        <v>0</v>
      </c>
      <c r="QN733" s="12">
        <v>0</v>
      </c>
      <c r="QO733" s="12">
        <v>0</v>
      </c>
      <c r="QP733" s="12">
        <v>0</v>
      </c>
      <c r="QQ733" s="12">
        <v>0</v>
      </c>
      <c r="QR733" s="12">
        <v>0</v>
      </c>
      <c r="QS733" s="12">
        <v>0</v>
      </c>
      <c r="QT733" s="12">
        <v>0</v>
      </c>
      <c r="QU733" s="12">
        <v>0</v>
      </c>
      <c r="QV733" s="12">
        <v>0</v>
      </c>
      <c r="QW733" s="12">
        <v>0</v>
      </c>
      <c r="QX733" s="12">
        <v>0</v>
      </c>
      <c r="QY733" s="12">
        <v>0</v>
      </c>
      <c r="QZ733" s="12">
        <v>0</v>
      </c>
      <c r="RA733" s="12">
        <v>0</v>
      </c>
      <c r="RB733" s="12">
        <v>0</v>
      </c>
      <c r="RC733" s="12">
        <v>0</v>
      </c>
      <c r="RD733" s="12">
        <v>0</v>
      </c>
      <c r="RE733" s="12">
        <v>0</v>
      </c>
      <c r="RF733" s="12">
        <v>0</v>
      </c>
      <c r="RG733" s="12">
        <v>0</v>
      </c>
      <c r="RH733" s="12">
        <v>0</v>
      </c>
      <c r="RI733" s="12">
        <v>0</v>
      </c>
      <c r="RJ733" s="12">
        <v>0</v>
      </c>
      <c r="RK733" s="12">
        <v>0</v>
      </c>
      <c r="RL733" s="12">
        <v>0</v>
      </c>
      <c r="RM733" s="12">
        <v>0</v>
      </c>
      <c r="RN733" s="12">
        <v>0</v>
      </c>
      <c r="RO733" s="12">
        <v>0</v>
      </c>
      <c r="RP733" s="12">
        <v>0.11386044379268272</v>
      </c>
      <c r="RQ733" s="12">
        <v>-8.2628878041516657E-8</v>
      </c>
      <c r="RR733" s="12">
        <v>7.0307873105860212E-10</v>
      </c>
      <c r="RS733" s="12">
        <v>3.5395365455588713E-5</v>
      </c>
      <c r="RT733" s="12">
        <v>0</v>
      </c>
      <c r="RU733" s="12">
        <v>0</v>
      </c>
      <c r="RV733" s="12">
        <v>0</v>
      </c>
      <c r="RW733" s="12">
        <v>0</v>
      </c>
      <c r="RX733" s="12">
        <v>0</v>
      </c>
      <c r="RY733" s="12">
        <v>0</v>
      </c>
      <c r="RZ733" s="12">
        <v>0</v>
      </c>
      <c r="SA733" s="12">
        <v>0</v>
      </c>
      <c r="SB733" s="12">
        <v>0</v>
      </c>
      <c r="SC733" s="12">
        <v>0</v>
      </c>
      <c r="SD733" s="12">
        <v>0</v>
      </c>
      <c r="SE733" s="12">
        <v>0</v>
      </c>
      <c r="SF733" s="12">
        <v>0</v>
      </c>
      <c r="SG733" s="12">
        <v>0</v>
      </c>
      <c r="SH733" s="12">
        <v>0</v>
      </c>
      <c r="SI733" s="12">
        <v>0</v>
      </c>
      <c r="SJ733" s="12">
        <v>0</v>
      </c>
      <c r="SK733" s="12">
        <v>0</v>
      </c>
      <c r="SL733" s="12">
        <v>0</v>
      </c>
      <c r="SM733" s="12">
        <v>0</v>
      </c>
      <c r="SN733" s="12">
        <v>0</v>
      </c>
      <c r="SO733" s="12">
        <v>0</v>
      </c>
      <c r="SP733" s="12">
        <v>0</v>
      </c>
      <c r="SQ733" s="12">
        <v>0</v>
      </c>
      <c r="SR733" s="12">
        <v>0</v>
      </c>
      <c r="SS733" s="12">
        <v>0</v>
      </c>
      <c r="ST733" s="12">
        <v>0</v>
      </c>
      <c r="SU733" s="12">
        <v>0</v>
      </c>
      <c r="SV733" s="12">
        <v>0</v>
      </c>
      <c r="SW733" s="12">
        <v>0</v>
      </c>
      <c r="SX733" s="12">
        <v>0</v>
      </c>
      <c r="SY733" s="12">
        <v>0</v>
      </c>
      <c r="SZ733" s="12">
        <v>0</v>
      </c>
      <c r="TA733" s="12">
        <v>1.3093951036158504</v>
      </c>
      <c r="TB733" s="12">
        <v>0</v>
      </c>
      <c r="TC733" s="12">
        <v>-7.0659143736653077E-10</v>
      </c>
      <c r="TD733" s="12">
        <v>0</v>
      </c>
      <c r="TE733" s="12">
        <v>0</v>
      </c>
      <c r="TF733" s="12">
        <v>0</v>
      </c>
      <c r="TG733" s="12">
        <v>0</v>
      </c>
      <c r="TH733" s="12">
        <v>0</v>
      </c>
      <c r="TI733" s="12">
        <v>0</v>
      </c>
      <c r="TJ733" s="12">
        <v>0</v>
      </c>
      <c r="TK733" s="12">
        <v>0</v>
      </c>
      <c r="TL733" s="12">
        <v>0</v>
      </c>
      <c r="TM733" s="12">
        <v>0</v>
      </c>
      <c r="TN733" s="12">
        <v>0</v>
      </c>
      <c r="TO733" s="12">
        <v>0</v>
      </c>
      <c r="TP733" s="12">
        <v>0</v>
      </c>
      <c r="TQ733" s="12">
        <v>0</v>
      </c>
      <c r="TR733" s="12">
        <v>0</v>
      </c>
      <c r="TS733" s="12">
        <v>0</v>
      </c>
      <c r="TT733" s="12">
        <v>0</v>
      </c>
      <c r="TU733" s="12">
        <v>0</v>
      </c>
      <c r="TV733" s="12">
        <v>0</v>
      </c>
      <c r="TW733" s="12">
        <v>0</v>
      </c>
      <c r="TX733" s="12">
        <v>0</v>
      </c>
      <c r="TY733" s="12">
        <v>0</v>
      </c>
      <c r="TZ733" s="12">
        <v>0</v>
      </c>
      <c r="UA733" s="12">
        <v>0</v>
      </c>
      <c r="UB733" s="12">
        <v>0</v>
      </c>
      <c r="UC733" s="12">
        <v>0</v>
      </c>
      <c r="UD733" s="12">
        <v>0</v>
      </c>
      <c r="UE733" s="12">
        <v>0</v>
      </c>
      <c r="UF733" s="12">
        <v>0</v>
      </c>
      <c r="UG733" s="12">
        <v>0</v>
      </c>
      <c r="UH733" s="12">
        <v>0</v>
      </c>
      <c r="UI733" s="12">
        <v>0</v>
      </c>
      <c r="UJ733" s="12">
        <v>0</v>
      </c>
      <c r="UK733" s="12">
        <v>0</v>
      </c>
      <c r="UL733" s="12">
        <v>0</v>
      </c>
      <c r="UM733" s="12">
        <v>4.5622724108228863E-8</v>
      </c>
      <c r="UN733" s="12">
        <v>0</v>
      </c>
      <c r="UO733" s="12">
        <v>-3.5397389054603583E-5</v>
      </c>
      <c r="UP733" s="12">
        <v>0</v>
      </c>
      <c r="UQ733" s="12">
        <v>0</v>
      </c>
      <c r="UR733" s="12">
        <v>0</v>
      </c>
      <c r="US733" s="12">
        <v>0</v>
      </c>
      <c r="UT733" s="12">
        <v>0</v>
      </c>
      <c r="UU733" s="12">
        <v>0</v>
      </c>
      <c r="UV733" s="12">
        <v>0</v>
      </c>
      <c r="UW733" s="12">
        <v>0</v>
      </c>
      <c r="UX733" s="12">
        <v>0</v>
      </c>
      <c r="UY733" s="12">
        <v>0</v>
      </c>
      <c r="UZ733" s="12">
        <v>0</v>
      </c>
      <c r="VA733" s="12">
        <v>0</v>
      </c>
      <c r="VB733" s="12">
        <v>0</v>
      </c>
      <c r="VC733" s="12">
        <v>0</v>
      </c>
      <c r="VD733" s="12">
        <v>0</v>
      </c>
      <c r="VE733" s="12">
        <v>0</v>
      </c>
      <c r="VF733" s="12">
        <v>0</v>
      </c>
      <c r="VG733" s="12">
        <v>0</v>
      </c>
      <c r="VH733" s="12">
        <v>0</v>
      </c>
      <c r="VI733" s="12">
        <v>0</v>
      </c>
      <c r="VJ733" s="12">
        <v>0</v>
      </c>
      <c r="VK733" s="12">
        <v>0</v>
      </c>
      <c r="VL733" s="12">
        <v>0</v>
      </c>
      <c r="VM733" s="12">
        <v>0</v>
      </c>
      <c r="VN733" s="12">
        <v>0</v>
      </c>
      <c r="VO733" s="12">
        <v>0</v>
      </c>
      <c r="VP733" s="12">
        <v>0</v>
      </c>
      <c r="VQ733" s="12">
        <v>0</v>
      </c>
      <c r="VR733" s="12">
        <v>0</v>
      </c>
      <c r="VS733" s="12">
        <v>0</v>
      </c>
      <c r="VT733" s="12">
        <v>0</v>
      </c>
      <c r="VU733" s="12">
        <v>0</v>
      </c>
      <c r="VV733" s="12">
        <v>0</v>
      </c>
      <c r="VW733" s="12">
        <v>1.1863568408108669E-3</v>
      </c>
      <c r="VX733" s="12">
        <v>0</v>
      </c>
      <c r="VY733" s="12">
        <v>0</v>
      </c>
      <c r="VZ733" s="12">
        <v>0</v>
      </c>
      <c r="WA733" s="12">
        <v>-5.2582178156606089E-4</v>
      </c>
      <c r="WB733" s="12">
        <v>1.3474967563431021E-25</v>
      </c>
      <c r="WC733" s="12">
        <v>4.2704293587447178E-24</v>
      </c>
      <c r="WD733" s="12">
        <v>1.3468885785701378E-24</v>
      </c>
      <c r="WE733" s="12">
        <v>0</v>
      </c>
      <c r="WF733" s="12">
        <v>0</v>
      </c>
      <c r="WG733" s="12">
        <v>1.8046618884917003E-24</v>
      </c>
      <c r="WH733" s="12">
        <v>2.2410658345168279E-25</v>
      </c>
      <c r="WI733" s="12">
        <v>1.0940421760314278E-24</v>
      </c>
      <c r="WJ733" s="12">
        <v>8.3246926163820206E-9</v>
      </c>
      <c r="WK733" s="12">
        <v>0</v>
      </c>
      <c r="WL733" s="12">
        <v>0</v>
      </c>
      <c r="WM733" s="12">
        <v>0</v>
      </c>
      <c r="WN733" s="12">
        <v>0</v>
      </c>
      <c r="WO733" s="12">
        <v>0</v>
      </c>
      <c r="WP733" s="12">
        <v>0</v>
      </c>
      <c r="WQ733" s="12">
        <v>0</v>
      </c>
      <c r="WR733" s="12">
        <v>0</v>
      </c>
      <c r="WS733" s="12">
        <v>0</v>
      </c>
      <c r="WT733" s="12">
        <v>0</v>
      </c>
      <c r="WU733" s="12">
        <v>0</v>
      </c>
      <c r="WV733" s="12">
        <v>0</v>
      </c>
      <c r="WW733" s="12">
        <v>0</v>
      </c>
      <c r="WX733" s="12">
        <v>0</v>
      </c>
      <c r="WY733" s="12">
        <v>0</v>
      </c>
      <c r="WZ733" s="12">
        <v>0</v>
      </c>
      <c r="XA733" s="12">
        <v>0</v>
      </c>
      <c r="XB733" s="12">
        <v>0</v>
      </c>
      <c r="XC733" s="12">
        <v>0</v>
      </c>
      <c r="XD733" s="12">
        <v>0</v>
      </c>
      <c r="XE733" s="12">
        <v>0</v>
      </c>
      <c r="XF733" s="12">
        <v>0</v>
      </c>
      <c r="XG733" s="12">
        <v>0</v>
      </c>
      <c r="XH733" s="12">
        <v>0</v>
      </c>
      <c r="XI733" s="12">
        <v>0</v>
      </c>
      <c r="XJ733" s="12">
        <v>0</v>
      </c>
      <c r="XK733" s="12">
        <v>0</v>
      </c>
      <c r="XL733" s="12">
        <v>3.0101360165513124E-25</v>
      </c>
      <c r="XM733" s="12">
        <v>-1.3289371468562669E-20</v>
      </c>
      <c r="XN733" s="12">
        <v>0</v>
      </c>
      <c r="XO733" s="12">
        <v>0</v>
      </c>
      <c r="XP733" s="12">
        <v>0</v>
      </c>
      <c r="XQ733" s="12">
        <v>0</v>
      </c>
      <c r="XR733" s="12">
        <v>0</v>
      </c>
      <c r="XS733" s="12">
        <v>0</v>
      </c>
      <c r="XT733" s="12">
        <v>0</v>
      </c>
      <c r="XU733" s="12">
        <v>0</v>
      </c>
      <c r="XV733" s="12">
        <v>0</v>
      </c>
      <c r="XW733" s="12">
        <v>0</v>
      </c>
      <c r="XX733" s="12">
        <v>0</v>
      </c>
      <c r="XY733" s="12">
        <v>0</v>
      </c>
      <c r="XZ733" s="12">
        <v>0</v>
      </c>
      <c r="YA733" s="12">
        <v>0</v>
      </c>
      <c r="YB733" s="12">
        <v>0</v>
      </c>
      <c r="YC733" s="12">
        <v>0</v>
      </c>
      <c r="YD733" s="12">
        <v>0</v>
      </c>
      <c r="YE733" s="12">
        <v>0</v>
      </c>
      <c r="YF733" s="12">
        <v>0</v>
      </c>
      <c r="YG733" s="12">
        <v>0</v>
      </c>
      <c r="YH733" s="12">
        <v>0</v>
      </c>
      <c r="YI733" s="12">
        <v>0</v>
      </c>
      <c r="YJ733" s="12">
        <v>0</v>
      </c>
      <c r="YK733" s="12">
        <v>0</v>
      </c>
      <c r="YL733" s="12">
        <v>0</v>
      </c>
      <c r="YM733" s="12">
        <v>0</v>
      </c>
      <c r="YN733" s="12">
        <v>0</v>
      </c>
      <c r="YO733" s="12">
        <v>0</v>
      </c>
      <c r="YP733" s="12">
        <v>0</v>
      </c>
      <c r="YQ733" s="12">
        <v>0</v>
      </c>
      <c r="YR733" s="12">
        <v>0</v>
      </c>
      <c r="YS733" s="12">
        <v>0</v>
      </c>
      <c r="YT733" s="12">
        <v>3.7006153933284664E-8</v>
      </c>
      <c r="YU733" s="12">
        <v>0</v>
      </c>
      <c r="YV733" s="12">
        <v>0</v>
      </c>
      <c r="YW733" s="12">
        <v>7.2243264397231496E-6</v>
      </c>
      <c r="YX733" s="12">
        <v>9.9999999999999995E-21</v>
      </c>
      <c r="YY733" s="12">
        <v>-2.9151291411254362E-8</v>
      </c>
      <c r="YZ733" s="12">
        <v>0</v>
      </c>
      <c r="ZA733" s="12">
        <v>5.7419397367211841E-8</v>
      </c>
      <c r="ZB733" s="12">
        <v>0</v>
      </c>
      <c r="ZC733" s="12">
        <v>2.7458831547275545E-9</v>
      </c>
      <c r="ZD733" s="12">
        <v>3.4471604697914013E-10</v>
      </c>
      <c r="ZE733" s="12">
        <v>4.0259677236536147E-9</v>
      </c>
      <c r="ZF733" s="12">
        <v>0</v>
      </c>
      <c r="ZG733" s="12">
        <v>0</v>
      </c>
      <c r="ZH733" s="12">
        <v>0</v>
      </c>
      <c r="ZI733" s="12">
        <v>0</v>
      </c>
      <c r="ZJ733" s="12">
        <v>0</v>
      </c>
      <c r="ZK733" s="12">
        <v>0</v>
      </c>
      <c r="ZL733" s="12">
        <v>0</v>
      </c>
      <c r="ZM733" s="12">
        <v>0</v>
      </c>
      <c r="ZN733" s="12">
        <v>0</v>
      </c>
      <c r="ZO733" s="12">
        <v>0</v>
      </c>
      <c r="ZP733" s="12">
        <v>0</v>
      </c>
      <c r="ZQ733" s="12">
        <v>0</v>
      </c>
      <c r="ZR733" s="12">
        <v>0</v>
      </c>
      <c r="ZS733" s="12">
        <v>0</v>
      </c>
      <c r="ZT733" s="12">
        <v>0</v>
      </c>
      <c r="ZU733" s="12">
        <v>0</v>
      </c>
      <c r="ZV733" s="12">
        <v>0</v>
      </c>
      <c r="ZW733" s="12">
        <v>0</v>
      </c>
      <c r="ZX733" s="12">
        <v>0</v>
      </c>
      <c r="ZY733" s="12">
        <v>0</v>
      </c>
      <c r="ZZ733" s="12">
        <v>0</v>
      </c>
      <c r="AAA733" s="12">
        <v>0</v>
      </c>
      <c r="AAB733" s="12">
        <v>0</v>
      </c>
      <c r="AAC733" s="12">
        <v>0</v>
      </c>
      <c r="AAD733" s="12">
        <v>0</v>
      </c>
      <c r="AAE733" s="12">
        <v>0</v>
      </c>
      <c r="AAF733" s="12">
        <v>0</v>
      </c>
      <c r="AAG733" s="12">
        <v>0</v>
      </c>
      <c r="AAH733" s="12">
        <v>1.3682436438869602E-27</v>
      </c>
      <c r="AAI733" s="12">
        <v>0</v>
      </c>
      <c r="AAJ733" s="12">
        <v>9.6483989190965741E-9</v>
      </c>
      <c r="AAK733" s="12">
        <v>-5.5968221404358507E-9</v>
      </c>
      <c r="AAL733" s="12">
        <v>0</v>
      </c>
      <c r="AAM733" s="12">
        <v>6.012208524630006E-8</v>
      </c>
      <c r="AAN733" s="12">
        <v>0</v>
      </c>
      <c r="AAO733" s="12">
        <v>0</v>
      </c>
      <c r="AAP733" s="12">
        <v>0</v>
      </c>
      <c r="AAQ733" s="12">
        <v>0</v>
      </c>
      <c r="AAR733" s="12">
        <v>0</v>
      </c>
      <c r="AAS733" s="12">
        <v>0</v>
      </c>
      <c r="AAT733" s="12">
        <v>1.7077498294780673E-14</v>
      </c>
      <c r="AAU733" s="12">
        <v>0</v>
      </c>
      <c r="AAV733" s="12">
        <v>0</v>
      </c>
      <c r="AAW733" s="12">
        <v>0</v>
      </c>
      <c r="AAX733" s="12">
        <v>0</v>
      </c>
      <c r="AAY733" s="12">
        <v>0</v>
      </c>
      <c r="AAZ733" s="12">
        <v>0</v>
      </c>
      <c r="ABA733" s="12">
        <v>0</v>
      </c>
      <c r="ABB733" s="12">
        <v>0</v>
      </c>
      <c r="ABC733" s="12">
        <v>0</v>
      </c>
      <c r="ABD733" s="12">
        <v>0</v>
      </c>
      <c r="ABE733" s="12">
        <v>0</v>
      </c>
      <c r="ABF733" s="12">
        <v>0</v>
      </c>
      <c r="ABG733" s="12">
        <v>0</v>
      </c>
      <c r="ABH733" s="12">
        <v>0</v>
      </c>
      <c r="ABI733" s="12">
        <v>0</v>
      </c>
      <c r="ABJ733" s="12">
        <v>0</v>
      </c>
      <c r="ABK733" s="12">
        <v>0</v>
      </c>
      <c r="ABL733" s="12">
        <v>0</v>
      </c>
      <c r="ABM733" s="12">
        <v>0</v>
      </c>
      <c r="ABN733" s="12">
        <v>0</v>
      </c>
      <c r="ABO733" s="12">
        <v>0</v>
      </c>
      <c r="ABP733" s="12">
        <v>0</v>
      </c>
      <c r="ABQ733" s="12">
        <v>0</v>
      </c>
      <c r="ABR733" s="12">
        <v>0</v>
      </c>
      <c r="ABS733" s="12">
        <v>0</v>
      </c>
      <c r="ABT733" s="12">
        <v>0</v>
      </c>
      <c r="ABU733" s="12">
        <v>1.9502892492154499E-8</v>
      </c>
      <c r="ABV733" s="12">
        <v>0</v>
      </c>
      <c r="ABW733" s="12">
        <v>-6.1077744865542864E-8</v>
      </c>
      <c r="ABX733" s="12">
        <v>0</v>
      </c>
      <c r="ABY733" s="12">
        <v>0</v>
      </c>
      <c r="ABZ733" s="12">
        <v>0</v>
      </c>
      <c r="ACA733" s="12">
        <v>0</v>
      </c>
      <c r="ACB733" s="12">
        <v>0</v>
      </c>
      <c r="ACC733" s="12">
        <v>0</v>
      </c>
      <c r="ACD733" s="12">
        <v>0</v>
      </c>
      <c r="ACE733" s="12">
        <v>0</v>
      </c>
      <c r="ACF733" s="12">
        <v>0</v>
      </c>
      <c r="ACG733" s="12">
        <v>0</v>
      </c>
      <c r="ACH733" s="12">
        <v>0</v>
      </c>
      <c r="ACI733" s="12">
        <v>0</v>
      </c>
      <c r="ACJ733" s="12">
        <v>0</v>
      </c>
      <c r="ACK733" s="12">
        <v>0</v>
      </c>
      <c r="ACL733" s="12">
        <v>0</v>
      </c>
      <c r="ACM733" s="12">
        <v>0</v>
      </c>
      <c r="ACN733" s="12">
        <v>0</v>
      </c>
      <c r="ACO733" s="12">
        <v>0</v>
      </c>
      <c r="ACP733" s="12">
        <v>0</v>
      </c>
      <c r="ACQ733" s="12">
        <v>0</v>
      </c>
      <c r="ACR733" s="12">
        <v>0</v>
      </c>
      <c r="ACS733" s="12">
        <v>0</v>
      </c>
      <c r="ACT733" s="12">
        <v>0</v>
      </c>
      <c r="ACU733" s="12">
        <v>0</v>
      </c>
      <c r="ACV733" s="12">
        <v>0</v>
      </c>
      <c r="ACW733" s="12">
        <v>0</v>
      </c>
      <c r="ACX733" s="12">
        <v>0</v>
      </c>
      <c r="ACY733" s="12">
        <v>0</v>
      </c>
      <c r="ACZ733" s="12">
        <v>0</v>
      </c>
      <c r="ADA733" s="12">
        <v>0</v>
      </c>
      <c r="ADB733" s="12">
        <v>0</v>
      </c>
      <c r="ADC733" s="12">
        <v>0</v>
      </c>
      <c r="ADD733" s="12">
        <v>0</v>
      </c>
      <c r="ADE733" s="12">
        <v>0</v>
      </c>
      <c r="ADF733" s="12">
        <v>0</v>
      </c>
      <c r="ADG733" s="12">
        <v>5.5968221404225612E-9</v>
      </c>
      <c r="ADH733" s="12">
        <v>0</v>
      </c>
      <c r="ADI733" s="12">
        <v>-6.1036378487889852E-8</v>
      </c>
      <c r="ADJ733" s="12">
        <v>0</v>
      </c>
      <c r="ADK733" s="12">
        <v>0</v>
      </c>
      <c r="ADL733" s="12">
        <v>0</v>
      </c>
      <c r="ADM733" s="12">
        <v>0</v>
      </c>
      <c r="ADN733" s="12">
        <v>0</v>
      </c>
      <c r="ADO733" s="12">
        <v>0</v>
      </c>
      <c r="ADP733" s="12">
        <v>0</v>
      </c>
      <c r="ADQ733" s="12">
        <v>0</v>
      </c>
      <c r="ADR733" s="12">
        <v>0</v>
      </c>
      <c r="ADS733" s="12">
        <v>0</v>
      </c>
      <c r="ADT733" s="12">
        <v>0</v>
      </c>
      <c r="ADU733" s="12">
        <v>0</v>
      </c>
      <c r="ADV733" s="12">
        <v>0</v>
      </c>
      <c r="ADW733" s="12">
        <v>0</v>
      </c>
      <c r="ADX733" s="12">
        <v>0</v>
      </c>
      <c r="ADY733" s="12">
        <v>0</v>
      </c>
      <c r="ADZ733" s="12">
        <v>0</v>
      </c>
      <c r="AEA733" s="12">
        <v>0</v>
      </c>
      <c r="AEB733" s="12">
        <v>0</v>
      </c>
      <c r="AEC733" s="12">
        <v>0</v>
      </c>
      <c r="AED733" s="12">
        <v>0</v>
      </c>
      <c r="AEE733" s="12">
        <v>0</v>
      </c>
      <c r="AEF733" s="12">
        <v>0</v>
      </c>
      <c r="AEG733" s="12">
        <v>0</v>
      </c>
      <c r="AEH733" s="12">
        <v>0</v>
      </c>
      <c r="AEI733" s="12">
        <v>0</v>
      </c>
      <c r="AEJ733" s="12">
        <v>0</v>
      </c>
      <c r="AEK733" s="12">
        <v>0</v>
      </c>
      <c r="AEL733" s="12">
        <v>0</v>
      </c>
      <c r="AEM733" s="12">
        <v>0</v>
      </c>
      <c r="AEN733" s="12">
        <v>0</v>
      </c>
      <c r="AEO733" s="12">
        <v>3.0101360164261535E-25</v>
      </c>
      <c r="AEP733" s="12">
        <v>0</v>
      </c>
      <c r="AEQ733" s="12">
        <v>0</v>
      </c>
      <c r="AER733" s="12">
        <v>0</v>
      </c>
      <c r="AES733" s="12">
        <v>0</v>
      </c>
      <c r="AET733" s="12">
        <v>0</v>
      </c>
      <c r="AEU733" s="12">
        <v>-2.7791663273511696E-9</v>
      </c>
      <c r="AEV733" s="12">
        <v>0</v>
      </c>
      <c r="AEW733" s="12">
        <v>0</v>
      </c>
      <c r="AEX733" s="12">
        <v>0</v>
      </c>
      <c r="AEY733" s="12">
        <v>0</v>
      </c>
      <c r="AEZ733" s="12">
        <v>0</v>
      </c>
      <c r="AFA733" s="12">
        <v>0</v>
      </c>
      <c r="AFB733" s="12">
        <v>0</v>
      </c>
      <c r="AFC733" s="12">
        <v>0</v>
      </c>
      <c r="AFD733" s="12">
        <v>0</v>
      </c>
      <c r="AFE733" s="12">
        <v>0</v>
      </c>
      <c r="AFF733" s="12">
        <v>0</v>
      </c>
      <c r="AFG733" s="12">
        <v>0</v>
      </c>
      <c r="AFH733" s="12">
        <v>0</v>
      </c>
      <c r="AFI733" s="12">
        <v>0</v>
      </c>
      <c r="AFJ733" s="12">
        <v>0</v>
      </c>
      <c r="AFK733" s="12">
        <v>0</v>
      </c>
      <c r="AFL733" s="12">
        <v>0</v>
      </c>
      <c r="AFM733" s="12">
        <v>0</v>
      </c>
      <c r="AFN733" s="12">
        <v>0</v>
      </c>
      <c r="AFO733" s="12">
        <v>0</v>
      </c>
      <c r="AFP733" s="12">
        <v>0</v>
      </c>
      <c r="AFQ733" s="12">
        <v>0</v>
      </c>
      <c r="AFR733" s="12">
        <v>0</v>
      </c>
      <c r="AFS733" s="12">
        <v>0</v>
      </c>
      <c r="AFT733" s="12">
        <v>0</v>
      </c>
      <c r="AFU733" s="12">
        <v>0</v>
      </c>
      <c r="AFV733" s="12">
        <v>0</v>
      </c>
      <c r="AFW733" s="12">
        <v>0</v>
      </c>
      <c r="AFX733" s="12">
        <v>0</v>
      </c>
      <c r="AFY733" s="12">
        <v>0</v>
      </c>
      <c r="AFZ733" s="12">
        <v>5.4182448295670758E-6</v>
      </c>
      <c r="AGA733" s="12">
        <v>0</v>
      </c>
      <c r="AGB733" s="12">
        <v>0</v>
      </c>
      <c r="AGC733" s="12">
        <v>0</v>
      </c>
      <c r="AGD733" s="12">
        <v>0</v>
      </c>
      <c r="AGE733" s="12">
        <v>0</v>
      </c>
      <c r="AGF733" s="12">
        <v>0</v>
      </c>
      <c r="AGG733" s="12">
        <v>-3.4753885944385702E-10</v>
      </c>
      <c r="AGH733" s="12">
        <v>0</v>
      </c>
      <c r="AGI733" s="12">
        <v>0</v>
      </c>
      <c r="AGJ733" s="12">
        <v>0</v>
      </c>
      <c r="AGK733" s="12">
        <v>0</v>
      </c>
      <c r="AGL733" s="12">
        <v>0</v>
      </c>
      <c r="AGM733" s="12">
        <v>0</v>
      </c>
      <c r="AGN733" s="12">
        <v>0</v>
      </c>
      <c r="AGO733" s="12">
        <v>0</v>
      </c>
      <c r="AGP733" s="12">
        <v>0</v>
      </c>
      <c r="AGQ733" s="12">
        <v>0</v>
      </c>
      <c r="AGR733" s="12">
        <v>0</v>
      </c>
      <c r="AGS733" s="12">
        <v>0</v>
      </c>
      <c r="AGT733" s="12">
        <v>0</v>
      </c>
      <c r="AGU733" s="12">
        <v>0</v>
      </c>
      <c r="AGV733" s="12">
        <v>0</v>
      </c>
      <c r="AGW733" s="12">
        <v>0</v>
      </c>
      <c r="AGX733" s="12">
        <v>0</v>
      </c>
      <c r="AGY733" s="12">
        <v>0</v>
      </c>
      <c r="AGZ733" s="12">
        <v>0</v>
      </c>
      <c r="AHA733" s="12">
        <v>0</v>
      </c>
      <c r="AHB733" s="12">
        <v>0</v>
      </c>
      <c r="AHC733" s="12">
        <v>0</v>
      </c>
      <c r="AHD733" s="12">
        <v>0</v>
      </c>
      <c r="AHE733" s="12">
        <v>0</v>
      </c>
      <c r="AHF733" s="12">
        <v>0</v>
      </c>
      <c r="AHG733" s="12">
        <v>0</v>
      </c>
      <c r="AHH733" s="12">
        <v>0</v>
      </c>
      <c r="AHI733" s="12">
        <v>0</v>
      </c>
      <c r="AHJ733" s="12">
        <v>0</v>
      </c>
      <c r="AHK733" s="12">
        <v>0</v>
      </c>
      <c r="AHL733" s="12">
        <v>0</v>
      </c>
      <c r="AHM733" s="12">
        <v>0</v>
      </c>
      <c r="AHN733" s="12">
        <v>0</v>
      </c>
      <c r="AHO733" s="12">
        <v>0</v>
      </c>
      <c r="AHP733" s="12">
        <v>0</v>
      </c>
      <c r="AHQ733" s="12">
        <v>0</v>
      </c>
      <c r="AHR733" s="12">
        <v>0</v>
      </c>
      <c r="AHS733" s="12">
        <v>0</v>
      </c>
      <c r="AHT733" s="12">
        <v>0</v>
      </c>
      <c r="AHU733" s="12">
        <v>0</v>
      </c>
      <c r="AHV733" s="12">
        <v>0</v>
      </c>
      <c r="AHW733" s="12">
        <v>0</v>
      </c>
      <c r="AHX733" s="12">
        <v>0</v>
      </c>
      <c r="AHY733" s="12">
        <v>0</v>
      </c>
      <c r="AHZ733" s="12">
        <v>0</v>
      </c>
      <c r="AIA733" s="12">
        <v>0</v>
      </c>
      <c r="AIB733" s="12">
        <v>0</v>
      </c>
      <c r="AIC733" s="12">
        <v>0</v>
      </c>
      <c r="AID733" s="12">
        <v>2.496362364686023E-7</v>
      </c>
      <c r="AIE733" s="12">
        <v>-9.6418260073215364E-9</v>
      </c>
      <c r="AIF733" s="12">
        <v>4.3304249754760379E-8</v>
      </c>
      <c r="AIG733" s="12">
        <v>0</v>
      </c>
      <c r="AIH733" s="12">
        <v>0</v>
      </c>
      <c r="AII733" s="12">
        <v>0</v>
      </c>
      <c r="AIJ733" s="12">
        <v>1.9607843137254903E-9</v>
      </c>
      <c r="AIK733" s="12">
        <v>0</v>
      </c>
      <c r="AIL733" s="12">
        <v>0</v>
      </c>
      <c r="AIM733" s="12">
        <v>0</v>
      </c>
      <c r="AIN733" s="12">
        <v>0</v>
      </c>
      <c r="AIO733" s="12">
        <v>0</v>
      </c>
      <c r="AIP733" s="12">
        <v>0</v>
      </c>
      <c r="AIQ733" s="12">
        <v>0</v>
      </c>
      <c r="AIR733" s="12">
        <v>0</v>
      </c>
      <c r="AIS733" s="12">
        <v>0</v>
      </c>
      <c r="AIT733" s="12">
        <v>0</v>
      </c>
      <c r="AIU733" s="12">
        <v>0</v>
      </c>
      <c r="AIV733" s="12">
        <v>0</v>
      </c>
      <c r="AIW733" s="12">
        <v>0</v>
      </c>
      <c r="AIX733" s="12">
        <v>0</v>
      </c>
      <c r="AIY733" s="12">
        <v>0</v>
      </c>
      <c r="AIZ733" s="12">
        <v>0</v>
      </c>
      <c r="AJA733" s="12">
        <v>0</v>
      </c>
      <c r="AJB733" s="12">
        <v>0</v>
      </c>
      <c r="AJC733" s="12">
        <v>0</v>
      </c>
      <c r="AJD733" s="12">
        <v>0</v>
      </c>
      <c r="AJE733" s="12">
        <v>0</v>
      </c>
      <c r="AJF733" s="12">
        <v>0</v>
      </c>
      <c r="AJG733" s="12">
        <v>0</v>
      </c>
      <c r="AJH733" s="12">
        <v>0</v>
      </c>
      <c r="AJI733" s="12">
        <v>0</v>
      </c>
      <c r="AJJ733" s="12">
        <v>0</v>
      </c>
      <c r="AJK733" s="12">
        <v>0</v>
      </c>
      <c r="AJL733" s="12">
        <v>0</v>
      </c>
      <c r="AJM733" s="12">
        <v>0</v>
      </c>
      <c r="AJN733" s="12">
        <v>0</v>
      </c>
      <c r="AJO733" s="12">
        <v>0</v>
      </c>
      <c r="AJP733" s="12">
        <v>1.4000590667672027E-11</v>
      </c>
      <c r="AJQ733" s="12">
        <v>-4.3307233689079094E-8</v>
      </c>
      <c r="AJR733" s="12">
        <v>0</v>
      </c>
      <c r="AJS733" s="12">
        <v>0</v>
      </c>
      <c r="AJT733" s="12">
        <v>0</v>
      </c>
      <c r="AJU733" s="12">
        <v>0</v>
      </c>
      <c r="AJV733" s="12">
        <v>0</v>
      </c>
      <c r="AJW733" s="12">
        <v>0</v>
      </c>
      <c r="AJX733" s="12">
        <v>0</v>
      </c>
      <c r="AJY733" s="12">
        <v>0</v>
      </c>
      <c r="AJZ733" s="12">
        <v>0</v>
      </c>
      <c r="AKA733" s="12">
        <v>0</v>
      </c>
      <c r="AKB733" s="12">
        <v>0</v>
      </c>
      <c r="AKC733" s="12">
        <v>0</v>
      </c>
      <c r="AKD733" s="12">
        <v>0</v>
      </c>
      <c r="AKE733" s="12">
        <v>0</v>
      </c>
      <c r="AKF733" s="12">
        <v>0</v>
      </c>
      <c r="AKG733" s="12">
        <v>0</v>
      </c>
      <c r="AKH733" s="12">
        <v>0</v>
      </c>
      <c r="AKI733" s="12">
        <v>0</v>
      </c>
      <c r="AKJ733" s="12">
        <v>0</v>
      </c>
      <c r="AKK733" s="12">
        <v>0</v>
      </c>
      <c r="AKL733" s="12">
        <v>0</v>
      </c>
      <c r="AKM733" s="12">
        <v>0</v>
      </c>
      <c r="AKN733" s="12">
        <v>0</v>
      </c>
      <c r="AKO733" s="12">
        <v>0</v>
      </c>
      <c r="AKP733" s="12">
        <v>0</v>
      </c>
      <c r="AKQ733" s="12">
        <v>0</v>
      </c>
      <c r="AKR733" s="12">
        <v>0</v>
      </c>
      <c r="AKS733" s="12">
        <v>0</v>
      </c>
      <c r="AKT733" s="12">
        <v>0</v>
      </c>
      <c r="AKU733" s="12">
        <v>0</v>
      </c>
      <c r="AKV733" s="12">
        <v>0</v>
      </c>
      <c r="AKW733" s="12">
        <v>0</v>
      </c>
      <c r="AKX733" s="12">
        <v>0</v>
      </c>
      <c r="AKY733" s="12">
        <v>3.9897315952652937E-6</v>
      </c>
      <c r="AKZ733" s="12">
        <v>0</v>
      </c>
      <c r="ALA733" s="12">
        <v>0</v>
      </c>
      <c r="ALB733" s="12">
        <v>0</v>
      </c>
      <c r="ALC733" s="12">
        <v>-4.5238111795401672E-9</v>
      </c>
      <c r="ALD733" s="12">
        <v>0</v>
      </c>
      <c r="ALE733" s="12">
        <v>0</v>
      </c>
      <c r="ALF733" s="12">
        <v>0</v>
      </c>
      <c r="ALG733" s="12">
        <v>0</v>
      </c>
      <c r="ALH733" s="12">
        <v>0</v>
      </c>
      <c r="ALI733" s="12">
        <v>0</v>
      </c>
      <c r="ALJ733" s="12">
        <v>0</v>
      </c>
      <c r="ALK733" s="12">
        <v>0</v>
      </c>
      <c r="ALL733" s="12">
        <v>0</v>
      </c>
      <c r="ALM733" s="12">
        <v>0</v>
      </c>
      <c r="ALN733" s="12">
        <v>0</v>
      </c>
      <c r="ALO733" s="12">
        <v>0</v>
      </c>
      <c r="ALP733" s="12">
        <v>0</v>
      </c>
      <c r="ALQ733" s="12">
        <v>0</v>
      </c>
      <c r="ALR733" s="12">
        <v>0</v>
      </c>
      <c r="ALS733" s="12">
        <v>0</v>
      </c>
      <c r="ALT733" s="12">
        <v>0</v>
      </c>
      <c r="ALU733" s="12">
        <v>0</v>
      </c>
      <c r="ALV733" s="12">
        <v>0</v>
      </c>
      <c r="ALW733" s="12">
        <v>0</v>
      </c>
      <c r="ALX733" s="12">
        <v>0</v>
      </c>
      <c r="ALY733" s="12">
        <v>0</v>
      </c>
      <c r="ALZ733" s="12">
        <v>0</v>
      </c>
      <c r="AMA733" s="12">
        <v>0</v>
      </c>
      <c r="AMB733" s="12">
        <v>0</v>
      </c>
      <c r="AMC733" s="12">
        <v>0</v>
      </c>
      <c r="AMD733" s="12">
        <v>0</v>
      </c>
      <c r="AME733" s="12">
        <v>0</v>
      </c>
      <c r="AMF733" s="12">
        <v>0</v>
      </c>
      <c r="AMG733" s="12">
        <v>0</v>
      </c>
      <c r="AMH733" s="12">
        <v>0</v>
      </c>
      <c r="AMI733" s="12">
        <v>0</v>
      </c>
      <c r="AMJ733" s="12">
        <v>2.8834953874870833E-7</v>
      </c>
      <c r="AMK733" s="12">
        <v>0</v>
      </c>
      <c r="AML733" s="12">
        <v>0</v>
      </c>
      <c r="AMM733" s="12">
        <v>0</v>
      </c>
      <c r="AMN733" s="12">
        <v>0</v>
      </c>
      <c r="AMO733" s="12">
        <v>-8.577916938149098E-6</v>
      </c>
      <c r="AMP733" s="12">
        <v>7.8172940563746079E-27</v>
      </c>
      <c r="AMQ733" s="12">
        <v>0</v>
      </c>
      <c r="AMR733" s="12">
        <v>0</v>
      </c>
      <c r="AMS733" s="12">
        <v>1.1824337539653882E-25</v>
      </c>
      <c r="AMT733" s="12">
        <v>0</v>
      </c>
      <c r="AMU733" s="12">
        <v>0</v>
      </c>
      <c r="AMV733" s="12">
        <v>0</v>
      </c>
      <c r="AMW733" s="12">
        <v>0</v>
      </c>
      <c r="AMX733" s="12">
        <v>0</v>
      </c>
      <c r="AMY733" s="12">
        <v>0</v>
      </c>
      <c r="AMZ733" s="12">
        <v>0</v>
      </c>
      <c r="ANA733" s="12">
        <v>0</v>
      </c>
      <c r="ANB733" s="12">
        <v>0</v>
      </c>
      <c r="ANC733" s="12">
        <v>0</v>
      </c>
      <c r="AND733" s="12">
        <v>0</v>
      </c>
      <c r="ANE733" s="12">
        <v>0</v>
      </c>
      <c r="ANF733" s="12">
        <v>0</v>
      </c>
      <c r="ANG733" s="12">
        <v>0</v>
      </c>
      <c r="ANH733" s="12">
        <v>0</v>
      </c>
      <c r="ANI733" s="12">
        <v>0</v>
      </c>
      <c r="ANJ733" s="12">
        <v>0</v>
      </c>
      <c r="ANK733" s="12">
        <v>0</v>
      </c>
      <c r="ANL733" s="12">
        <v>0</v>
      </c>
      <c r="ANM733" s="12">
        <v>0</v>
      </c>
      <c r="ANN733" s="12">
        <v>0</v>
      </c>
      <c r="ANO733" s="12">
        <v>0</v>
      </c>
      <c r="ANP733" s="12">
        <v>0</v>
      </c>
      <c r="ANQ733" s="12">
        <v>0</v>
      </c>
      <c r="ANR733" s="12">
        <v>0</v>
      </c>
      <c r="ANS733" s="12">
        <v>0</v>
      </c>
      <c r="ANT733" s="12">
        <v>0</v>
      </c>
      <c r="ANU733" s="12">
        <v>0</v>
      </c>
      <c r="ANV733" s="12">
        <v>3.9198526030891834E-8</v>
      </c>
      <c r="ANW733" s="12">
        <v>0</v>
      </c>
      <c r="ANX733" s="12">
        <v>0</v>
      </c>
      <c r="ANY733" s="12">
        <v>0</v>
      </c>
      <c r="ANZ733" s="12">
        <v>4.8349765339478601E-6</v>
      </c>
      <c r="AOA733" s="12">
        <v>-2.6926123984947601E-7</v>
      </c>
      <c r="AOB733" s="12">
        <v>8.9753746616491718E-9</v>
      </c>
      <c r="AOC733" s="12">
        <v>0</v>
      </c>
      <c r="AOD733" s="12">
        <v>1.6204337619814251E-9</v>
      </c>
      <c r="AOE733" s="12">
        <v>0</v>
      </c>
      <c r="AOF733" s="12">
        <v>0</v>
      </c>
      <c r="AOG733" s="12">
        <v>0</v>
      </c>
      <c r="AOH733" s="12">
        <v>0</v>
      </c>
      <c r="AOI733" s="12">
        <v>0</v>
      </c>
      <c r="AOJ733" s="12">
        <v>0</v>
      </c>
      <c r="AOK733" s="12">
        <v>0</v>
      </c>
      <c r="AOL733" s="12">
        <v>0</v>
      </c>
      <c r="AOM733" s="12">
        <v>0</v>
      </c>
      <c r="AON733" s="12">
        <v>0</v>
      </c>
      <c r="AOO733" s="12">
        <v>0</v>
      </c>
      <c r="AOP733" s="12">
        <v>0</v>
      </c>
      <c r="AOQ733" s="12">
        <v>0</v>
      </c>
      <c r="AOR733" s="12">
        <v>0</v>
      </c>
      <c r="AOS733" s="12">
        <v>0</v>
      </c>
      <c r="AOT733" s="12">
        <v>0</v>
      </c>
      <c r="AOU733" s="12">
        <v>0</v>
      </c>
      <c r="AOV733" s="12">
        <v>0</v>
      </c>
      <c r="AOW733" s="12">
        <v>0</v>
      </c>
      <c r="AOX733" s="12">
        <v>0</v>
      </c>
      <c r="AOY733" s="12">
        <v>0</v>
      </c>
      <c r="AOZ733" s="12">
        <v>0</v>
      </c>
      <c r="APA733" s="12">
        <v>0</v>
      </c>
      <c r="APB733" s="12">
        <v>0</v>
      </c>
      <c r="APC733" s="12">
        <v>0</v>
      </c>
      <c r="APD733" s="12">
        <v>0</v>
      </c>
      <c r="APE733" s="12">
        <v>0</v>
      </c>
      <c r="APF733" s="12">
        <v>0</v>
      </c>
      <c r="APG733" s="12">
        <v>0</v>
      </c>
      <c r="APH733" s="12">
        <v>0</v>
      </c>
      <c r="API733" s="12">
        <v>0</v>
      </c>
      <c r="APJ733" s="12">
        <v>0</v>
      </c>
      <c r="APK733" s="12">
        <v>0</v>
      </c>
      <c r="APL733" s="12">
        <v>2.6926123984947511E-7</v>
      </c>
      <c r="APM733" s="12">
        <v>-1.0950159566043217E-8</v>
      </c>
      <c r="APN733" s="12">
        <v>4.3305119702942787E-8</v>
      </c>
      <c r="APO733" s="12">
        <v>0</v>
      </c>
      <c r="APP733" s="12">
        <v>0</v>
      </c>
      <c r="APQ733" s="12">
        <v>0</v>
      </c>
      <c r="APR733" s="12">
        <v>0</v>
      </c>
      <c r="APS733" s="12">
        <v>0</v>
      </c>
      <c r="APT733" s="12">
        <v>0</v>
      </c>
      <c r="APU733" s="12">
        <v>0</v>
      </c>
      <c r="APV733" s="12">
        <v>0</v>
      </c>
      <c r="APW733" s="12">
        <v>0</v>
      </c>
      <c r="APX733" s="12">
        <v>0</v>
      </c>
      <c r="APY733" s="12">
        <v>0</v>
      </c>
      <c r="APZ733" s="12">
        <v>0</v>
      </c>
      <c r="AQA733" s="12">
        <v>0</v>
      </c>
      <c r="AQB733" s="12">
        <v>0</v>
      </c>
      <c r="AQC733" s="12">
        <v>0</v>
      </c>
      <c r="AQD733" s="12">
        <v>0</v>
      </c>
      <c r="AQE733" s="12">
        <v>0</v>
      </c>
      <c r="AQF733" s="12">
        <v>0</v>
      </c>
      <c r="AQG733" s="12">
        <v>0</v>
      </c>
      <c r="AQH733" s="12">
        <v>0</v>
      </c>
      <c r="AQI733" s="12">
        <v>0</v>
      </c>
      <c r="AQJ733" s="12">
        <v>0</v>
      </c>
      <c r="AQK733" s="12">
        <v>0</v>
      </c>
      <c r="AQL733" s="12">
        <v>0</v>
      </c>
      <c r="AQM733" s="12">
        <v>0</v>
      </c>
      <c r="AQN733" s="12">
        <v>0</v>
      </c>
      <c r="AQO733" s="12">
        <v>0</v>
      </c>
      <c r="AQP733" s="12">
        <v>0</v>
      </c>
      <c r="AQQ733" s="12">
        <v>0</v>
      </c>
      <c r="AQR733" s="12">
        <v>0</v>
      </c>
      <c r="AQS733" s="12">
        <v>0</v>
      </c>
      <c r="AQT733" s="12">
        <v>0</v>
      </c>
      <c r="AQU733" s="12">
        <v>0</v>
      </c>
      <c r="AQV733" s="12">
        <v>0</v>
      </c>
      <c r="AQW733" s="12">
        <v>0</v>
      </c>
      <c r="AQX733" s="12">
        <v>1.4000590667672027E-11</v>
      </c>
      <c r="AQY733" s="12">
        <v>-4.3307233689075924E-8</v>
      </c>
      <c r="AQZ733" s="12">
        <v>0</v>
      </c>
      <c r="ARA733" s="12">
        <v>0</v>
      </c>
      <c r="ARB733" s="12">
        <v>0</v>
      </c>
      <c r="ARC733" s="12">
        <v>0</v>
      </c>
      <c r="ARD733" s="12">
        <v>0</v>
      </c>
      <c r="ARE733" s="12">
        <v>0</v>
      </c>
      <c r="ARF733" s="12">
        <v>0</v>
      </c>
      <c r="ARG733" s="12">
        <v>0</v>
      </c>
      <c r="ARH733" s="12">
        <v>0</v>
      </c>
      <c r="ARI733" s="12">
        <v>0</v>
      </c>
      <c r="ARJ733" s="12">
        <v>0</v>
      </c>
      <c r="ARK733" s="12">
        <v>0</v>
      </c>
      <c r="ARL733" s="12">
        <v>0</v>
      </c>
      <c r="ARM733" s="12">
        <v>0</v>
      </c>
      <c r="ARN733" s="12">
        <v>0</v>
      </c>
      <c r="ARO733" s="12">
        <v>0</v>
      </c>
      <c r="ARP733" s="12">
        <v>0</v>
      </c>
      <c r="ARQ733" s="12">
        <v>0</v>
      </c>
      <c r="ARR733" s="12">
        <v>0</v>
      </c>
      <c r="ARS733" s="12">
        <v>0</v>
      </c>
      <c r="ART733" s="12">
        <v>0</v>
      </c>
      <c r="ARU733" s="12">
        <v>0</v>
      </c>
      <c r="ARV733" s="12">
        <v>0</v>
      </c>
      <c r="ARW733" s="12">
        <v>0</v>
      </c>
      <c r="ARX733" s="12">
        <v>0</v>
      </c>
      <c r="ARY733" s="12">
        <v>0</v>
      </c>
      <c r="ARZ733" s="12">
        <v>0</v>
      </c>
      <c r="ASA733" s="12">
        <v>0</v>
      </c>
      <c r="ASB733" s="12">
        <v>0</v>
      </c>
      <c r="ASC733" s="12">
        <v>0</v>
      </c>
      <c r="ASD733" s="12">
        <v>0</v>
      </c>
      <c r="ASE733" s="12">
        <v>0</v>
      </c>
      <c r="ASF733" s="12">
        <v>0</v>
      </c>
      <c r="ASG733" s="12">
        <v>3.2233176891352007E-6</v>
      </c>
      <c r="ASH733" s="12">
        <v>0</v>
      </c>
      <c r="ASI733" s="12">
        <v>0</v>
      </c>
      <c r="ASJ733" s="12">
        <v>0</v>
      </c>
      <c r="ASK733" s="12">
        <v>-1.6311892549387834E-9</v>
      </c>
      <c r="ASL733" s="12">
        <v>0</v>
      </c>
      <c r="ASM733" s="12">
        <v>0</v>
      </c>
      <c r="ASN733" s="12">
        <v>0</v>
      </c>
      <c r="ASO733" s="12">
        <v>0</v>
      </c>
      <c r="ASP733" s="12">
        <v>0</v>
      </c>
      <c r="ASQ733" s="12">
        <v>0</v>
      </c>
      <c r="ASR733" s="12">
        <v>0</v>
      </c>
      <c r="ASS733" s="12">
        <v>0</v>
      </c>
      <c r="AST733" s="12">
        <v>0</v>
      </c>
      <c r="ASU733" s="12">
        <v>0</v>
      </c>
      <c r="ASV733" s="12">
        <v>0</v>
      </c>
      <c r="ASW733" s="12">
        <v>0</v>
      </c>
      <c r="ASX733" s="12">
        <v>0</v>
      </c>
      <c r="ASY733" s="12">
        <v>0</v>
      </c>
      <c r="ASZ733" s="12">
        <v>0</v>
      </c>
      <c r="ATA733" s="12">
        <v>0</v>
      </c>
      <c r="ATB733" s="12">
        <v>0</v>
      </c>
      <c r="ATC733" s="12">
        <v>0</v>
      </c>
      <c r="ATD733" s="12">
        <v>0</v>
      </c>
      <c r="ATE733" s="12">
        <v>0</v>
      </c>
      <c r="ATF733" s="12">
        <v>0</v>
      </c>
      <c r="ATG733" s="12">
        <v>0</v>
      </c>
      <c r="ATH733" s="12">
        <v>0</v>
      </c>
      <c r="ATI733" s="12">
        <v>0</v>
      </c>
      <c r="ATJ733" s="12">
        <v>0</v>
      </c>
      <c r="ATK733" s="12">
        <v>0</v>
      </c>
      <c r="ATL733" s="12">
        <v>0</v>
      </c>
      <c r="ATM733" s="12">
        <v>4.9943605145181346E-7</v>
      </c>
      <c r="ATN733" s="12">
        <v>0</v>
      </c>
      <c r="ATO733" s="12">
        <v>0</v>
      </c>
      <c r="ATP733" s="12">
        <v>0</v>
      </c>
      <c r="ATQ733" s="12">
        <v>0</v>
      </c>
      <c r="ATR733" s="12">
        <v>0</v>
      </c>
      <c r="ATS733" s="12">
        <v>0</v>
      </c>
      <c r="ATT733" s="12">
        <v>0</v>
      </c>
      <c r="ATU733" s="12">
        <v>0</v>
      </c>
      <c r="ATV733" s="12">
        <v>0</v>
      </c>
      <c r="ATW733" s="12">
        <v>-8.4122738683762075E-6</v>
      </c>
      <c r="ATX733" s="12">
        <v>5.5788822125158422E-25</v>
      </c>
      <c r="ATY733" s="12">
        <v>0</v>
      </c>
      <c r="ATZ733" s="12">
        <v>0</v>
      </c>
      <c r="AUA733" s="12">
        <v>8.4361878164045684E-24</v>
      </c>
      <c r="AUB733" s="12">
        <v>0</v>
      </c>
      <c r="AUC733" s="12">
        <v>0</v>
      </c>
      <c r="AUD733" s="12">
        <v>0</v>
      </c>
      <c r="AUE733" s="12">
        <v>0</v>
      </c>
      <c r="AUF733" s="12">
        <v>0</v>
      </c>
      <c r="AUG733" s="12">
        <v>0</v>
      </c>
      <c r="AUH733" s="12">
        <v>0</v>
      </c>
      <c r="AUI733" s="12">
        <v>0</v>
      </c>
      <c r="AUJ733" s="12">
        <v>0</v>
      </c>
      <c r="AUK733" s="12">
        <v>0</v>
      </c>
      <c r="AUL733" s="12">
        <v>0</v>
      </c>
      <c r="AUM733" s="12">
        <v>0</v>
      </c>
      <c r="AUN733" s="12">
        <v>0</v>
      </c>
      <c r="AUO733" s="12">
        <v>0</v>
      </c>
      <c r="AUP733" s="12">
        <v>0</v>
      </c>
      <c r="AUQ733" s="12">
        <v>0</v>
      </c>
      <c r="AUR733" s="12">
        <v>0</v>
      </c>
      <c r="AUS733" s="12">
        <v>0</v>
      </c>
      <c r="AUT733" s="12">
        <v>0</v>
      </c>
      <c r="AUU733" s="12">
        <v>0</v>
      </c>
      <c r="AUV733" s="12">
        <v>0</v>
      </c>
      <c r="AUW733" s="12">
        <v>0</v>
      </c>
      <c r="AUX733" s="12">
        <v>0</v>
      </c>
      <c r="AUY733" s="12">
        <v>0</v>
      </c>
      <c r="AUZ733" s="12">
        <v>0</v>
      </c>
      <c r="AVA733" s="12">
        <v>0</v>
      </c>
      <c r="AVB733" s="12">
        <v>0</v>
      </c>
      <c r="AVC733" s="12">
        <v>0</v>
      </c>
      <c r="AVD733" s="12">
        <v>0</v>
      </c>
      <c r="AVE733" s="12">
        <v>0</v>
      </c>
      <c r="AVF733" s="12">
        <v>0</v>
      </c>
      <c r="AVG733" s="12">
        <v>0</v>
      </c>
      <c r="AVH733" s="12">
        <v>5.6784803087068533E-6</v>
      </c>
      <c r="AVI733" s="12">
        <v>-2.4405115581587169E-7</v>
      </c>
      <c r="AVJ733" s="12">
        <v>7.5748144375595357E-9</v>
      </c>
      <c r="AVK733" s="12">
        <v>0</v>
      </c>
      <c r="AVL733" s="12">
        <v>8.3247118489600438E-9</v>
      </c>
      <c r="AVM733" s="12">
        <v>0</v>
      </c>
      <c r="AVN733" s="12">
        <v>0</v>
      </c>
      <c r="AVO733" s="12">
        <v>0</v>
      </c>
      <c r="AVP733" s="12">
        <v>0</v>
      </c>
      <c r="AVQ733" s="12">
        <v>0</v>
      </c>
      <c r="AVR733" s="12">
        <v>0</v>
      </c>
      <c r="AVS733" s="12">
        <v>0</v>
      </c>
      <c r="AVT733" s="12">
        <v>0</v>
      </c>
      <c r="AVU733" s="12">
        <v>0</v>
      </c>
      <c r="AVV733" s="12">
        <v>0</v>
      </c>
      <c r="AVW733" s="12">
        <v>0</v>
      </c>
      <c r="AVX733" s="12">
        <v>0</v>
      </c>
      <c r="AVY733" s="12">
        <v>0</v>
      </c>
      <c r="AVZ733" s="12">
        <v>0</v>
      </c>
      <c r="AWA733" s="12">
        <v>0</v>
      </c>
      <c r="AWB733" s="12">
        <v>0</v>
      </c>
      <c r="AWC733" s="12">
        <v>0</v>
      </c>
      <c r="AWD733" s="12">
        <v>0</v>
      </c>
      <c r="AWE733" s="12">
        <v>0</v>
      </c>
      <c r="AWF733" s="12">
        <v>0</v>
      </c>
      <c r="AWG733" s="12">
        <v>0</v>
      </c>
      <c r="AWH733" s="12">
        <v>0</v>
      </c>
      <c r="AWI733" s="12">
        <v>0</v>
      </c>
      <c r="AWJ733" s="12">
        <v>0</v>
      </c>
      <c r="AWK733" s="12">
        <v>1.3066175343630613E-9</v>
      </c>
      <c r="AWL733" s="12">
        <v>0</v>
      </c>
      <c r="AWM733" s="12">
        <v>0</v>
      </c>
      <c r="AWN733" s="12">
        <v>0</v>
      </c>
      <c r="AWO733" s="12">
        <v>0</v>
      </c>
      <c r="AWP733" s="12">
        <v>0</v>
      </c>
      <c r="AWQ733" s="12">
        <v>0</v>
      </c>
      <c r="AWR733" s="12">
        <v>0</v>
      </c>
      <c r="AWS733" s="12">
        <v>0</v>
      </c>
      <c r="AWT733" s="12">
        <v>2.2724443312678606E-7</v>
      </c>
      <c r="AWU733" s="12">
        <v>-7.5888150282372031E-9</v>
      </c>
      <c r="AWV733" s="12">
        <v>4.3305119702942787E-8</v>
      </c>
      <c r="AWW733" s="12">
        <v>0</v>
      </c>
      <c r="AWX733" s="12">
        <v>0</v>
      </c>
      <c r="AWY733" s="12">
        <v>0</v>
      </c>
      <c r="AWZ733" s="12">
        <v>0</v>
      </c>
      <c r="AXA733" s="12">
        <v>0</v>
      </c>
      <c r="AXB733" s="12">
        <v>0</v>
      </c>
      <c r="AXC733" s="12">
        <v>0</v>
      </c>
      <c r="AXD733" s="12">
        <v>0</v>
      </c>
      <c r="AXE733" s="12">
        <v>0</v>
      </c>
      <c r="AXF733" s="12">
        <v>0</v>
      </c>
      <c r="AXG733" s="12">
        <v>0</v>
      </c>
      <c r="AXH733" s="12">
        <v>0</v>
      </c>
      <c r="AXI733" s="12">
        <v>0</v>
      </c>
      <c r="AXJ733" s="12">
        <v>0</v>
      </c>
      <c r="AXK733" s="12">
        <v>0</v>
      </c>
      <c r="AXL733" s="12">
        <v>0</v>
      </c>
      <c r="AXM733" s="12">
        <v>0</v>
      </c>
      <c r="AXN733" s="12">
        <v>0</v>
      </c>
      <c r="AXO733" s="12">
        <v>0</v>
      </c>
      <c r="AXP733" s="12">
        <v>0</v>
      </c>
      <c r="AXQ733" s="12">
        <v>0</v>
      </c>
      <c r="AXR733" s="12">
        <v>0</v>
      </c>
      <c r="AXS733" s="12">
        <v>0</v>
      </c>
      <c r="AXT733" s="12">
        <v>0</v>
      </c>
      <c r="AXU733" s="12">
        <v>0</v>
      </c>
      <c r="AXV733" s="12">
        <v>0</v>
      </c>
      <c r="AXW733" s="12">
        <v>0</v>
      </c>
      <c r="AXX733" s="12">
        <v>0</v>
      </c>
      <c r="AXY733" s="12">
        <v>0</v>
      </c>
      <c r="AXZ733" s="12">
        <v>0</v>
      </c>
      <c r="AYA733" s="12">
        <v>0</v>
      </c>
      <c r="AYB733" s="12">
        <v>0</v>
      </c>
      <c r="AYC733" s="12">
        <v>0</v>
      </c>
      <c r="AYD733" s="12">
        <v>0</v>
      </c>
      <c r="AYE733" s="12">
        <v>0</v>
      </c>
      <c r="AYF733" s="12">
        <v>1.4000590667672027E-11</v>
      </c>
      <c r="AYG733" s="12">
        <v>-4.3307233689085036E-8</v>
      </c>
      <c r="AYH733" s="12">
        <v>0</v>
      </c>
      <c r="AYI733" s="12">
        <v>0</v>
      </c>
      <c r="AYJ733" s="12">
        <v>0</v>
      </c>
      <c r="AYK733" s="12">
        <v>0</v>
      </c>
      <c r="AYL733" s="12">
        <v>0</v>
      </c>
      <c r="AYM733" s="12">
        <v>0</v>
      </c>
      <c r="AYN733" s="12">
        <v>0</v>
      </c>
      <c r="AYO733" s="12">
        <v>0</v>
      </c>
      <c r="AYP733" s="12">
        <v>0</v>
      </c>
      <c r="AYQ733" s="12">
        <v>0</v>
      </c>
      <c r="AYR733" s="12">
        <v>0</v>
      </c>
      <c r="AYS733" s="12">
        <v>0</v>
      </c>
      <c r="AYT733" s="12">
        <v>0</v>
      </c>
      <c r="AYU733" s="12">
        <v>0</v>
      </c>
      <c r="AYV733" s="12">
        <v>0</v>
      </c>
      <c r="AYW733" s="12">
        <v>0</v>
      </c>
      <c r="AYX733" s="12">
        <v>0</v>
      </c>
      <c r="AYY733" s="12">
        <v>0</v>
      </c>
      <c r="AYZ733" s="12">
        <v>0</v>
      </c>
      <c r="AZA733" s="12">
        <v>0</v>
      </c>
      <c r="AZB733" s="12">
        <v>0</v>
      </c>
      <c r="AZC733" s="12">
        <v>0</v>
      </c>
      <c r="AZD733" s="12">
        <v>0</v>
      </c>
      <c r="AZE733" s="12">
        <v>0</v>
      </c>
      <c r="AZF733" s="12">
        <v>0</v>
      </c>
      <c r="AZG733" s="12">
        <v>0</v>
      </c>
      <c r="AZH733" s="12">
        <v>0</v>
      </c>
      <c r="AZI733" s="12">
        <v>0</v>
      </c>
      <c r="AZJ733" s="12">
        <v>0</v>
      </c>
      <c r="AZK733" s="12">
        <v>0</v>
      </c>
      <c r="AZL733" s="12">
        <v>0</v>
      </c>
      <c r="AZM733" s="12">
        <v>0</v>
      </c>
      <c r="AZN733" s="12">
        <v>0</v>
      </c>
      <c r="AZO733" s="12">
        <v>2.4336344177135894E-6</v>
      </c>
      <c r="AZP733" s="12">
        <v>0</v>
      </c>
      <c r="AZQ733" s="12">
        <v>0</v>
      </c>
      <c r="AZR733" s="12">
        <v>0</v>
      </c>
      <c r="AZS733" s="12">
        <v>-8.3806404123437188E-9</v>
      </c>
      <c r="AZT733" s="13">
        <v>7157008333.7442551</v>
      </c>
      <c r="AZU733" s="13">
        <v>1859856.4753311309</v>
      </c>
      <c r="AZV733" s="13">
        <v>1472000</v>
      </c>
      <c r="AZW733" s="13">
        <v>54942.772865662344</v>
      </c>
      <c r="AZX733" s="13">
        <v>86268241805.1436</v>
      </c>
      <c r="AZY733" s="13">
        <v>2.1999999999999999E-10</v>
      </c>
      <c r="AZZ733" s="13">
        <v>166497740.77177089</v>
      </c>
      <c r="BAA733" s="13">
        <v>1E-13</v>
      </c>
      <c r="BAB733" s="13">
        <v>1253643.4333285869</v>
      </c>
      <c r="BAC733" s="13">
        <v>2.9999999999999999E-16</v>
      </c>
      <c r="BAD733" s="13">
        <v>1.1E-13</v>
      </c>
      <c r="BAE733" s="13">
        <v>7920000</v>
      </c>
      <c r="BAF733" s="13">
        <v>6380000</v>
      </c>
      <c r="BAG733" s="13">
        <v>4117164844621059</v>
      </c>
      <c r="BAH733" s="13">
        <v>1058313750000</v>
      </c>
      <c r="BAI733" s="13">
        <v>375718260605.27594</v>
      </c>
      <c r="BAJ733" s="13">
        <v>846607000000000.13</v>
      </c>
      <c r="BAK733" s="13">
        <v>1669704035.5468888</v>
      </c>
      <c r="BAL733" s="13">
        <v>238915295565.35898</v>
      </c>
      <c r="BAM733" s="13">
        <v>57148942500</v>
      </c>
      <c r="BAN733" s="13">
        <v>507990600000</v>
      </c>
      <c r="BAO733" s="13">
        <v>21166275000</v>
      </c>
      <c r="BAP733" s="13">
        <v>7.653349E+16</v>
      </c>
      <c r="BAQ733" s="13">
        <v>3826674500000000</v>
      </c>
      <c r="BAR733" s="13">
        <v>1.14800235E+17</v>
      </c>
      <c r="BAS733" s="13">
        <v>1148002350000</v>
      </c>
      <c r="BAT733" s="13">
        <v>1913337250000</v>
      </c>
      <c r="BAU733" s="13">
        <v>4.25E+16</v>
      </c>
      <c r="BAV733" s="13">
        <v>2550000000000000</v>
      </c>
      <c r="BAW733" s="13">
        <v>7.65E+16</v>
      </c>
      <c r="BAX733" s="13">
        <v>765000000000</v>
      </c>
      <c r="BAY733" s="13">
        <v>850000000000</v>
      </c>
      <c r="BAZ733" s="13">
        <v>1.275E+17</v>
      </c>
      <c r="BBA733" s="13">
        <v>8924999999999999</v>
      </c>
      <c r="BBB733" s="13">
        <v>2.6774999999999997E+17</v>
      </c>
      <c r="BBC733" s="13">
        <v>2677500000000</v>
      </c>
      <c r="BBD733" s="13">
        <v>1912500000000.0005</v>
      </c>
      <c r="BBE733" s="14">
        <v>1.4530128713524459</v>
      </c>
      <c r="BBF733" s="14">
        <v>3.1533663024956606</v>
      </c>
      <c r="BBG733" s="14">
        <v>3.2274177208385075</v>
      </c>
      <c r="BBH733" s="14">
        <v>2603.8055950521139</v>
      </c>
      <c r="BBI733" s="13">
        <v>110.13256349609</v>
      </c>
      <c r="BBJ733" s="13">
        <v>20.06959202832854</v>
      </c>
      <c r="BBK733" s="13">
        <v>388.39958404446003</v>
      </c>
      <c r="BBL733" s="13">
        <v>3025.4679529565233</v>
      </c>
      <c r="BBM733" s="13">
        <v>7433.4571497762872</v>
      </c>
      <c r="BBN733" s="13">
        <v>36.129459994477003</v>
      </c>
      <c r="BBO733" s="15">
        <v>447.31302085901592</v>
      </c>
      <c r="BBP733" s="15">
        <v>392.12837184156183</v>
      </c>
      <c r="BBQ733" s="15">
        <v>486.30094700524774</v>
      </c>
      <c r="BBR733" s="14">
        <v>4.2055255020866458</v>
      </c>
      <c r="BBS733" s="14">
        <v>5.2224200052467911</v>
      </c>
      <c r="BBT733" s="14">
        <v>3.1033369224672822</v>
      </c>
      <c r="BBU733" s="15">
        <v>8.249340425375248</v>
      </c>
      <c r="BBV733" s="15">
        <v>8.9589845352137765</v>
      </c>
      <c r="BBW733" s="15">
        <v>6.1467991332873062</v>
      </c>
      <c r="BBX733" s="15">
        <v>475.4138799014907</v>
      </c>
      <c r="BBY733" s="15">
        <v>452.05621492776709</v>
      </c>
      <c r="BBZ733" s="15">
        <v>463.04832640842801</v>
      </c>
      <c r="BCA733" s="14">
        <v>4.2924041301298708</v>
      </c>
      <c r="BCB733" s="14">
        <v>0.75274092471813081</v>
      </c>
      <c r="BCC733" s="14">
        <v>0.29894555615571577</v>
      </c>
      <c r="BCD733" s="14">
        <v>6.5954353120895814E-2</v>
      </c>
      <c r="BCE733" s="14">
        <v>17.05537615461137</v>
      </c>
      <c r="BCF733" s="14">
        <v>6.993129586484223E-2</v>
      </c>
      <c r="BCG733" s="14">
        <v>5.7940270413509055E-2</v>
      </c>
      <c r="BCH733" s="14">
        <v>2.8611646836204175E-3</v>
      </c>
      <c r="BCI733" s="14">
        <v>20398.706249444444</v>
      </c>
      <c r="BCJ733" s="14">
        <v>2.9503380703194933E-5</v>
      </c>
      <c r="BCK733" s="14">
        <v>12.51767965008133</v>
      </c>
      <c r="BCL733" s="14">
        <v>4.5661162495284225E-6</v>
      </c>
      <c r="BCM733" s="14">
        <v>3.3303301925082716E-8</v>
      </c>
      <c r="BCN733" s="14">
        <v>8.1603564871461191E-3</v>
      </c>
      <c r="BCO733" s="14">
        <v>0.22319957469015222</v>
      </c>
      <c r="BCP733" s="14">
        <v>0.1664714100561174</v>
      </c>
      <c r="BCQ733" s="14">
        <v>2.3743246843344448</v>
      </c>
      <c r="BCR733" s="14">
        <v>0.27384262439027279</v>
      </c>
      <c r="BCS733" s="14">
        <v>0.35050873341504019</v>
      </c>
      <c r="BCT733" s="14">
        <v>0.26049039039502969</v>
      </c>
      <c r="BCU733" s="14">
        <v>0.80060029384244868</v>
      </c>
      <c r="BCV733" s="14">
        <v>7.9603694726479754E-2</v>
      </c>
      <c r="BCW733" s="14">
        <v>8.7530924236769714</v>
      </c>
      <c r="BCX733" s="14">
        <v>8.0814580511324854E-2</v>
      </c>
      <c r="BCY733" s="14">
        <v>1.7142809598779837E-2</v>
      </c>
      <c r="BCZ733" s="14">
        <v>7.4100395626548785E-2</v>
      </c>
      <c r="BDA733" s="14">
        <v>2.7715863994436232E-2</v>
      </c>
      <c r="BDB733" s="14">
        <v>3.6056351811124536E-4</v>
      </c>
      <c r="BDC733" s="14">
        <v>9341.4459818406322</v>
      </c>
      <c r="BDD733" s="14">
        <v>2.8088609802644049E-5</v>
      </c>
      <c r="BDE733" s="14">
        <v>15.214805583202613</v>
      </c>
      <c r="BDF733" s="14">
        <v>5.1368152097899151E-6</v>
      </c>
      <c r="BDG733" s="14">
        <v>4.2247814154497892E-8</v>
      </c>
      <c r="BDH733" s="14">
        <v>5.0395611019088106E-2</v>
      </c>
      <c r="BDI733" s="14">
        <v>2.4058473512048182E-2</v>
      </c>
      <c r="BDJ733" s="14">
        <v>1.0656968868217693E-2</v>
      </c>
      <c r="BDK733" s="14">
        <v>0.17703840833675419</v>
      </c>
      <c r="BDL733" s="14">
        <v>9.913436731092834E-2</v>
      </c>
      <c r="BDM733" s="14">
        <v>0.433709109088531</v>
      </c>
      <c r="BDN733" s="14">
        <v>0.32326161201130799</v>
      </c>
      <c r="BDO733" s="14">
        <v>0.22081107434441619</v>
      </c>
      <c r="BDP733" s="14">
        <v>2.6724178314990125E-2</v>
      </c>
      <c r="BDQ733" s="14">
        <v>1.4342748165069961</v>
      </c>
      <c r="BDR733" s="14">
        <v>5.6440661503001737</v>
      </c>
      <c r="BDS733" s="14">
        <v>0.54517581583876917</v>
      </c>
      <c r="BDT733" s="14">
        <v>0.57013364431670877</v>
      </c>
      <c r="BDU733" s="14">
        <v>0.25666506004351586</v>
      </c>
      <c r="BDV733" s="14">
        <v>0.84170752336104293</v>
      </c>
      <c r="BDW733" s="14">
        <v>0.12632557022776766</v>
      </c>
      <c r="BDX733" s="14">
        <v>30.538103388076738</v>
      </c>
      <c r="BDY733" s="14">
        <v>0.14910429759858723</v>
      </c>
      <c r="BDZ733" s="14">
        <v>2.765285509362541</v>
      </c>
      <c r="BEA733" s="14">
        <v>1.3808412106408791E-2</v>
      </c>
      <c r="BEB733" s="14">
        <v>9.965270715086906E-2</v>
      </c>
      <c r="BEC733" s="14">
        <v>2.5000397568427989E-2</v>
      </c>
      <c r="BED733" s="14">
        <v>0.12184218282150608</v>
      </c>
      <c r="BEE733" s="14">
        <v>5.3934967394318183E-2</v>
      </c>
      <c r="BEF733" s="14">
        <v>1.56400648756954E-3</v>
      </c>
      <c r="BEG733" s="14">
        <v>23689.655814186463</v>
      </c>
      <c r="BEH733" s="14">
        <v>1.1384856840130975E-5</v>
      </c>
      <c r="BEI733" s="14">
        <v>8.2058478169963109</v>
      </c>
      <c r="BEJ733" s="14">
        <v>1.0770534030106536</v>
      </c>
      <c r="BEK733" s="14">
        <v>4.9099371810689183E-6</v>
      </c>
      <c r="BEL733" s="14">
        <v>5.1388821459403682E-8</v>
      </c>
      <c r="BEM733" s="14">
        <v>4.0445522085525785E-2</v>
      </c>
      <c r="BEN733" s="14">
        <v>7.9838356863276352E-3</v>
      </c>
      <c r="BEO733" s="14">
        <v>3.1567166400457099E-2</v>
      </c>
      <c r="BEP733" s="14">
        <v>0.34755198214551264</v>
      </c>
      <c r="BEQ733" s="14">
        <v>0.20110166192467729</v>
      </c>
      <c r="BER733" s="14">
        <v>0.18148597755924842</v>
      </c>
      <c r="BES733" s="14">
        <v>0.22493191505262991</v>
      </c>
      <c r="BET733" s="14">
        <v>0.19028481213347603</v>
      </c>
      <c r="BEU733" s="26">
        <v>0.16160522327365942</v>
      </c>
    </row>
    <row r="734" spans="2:1503" outlineLevel="1" x14ac:dyDescent="0.35">
      <c r="B734" s="18">
        <v>725</v>
      </c>
      <c r="C734" s="11">
        <v>0</v>
      </c>
      <c r="D734" s="12">
        <v>0</v>
      </c>
      <c r="E734" s="12">
        <v>0</v>
      </c>
      <c r="F734" s="12">
        <v>0</v>
      </c>
      <c r="G734" s="12">
        <v>2.2874012655478433E-5</v>
      </c>
      <c r="H734" s="12">
        <v>0</v>
      </c>
      <c r="I734" s="12">
        <v>0</v>
      </c>
      <c r="J734" s="12">
        <v>0</v>
      </c>
      <c r="K734" s="12">
        <v>0</v>
      </c>
      <c r="L734" s="12">
        <v>0</v>
      </c>
      <c r="M734" s="12">
        <v>0</v>
      </c>
      <c r="N734" s="12">
        <v>0</v>
      </c>
      <c r="O734" s="12">
        <v>-1.1339380904733137E-10</v>
      </c>
      <c r="P734" s="12">
        <v>0</v>
      </c>
      <c r="Q734" s="12">
        <v>0</v>
      </c>
      <c r="R734" s="12">
        <v>0</v>
      </c>
      <c r="S734" s="12">
        <v>0</v>
      </c>
      <c r="T734" s="12">
        <v>0</v>
      </c>
      <c r="U734" s="12">
        <v>0</v>
      </c>
      <c r="V734" s="12">
        <v>0</v>
      </c>
      <c r="W734" s="12">
        <v>0</v>
      </c>
      <c r="X734" s="12">
        <v>0</v>
      </c>
      <c r="Y734" s="12">
        <v>0</v>
      </c>
      <c r="Z734" s="12">
        <v>0</v>
      </c>
      <c r="AA734" s="12">
        <v>0</v>
      </c>
      <c r="AB734" s="12">
        <v>0</v>
      </c>
      <c r="AC734" s="12">
        <v>0</v>
      </c>
      <c r="AD734" s="12">
        <v>0</v>
      </c>
      <c r="AE734" s="12">
        <v>0</v>
      </c>
      <c r="AF734" s="12">
        <v>0</v>
      </c>
      <c r="AG734" s="12">
        <v>0</v>
      </c>
      <c r="AH734" s="12">
        <v>0</v>
      </c>
      <c r="AI734" s="12">
        <v>0</v>
      </c>
      <c r="AJ734" s="12">
        <v>0</v>
      </c>
      <c r="AK734" s="12">
        <v>0</v>
      </c>
      <c r="AL734" s="12">
        <v>0</v>
      </c>
      <c r="AM734" s="12">
        <v>0</v>
      </c>
      <c r="AN734" s="12">
        <v>0</v>
      </c>
      <c r="AO734" s="12">
        <v>0</v>
      </c>
      <c r="AP734" s="12">
        <v>0</v>
      </c>
      <c r="AQ734" s="12">
        <v>0</v>
      </c>
      <c r="AR734" s="12">
        <v>5.5720555094157759E-4</v>
      </c>
      <c r="AS734" s="12">
        <v>0</v>
      </c>
      <c r="AT734" s="12">
        <v>0</v>
      </c>
      <c r="AU734" s="12">
        <v>0</v>
      </c>
      <c r="AV734" s="12">
        <v>0</v>
      </c>
      <c r="AW734" s="12">
        <v>0</v>
      </c>
      <c r="AX734" s="12">
        <v>0</v>
      </c>
      <c r="AY734" s="12">
        <v>0</v>
      </c>
      <c r="AZ734" s="12">
        <v>0</v>
      </c>
      <c r="BA734" s="12">
        <v>-9.5398423779800074E-6</v>
      </c>
      <c r="BB734" s="12">
        <v>3.4517132997830646E-25</v>
      </c>
      <c r="BC734" s="12">
        <v>5.5940917272195887E-24</v>
      </c>
      <c r="BD734" s="12">
        <v>1.7035309099408415E-25</v>
      </c>
      <c r="BE734" s="12">
        <v>0</v>
      </c>
      <c r="BF734" s="12">
        <v>0</v>
      </c>
      <c r="BG734" s="12">
        <v>1.847443844915136E-25</v>
      </c>
      <c r="BH734" s="12">
        <v>8.4068714356437855E-26</v>
      </c>
      <c r="BI734" s="12">
        <v>1.847443844915136E-25</v>
      </c>
      <c r="BJ734" s="12">
        <v>9.5815754416790711E-8</v>
      </c>
      <c r="BK734" s="12">
        <v>0</v>
      </c>
      <c r="BL734" s="12">
        <v>0</v>
      </c>
      <c r="BM734" s="12">
        <v>0</v>
      </c>
      <c r="BN734" s="12">
        <v>0</v>
      </c>
      <c r="BO734" s="12">
        <v>0</v>
      </c>
      <c r="BP734" s="12">
        <v>0</v>
      </c>
      <c r="BQ734" s="12">
        <v>0</v>
      </c>
      <c r="BR734" s="12">
        <v>0</v>
      </c>
      <c r="BS734" s="12">
        <v>0</v>
      </c>
      <c r="BT734" s="12">
        <v>0</v>
      </c>
      <c r="BU734" s="12">
        <v>0</v>
      </c>
      <c r="BV734" s="12">
        <v>0</v>
      </c>
      <c r="BW734" s="12">
        <v>0</v>
      </c>
      <c r="BX734" s="12">
        <v>0</v>
      </c>
      <c r="BY734" s="12">
        <v>0</v>
      </c>
      <c r="BZ734" s="12">
        <v>0</v>
      </c>
      <c r="CA734" s="12">
        <v>0</v>
      </c>
      <c r="CB734" s="12">
        <v>0</v>
      </c>
      <c r="CC734" s="12">
        <v>0</v>
      </c>
      <c r="CD734" s="12">
        <v>0</v>
      </c>
      <c r="CE734" s="12">
        <v>0</v>
      </c>
      <c r="CF734" s="12">
        <v>0</v>
      </c>
      <c r="CG734" s="12">
        <v>0</v>
      </c>
      <c r="CH734" s="12">
        <v>0</v>
      </c>
      <c r="CI734" s="12">
        <v>0</v>
      </c>
      <c r="CJ734" s="12">
        <v>0</v>
      </c>
      <c r="CK734" s="12">
        <v>0</v>
      </c>
      <c r="CL734" s="12">
        <v>9.6669294059639214E-9</v>
      </c>
      <c r="CM734" s="12">
        <v>-2.064880967527974E-9</v>
      </c>
      <c r="CN734" s="12">
        <v>0</v>
      </c>
      <c r="CO734" s="12">
        <v>0</v>
      </c>
      <c r="CP734" s="12">
        <v>0</v>
      </c>
      <c r="CQ734" s="12">
        <v>0</v>
      </c>
      <c r="CR734" s="12">
        <v>0</v>
      </c>
      <c r="CS734" s="12">
        <v>0</v>
      </c>
      <c r="CT734" s="12">
        <v>0</v>
      </c>
      <c r="CU734" s="12">
        <v>0</v>
      </c>
      <c r="CV734" s="12">
        <v>0</v>
      </c>
      <c r="CW734" s="12">
        <v>0</v>
      </c>
      <c r="CX734" s="12">
        <v>0</v>
      </c>
      <c r="CY734" s="12">
        <v>0</v>
      </c>
      <c r="CZ734" s="12">
        <v>0</v>
      </c>
      <c r="DA734" s="12">
        <v>0</v>
      </c>
      <c r="DB734" s="12">
        <v>0</v>
      </c>
      <c r="DC734" s="12">
        <v>0</v>
      </c>
      <c r="DD734" s="12">
        <v>0</v>
      </c>
      <c r="DE734" s="12">
        <v>0</v>
      </c>
      <c r="DF734" s="12">
        <v>0</v>
      </c>
      <c r="DG734" s="12">
        <v>0</v>
      </c>
      <c r="DH734" s="12">
        <v>0</v>
      </c>
      <c r="DI734" s="12">
        <v>0</v>
      </c>
      <c r="DJ734" s="12">
        <v>0</v>
      </c>
      <c r="DK734" s="12">
        <v>0</v>
      </c>
      <c r="DL734" s="12">
        <v>0</v>
      </c>
      <c r="DM734" s="12">
        <v>0</v>
      </c>
      <c r="DN734" s="12">
        <v>0</v>
      </c>
      <c r="DO734" s="12">
        <v>0</v>
      </c>
      <c r="DP734" s="12">
        <v>0</v>
      </c>
      <c r="DQ734" s="12">
        <v>0</v>
      </c>
      <c r="DR734" s="12">
        <v>0</v>
      </c>
      <c r="DS734" s="12">
        <v>0</v>
      </c>
      <c r="DT734" s="12">
        <v>0</v>
      </c>
      <c r="DU734" s="12">
        <v>0</v>
      </c>
      <c r="DV734" s="12">
        <v>0</v>
      </c>
      <c r="DW734" s="12">
        <v>1.0633622346560313E-7</v>
      </c>
      <c r="DX734" s="12">
        <v>2.0648809675219125E-9</v>
      </c>
      <c r="DY734" s="12">
        <v>-5.0182540153077862E-7</v>
      </c>
      <c r="DZ734" s="12">
        <v>0</v>
      </c>
      <c r="EA734" s="12">
        <v>7.0608114009876877E-8</v>
      </c>
      <c r="EB734" s="12">
        <v>0</v>
      </c>
      <c r="EC734" s="12">
        <v>2.4949028888634801E-10</v>
      </c>
      <c r="ED734" s="12">
        <v>4.3393035117381548E-11</v>
      </c>
      <c r="EE734" s="12">
        <v>1.6859539956780175E-10</v>
      </c>
      <c r="EF734" s="12">
        <v>0</v>
      </c>
      <c r="EG734" s="12">
        <v>0</v>
      </c>
      <c r="EH734" s="12">
        <v>0</v>
      </c>
      <c r="EI734" s="12">
        <v>0</v>
      </c>
      <c r="EJ734" s="12">
        <v>0</v>
      </c>
      <c r="EK734" s="12">
        <v>0</v>
      </c>
      <c r="EL734" s="12">
        <v>0</v>
      </c>
      <c r="EM734" s="12">
        <v>0</v>
      </c>
      <c r="EN734" s="12">
        <v>0</v>
      </c>
      <c r="EO734" s="12">
        <v>0</v>
      </c>
      <c r="EP734" s="12">
        <v>0</v>
      </c>
      <c r="EQ734" s="12">
        <v>0</v>
      </c>
      <c r="ER734" s="12">
        <v>0</v>
      </c>
      <c r="ES734" s="12">
        <v>0</v>
      </c>
      <c r="ET734" s="12">
        <v>0</v>
      </c>
      <c r="EU734" s="12">
        <v>0</v>
      </c>
      <c r="EV734" s="12">
        <v>0</v>
      </c>
      <c r="EW734" s="12">
        <v>0</v>
      </c>
      <c r="EX734" s="12">
        <v>0</v>
      </c>
      <c r="EY734" s="12">
        <v>0</v>
      </c>
      <c r="EZ734" s="12">
        <v>0</v>
      </c>
      <c r="FA734" s="12">
        <v>0</v>
      </c>
      <c r="FB734" s="12">
        <v>9.9999999999999995E-21</v>
      </c>
      <c r="FC734" s="12">
        <v>0</v>
      </c>
      <c r="FD734" s="12">
        <v>0</v>
      </c>
      <c r="FE734" s="12">
        <v>0</v>
      </c>
      <c r="FF734" s="12">
        <v>0</v>
      </c>
      <c r="FG734" s="12">
        <v>0</v>
      </c>
      <c r="FH734" s="12">
        <v>3.8665708083235703E-6</v>
      </c>
      <c r="FI734" s="12">
        <v>0</v>
      </c>
      <c r="FJ734" s="12">
        <v>3.4866283885977276E-8</v>
      </c>
      <c r="FK734" s="12">
        <v>-3.3395892863742276E-8</v>
      </c>
      <c r="FL734" s="12">
        <v>0</v>
      </c>
      <c r="FM734" s="12">
        <v>8.5168319834817148E-9</v>
      </c>
      <c r="FN734" s="12">
        <v>0</v>
      </c>
      <c r="FO734" s="12">
        <v>0</v>
      </c>
      <c r="FP734" s="12">
        <v>0</v>
      </c>
      <c r="FQ734" s="12">
        <v>0</v>
      </c>
      <c r="FR734" s="12">
        <v>7.015415474362874E-9</v>
      </c>
      <c r="FS734" s="12">
        <v>0</v>
      </c>
      <c r="FT734" s="12">
        <v>0</v>
      </c>
      <c r="FU734" s="12">
        <v>0</v>
      </c>
      <c r="FV734" s="12">
        <v>0</v>
      </c>
      <c r="FW734" s="12">
        <v>0</v>
      </c>
      <c r="FX734" s="12">
        <v>0</v>
      </c>
      <c r="FY734" s="12">
        <v>0</v>
      </c>
      <c r="FZ734" s="12">
        <v>0</v>
      </c>
      <c r="GA734" s="12">
        <v>0</v>
      </c>
      <c r="GB734" s="12">
        <v>0</v>
      </c>
      <c r="GC734" s="12">
        <v>0</v>
      </c>
      <c r="GD734" s="12">
        <v>0</v>
      </c>
      <c r="GE734" s="12">
        <v>0</v>
      </c>
      <c r="GF734" s="12">
        <v>0</v>
      </c>
      <c r="GG734" s="12">
        <v>0</v>
      </c>
      <c r="GH734" s="12">
        <v>0</v>
      </c>
      <c r="GI734" s="12">
        <v>0</v>
      </c>
      <c r="GJ734" s="12">
        <v>0</v>
      </c>
      <c r="GK734" s="12">
        <v>0</v>
      </c>
      <c r="GL734" s="12">
        <v>0</v>
      </c>
      <c r="GM734" s="12">
        <v>0</v>
      </c>
      <c r="GN734" s="12">
        <v>0</v>
      </c>
      <c r="GO734" s="12">
        <v>0</v>
      </c>
      <c r="GP734" s="12">
        <v>0</v>
      </c>
      <c r="GQ734" s="12">
        <v>0</v>
      </c>
      <c r="GR734" s="12">
        <v>0</v>
      </c>
      <c r="GS734" s="12">
        <v>0</v>
      </c>
      <c r="GT734" s="12">
        <v>0</v>
      </c>
      <c r="GU734" s="12">
        <v>4.6695911764479607E-7</v>
      </c>
      <c r="GV734" s="12">
        <v>0</v>
      </c>
      <c r="GW734" s="12">
        <v>-7.2605587328220508E-8</v>
      </c>
      <c r="GX734" s="12">
        <v>0</v>
      </c>
      <c r="GY734" s="12">
        <v>0</v>
      </c>
      <c r="GZ734" s="12">
        <v>0</v>
      </c>
      <c r="HA734" s="12">
        <v>0</v>
      </c>
      <c r="HB734" s="12">
        <v>0</v>
      </c>
      <c r="HC734" s="12">
        <v>0</v>
      </c>
      <c r="HD734" s="12">
        <v>0</v>
      </c>
      <c r="HE734" s="12">
        <v>0</v>
      </c>
      <c r="HF734" s="12">
        <v>0</v>
      </c>
      <c r="HG734" s="12">
        <v>0</v>
      </c>
      <c r="HH734" s="12">
        <v>0</v>
      </c>
      <c r="HI734" s="12">
        <v>0</v>
      </c>
      <c r="HJ734" s="12">
        <v>0</v>
      </c>
      <c r="HK734" s="12">
        <v>0</v>
      </c>
      <c r="HL734" s="12">
        <v>0</v>
      </c>
      <c r="HM734" s="12">
        <v>0</v>
      </c>
      <c r="HN734" s="12">
        <v>0</v>
      </c>
      <c r="HO734" s="12">
        <v>0</v>
      </c>
      <c r="HP734" s="12">
        <v>0</v>
      </c>
      <c r="HQ734" s="12">
        <v>0</v>
      </c>
      <c r="HR734" s="12">
        <v>0</v>
      </c>
      <c r="HS734" s="12">
        <v>0</v>
      </c>
      <c r="HT734" s="12">
        <v>0</v>
      </c>
      <c r="HU734" s="12">
        <v>0</v>
      </c>
      <c r="HV734" s="12">
        <v>0</v>
      </c>
      <c r="HW734" s="12">
        <v>0</v>
      </c>
      <c r="HX734" s="12">
        <v>0</v>
      </c>
      <c r="HY734" s="12">
        <v>0</v>
      </c>
      <c r="HZ734" s="12">
        <v>0</v>
      </c>
      <c r="IA734" s="12">
        <v>0</v>
      </c>
      <c r="IB734" s="12">
        <v>0</v>
      </c>
      <c r="IC734" s="12">
        <v>0</v>
      </c>
      <c r="ID734" s="12">
        <v>0</v>
      </c>
      <c r="IE734" s="12">
        <v>0</v>
      </c>
      <c r="IF734" s="12">
        <v>0</v>
      </c>
      <c r="IG734" s="12">
        <v>1.6861032847887203E-9</v>
      </c>
      <c r="IH734" s="12">
        <v>0</v>
      </c>
      <c r="II734" s="12">
        <v>-8.516831983487788E-9</v>
      </c>
      <c r="IJ734" s="12">
        <v>0</v>
      </c>
      <c r="IK734" s="12">
        <v>0</v>
      </c>
      <c r="IL734" s="12">
        <v>0</v>
      </c>
      <c r="IM734" s="12">
        <v>0</v>
      </c>
      <c r="IN734" s="12">
        <v>0</v>
      </c>
      <c r="IO734" s="12">
        <v>0</v>
      </c>
      <c r="IP734" s="12">
        <v>0</v>
      </c>
      <c r="IQ734" s="12">
        <v>0</v>
      </c>
      <c r="IR734" s="12">
        <v>0</v>
      </c>
      <c r="IS734" s="12">
        <v>0</v>
      </c>
      <c r="IT734" s="12">
        <v>0</v>
      </c>
      <c r="IU734" s="12">
        <v>0</v>
      </c>
      <c r="IV734" s="12">
        <v>0</v>
      </c>
      <c r="IW734" s="12">
        <v>0</v>
      </c>
      <c r="IX734" s="12">
        <v>0</v>
      </c>
      <c r="IY734" s="12">
        <v>0</v>
      </c>
      <c r="IZ734" s="12">
        <v>0</v>
      </c>
      <c r="JA734" s="12">
        <v>0</v>
      </c>
      <c r="JB734" s="12">
        <v>0</v>
      </c>
      <c r="JC734" s="12">
        <v>0</v>
      </c>
      <c r="JD734" s="12">
        <v>0</v>
      </c>
      <c r="JE734" s="12">
        <v>0</v>
      </c>
      <c r="JF734" s="12">
        <v>0</v>
      </c>
      <c r="JG734" s="12">
        <v>0</v>
      </c>
      <c r="JH734" s="12">
        <v>0</v>
      </c>
      <c r="JI734" s="12">
        <v>0</v>
      </c>
      <c r="JJ734" s="12">
        <v>0</v>
      </c>
      <c r="JK734" s="12">
        <v>0</v>
      </c>
      <c r="JL734" s="12">
        <v>0</v>
      </c>
      <c r="JM734" s="12">
        <v>0</v>
      </c>
      <c r="JN734" s="12">
        <v>0</v>
      </c>
      <c r="JO734" s="12">
        <v>1.044028375577916E-6</v>
      </c>
      <c r="JP734" s="12">
        <v>0</v>
      </c>
      <c r="JQ734" s="12">
        <v>0</v>
      </c>
      <c r="JR734" s="12">
        <v>0</v>
      </c>
      <c r="JS734" s="12">
        <v>0</v>
      </c>
      <c r="JT734" s="12">
        <v>0</v>
      </c>
      <c r="JU734" s="12">
        <v>-2.5131220136608807E-10</v>
      </c>
      <c r="JV734" s="12">
        <v>0</v>
      </c>
      <c r="JW734" s="12">
        <v>0</v>
      </c>
      <c r="JX734" s="12">
        <v>0</v>
      </c>
      <c r="JY734" s="12">
        <v>0</v>
      </c>
      <c r="JZ734" s="12">
        <v>0</v>
      </c>
      <c r="KA734" s="12">
        <v>0</v>
      </c>
      <c r="KB734" s="12">
        <v>0</v>
      </c>
      <c r="KC734" s="12">
        <v>0</v>
      </c>
      <c r="KD734" s="12">
        <v>0</v>
      </c>
      <c r="KE734" s="12">
        <v>0</v>
      </c>
      <c r="KF734" s="12">
        <v>0</v>
      </c>
      <c r="KG734" s="12">
        <v>0</v>
      </c>
      <c r="KH734" s="12">
        <v>0</v>
      </c>
      <c r="KI734" s="12">
        <v>0</v>
      </c>
      <c r="KJ734" s="12">
        <v>0</v>
      </c>
      <c r="KK734" s="12">
        <v>0</v>
      </c>
      <c r="KL734" s="12">
        <v>0</v>
      </c>
      <c r="KM734" s="12">
        <v>0</v>
      </c>
      <c r="KN734" s="12">
        <v>0</v>
      </c>
      <c r="KO734" s="12">
        <v>0</v>
      </c>
      <c r="KP734" s="12">
        <v>0</v>
      </c>
      <c r="KQ734" s="12">
        <v>0</v>
      </c>
      <c r="KR734" s="12">
        <v>0</v>
      </c>
      <c r="KS734" s="12">
        <v>0</v>
      </c>
      <c r="KT734" s="12">
        <v>0</v>
      </c>
      <c r="KU734" s="12">
        <v>0</v>
      </c>
      <c r="KV734" s="12">
        <v>0</v>
      </c>
      <c r="KW734" s="12">
        <v>0</v>
      </c>
      <c r="KX734" s="12">
        <v>0</v>
      </c>
      <c r="KY734" s="12">
        <v>0</v>
      </c>
      <c r="KZ734" s="12">
        <v>2.3200630568398131E-6</v>
      </c>
      <c r="LA734" s="12">
        <v>0</v>
      </c>
      <c r="LB734" s="12">
        <v>0</v>
      </c>
      <c r="LC734" s="12">
        <v>0</v>
      </c>
      <c r="LD734" s="12">
        <v>0</v>
      </c>
      <c r="LE734" s="12">
        <v>0</v>
      </c>
      <c r="LF734" s="12">
        <v>0</v>
      </c>
      <c r="LG734" s="12">
        <v>-4.3638672313668051E-11</v>
      </c>
      <c r="LH734" s="12">
        <v>0</v>
      </c>
      <c r="LI734" s="12">
        <v>0</v>
      </c>
      <c r="LJ734" s="12">
        <v>0</v>
      </c>
      <c r="LK734" s="12">
        <v>0</v>
      </c>
      <c r="LL734" s="12">
        <v>0</v>
      </c>
      <c r="LM734" s="12">
        <v>0</v>
      </c>
      <c r="LN734" s="12">
        <v>0</v>
      </c>
      <c r="LO734" s="12">
        <v>0</v>
      </c>
      <c r="LP734" s="12">
        <v>0</v>
      </c>
      <c r="LQ734" s="12">
        <v>0</v>
      </c>
      <c r="LR734" s="12">
        <v>0</v>
      </c>
      <c r="LS734" s="12">
        <v>0</v>
      </c>
      <c r="LT734" s="12">
        <v>0</v>
      </c>
      <c r="LU734" s="12">
        <v>0</v>
      </c>
      <c r="LV734" s="12">
        <v>0</v>
      </c>
      <c r="LW734" s="12">
        <v>0</v>
      </c>
      <c r="LX734" s="12">
        <v>0</v>
      </c>
      <c r="LY734" s="12">
        <v>0</v>
      </c>
      <c r="LZ734" s="12">
        <v>0</v>
      </c>
      <c r="MA734" s="12">
        <v>0</v>
      </c>
      <c r="MB734" s="12">
        <v>0</v>
      </c>
      <c r="MC734" s="12">
        <v>0</v>
      </c>
      <c r="MD734" s="12">
        <v>0</v>
      </c>
      <c r="ME734" s="12">
        <v>0</v>
      </c>
      <c r="MF734" s="12">
        <v>0</v>
      </c>
      <c r="MG734" s="12">
        <v>0</v>
      </c>
      <c r="MH734" s="12">
        <v>0</v>
      </c>
      <c r="MI734" s="12">
        <v>0</v>
      </c>
      <c r="MJ734" s="12">
        <v>0</v>
      </c>
      <c r="MK734" s="12">
        <v>3.8667717613996885E-7</v>
      </c>
      <c r="ML734" s="12">
        <v>0</v>
      </c>
      <c r="MM734" s="12">
        <v>0</v>
      </c>
      <c r="MN734" s="12">
        <v>0</v>
      </c>
      <c r="MO734" s="12">
        <v>0</v>
      </c>
      <c r="MP734" s="12">
        <v>0</v>
      </c>
      <c r="MQ734" s="12">
        <v>0</v>
      </c>
      <c r="MR734" s="12">
        <v>0</v>
      </c>
      <c r="MS734" s="12">
        <v>-1.7016126339776592E-10</v>
      </c>
      <c r="MT734" s="12">
        <v>0</v>
      </c>
      <c r="MU734" s="12">
        <v>0</v>
      </c>
      <c r="MV734" s="12">
        <v>0</v>
      </c>
      <c r="MW734" s="12">
        <v>0</v>
      </c>
      <c r="MX734" s="12">
        <v>0</v>
      </c>
      <c r="MY734" s="12">
        <v>0</v>
      </c>
      <c r="MZ734" s="12">
        <v>0</v>
      </c>
      <c r="NA734" s="12">
        <v>0</v>
      </c>
      <c r="NB734" s="12">
        <v>0</v>
      </c>
      <c r="NC734" s="12">
        <v>0</v>
      </c>
      <c r="ND734" s="12">
        <v>0</v>
      </c>
      <c r="NE734" s="12">
        <v>0</v>
      </c>
      <c r="NF734" s="12">
        <v>0</v>
      </c>
      <c r="NG734" s="12">
        <v>0</v>
      </c>
      <c r="NH734" s="12">
        <v>0</v>
      </c>
      <c r="NI734" s="12">
        <v>0</v>
      </c>
      <c r="NJ734" s="12">
        <v>0</v>
      </c>
      <c r="NK734" s="12">
        <v>0</v>
      </c>
      <c r="NL734" s="12">
        <v>0</v>
      </c>
      <c r="NM734" s="12">
        <v>0</v>
      </c>
      <c r="NN734" s="12">
        <v>0</v>
      </c>
      <c r="NO734" s="12">
        <v>0</v>
      </c>
      <c r="NP734" s="12">
        <v>0</v>
      </c>
      <c r="NQ734" s="12">
        <v>0</v>
      </c>
      <c r="NR734" s="12">
        <v>0</v>
      </c>
      <c r="NS734" s="12">
        <v>0</v>
      </c>
      <c r="NT734" s="12">
        <v>0</v>
      </c>
      <c r="NU734" s="12">
        <v>0</v>
      </c>
      <c r="NV734" s="12">
        <v>1.7873512812146483E-6</v>
      </c>
      <c r="NW734" s="12">
        <v>0</v>
      </c>
      <c r="NX734" s="12">
        <v>0</v>
      </c>
      <c r="NY734" s="12">
        <v>0</v>
      </c>
      <c r="NZ734" s="12">
        <v>0</v>
      </c>
      <c r="OA734" s="12">
        <v>0</v>
      </c>
      <c r="OB734" s="12">
        <v>0</v>
      </c>
      <c r="OC734" s="12">
        <v>0</v>
      </c>
      <c r="OD734" s="12">
        <v>0</v>
      </c>
      <c r="OE734" s="12">
        <v>-8.8561382697755658E-6</v>
      </c>
      <c r="OF734" s="12">
        <v>1.2699946956412289E-25</v>
      </c>
      <c r="OG734" s="12">
        <v>0</v>
      </c>
      <c r="OH734" s="12">
        <v>0</v>
      </c>
      <c r="OI734" s="12">
        <v>5.031684284282027E-26</v>
      </c>
      <c r="OJ734" s="12">
        <v>5.1925638918420895E-7</v>
      </c>
      <c r="OK734" s="12">
        <v>0</v>
      </c>
      <c r="OL734" s="12">
        <v>0</v>
      </c>
      <c r="OM734" s="12">
        <v>0</v>
      </c>
      <c r="ON734" s="12">
        <v>0</v>
      </c>
      <c r="OO734" s="12">
        <v>2.9979281607393609E-7</v>
      </c>
      <c r="OP734" s="12">
        <v>0</v>
      </c>
      <c r="OQ734" s="12">
        <v>0</v>
      </c>
      <c r="OR734" s="12">
        <v>0</v>
      </c>
      <c r="OS734" s="12">
        <v>0</v>
      </c>
      <c r="OT734" s="12">
        <v>0</v>
      </c>
      <c r="OU734" s="12">
        <v>0</v>
      </c>
      <c r="OV734" s="12">
        <v>0</v>
      </c>
      <c r="OW734" s="12">
        <v>0</v>
      </c>
      <c r="OX734" s="12">
        <v>0</v>
      </c>
      <c r="OY734" s="12">
        <v>0</v>
      </c>
      <c r="OZ734" s="12">
        <v>0</v>
      </c>
      <c r="PA734" s="12">
        <v>0</v>
      </c>
      <c r="PB734" s="12">
        <v>0</v>
      </c>
      <c r="PC734" s="12">
        <v>0</v>
      </c>
      <c r="PD734" s="12">
        <v>0</v>
      </c>
      <c r="PE734" s="12">
        <v>0</v>
      </c>
      <c r="PF734" s="12">
        <v>0</v>
      </c>
      <c r="PG734" s="12">
        <v>0</v>
      </c>
      <c r="PH734" s="12">
        <v>0</v>
      </c>
      <c r="PI734" s="12">
        <v>0</v>
      </c>
      <c r="PJ734" s="12">
        <v>3.170976793559445E-8</v>
      </c>
      <c r="PK734" s="12">
        <v>0</v>
      </c>
      <c r="PL734" s="12">
        <v>0</v>
      </c>
      <c r="PM734" s="12">
        <v>0</v>
      </c>
      <c r="PN734" s="12">
        <v>0</v>
      </c>
      <c r="PO734" s="12">
        <v>0</v>
      </c>
      <c r="PP734" s="12">
        <v>3.9860852997403203E-6</v>
      </c>
      <c r="PQ734" s="12">
        <v>-2.9585017797386099E-7</v>
      </c>
      <c r="PR734" s="12">
        <v>8.3212078822867434E-9</v>
      </c>
      <c r="PS734" s="12">
        <v>0</v>
      </c>
      <c r="PT734" s="12">
        <v>1.3904779039974186E-10</v>
      </c>
      <c r="PU734" s="12">
        <v>0</v>
      </c>
      <c r="PV734" s="12">
        <v>0</v>
      </c>
      <c r="PW734" s="12">
        <v>0</v>
      </c>
      <c r="PX734" s="12">
        <v>0</v>
      </c>
      <c r="PY734" s="12">
        <v>0</v>
      </c>
      <c r="PZ734" s="12">
        <v>0</v>
      </c>
      <c r="QA734" s="12">
        <v>1.6806722689075633E-8</v>
      </c>
      <c r="QB734" s="12">
        <v>0</v>
      </c>
      <c r="QC734" s="12">
        <v>0</v>
      </c>
      <c r="QD734" s="12">
        <v>0</v>
      </c>
      <c r="QE734" s="12">
        <v>-1.0115016405817268</v>
      </c>
      <c r="QF734" s="12">
        <v>7.8528083554573079E-24</v>
      </c>
      <c r="QG734" s="12">
        <v>2.3569249045220969E-19</v>
      </c>
      <c r="QH734" s="12">
        <v>0</v>
      </c>
      <c r="QI734" s="12">
        <v>8.5864506540163563E-5</v>
      </c>
      <c r="QJ734" s="12">
        <v>0</v>
      </c>
      <c r="QK734" s="12">
        <v>0</v>
      </c>
      <c r="QL734" s="12">
        <v>0</v>
      </c>
      <c r="QM734" s="12">
        <v>0</v>
      </c>
      <c r="QN734" s="12">
        <v>0</v>
      </c>
      <c r="QO734" s="12">
        <v>0</v>
      </c>
      <c r="QP734" s="12">
        <v>0</v>
      </c>
      <c r="QQ734" s="12">
        <v>0</v>
      </c>
      <c r="QR734" s="12">
        <v>0</v>
      </c>
      <c r="QS734" s="12">
        <v>0</v>
      </c>
      <c r="QT734" s="12">
        <v>0</v>
      </c>
      <c r="QU734" s="12">
        <v>0</v>
      </c>
      <c r="QV734" s="12">
        <v>0</v>
      </c>
      <c r="QW734" s="12">
        <v>0</v>
      </c>
      <c r="QX734" s="12">
        <v>0</v>
      </c>
      <c r="QY734" s="12">
        <v>0</v>
      </c>
      <c r="QZ734" s="12">
        <v>0</v>
      </c>
      <c r="RA734" s="12">
        <v>0</v>
      </c>
      <c r="RB734" s="12">
        <v>0</v>
      </c>
      <c r="RC734" s="12">
        <v>0</v>
      </c>
      <c r="RD734" s="12">
        <v>0</v>
      </c>
      <c r="RE734" s="12">
        <v>0</v>
      </c>
      <c r="RF734" s="12">
        <v>0</v>
      </c>
      <c r="RG734" s="12">
        <v>0</v>
      </c>
      <c r="RH734" s="12">
        <v>0</v>
      </c>
      <c r="RI734" s="12">
        <v>0</v>
      </c>
      <c r="RJ734" s="12">
        <v>0</v>
      </c>
      <c r="RK734" s="12">
        <v>0</v>
      </c>
      <c r="RL734" s="12">
        <v>0</v>
      </c>
      <c r="RM734" s="12">
        <v>0</v>
      </c>
      <c r="RN734" s="12">
        <v>0</v>
      </c>
      <c r="RO734" s="12">
        <v>0</v>
      </c>
      <c r="RP734" s="12">
        <v>8.0819420170539572E-2</v>
      </c>
      <c r="RQ734" s="12">
        <v>-8.2469601538513483E-8</v>
      </c>
      <c r="RR734" s="12">
        <v>3.8475257581887816E-11</v>
      </c>
      <c r="RS734" s="12">
        <v>6.4054970452030909E-4</v>
      </c>
      <c r="RT734" s="12">
        <v>0</v>
      </c>
      <c r="RU734" s="12">
        <v>0</v>
      </c>
      <c r="RV734" s="12">
        <v>0</v>
      </c>
      <c r="RW734" s="12">
        <v>0</v>
      </c>
      <c r="RX734" s="12">
        <v>0</v>
      </c>
      <c r="RY734" s="12">
        <v>0</v>
      </c>
      <c r="RZ734" s="12">
        <v>0</v>
      </c>
      <c r="SA734" s="12">
        <v>0</v>
      </c>
      <c r="SB734" s="12">
        <v>0</v>
      </c>
      <c r="SC734" s="12">
        <v>0</v>
      </c>
      <c r="SD734" s="12">
        <v>0</v>
      </c>
      <c r="SE734" s="12">
        <v>0</v>
      </c>
      <c r="SF734" s="12">
        <v>0</v>
      </c>
      <c r="SG734" s="12">
        <v>0</v>
      </c>
      <c r="SH734" s="12">
        <v>0</v>
      </c>
      <c r="SI734" s="12">
        <v>0</v>
      </c>
      <c r="SJ734" s="12">
        <v>0</v>
      </c>
      <c r="SK734" s="12">
        <v>0</v>
      </c>
      <c r="SL734" s="12">
        <v>0</v>
      </c>
      <c r="SM734" s="12">
        <v>0</v>
      </c>
      <c r="SN734" s="12">
        <v>0</v>
      </c>
      <c r="SO734" s="12">
        <v>0</v>
      </c>
      <c r="SP734" s="12">
        <v>0</v>
      </c>
      <c r="SQ734" s="12">
        <v>0</v>
      </c>
      <c r="SR734" s="12">
        <v>0</v>
      </c>
      <c r="SS734" s="12">
        <v>0</v>
      </c>
      <c r="ST734" s="12">
        <v>0</v>
      </c>
      <c r="SU734" s="12">
        <v>0</v>
      </c>
      <c r="SV734" s="12">
        <v>0</v>
      </c>
      <c r="SW734" s="12">
        <v>0</v>
      </c>
      <c r="SX734" s="12">
        <v>0</v>
      </c>
      <c r="SY734" s="12">
        <v>0</v>
      </c>
      <c r="SZ734" s="12">
        <v>0</v>
      </c>
      <c r="TA734" s="12">
        <v>0.92942333196120341</v>
      </c>
      <c r="TB734" s="12">
        <v>0</v>
      </c>
      <c r="TC734" s="12">
        <v>-3.8754655577955302E-11</v>
      </c>
      <c r="TD734" s="12">
        <v>0</v>
      </c>
      <c r="TE734" s="12">
        <v>0</v>
      </c>
      <c r="TF734" s="12">
        <v>0</v>
      </c>
      <c r="TG734" s="12">
        <v>0</v>
      </c>
      <c r="TH734" s="12">
        <v>0</v>
      </c>
      <c r="TI734" s="12">
        <v>0</v>
      </c>
      <c r="TJ734" s="12">
        <v>0</v>
      </c>
      <c r="TK734" s="12">
        <v>0</v>
      </c>
      <c r="TL734" s="12">
        <v>0</v>
      </c>
      <c r="TM734" s="12">
        <v>0</v>
      </c>
      <c r="TN734" s="12">
        <v>0</v>
      </c>
      <c r="TO734" s="12">
        <v>0</v>
      </c>
      <c r="TP734" s="12">
        <v>0</v>
      </c>
      <c r="TQ734" s="12">
        <v>0</v>
      </c>
      <c r="TR734" s="12">
        <v>0</v>
      </c>
      <c r="TS734" s="12">
        <v>0</v>
      </c>
      <c r="TT734" s="12">
        <v>0</v>
      </c>
      <c r="TU734" s="12">
        <v>0</v>
      </c>
      <c r="TV734" s="12">
        <v>0</v>
      </c>
      <c r="TW734" s="12">
        <v>0</v>
      </c>
      <c r="TX734" s="12">
        <v>0</v>
      </c>
      <c r="TY734" s="12">
        <v>0</v>
      </c>
      <c r="TZ734" s="12">
        <v>0</v>
      </c>
      <c r="UA734" s="12">
        <v>0</v>
      </c>
      <c r="UB734" s="12">
        <v>0</v>
      </c>
      <c r="UC734" s="12">
        <v>0</v>
      </c>
      <c r="UD734" s="12">
        <v>0</v>
      </c>
      <c r="UE734" s="12">
        <v>0</v>
      </c>
      <c r="UF734" s="12">
        <v>0</v>
      </c>
      <c r="UG734" s="12">
        <v>0</v>
      </c>
      <c r="UH734" s="12">
        <v>0</v>
      </c>
      <c r="UI734" s="12">
        <v>0</v>
      </c>
      <c r="UJ734" s="12">
        <v>0</v>
      </c>
      <c r="UK734" s="12">
        <v>0</v>
      </c>
      <c r="UL734" s="12">
        <v>0</v>
      </c>
      <c r="UM734" s="12">
        <v>7.2869147542349551E-8</v>
      </c>
      <c r="UN734" s="12">
        <v>0</v>
      </c>
      <c r="UO734" s="12">
        <v>-6.4055224943293889E-4</v>
      </c>
      <c r="UP734" s="12">
        <v>0</v>
      </c>
      <c r="UQ734" s="12">
        <v>0</v>
      </c>
      <c r="UR734" s="12">
        <v>0</v>
      </c>
      <c r="US734" s="12">
        <v>0</v>
      </c>
      <c r="UT734" s="12">
        <v>0</v>
      </c>
      <c r="UU734" s="12">
        <v>0</v>
      </c>
      <c r="UV734" s="12">
        <v>0</v>
      </c>
      <c r="UW734" s="12">
        <v>0</v>
      </c>
      <c r="UX734" s="12">
        <v>0</v>
      </c>
      <c r="UY734" s="12">
        <v>0</v>
      </c>
      <c r="UZ734" s="12">
        <v>0</v>
      </c>
      <c r="VA734" s="12">
        <v>0</v>
      </c>
      <c r="VB734" s="12">
        <v>0</v>
      </c>
      <c r="VC734" s="12">
        <v>0</v>
      </c>
      <c r="VD734" s="12">
        <v>0</v>
      </c>
      <c r="VE734" s="12">
        <v>0</v>
      </c>
      <c r="VF734" s="12">
        <v>0</v>
      </c>
      <c r="VG734" s="12">
        <v>0</v>
      </c>
      <c r="VH734" s="12">
        <v>0</v>
      </c>
      <c r="VI734" s="12">
        <v>0</v>
      </c>
      <c r="VJ734" s="12">
        <v>0</v>
      </c>
      <c r="VK734" s="12">
        <v>0</v>
      </c>
      <c r="VL734" s="12">
        <v>0</v>
      </c>
      <c r="VM734" s="12">
        <v>0</v>
      </c>
      <c r="VN734" s="12">
        <v>0</v>
      </c>
      <c r="VO734" s="12">
        <v>0</v>
      </c>
      <c r="VP734" s="12">
        <v>0</v>
      </c>
      <c r="VQ734" s="12">
        <v>0</v>
      </c>
      <c r="VR734" s="12">
        <v>0</v>
      </c>
      <c r="VS734" s="12">
        <v>0</v>
      </c>
      <c r="VT734" s="12">
        <v>0</v>
      </c>
      <c r="VU734" s="12">
        <v>0</v>
      </c>
      <c r="VV734" s="12">
        <v>0</v>
      </c>
      <c r="VW734" s="12">
        <v>1.2588880836578746E-3</v>
      </c>
      <c r="VX734" s="12">
        <v>0</v>
      </c>
      <c r="VY734" s="12">
        <v>0</v>
      </c>
      <c r="VZ734" s="12">
        <v>0</v>
      </c>
      <c r="WA734" s="12">
        <v>-6.8250837666258694E-4</v>
      </c>
      <c r="WB734" s="12">
        <v>7.305551506372054E-25</v>
      </c>
      <c r="WC734" s="12">
        <v>2.2622610349717334E-23</v>
      </c>
      <c r="WD734" s="12">
        <v>7.1790130972845246E-24</v>
      </c>
      <c r="WE734" s="12">
        <v>0</v>
      </c>
      <c r="WF734" s="12">
        <v>0</v>
      </c>
      <c r="WG734" s="12">
        <v>3.2272370818336337E-25</v>
      </c>
      <c r="WH734" s="12">
        <v>1.4474778513452859E-26</v>
      </c>
      <c r="WI734" s="12">
        <v>1.0856203858840562E-25</v>
      </c>
      <c r="WJ734" s="12">
        <v>1.8782201130695004E-8</v>
      </c>
      <c r="WK734" s="12">
        <v>0</v>
      </c>
      <c r="WL734" s="12">
        <v>0</v>
      </c>
      <c r="WM734" s="12">
        <v>0</v>
      </c>
      <c r="WN734" s="12">
        <v>0</v>
      </c>
      <c r="WO734" s="12">
        <v>0</v>
      </c>
      <c r="WP734" s="12">
        <v>0</v>
      </c>
      <c r="WQ734" s="12">
        <v>0</v>
      </c>
      <c r="WR734" s="12">
        <v>0</v>
      </c>
      <c r="WS734" s="12">
        <v>0</v>
      </c>
      <c r="WT734" s="12">
        <v>0</v>
      </c>
      <c r="WU734" s="12">
        <v>0</v>
      </c>
      <c r="WV734" s="12">
        <v>0</v>
      </c>
      <c r="WW734" s="12">
        <v>0</v>
      </c>
      <c r="WX734" s="12">
        <v>0</v>
      </c>
      <c r="WY734" s="12">
        <v>0</v>
      </c>
      <c r="WZ734" s="12">
        <v>0</v>
      </c>
      <c r="XA734" s="12">
        <v>0</v>
      </c>
      <c r="XB734" s="12">
        <v>0</v>
      </c>
      <c r="XC734" s="12">
        <v>0</v>
      </c>
      <c r="XD734" s="12">
        <v>0</v>
      </c>
      <c r="XE734" s="12">
        <v>0</v>
      </c>
      <c r="XF734" s="12">
        <v>0</v>
      </c>
      <c r="XG734" s="12">
        <v>0</v>
      </c>
      <c r="XH734" s="12">
        <v>0</v>
      </c>
      <c r="XI734" s="12">
        <v>0</v>
      </c>
      <c r="XJ734" s="12">
        <v>0</v>
      </c>
      <c r="XK734" s="12">
        <v>0</v>
      </c>
      <c r="XL734" s="12">
        <v>3.9437952857151316E-25</v>
      </c>
      <c r="XM734" s="12">
        <v>-1.7724159442164233E-20</v>
      </c>
      <c r="XN734" s="12">
        <v>0</v>
      </c>
      <c r="XO734" s="12">
        <v>0</v>
      </c>
      <c r="XP734" s="12">
        <v>0</v>
      </c>
      <c r="XQ734" s="12">
        <v>0</v>
      </c>
      <c r="XR734" s="12">
        <v>0</v>
      </c>
      <c r="XS734" s="12">
        <v>0</v>
      </c>
      <c r="XT734" s="12">
        <v>0</v>
      </c>
      <c r="XU734" s="12">
        <v>0</v>
      </c>
      <c r="XV734" s="12">
        <v>0</v>
      </c>
      <c r="XW734" s="12">
        <v>0</v>
      </c>
      <c r="XX734" s="12">
        <v>0</v>
      </c>
      <c r="XY734" s="12">
        <v>0</v>
      </c>
      <c r="XZ734" s="12">
        <v>0</v>
      </c>
      <c r="YA734" s="12">
        <v>0</v>
      </c>
      <c r="YB734" s="12">
        <v>0</v>
      </c>
      <c r="YC734" s="12">
        <v>0</v>
      </c>
      <c r="YD734" s="12">
        <v>0</v>
      </c>
      <c r="YE734" s="12">
        <v>0</v>
      </c>
      <c r="YF734" s="12">
        <v>0</v>
      </c>
      <c r="YG734" s="12">
        <v>0</v>
      </c>
      <c r="YH734" s="12">
        <v>0</v>
      </c>
      <c r="YI734" s="12">
        <v>0</v>
      </c>
      <c r="YJ734" s="12">
        <v>0</v>
      </c>
      <c r="YK734" s="12">
        <v>0</v>
      </c>
      <c r="YL734" s="12">
        <v>0</v>
      </c>
      <c r="YM734" s="12">
        <v>0</v>
      </c>
      <c r="YN734" s="12">
        <v>0</v>
      </c>
      <c r="YO734" s="12">
        <v>0</v>
      </c>
      <c r="YP734" s="12">
        <v>0</v>
      </c>
      <c r="YQ734" s="12">
        <v>0</v>
      </c>
      <c r="YR734" s="12">
        <v>0</v>
      </c>
      <c r="YS734" s="12">
        <v>0</v>
      </c>
      <c r="YT734" s="12">
        <v>9.6004539961571165E-9</v>
      </c>
      <c r="YU734" s="12">
        <v>0</v>
      </c>
      <c r="YV734" s="12">
        <v>0</v>
      </c>
      <c r="YW734" s="12">
        <v>9.4651086857163157E-6</v>
      </c>
      <c r="YX734" s="12">
        <v>9.9999999999999995E-21</v>
      </c>
      <c r="YY734" s="12">
        <v>-3.9075185384799647E-7</v>
      </c>
      <c r="YZ734" s="12">
        <v>0</v>
      </c>
      <c r="ZA734" s="12">
        <v>4.5321952355388414E-8</v>
      </c>
      <c r="ZB734" s="12">
        <v>0</v>
      </c>
      <c r="ZC734" s="12">
        <v>3.7636338089235567E-10</v>
      </c>
      <c r="ZD734" s="12">
        <v>2.9991837941262906E-11</v>
      </c>
      <c r="ZE734" s="12">
        <v>1.1304384527231435E-10</v>
      </c>
      <c r="ZF734" s="12">
        <v>0</v>
      </c>
      <c r="ZG734" s="12">
        <v>0</v>
      </c>
      <c r="ZH734" s="12">
        <v>0</v>
      </c>
      <c r="ZI734" s="12">
        <v>0</v>
      </c>
      <c r="ZJ734" s="12">
        <v>0</v>
      </c>
      <c r="ZK734" s="12">
        <v>0</v>
      </c>
      <c r="ZL734" s="12">
        <v>0</v>
      </c>
      <c r="ZM734" s="12">
        <v>0</v>
      </c>
      <c r="ZN734" s="12">
        <v>0</v>
      </c>
      <c r="ZO734" s="12">
        <v>0</v>
      </c>
      <c r="ZP734" s="12">
        <v>0</v>
      </c>
      <c r="ZQ734" s="12">
        <v>0</v>
      </c>
      <c r="ZR734" s="12">
        <v>0</v>
      </c>
      <c r="ZS734" s="12">
        <v>0</v>
      </c>
      <c r="ZT734" s="12">
        <v>0</v>
      </c>
      <c r="ZU734" s="12">
        <v>0</v>
      </c>
      <c r="ZV734" s="12">
        <v>0</v>
      </c>
      <c r="ZW734" s="12">
        <v>0</v>
      </c>
      <c r="ZX734" s="12">
        <v>0</v>
      </c>
      <c r="ZY734" s="12">
        <v>0</v>
      </c>
      <c r="ZZ734" s="12">
        <v>0</v>
      </c>
      <c r="AAA734" s="12">
        <v>0</v>
      </c>
      <c r="AAB734" s="12">
        <v>0</v>
      </c>
      <c r="AAC734" s="12">
        <v>0</v>
      </c>
      <c r="AAD734" s="12">
        <v>0</v>
      </c>
      <c r="AAE734" s="12">
        <v>0</v>
      </c>
      <c r="AAF734" s="12">
        <v>0</v>
      </c>
      <c r="AAG734" s="12">
        <v>0</v>
      </c>
      <c r="AAH734" s="12">
        <v>1.7926342207796055E-27</v>
      </c>
      <c r="AAI734" s="12">
        <v>0</v>
      </c>
      <c r="AAJ734" s="12">
        <v>1.2536800912733409E-8</v>
      </c>
      <c r="AAK734" s="12">
        <v>-4.8195432717273966E-8</v>
      </c>
      <c r="AAL734" s="12">
        <v>0</v>
      </c>
      <c r="AAM734" s="12">
        <v>1.5688312272039585E-8</v>
      </c>
      <c r="AAN734" s="12">
        <v>0</v>
      </c>
      <c r="AAO734" s="12">
        <v>0</v>
      </c>
      <c r="AAP734" s="12">
        <v>0</v>
      </c>
      <c r="AAQ734" s="12">
        <v>0</v>
      </c>
      <c r="AAR734" s="12">
        <v>0</v>
      </c>
      <c r="AAS734" s="12">
        <v>0</v>
      </c>
      <c r="AAT734" s="12">
        <v>2.1643353123170819E-14</v>
      </c>
      <c r="AAU734" s="12">
        <v>0</v>
      </c>
      <c r="AAV734" s="12">
        <v>0</v>
      </c>
      <c r="AAW734" s="12">
        <v>0</v>
      </c>
      <c r="AAX734" s="12">
        <v>0</v>
      </c>
      <c r="AAY734" s="12">
        <v>0</v>
      </c>
      <c r="AAZ734" s="12">
        <v>0</v>
      </c>
      <c r="ABA734" s="12">
        <v>0</v>
      </c>
      <c r="ABB734" s="12">
        <v>0</v>
      </c>
      <c r="ABC734" s="12">
        <v>0</v>
      </c>
      <c r="ABD734" s="12">
        <v>0</v>
      </c>
      <c r="ABE734" s="12">
        <v>0</v>
      </c>
      <c r="ABF734" s="12">
        <v>0</v>
      </c>
      <c r="ABG734" s="12">
        <v>0</v>
      </c>
      <c r="ABH734" s="12">
        <v>0</v>
      </c>
      <c r="ABI734" s="12">
        <v>0</v>
      </c>
      <c r="ABJ734" s="12">
        <v>0</v>
      </c>
      <c r="ABK734" s="12">
        <v>0</v>
      </c>
      <c r="ABL734" s="12">
        <v>0</v>
      </c>
      <c r="ABM734" s="12">
        <v>0</v>
      </c>
      <c r="ABN734" s="12">
        <v>0</v>
      </c>
      <c r="ABO734" s="12">
        <v>0</v>
      </c>
      <c r="ABP734" s="12">
        <v>0</v>
      </c>
      <c r="ABQ734" s="12">
        <v>0</v>
      </c>
      <c r="ABR734" s="12">
        <v>0</v>
      </c>
      <c r="ABS734" s="12">
        <v>0</v>
      </c>
      <c r="ABT734" s="12">
        <v>0</v>
      </c>
      <c r="ABU734" s="12">
        <v>3.7821505293525567E-7</v>
      </c>
      <c r="ABV734" s="12">
        <v>0</v>
      </c>
      <c r="ABW734" s="12">
        <v>-4.7128128776904229E-8</v>
      </c>
      <c r="ABX734" s="12">
        <v>0</v>
      </c>
      <c r="ABY734" s="12">
        <v>0</v>
      </c>
      <c r="ABZ734" s="12">
        <v>0</v>
      </c>
      <c r="ACA734" s="12">
        <v>0</v>
      </c>
      <c r="ACB734" s="12">
        <v>0</v>
      </c>
      <c r="ACC734" s="12">
        <v>0</v>
      </c>
      <c r="ACD734" s="12">
        <v>0</v>
      </c>
      <c r="ACE734" s="12">
        <v>0</v>
      </c>
      <c r="ACF734" s="12">
        <v>0</v>
      </c>
      <c r="ACG734" s="12">
        <v>0</v>
      </c>
      <c r="ACH734" s="12">
        <v>0</v>
      </c>
      <c r="ACI734" s="12">
        <v>0</v>
      </c>
      <c r="ACJ734" s="12">
        <v>0</v>
      </c>
      <c r="ACK734" s="12">
        <v>0</v>
      </c>
      <c r="ACL734" s="12">
        <v>0</v>
      </c>
      <c r="ACM734" s="12">
        <v>0</v>
      </c>
      <c r="ACN734" s="12">
        <v>0</v>
      </c>
      <c r="ACO734" s="12">
        <v>0</v>
      </c>
      <c r="ACP734" s="12">
        <v>0</v>
      </c>
      <c r="ACQ734" s="12">
        <v>0</v>
      </c>
      <c r="ACR734" s="12">
        <v>0</v>
      </c>
      <c r="ACS734" s="12">
        <v>0</v>
      </c>
      <c r="ACT734" s="12">
        <v>0</v>
      </c>
      <c r="ACU734" s="12">
        <v>0</v>
      </c>
      <c r="ACV734" s="12">
        <v>0</v>
      </c>
      <c r="ACW734" s="12">
        <v>0</v>
      </c>
      <c r="ACX734" s="12">
        <v>0</v>
      </c>
      <c r="ACY734" s="12">
        <v>0</v>
      </c>
      <c r="ACZ734" s="12">
        <v>0</v>
      </c>
      <c r="ADA734" s="12">
        <v>0</v>
      </c>
      <c r="ADB734" s="12">
        <v>0</v>
      </c>
      <c r="ADC734" s="12">
        <v>0</v>
      </c>
      <c r="ADD734" s="12">
        <v>0</v>
      </c>
      <c r="ADE734" s="12">
        <v>0</v>
      </c>
      <c r="ADF734" s="12">
        <v>0</v>
      </c>
      <c r="ADG734" s="12">
        <v>4.819543271725637E-8</v>
      </c>
      <c r="ADH734" s="12">
        <v>0</v>
      </c>
      <c r="ADI734" s="12">
        <v>-1.6602605513633827E-8</v>
      </c>
      <c r="ADJ734" s="12">
        <v>0</v>
      </c>
      <c r="ADK734" s="12">
        <v>0</v>
      </c>
      <c r="ADL734" s="12">
        <v>0</v>
      </c>
      <c r="ADM734" s="12">
        <v>0</v>
      </c>
      <c r="ADN734" s="12">
        <v>0</v>
      </c>
      <c r="ADO734" s="12">
        <v>0</v>
      </c>
      <c r="ADP734" s="12">
        <v>0</v>
      </c>
      <c r="ADQ734" s="12">
        <v>0</v>
      </c>
      <c r="ADR734" s="12">
        <v>0</v>
      </c>
      <c r="ADS734" s="12">
        <v>0</v>
      </c>
      <c r="ADT734" s="12">
        <v>0</v>
      </c>
      <c r="ADU734" s="12">
        <v>0</v>
      </c>
      <c r="ADV734" s="12">
        <v>0</v>
      </c>
      <c r="ADW734" s="12">
        <v>0</v>
      </c>
      <c r="ADX734" s="12">
        <v>0</v>
      </c>
      <c r="ADY734" s="12">
        <v>0</v>
      </c>
      <c r="ADZ734" s="12">
        <v>0</v>
      </c>
      <c r="AEA734" s="12">
        <v>0</v>
      </c>
      <c r="AEB734" s="12">
        <v>0</v>
      </c>
      <c r="AEC734" s="12">
        <v>0</v>
      </c>
      <c r="AED734" s="12">
        <v>0</v>
      </c>
      <c r="AEE734" s="12">
        <v>0</v>
      </c>
      <c r="AEF734" s="12">
        <v>0</v>
      </c>
      <c r="AEG734" s="12">
        <v>0</v>
      </c>
      <c r="AEH734" s="12">
        <v>0</v>
      </c>
      <c r="AEI734" s="12">
        <v>0</v>
      </c>
      <c r="AEJ734" s="12">
        <v>0</v>
      </c>
      <c r="AEK734" s="12">
        <v>0</v>
      </c>
      <c r="AEL734" s="12">
        <v>0</v>
      </c>
      <c r="AEM734" s="12">
        <v>0</v>
      </c>
      <c r="AEN734" s="12">
        <v>0</v>
      </c>
      <c r="AEO734" s="12">
        <v>3.9437952854273159E-25</v>
      </c>
      <c r="AEP734" s="12">
        <v>0</v>
      </c>
      <c r="AEQ734" s="12">
        <v>0</v>
      </c>
      <c r="AER734" s="12">
        <v>0</v>
      </c>
      <c r="AES734" s="12">
        <v>0</v>
      </c>
      <c r="AET734" s="12">
        <v>0</v>
      </c>
      <c r="AEU734" s="12">
        <v>-3.7770348205915689E-10</v>
      </c>
      <c r="AEV734" s="12">
        <v>0</v>
      </c>
      <c r="AEW734" s="12">
        <v>0</v>
      </c>
      <c r="AEX734" s="12">
        <v>0</v>
      </c>
      <c r="AEY734" s="12">
        <v>0</v>
      </c>
      <c r="AEZ734" s="12">
        <v>0</v>
      </c>
      <c r="AFA734" s="12">
        <v>0</v>
      </c>
      <c r="AFB734" s="12">
        <v>0</v>
      </c>
      <c r="AFC734" s="12">
        <v>0</v>
      </c>
      <c r="AFD734" s="12">
        <v>0</v>
      </c>
      <c r="AFE734" s="12">
        <v>0</v>
      </c>
      <c r="AFF734" s="12">
        <v>0</v>
      </c>
      <c r="AFG734" s="12">
        <v>0</v>
      </c>
      <c r="AFH734" s="12">
        <v>0</v>
      </c>
      <c r="AFI734" s="12">
        <v>0</v>
      </c>
      <c r="AFJ734" s="12">
        <v>0</v>
      </c>
      <c r="AFK734" s="12">
        <v>0</v>
      </c>
      <c r="AFL734" s="12">
        <v>0</v>
      </c>
      <c r="AFM734" s="12">
        <v>0</v>
      </c>
      <c r="AFN734" s="12">
        <v>0</v>
      </c>
      <c r="AFO734" s="12">
        <v>0</v>
      </c>
      <c r="AFP734" s="12">
        <v>0</v>
      </c>
      <c r="AFQ734" s="12">
        <v>0</v>
      </c>
      <c r="AFR734" s="12">
        <v>0</v>
      </c>
      <c r="AFS734" s="12">
        <v>0</v>
      </c>
      <c r="AFT734" s="12">
        <v>0</v>
      </c>
      <c r="AFU734" s="12">
        <v>0</v>
      </c>
      <c r="AFV734" s="12">
        <v>0</v>
      </c>
      <c r="AFW734" s="12">
        <v>0</v>
      </c>
      <c r="AFX734" s="12">
        <v>0</v>
      </c>
      <c r="AFY734" s="12">
        <v>0</v>
      </c>
      <c r="AFZ734" s="12">
        <v>7.0988315137691686E-6</v>
      </c>
      <c r="AGA734" s="12">
        <v>0</v>
      </c>
      <c r="AGB734" s="12">
        <v>0</v>
      </c>
      <c r="AGC734" s="12">
        <v>0</v>
      </c>
      <c r="AGD734" s="12">
        <v>0</v>
      </c>
      <c r="AGE734" s="12">
        <v>0</v>
      </c>
      <c r="AGF734" s="12">
        <v>0</v>
      </c>
      <c r="AGG734" s="12">
        <v>-3.006939609621949E-11</v>
      </c>
      <c r="AGH734" s="12">
        <v>0</v>
      </c>
      <c r="AGI734" s="12">
        <v>0</v>
      </c>
      <c r="AGJ734" s="12">
        <v>0</v>
      </c>
      <c r="AGK734" s="12">
        <v>0</v>
      </c>
      <c r="AGL734" s="12">
        <v>0</v>
      </c>
      <c r="AGM734" s="12">
        <v>0</v>
      </c>
      <c r="AGN734" s="12">
        <v>0</v>
      </c>
      <c r="AGO734" s="12">
        <v>0</v>
      </c>
      <c r="AGP734" s="12">
        <v>0</v>
      </c>
      <c r="AGQ734" s="12">
        <v>0</v>
      </c>
      <c r="AGR734" s="12">
        <v>0</v>
      </c>
      <c r="AGS734" s="12">
        <v>0</v>
      </c>
      <c r="AGT734" s="12">
        <v>0</v>
      </c>
      <c r="AGU734" s="12">
        <v>0</v>
      </c>
      <c r="AGV734" s="12">
        <v>0</v>
      </c>
      <c r="AGW734" s="12">
        <v>0</v>
      </c>
      <c r="AGX734" s="12">
        <v>0</v>
      </c>
      <c r="AGY734" s="12">
        <v>0</v>
      </c>
      <c r="AGZ734" s="12">
        <v>0</v>
      </c>
      <c r="AHA734" s="12">
        <v>0</v>
      </c>
      <c r="AHB734" s="12">
        <v>0</v>
      </c>
      <c r="AHC734" s="12">
        <v>0</v>
      </c>
      <c r="AHD734" s="12">
        <v>0</v>
      </c>
      <c r="AHE734" s="12">
        <v>0</v>
      </c>
      <c r="AHF734" s="12">
        <v>0</v>
      </c>
      <c r="AHG734" s="12">
        <v>0</v>
      </c>
      <c r="AHH734" s="12">
        <v>0</v>
      </c>
      <c r="AHI734" s="12">
        <v>0</v>
      </c>
      <c r="AHJ734" s="12">
        <v>0</v>
      </c>
      <c r="AHK734" s="12">
        <v>0</v>
      </c>
      <c r="AHL734" s="12">
        <v>0</v>
      </c>
      <c r="AHM734" s="12">
        <v>0</v>
      </c>
      <c r="AHN734" s="12">
        <v>0</v>
      </c>
      <c r="AHO734" s="12">
        <v>0</v>
      </c>
      <c r="AHP734" s="12">
        <v>0</v>
      </c>
      <c r="AHQ734" s="12">
        <v>0</v>
      </c>
      <c r="AHR734" s="12">
        <v>0</v>
      </c>
      <c r="AHS734" s="12">
        <v>0</v>
      </c>
      <c r="AHT734" s="12">
        <v>0</v>
      </c>
      <c r="AHU734" s="12">
        <v>0</v>
      </c>
      <c r="AHV734" s="12">
        <v>0</v>
      </c>
      <c r="AHW734" s="12">
        <v>0</v>
      </c>
      <c r="AHX734" s="12">
        <v>0</v>
      </c>
      <c r="AHY734" s="12">
        <v>0</v>
      </c>
      <c r="AHZ734" s="12">
        <v>0</v>
      </c>
      <c r="AIA734" s="12">
        <v>0</v>
      </c>
      <c r="AIB734" s="12">
        <v>0</v>
      </c>
      <c r="AIC734" s="12">
        <v>0</v>
      </c>
      <c r="AID734" s="12">
        <v>2.496362364686023E-7</v>
      </c>
      <c r="AIE734" s="12">
        <v>-9.8224403105118343E-9</v>
      </c>
      <c r="AIF734" s="12">
        <v>1.0143440692292528E-8</v>
      </c>
      <c r="AIG734" s="12">
        <v>0</v>
      </c>
      <c r="AIH734" s="12">
        <v>0</v>
      </c>
      <c r="AII734" s="12">
        <v>0</v>
      </c>
      <c r="AIJ734" s="12">
        <v>1.9607843137254903E-9</v>
      </c>
      <c r="AIK734" s="12">
        <v>0</v>
      </c>
      <c r="AIL734" s="12">
        <v>0</v>
      </c>
      <c r="AIM734" s="12">
        <v>0</v>
      </c>
      <c r="AIN734" s="12">
        <v>0</v>
      </c>
      <c r="AIO734" s="12">
        <v>0</v>
      </c>
      <c r="AIP734" s="12">
        <v>0</v>
      </c>
      <c r="AIQ734" s="12">
        <v>0</v>
      </c>
      <c r="AIR734" s="12">
        <v>0</v>
      </c>
      <c r="AIS734" s="12">
        <v>0</v>
      </c>
      <c r="AIT734" s="12">
        <v>0</v>
      </c>
      <c r="AIU734" s="12">
        <v>0</v>
      </c>
      <c r="AIV734" s="12">
        <v>0</v>
      </c>
      <c r="AIW734" s="12">
        <v>0</v>
      </c>
      <c r="AIX734" s="12">
        <v>0</v>
      </c>
      <c r="AIY734" s="12">
        <v>0</v>
      </c>
      <c r="AIZ734" s="12">
        <v>0</v>
      </c>
      <c r="AJA734" s="12">
        <v>0</v>
      </c>
      <c r="AJB734" s="12">
        <v>0</v>
      </c>
      <c r="AJC734" s="12">
        <v>0</v>
      </c>
      <c r="AJD734" s="12">
        <v>0</v>
      </c>
      <c r="AJE734" s="12">
        <v>0</v>
      </c>
      <c r="AJF734" s="12">
        <v>0</v>
      </c>
      <c r="AJG734" s="12">
        <v>0</v>
      </c>
      <c r="AJH734" s="12">
        <v>0</v>
      </c>
      <c r="AJI734" s="12">
        <v>0</v>
      </c>
      <c r="AJJ734" s="12">
        <v>0</v>
      </c>
      <c r="AJK734" s="12">
        <v>0</v>
      </c>
      <c r="AJL734" s="12">
        <v>0</v>
      </c>
      <c r="AJM734" s="12">
        <v>0</v>
      </c>
      <c r="AJN734" s="12">
        <v>0</v>
      </c>
      <c r="AJO734" s="12">
        <v>0</v>
      </c>
      <c r="AJP734" s="12">
        <v>1.946148938580454E-10</v>
      </c>
      <c r="AJQ734" s="12">
        <v>-1.0146424626611246E-8</v>
      </c>
      <c r="AJR734" s="12">
        <v>0</v>
      </c>
      <c r="AJS734" s="12">
        <v>0</v>
      </c>
      <c r="AJT734" s="12">
        <v>0</v>
      </c>
      <c r="AJU734" s="12">
        <v>0</v>
      </c>
      <c r="AJV734" s="12">
        <v>0</v>
      </c>
      <c r="AJW734" s="12">
        <v>0</v>
      </c>
      <c r="AJX734" s="12">
        <v>0</v>
      </c>
      <c r="AJY734" s="12">
        <v>0</v>
      </c>
      <c r="AJZ734" s="12">
        <v>0</v>
      </c>
      <c r="AKA734" s="12">
        <v>0</v>
      </c>
      <c r="AKB734" s="12">
        <v>0</v>
      </c>
      <c r="AKC734" s="12">
        <v>0</v>
      </c>
      <c r="AKD734" s="12">
        <v>0</v>
      </c>
      <c r="AKE734" s="12">
        <v>0</v>
      </c>
      <c r="AKF734" s="12">
        <v>0</v>
      </c>
      <c r="AKG734" s="12">
        <v>0</v>
      </c>
      <c r="AKH734" s="12">
        <v>0</v>
      </c>
      <c r="AKI734" s="12">
        <v>0</v>
      </c>
      <c r="AKJ734" s="12">
        <v>0</v>
      </c>
      <c r="AKK734" s="12">
        <v>0</v>
      </c>
      <c r="AKL734" s="12">
        <v>0</v>
      </c>
      <c r="AKM734" s="12">
        <v>0</v>
      </c>
      <c r="AKN734" s="12">
        <v>0</v>
      </c>
      <c r="AKO734" s="12">
        <v>0</v>
      </c>
      <c r="AKP734" s="12">
        <v>0</v>
      </c>
      <c r="AKQ734" s="12">
        <v>0</v>
      </c>
      <c r="AKR734" s="12">
        <v>0</v>
      </c>
      <c r="AKS734" s="12">
        <v>0</v>
      </c>
      <c r="AKT734" s="12">
        <v>0</v>
      </c>
      <c r="AKU734" s="12">
        <v>0</v>
      </c>
      <c r="AKV734" s="12">
        <v>0</v>
      </c>
      <c r="AKW734" s="12">
        <v>0</v>
      </c>
      <c r="AKX734" s="12">
        <v>0</v>
      </c>
      <c r="AKY734" s="12">
        <v>3.9860852995361066E-6</v>
      </c>
      <c r="AKZ734" s="12">
        <v>0</v>
      </c>
      <c r="ALA734" s="12">
        <v>0</v>
      </c>
      <c r="ALB734" s="12">
        <v>0</v>
      </c>
      <c r="ALC734" s="12">
        <v>-1.3982178319857137E-10</v>
      </c>
      <c r="ALD734" s="12">
        <v>0</v>
      </c>
      <c r="ALE734" s="12">
        <v>0</v>
      </c>
      <c r="ALF734" s="12">
        <v>0</v>
      </c>
      <c r="ALG734" s="12">
        <v>0</v>
      </c>
      <c r="ALH734" s="12">
        <v>0</v>
      </c>
      <c r="ALI734" s="12">
        <v>0</v>
      </c>
      <c r="ALJ734" s="12">
        <v>0</v>
      </c>
      <c r="ALK734" s="12">
        <v>0</v>
      </c>
      <c r="ALL734" s="12">
        <v>0</v>
      </c>
      <c r="ALM734" s="12">
        <v>0</v>
      </c>
      <c r="ALN734" s="12">
        <v>0</v>
      </c>
      <c r="ALO734" s="12">
        <v>0</v>
      </c>
      <c r="ALP734" s="12">
        <v>0</v>
      </c>
      <c r="ALQ734" s="12">
        <v>0</v>
      </c>
      <c r="ALR734" s="12">
        <v>0</v>
      </c>
      <c r="ALS734" s="12">
        <v>0</v>
      </c>
      <c r="ALT734" s="12">
        <v>0</v>
      </c>
      <c r="ALU734" s="12">
        <v>0</v>
      </c>
      <c r="ALV734" s="12">
        <v>0</v>
      </c>
      <c r="ALW734" s="12">
        <v>0</v>
      </c>
      <c r="ALX734" s="12">
        <v>0</v>
      </c>
      <c r="ALY734" s="12">
        <v>0</v>
      </c>
      <c r="ALZ734" s="12">
        <v>0</v>
      </c>
      <c r="AMA734" s="12">
        <v>0</v>
      </c>
      <c r="AMB734" s="12">
        <v>0</v>
      </c>
      <c r="AMC734" s="12">
        <v>0</v>
      </c>
      <c r="AMD734" s="12">
        <v>0</v>
      </c>
      <c r="AME734" s="12">
        <v>0</v>
      </c>
      <c r="AMF734" s="12">
        <v>0</v>
      </c>
      <c r="AMG734" s="12">
        <v>0</v>
      </c>
      <c r="AMH734" s="12">
        <v>0</v>
      </c>
      <c r="AMI734" s="12">
        <v>0</v>
      </c>
      <c r="AMJ734" s="12">
        <v>2.8834953874870833E-7</v>
      </c>
      <c r="AMK734" s="12">
        <v>0</v>
      </c>
      <c r="AML734" s="12">
        <v>0</v>
      </c>
      <c r="AMM734" s="12">
        <v>0</v>
      </c>
      <c r="AMN734" s="12">
        <v>0</v>
      </c>
      <c r="AMO734" s="12">
        <v>-8.5779169381490946E-6</v>
      </c>
      <c r="AMP734" s="12">
        <v>7.6706938948103228E-27</v>
      </c>
      <c r="AMQ734" s="12">
        <v>0</v>
      </c>
      <c r="AMR734" s="12">
        <v>0</v>
      </c>
      <c r="AMS734" s="12">
        <v>3.0391186663454372E-27</v>
      </c>
      <c r="AMT734" s="12">
        <v>0</v>
      </c>
      <c r="AMU734" s="12">
        <v>0</v>
      </c>
      <c r="AMV734" s="12">
        <v>0</v>
      </c>
      <c r="AMW734" s="12">
        <v>0</v>
      </c>
      <c r="AMX734" s="12">
        <v>0</v>
      </c>
      <c r="AMY734" s="12">
        <v>0</v>
      </c>
      <c r="AMZ734" s="12">
        <v>0</v>
      </c>
      <c r="ANA734" s="12">
        <v>0</v>
      </c>
      <c r="ANB734" s="12">
        <v>0</v>
      </c>
      <c r="ANC734" s="12">
        <v>0</v>
      </c>
      <c r="AND734" s="12">
        <v>0</v>
      </c>
      <c r="ANE734" s="12">
        <v>0</v>
      </c>
      <c r="ANF734" s="12">
        <v>0</v>
      </c>
      <c r="ANG734" s="12">
        <v>0</v>
      </c>
      <c r="ANH734" s="12">
        <v>0</v>
      </c>
      <c r="ANI734" s="12">
        <v>0</v>
      </c>
      <c r="ANJ734" s="12">
        <v>0</v>
      </c>
      <c r="ANK734" s="12">
        <v>0</v>
      </c>
      <c r="ANL734" s="12">
        <v>0</v>
      </c>
      <c r="ANM734" s="12">
        <v>0</v>
      </c>
      <c r="ANN734" s="12">
        <v>0</v>
      </c>
      <c r="ANO734" s="12">
        <v>0</v>
      </c>
      <c r="ANP734" s="12">
        <v>0</v>
      </c>
      <c r="ANQ734" s="12">
        <v>0</v>
      </c>
      <c r="ANR734" s="12">
        <v>0</v>
      </c>
      <c r="ANS734" s="12">
        <v>0</v>
      </c>
      <c r="ANT734" s="12">
        <v>0</v>
      </c>
      <c r="ANU734" s="12">
        <v>0</v>
      </c>
      <c r="ANV734" s="12">
        <v>3.9198526030891834E-8</v>
      </c>
      <c r="ANW734" s="12">
        <v>0</v>
      </c>
      <c r="ANX734" s="12">
        <v>0</v>
      </c>
      <c r="ANY734" s="12">
        <v>0</v>
      </c>
      <c r="ANZ734" s="12">
        <v>4.8349765339478567E-6</v>
      </c>
      <c r="AOA734" s="12">
        <v>-2.6926123984947596E-7</v>
      </c>
      <c r="AOB734" s="12">
        <v>8.9753746616491718E-9</v>
      </c>
      <c r="AOC734" s="12">
        <v>0</v>
      </c>
      <c r="AOD734" s="12">
        <v>6.5202330246341255E-11</v>
      </c>
      <c r="AOE734" s="12">
        <v>0</v>
      </c>
      <c r="AOF734" s="12">
        <v>0</v>
      </c>
      <c r="AOG734" s="12">
        <v>0</v>
      </c>
      <c r="AOH734" s="12">
        <v>0</v>
      </c>
      <c r="AOI734" s="12">
        <v>0</v>
      </c>
      <c r="AOJ734" s="12">
        <v>0</v>
      </c>
      <c r="AOK734" s="12">
        <v>0</v>
      </c>
      <c r="AOL734" s="12">
        <v>0</v>
      </c>
      <c r="AOM734" s="12">
        <v>0</v>
      </c>
      <c r="AON734" s="12">
        <v>0</v>
      </c>
      <c r="AOO734" s="12">
        <v>0</v>
      </c>
      <c r="AOP734" s="12">
        <v>0</v>
      </c>
      <c r="AOQ734" s="12">
        <v>0</v>
      </c>
      <c r="AOR734" s="12">
        <v>0</v>
      </c>
      <c r="AOS734" s="12">
        <v>0</v>
      </c>
      <c r="AOT734" s="12">
        <v>0</v>
      </c>
      <c r="AOU734" s="12">
        <v>0</v>
      </c>
      <c r="AOV734" s="12">
        <v>0</v>
      </c>
      <c r="AOW734" s="12">
        <v>0</v>
      </c>
      <c r="AOX734" s="12">
        <v>0</v>
      </c>
      <c r="AOY734" s="12">
        <v>0</v>
      </c>
      <c r="AOZ734" s="12">
        <v>0</v>
      </c>
      <c r="APA734" s="12">
        <v>0</v>
      </c>
      <c r="APB734" s="12">
        <v>0</v>
      </c>
      <c r="APC734" s="12">
        <v>0</v>
      </c>
      <c r="APD734" s="12">
        <v>0</v>
      </c>
      <c r="APE734" s="12">
        <v>0</v>
      </c>
      <c r="APF734" s="12">
        <v>0</v>
      </c>
      <c r="APG734" s="12">
        <v>0</v>
      </c>
      <c r="APH734" s="12">
        <v>0</v>
      </c>
      <c r="API734" s="12">
        <v>0</v>
      </c>
      <c r="APJ734" s="12">
        <v>0</v>
      </c>
      <c r="APK734" s="12">
        <v>0</v>
      </c>
      <c r="APL734" s="12">
        <v>2.6926123984947511E-7</v>
      </c>
      <c r="APM734" s="12">
        <v>-1.1130773869233574E-8</v>
      </c>
      <c r="APN734" s="12">
        <v>1.0144310640474933E-8</v>
      </c>
      <c r="APO734" s="12">
        <v>0</v>
      </c>
      <c r="APP734" s="12">
        <v>0</v>
      </c>
      <c r="APQ734" s="12">
        <v>0</v>
      </c>
      <c r="APR734" s="12">
        <v>0</v>
      </c>
      <c r="APS734" s="12">
        <v>0</v>
      </c>
      <c r="APT734" s="12">
        <v>0</v>
      </c>
      <c r="APU734" s="12">
        <v>0</v>
      </c>
      <c r="APV734" s="12">
        <v>0</v>
      </c>
      <c r="APW734" s="12">
        <v>0</v>
      </c>
      <c r="APX734" s="12">
        <v>0</v>
      </c>
      <c r="APY734" s="12">
        <v>0</v>
      </c>
      <c r="APZ734" s="12">
        <v>0</v>
      </c>
      <c r="AQA734" s="12">
        <v>0</v>
      </c>
      <c r="AQB734" s="12">
        <v>0</v>
      </c>
      <c r="AQC734" s="12">
        <v>0</v>
      </c>
      <c r="AQD734" s="12">
        <v>0</v>
      </c>
      <c r="AQE734" s="12">
        <v>0</v>
      </c>
      <c r="AQF734" s="12">
        <v>0</v>
      </c>
      <c r="AQG734" s="12">
        <v>0</v>
      </c>
      <c r="AQH734" s="12">
        <v>0</v>
      </c>
      <c r="AQI734" s="12">
        <v>0</v>
      </c>
      <c r="AQJ734" s="12">
        <v>0</v>
      </c>
      <c r="AQK734" s="12">
        <v>0</v>
      </c>
      <c r="AQL734" s="12">
        <v>0</v>
      </c>
      <c r="AQM734" s="12">
        <v>0</v>
      </c>
      <c r="AQN734" s="12">
        <v>0</v>
      </c>
      <c r="AQO734" s="12">
        <v>0</v>
      </c>
      <c r="AQP734" s="12">
        <v>0</v>
      </c>
      <c r="AQQ734" s="12">
        <v>0</v>
      </c>
      <c r="AQR734" s="12">
        <v>0</v>
      </c>
      <c r="AQS734" s="12">
        <v>0</v>
      </c>
      <c r="AQT734" s="12">
        <v>0</v>
      </c>
      <c r="AQU734" s="12">
        <v>0</v>
      </c>
      <c r="AQV734" s="12">
        <v>0</v>
      </c>
      <c r="AQW734" s="12">
        <v>0</v>
      </c>
      <c r="AQX734" s="12">
        <v>1.946148938580454E-10</v>
      </c>
      <c r="AQY734" s="12">
        <v>-1.0146424626608068E-8</v>
      </c>
      <c r="AQZ734" s="12">
        <v>0</v>
      </c>
      <c r="ARA734" s="12">
        <v>0</v>
      </c>
      <c r="ARB734" s="12">
        <v>0</v>
      </c>
      <c r="ARC734" s="12">
        <v>0</v>
      </c>
      <c r="ARD734" s="12">
        <v>0</v>
      </c>
      <c r="ARE734" s="12">
        <v>0</v>
      </c>
      <c r="ARF734" s="12">
        <v>0</v>
      </c>
      <c r="ARG734" s="12">
        <v>0</v>
      </c>
      <c r="ARH734" s="12">
        <v>0</v>
      </c>
      <c r="ARI734" s="12">
        <v>0</v>
      </c>
      <c r="ARJ734" s="12">
        <v>0</v>
      </c>
      <c r="ARK734" s="12">
        <v>0</v>
      </c>
      <c r="ARL734" s="12">
        <v>0</v>
      </c>
      <c r="ARM734" s="12">
        <v>0</v>
      </c>
      <c r="ARN734" s="12">
        <v>0</v>
      </c>
      <c r="ARO734" s="12">
        <v>0</v>
      </c>
      <c r="ARP734" s="12">
        <v>0</v>
      </c>
      <c r="ARQ734" s="12">
        <v>0</v>
      </c>
      <c r="ARR734" s="12">
        <v>0</v>
      </c>
      <c r="ARS734" s="12">
        <v>0</v>
      </c>
      <c r="ART734" s="12">
        <v>0</v>
      </c>
      <c r="ARU734" s="12">
        <v>0</v>
      </c>
      <c r="ARV734" s="12">
        <v>0</v>
      </c>
      <c r="ARW734" s="12">
        <v>0</v>
      </c>
      <c r="ARX734" s="12">
        <v>0</v>
      </c>
      <c r="ARY734" s="12">
        <v>0</v>
      </c>
      <c r="ARZ734" s="12">
        <v>0</v>
      </c>
      <c r="ASA734" s="12">
        <v>0</v>
      </c>
      <c r="ASB734" s="12">
        <v>0</v>
      </c>
      <c r="ASC734" s="12">
        <v>0</v>
      </c>
      <c r="ASD734" s="12">
        <v>0</v>
      </c>
      <c r="ASE734" s="12">
        <v>0</v>
      </c>
      <c r="ASF734" s="12">
        <v>0</v>
      </c>
      <c r="ASG734" s="12">
        <v>3.2233176891352007E-6</v>
      </c>
      <c r="ASH734" s="12">
        <v>0</v>
      </c>
      <c r="ASI734" s="12">
        <v>0</v>
      </c>
      <c r="ASJ734" s="12">
        <v>0</v>
      </c>
      <c r="ASK734" s="12">
        <v>-6.5478756245356629E-11</v>
      </c>
      <c r="ASL734" s="12">
        <v>0</v>
      </c>
      <c r="ASM734" s="12">
        <v>0</v>
      </c>
      <c r="ASN734" s="12">
        <v>0</v>
      </c>
      <c r="ASO734" s="12">
        <v>0</v>
      </c>
      <c r="ASP734" s="12">
        <v>0</v>
      </c>
      <c r="ASQ734" s="12">
        <v>0</v>
      </c>
      <c r="ASR734" s="12">
        <v>0</v>
      </c>
      <c r="ASS734" s="12">
        <v>0</v>
      </c>
      <c r="AST734" s="12">
        <v>0</v>
      </c>
      <c r="ASU734" s="12">
        <v>0</v>
      </c>
      <c r="ASV734" s="12">
        <v>0</v>
      </c>
      <c r="ASW734" s="12">
        <v>0</v>
      </c>
      <c r="ASX734" s="12">
        <v>0</v>
      </c>
      <c r="ASY734" s="12">
        <v>0</v>
      </c>
      <c r="ASZ734" s="12">
        <v>0</v>
      </c>
      <c r="ATA734" s="12">
        <v>0</v>
      </c>
      <c r="ATB734" s="12">
        <v>0</v>
      </c>
      <c r="ATC734" s="12">
        <v>0</v>
      </c>
      <c r="ATD734" s="12">
        <v>0</v>
      </c>
      <c r="ATE734" s="12">
        <v>0</v>
      </c>
      <c r="ATF734" s="12">
        <v>0</v>
      </c>
      <c r="ATG734" s="12">
        <v>0</v>
      </c>
      <c r="ATH734" s="12">
        <v>0</v>
      </c>
      <c r="ATI734" s="12">
        <v>0</v>
      </c>
      <c r="ATJ734" s="12">
        <v>0</v>
      </c>
      <c r="ATK734" s="12">
        <v>0</v>
      </c>
      <c r="ATL734" s="12">
        <v>0</v>
      </c>
      <c r="ATM734" s="12">
        <v>4.9943605145181346E-7</v>
      </c>
      <c r="ATN734" s="12">
        <v>0</v>
      </c>
      <c r="ATO734" s="12">
        <v>0</v>
      </c>
      <c r="ATP734" s="12">
        <v>0</v>
      </c>
      <c r="ATQ734" s="12">
        <v>0</v>
      </c>
      <c r="ATR734" s="12">
        <v>0</v>
      </c>
      <c r="ATS734" s="12">
        <v>0</v>
      </c>
      <c r="ATT734" s="12">
        <v>0</v>
      </c>
      <c r="ATU734" s="12">
        <v>0</v>
      </c>
      <c r="ATV734" s="12">
        <v>0</v>
      </c>
      <c r="ATW734" s="12">
        <v>-8.4122738683762143E-6</v>
      </c>
      <c r="ATX734" s="12">
        <v>5.4742596886853601E-25</v>
      </c>
      <c r="ATY734" s="12">
        <v>0</v>
      </c>
      <c r="ATZ734" s="12">
        <v>0</v>
      </c>
      <c r="AUA734" s="12">
        <v>2.1688787954345461E-25</v>
      </c>
      <c r="AUB734" s="12">
        <v>0</v>
      </c>
      <c r="AUC734" s="12">
        <v>0</v>
      </c>
      <c r="AUD734" s="12">
        <v>0</v>
      </c>
      <c r="AUE734" s="12">
        <v>0</v>
      </c>
      <c r="AUF734" s="12">
        <v>0</v>
      </c>
      <c r="AUG734" s="12">
        <v>0</v>
      </c>
      <c r="AUH734" s="12">
        <v>0</v>
      </c>
      <c r="AUI734" s="12">
        <v>0</v>
      </c>
      <c r="AUJ734" s="12">
        <v>0</v>
      </c>
      <c r="AUK734" s="12">
        <v>0</v>
      </c>
      <c r="AUL734" s="12">
        <v>0</v>
      </c>
      <c r="AUM734" s="12">
        <v>0</v>
      </c>
      <c r="AUN734" s="12">
        <v>0</v>
      </c>
      <c r="AUO734" s="12">
        <v>0</v>
      </c>
      <c r="AUP734" s="12">
        <v>0</v>
      </c>
      <c r="AUQ734" s="12">
        <v>0</v>
      </c>
      <c r="AUR734" s="12">
        <v>0</v>
      </c>
      <c r="AUS734" s="12">
        <v>0</v>
      </c>
      <c r="AUT734" s="12">
        <v>0</v>
      </c>
      <c r="AUU734" s="12">
        <v>0</v>
      </c>
      <c r="AUV734" s="12">
        <v>0</v>
      </c>
      <c r="AUW734" s="12">
        <v>0</v>
      </c>
      <c r="AUX734" s="12">
        <v>0</v>
      </c>
      <c r="AUY734" s="12">
        <v>0</v>
      </c>
      <c r="AUZ734" s="12">
        <v>0</v>
      </c>
      <c r="AVA734" s="12">
        <v>0</v>
      </c>
      <c r="AVB734" s="12">
        <v>0</v>
      </c>
      <c r="AVC734" s="12">
        <v>0</v>
      </c>
      <c r="AVD734" s="12">
        <v>0</v>
      </c>
      <c r="AVE734" s="12">
        <v>0</v>
      </c>
      <c r="AVF734" s="12">
        <v>0</v>
      </c>
      <c r="AVG734" s="12">
        <v>0</v>
      </c>
      <c r="AVH734" s="12">
        <v>5.6784803087068431E-6</v>
      </c>
      <c r="AVI734" s="12">
        <v>-2.4405115581587148E-7</v>
      </c>
      <c r="AVJ734" s="12">
        <v>7.5748144375595357E-9</v>
      </c>
      <c r="AVK734" s="12">
        <v>0</v>
      </c>
      <c r="AVL734" s="12">
        <v>2.3750840393760931E-10</v>
      </c>
      <c r="AVM734" s="12">
        <v>0</v>
      </c>
      <c r="AVN734" s="12">
        <v>0</v>
      </c>
      <c r="AVO734" s="12">
        <v>0</v>
      </c>
      <c r="AVP734" s="12">
        <v>0</v>
      </c>
      <c r="AVQ734" s="12">
        <v>0</v>
      </c>
      <c r="AVR734" s="12">
        <v>0</v>
      </c>
      <c r="AVS734" s="12">
        <v>0</v>
      </c>
      <c r="AVT734" s="12">
        <v>0</v>
      </c>
      <c r="AVU734" s="12">
        <v>0</v>
      </c>
      <c r="AVV734" s="12">
        <v>0</v>
      </c>
      <c r="AVW734" s="12">
        <v>0</v>
      </c>
      <c r="AVX734" s="12">
        <v>0</v>
      </c>
      <c r="AVY734" s="12">
        <v>0</v>
      </c>
      <c r="AVZ734" s="12">
        <v>0</v>
      </c>
      <c r="AWA734" s="12">
        <v>0</v>
      </c>
      <c r="AWB734" s="12">
        <v>0</v>
      </c>
      <c r="AWC734" s="12">
        <v>0</v>
      </c>
      <c r="AWD734" s="12">
        <v>0</v>
      </c>
      <c r="AWE734" s="12">
        <v>0</v>
      </c>
      <c r="AWF734" s="12">
        <v>0</v>
      </c>
      <c r="AWG734" s="12">
        <v>0</v>
      </c>
      <c r="AWH734" s="12">
        <v>0</v>
      </c>
      <c r="AWI734" s="12">
        <v>0</v>
      </c>
      <c r="AWJ734" s="12">
        <v>0</v>
      </c>
      <c r="AWK734" s="12">
        <v>1.3066175343630613E-9</v>
      </c>
      <c r="AWL734" s="12">
        <v>0</v>
      </c>
      <c r="AWM734" s="12">
        <v>0</v>
      </c>
      <c r="AWN734" s="12">
        <v>0</v>
      </c>
      <c r="AWO734" s="12">
        <v>0</v>
      </c>
      <c r="AWP734" s="12">
        <v>0</v>
      </c>
      <c r="AWQ734" s="12">
        <v>0</v>
      </c>
      <c r="AWR734" s="12">
        <v>0</v>
      </c>
      <c r="AWS734" s="12">
        <v>0</v>
      </c>
      <c r="AWT734" s="12">
        <v>2.2724443312678606E-7</v>
      </c>
      <c r="AWU734" s="12">
        <v>-7.7694293314273885E-9</v>
      </c>
      <c r="AWV734" s="12">
        <v>1.0144310640474933E-8</v>
      </c>
      <c r="AWW734" s="12">
        <v>0</v>
      </c>
      <c r="AWX734" s="12">
        <v>0</v>
      </c>
      <c r="AWY734" s="12">
        <v>0</v>
      </c>
      <c r="AWZ734" s="12">
        <v>0</v>
      </c>
      <c r="AXA734" s="12">
        <v>0</v>
      </c>
      <c r="AXB734" s="12">
        <v>0</v>
      </c>
      <c r="AXC734" s="12">
        <v>0</v>
      </c>
      <c r="AXD734" s="12">
        <v>0</v>
      </c>
      <c r="AXE734" s="12">
        <v>0</v>
      </c>
      <c r="AXF734" s="12">
        <v>0</v>
      </c>
      <c r="AXG734" s="12">
        <v>0</v>
      </c>
      <c r="AXH734" s="12">
        <v>0</v>
      </c>
      <c r="AXI734" s="12">
        <v>0</v>
      </c>
      <c r="AXJ734" s="12">
        <v>0</v>
      </c>
      <c r="AXK734" s="12">
        <v>0</v>
      </c>
      <c r="AXL734" s="12">
        <v>0</v>
      </c>
      <c r="AXM734" s="12">
        <v>0</v>
      </c>
      <c r="AXN734" s="12">
        <v>0</v>
      </c>
      <c r="AXO734" s="12">
        <v>0</v>
      </c>
      <c r="AXP734" s="12">
        <v>0</v>
      </c>
      <c r="AXQ734" s="12">
        <v>0</v>
      </c>
      <c r="AXR734" s="12">
        <v>0</v>
      </c>
      <c r="AXS734" s="12">
        <v>0</v>
      </c>
      <c r="AXT734" s="12">
        <v>0</v>
      </c>
      <c r="AXU734" s="12">
        <v>0</v>
      </c>
      <c r="AXV734" s="12">
        <v>0</v>
      </c>
      <c r="AXW734" s="12">
        <v>0</v>
      </c>
      <c r="AXX734" s="12">
        <v>0</v>
      </c>
      <c r="AXY734" s="12">
        <v>0</v>
      </c>
      <c r="AXZ734" s="12">
        <v>0</v>
      </c>
      <c r="AYA734" s="12">
        <v>0</v>
      </c>
      <c r="AYB734" s="12">
        <v>0</v>
      </c>
      <c r="AYC734" s="12">
        <v>0</v>
      </c>
      <c r="AYD734" s="12">
        <v>0</v>
      </c>
      <c r="AYE734" s="12">
        <v>0</v>
      </c>
      <c r="AYF734" s="12">
        <v>1.946148938580454E-10</v>
      </c>
      <c r="AYG734" s="12">
        <v>-1.0146424626617183E-8</v>
      </c>
      <c r="AYH734" s="12">
        <v>0</v>
      </c>
      <c r="AYI734" s="12">
        <v>0</v>
      </c>
      <c r="AYJ734" s="12">
        <v>0</v>
      </c>
      <c r="AYK734" s="12">
        <v>0</v>
      </c>
      <c r="AYL734" s="12">
        <v>0</v>
      </c>
      <c r="AYM734" s="12">
        <v>0</v>
      </c>
      <c r="AYN734" s="12">
        <v>0</v>
      </c>
      <c r="AYO734" s="12">
        <v>0</v>
      </c>
      <c r="AYP734" s="12">
        <v>0</v>
      </c>
      <c r="AYQ734" s="12">
        <v>0</v>
      </c>
      <c r="AYR734" s="12">
        <v>0</v>
      </c>
      <c r="AYS734" s="12">
        <v>0</v>
      </c>
      <c r="AYT734" s="12">
        <v>0</v>
      </c>
      <c r="AYU734" s="12">
        <v>0</v>
      </c>
      <c r="AYV734" s="12">
        <v>0</v>
      </c>
      <c r="AYW734" s="12">
        <v>0</v>
      </c>
      <c r="AYX734" s="12">
        <v>0</v>
      </c>
      <c r="AYY734" s="12">
        <v>0</v>
      </c>
      <c r="AYZ734" s="12">
        <v>0</v>
      </c>
      <c r="AZA734" s="12">
        <v>0</v>
      </c>
      <c r="AZB734" s="12">
        <v>0</v>
      </c>
      <c r="AZC734" s="12">
        <v>0</v>
      </c>
      <c r="AZD734" s="12">
        <v>0</v>
      </c>
      <c r="AZE734" s="12">
        <v>0</v>
      </c>
      <c r="AZF734" s="12">
        <v>0</v>
      </c>
      <c r="AZG734" s="12">
        <v>0</v>
      </c>
      <c r="AZH734" s="12">
        <v>0</v>
      </c>
      <c r="AZI734" s="12">
        <v>0</v>
      </c>
      <c r="AZJ734" s="12">
        <v>0</v>
      </c>
      <c r="AZK734" s="12">
        <v>0</v>
      </c>
      <c r="AZL734" s="12">
        <v>0</v>
      </c>
      <c r="AZM734" s="12">
        <v>0</v>
      </c>
      <c r="AZN734" s="12">
        <v>0</v>
      </c>
      <c r="AZO734" s="12">
        <v>2.433634417713608E-6</v>
      </c>
      <c r="AZP734" s="12">
        <v>0</v>
      </c>
      <c r="AZQ734" s="12">
        <v>0</v>
      </c>
      <c r="AZR734" s="12">
        <v>0</v>
      </c>
      <c r="AZS734" s="12">
        <v>-2.3894581913789327E-10</v>
      </c>
      <c r="AZT734" s="13">
        <v>9432702424.7915058</v>
      </c>
      <c r="AZU734" s="13">
        <v>6632639.9037896022</v>
      </c>
      <c r="AZV734" s="13">
        <v>1472000</v>
      </c>
      <c r="AZW734" s="13">
        <v>43687.999242541882</v>
      </c>
      <c r="AZX734" s="13">
        <v>138295986988.59705</v>
      </c>
      <c r="AZY734" s="13">
        <v>2.1999999999999999E-10</v>
      </c>
      <c r="AZZ734" s="13">
        <v>162396685.69973865</v>
      </c>
      <c r="BAA734" s="13">
        <v>1E-13</v>
      </c>
      <c r="BAB734" s="13">
        <v>2539211.1553993742</v>
      </c>
      <c r="BAC734" s="13">
        <v>2.9999999999999999E-16</v>
      </c>
      <c r="BAD734" s="13">
        <v>1.1E-13</v>
      </c>
      <c r="BAE734" s="13">
        <v>7920000</v>
      </c>
      <c r="BAF734" s="13">
        <v>6380000</v>
      </c>
      <c r="BAG734" s="13">
        <v>4102782793495674.5</v>
      </c>
      <c r="BAH734" s="13">
        <v>1058313750000</v>
      </c>
      <c r="BAI734" s="13">
        <v>626763645700.89343</v>
      </c>
      <c r="BAJ734" s="13">
        <v>846607000000000.13</v>
      </c>
      <c r="BAK734" s="13">
        <v>5025377225.7734795</v>
      </c>
      <c r="BAL734" s="13">
        <v>176488627105.31952</v>
      </c>
      <c r="BAM734" s="13">
        <v>57148942500</v>
      </c>
      <c r="BAN734" s="13">
        <v>507990600000</v>
      </c>
      <c r="BAO734" s="13">
        <v>21166275000</v>
      </c>
      <c r="BAP734" s="13">
        <v>7.653349E+16</v>
      </c>
      <c r="BAQ734" s="13">
        <v>3826674500000000</v>
      </c>
      <c r="BAR734" s="13">
        <v>1.14800235E+17</v>
      </c>
      <c r="BAS734" s="13">
        <v>1148002350000</v>
      </c>
      <c r="BAT734" s="13">
        <v>1913337250000</v>
      </c>
      <c r="BAU734" s="13">
        <v>4.25E+16</v>
      </c>
      <c r="BAV734" s="13">
        <v>2550000000000000</v>
      </c>
      <c r="BAW734" s="13">
        <v>7.65E+16</v>
      </c>
      <c r="BAX734" s="13">
        <v>765000000000</v>
      </c>
      <c r="BAY734" s="13">
        <v>850000000000</v>
      </c>
      <c r="BAZ734" s="13">
        <v>1.275E+17</v>
      </c>
      <c r="BBA734" s="13">
        <v>8924999999999999</v>
      </c>
      <c r="BBB734" s="13">
        <v>2.6774999999999997E+17</v>
      </c>
      <c r="BBC734" s="13">
        <v>2677500000000</v>
      </c>
      <c r="BBD734" s="13">
        <v>1912500000000.0005</v>
      </c>
      <c r="BBE734" s="14">
        <v>5.1817499248356267</v>
      </c>
      <c r="BBF734" s="14">
        <v>3.0756948049192925</v>
      </c>
      <c r="BBG734" s="14">
        <v>5.3838961504124621</v>
      </c>
      <c r="BBH734" s="14">
        <v>2606.5275926308232</v>
      </c>
      <c r="BBI734" s="13">
        <v>328.68856381594202</v>
      </c>
      <c r="BBJ734" s="13">
        <v>784.92269849876789</v>
      </c>
      <c r="BBK734" s="13">
        <v>107.81107343844199</v>
      </c>
      <c r="BBL734" s="13">
        <v>17670746.822799336</v>
      </c>
      <c r="BBM734" s="13">
        <v>44642.35460779084</v>
      </c>
      <c r="BBN734" s="13">
        <v>954.95257174073799</v>
      </c>
      <c r="BBO734" s="15">
        <v>589.54390154946907</v>
      </c>
      <c r="BBP734" s="15">
        <v>628.6181226754411</v>
      </c>
      <c r="BBQ734" s="15">
        <v>484.60220397549273</v>
      </c>
      <c r="BBR734" s="14">
        <v>4.462642063476931</v>
      </c>
      <c r="BBS734" s="14">
        <v>7.3243942894320497</v>
      </c>
      <c r="BBT734" s="14">
        <v>4.6573765765524433</v>
      </c>
      <c r="BBU734" s="15">
        <v>19.69034567600583</v>
      </c>
      <c r="BBV734" s="15">
        <v>21.301429512436012</v>
      </c>
      <c r="BBW734" s="15">
        <v>17.805098659143756</v>
      </c>
      <c r="BBX734" s="15">
        <v>636.23253978851699</v>
      </c>
      <c r="BBY734" s="15">
        <v>699.62908264419821</v>
      </c>
      <c r="BBZ734" s="15">
        <v>593.62025745625965</v>
      </c>
      <c r="BCA734" s="14">
        <v>3.4131249408235846</v>
      </c>
      <c r="BCB734" s="14">
        <v>0.8776627772979837</v>
      </c>
      <c r="BCC734" s="14">
        <v>0.45930921948460868</v>
      </c>
      <c r="BCD734" s="14">
        <v>6.4250105984853326E-2</v>
      </c>
      <c r="BCE734" s="14">
        <v>6.6679968143360542</v>
      </c>
      <c r="BCF734" s="14">
        <v>5.5737908621217226E-2</v>
      </c>
      <c r="BCG734" s="14">
        <v>5.2979831484635115E-2</v>
      </c>
      <c r="BCH734" s="14">
        <v>4.3827000547166434E-4</v>
      </c>
      <c r="BCI734" s="14">
        <v>24668.792289479799</v>
      </c>
      <c r="BCJ734" s="14">
        <v>2.0972995355614908E-5</v>
      </c>
      <c r="BCK734" s="14">
        <v>13.379100289633808</v>
      </c>
      <c r="BCL734" s="14">
        <v>3.2475781481380807E-6</v>
      </c>
      <c r="BCM734" s="14">
        <v>3.160747642535648E-8</v>
      </c>
      <c r="BCN734" s="14">
        <v>3.2789419754236319E-2</v>
      </c>
      <c r="BCO734" s="14">
        <v>0.12746141376083175</v>
      </c>
      <c r="BCP734" s="14">
        <v>0.23995188051525304</v>
      </c>
      <c r="BCQ734" s="14">
        <v>4.8091120367412383</v>
      </c>
      <c r="BCR734" s="14">
        <v>0.31933288045603148</v>
      </c>
      <c r="BCS734" s="14">
        <v>0.20236567127480212</v>
      </c>
      <c r="BCT734" s="14">
        <v>0.31958259535853223</v>
      </c>
      <c r="BCU734" s="14">
        <v>0.89423528067487956</v>
      </c>
      <c r="BCV734" s="14">
        <v>5.018493380335709E-2</v>
      </c>
      <c r="BCW734" s="14">
        <v>26.405113092015014</v>
      </c>
      <c r="BCX734" s="14">
        <v>4.3807496310640098E-2</v>
      </c>
      <c r="BCY734" s="14">
        <v>1.1215641741187185E-2</v>
      </c>
      <c r="BCZ734" s="14">
        <v>9.1570849140061403E-2</v>
      </c>
      <c r="BDA734" s="14">
        <v>3.3371383046997084E-2</v>
      </c>
      <c r="BDB734" s="14">
        <v>6.998444413618673E-5</v>
      </c>
      <c r="BDC734" s="14">
        <v>27294.115755441995</v>
      </c>
      <c r="BDD734" s="14">
        <v>2.261523958140767E-5</v>
      </c>
      <c r="BDE734" s="14">
        <v>10.840230256963928</v>
      </c>
      <c r="BDF734" s="14">
        <v>6.5341589782751401E-6</v>
      </c>
      <c r="BDG734" s="14">
        <v>4.7981589792068718E-8</v>
      </c>
      <c r="BDH734" s="14">
        <v>3.8331457908155696E-2</v>
      </c>
      <c r="BDI734" s="14">
        <v>3.953047688909591E-2</v>
      </c>
      <c r="BDJ734" s="14">
        <v>5.0853272563282238E-2</v>
      </c>
      <c r="BDK734" s="14">
        <v>0.33809724047915002</v>
      </c>
      <c r="BDL734" s="14">
        <v>0.30857428289601857</v>
      </c>
      <c r="BDM734" s="14">
        <v>0.20964625696552741</v>
      </c>
      <c r="BDN734" s="14">
        <v>0.1946430090800777</v>
      </c>
      <c r="BDO734" s="14">
        <v>0.25116205094452093</v>
      </c>
      <c r="BDP734" s="14">
        <v>0.15110607341433288</v>
      </c>
      <c r="BDQ734" s="14">
        <v>4.3167961776015504</v>
      </c>
      <c r="BDR734" s="14">
        <v>4.1693165094387243</v>
      </c>
      <c r="BDS734" s="14">
        <v>0.48713287823334467</v>
      </c>
      <c r="BDT734" s="14">
        <v>0.35727325497183654</v>
      </c>
      <c r="BDU734" s="14">
        <v>0.1640521013936698</v>
      </c>
      <c r="BDV734" s="14">
        <v>0.87326159711066409</v>
      </c>
      <c r="BDW734" s="14">
        <v>7.1089563163640887E-2</v>
      </c>
      <c r="BDX734" s="14">
        <v>53.158592611252047</v>
      </c>
      <c r="BDY734" s="14">
        <v>0.14984048400087721</v>
      </c>
      <c r="BDZ734" s="14">
        <v>2.5666513915947582</v>
      </c>
      <c r="BEA734" s="14">
        <v>6.8742318097148231E-2</v>
      </c>
      <c r="BEB734" s="14">
        <v>2.0086896015924709E-2</v>
      </c>
      <c r="BEC734" s="14">
        <v>2.0378312658223669E-2</v>
      </c>
      <c r="BED734" s="14">
        <v>4.0956105935262596E-2</v>
      </c>
      <c r="BEE734" s="14">
        <v>7.4144832272972222E-3</v>
      </c>
      <c r="BEF734" s="14">
        <v>4.6129096246196006E-4</v>
      </c>
      <c r="BEG734" s="14">
        <v>30266.222048585452</v>
      </c>
      <c r="BEH734" s="14">
        <v>1.9101089340484797E-5</v>
      </c>
      <c r="BEI734" s="14">
        <v>8.3414455508845489</v>
      </c>
      <c r="BEJ734" s="14">
        <v>1.2739428751399557</v>
      </c>
      <c r="BEK734" s="14">
        <v>4.8137075322566103E-6</v>
      </c>
      <c r="BEL734" s="14">
        <v>5.4619359712309061E-8</v>
      </c>
      <c r="BEM734" s="14">
        <v>2.1198474317535087E-2</v>
      </c>
      <c r="BEN734" s="14">
        <v>3.9682044028375787E-2</v>
      </c>
      <c r="BEO734" s="14">
        <v>4.1118211696740188E-2</v>
      </c>
      <c r="BEP734" s="14">
        <v>0.31707972072074664</v>
      </c>
      <c r="BEQ734" s="14">
        <v>0.24577922674623051</v>
      </c>
      <c r="BER734" s="14">
        <v>0.13662280407957619</v>
      </c>
      <c r="BES734" s="14">
        <v>0.36890991609058504</v>
      </c>
      <c r="BET734" s="14">
        <v>0.31067724151614906</v>
      </c>
      <c r="BEU734" s="26">
        <v>0.2343929351264451</v>
      </c>
    </row>
    <row r="735" spans="2:1503" outlineLevel="1" x14ac:dyDescent="0.35">
      <c r="B735" s="18">
        <v>726</v>
      </c>
      <c r="C735" s="11">
        <v>0</v>
      </c>
      <c r="D735" s="12">
        <v>0</v>
      </c>
      <c r="E735" s="12">
        <v>0</v>
      </c>
      <c r="F735" s="12">
        <v>0</v>
      </c>
      <c r="G735" s="12">
        <v>2.162427395753312E-5</v>
      </c>
      <c r="H735" s="12">
        <v>0</v>
      </c>
      <c r="I735" s="12">
        <v>0</v>
      </c>
      <c r="J735" s="12">
        <v>0</v>
      </c>
      <c r="K735" s="12">
        <v>0</v>
      </c>
      <c r="L735" s="12">
        <v>0</v>
      </c>
      <c r="M735" s="12">
        <v>0</v>
      </c>
      <c r="N735" s="12">
        <v>0</v>
      </c>
      <c r="O735" s="12">
        <v>-3.9680881316207007E-10</v>
      </c>
      <c r="P735" s="12">
        <v>0</v>
      </c>
      <c r="Q735" s="12">
        <v>0</v>
      </c>
      <c r="R735" s="12">
        <v>0</v>
      </c>
      <c r="S735" s="12">
        <v>0</v>
      </c>
      <c r="T735" s="12">
        <v>0</v>
      </c>
      <c r="U735" s="12">
        <v>0</v>
      </c>
      <c r="V735" s="12">
        <v>0</v>
      </c>
      <c r="W735" s="12">
        <v>0</v>
      </c>
      <c r="X735" s="12">
        <v>0</v>
      </c>
      <c r="Y735" s="12">
        <v>0</v>
      </c>
      <c r="Z735" s="12">
        <v>0</v>
      </c>
      <c r="AA735" s="12">
        <v>0</v>
      </c>
      <c r="AB735" s="12">
        <v>0</v>
      </c>
      <c r="AC735" s="12">
        <v>0</v>
      </c>
      <c r="AD735" s="12">
        <v>0</v>
      </c>
      <c r="AE735" s="12">
        <v>0</v>
      </c>
      <c r="AF735" s="12">
        <v>0</v>
      </c>
      <c r="AG735" s="12">
        <v>0</v>
      </c>
      <c r="AH735" s="12">
        <v>0</v>
      </c>
      <c r="AI735" s="12">
        <v>0</v>
      </c>
      <c r="AJ735" s="12">
        <v>0</v>
      </c>
      <c r="AK735" s="12">
        <v>0</v>
      </c>
      <c r="AL735" s="12">
        <v>0</v>
      </c>
      <c r="AM735" s="12">
        <v>0</v>
      </c>
      <c r="AN735" s="12">
        <v>0</v>
      </c>
      <c r="AO735" s="12">
        <v>0</v>
      </c>
      <c r="AP735" s="12">
        <v>0</v>
      </c>
      <c r="AQ735" s="12">
        <v>0</v>
      </c>
      <c r="AR735" s="12">
        <v>5.1092798048757557E-4</v>
      </c>
      <c r="AS735" s="12">
        <v>0</v>
      </c>
      <c r="AT735" s="12">
        <v>0</v>
      </c>
      <c r="AU735" s="12">
        <v>0</v>
      </c>
      <c r="AV735" s="12">
        <v>0</v>
      </c>
      <c r="AW735" s="12">
        <v>0</v>
      </c>
      <c r="AX735" s="12">
        <v>0</v>
      </c>
      <c r="AY735" s="12">
        <v>0</v>
      </c>
      <c r="AZ735" s="12">
        <v>0</v>
      </c>
      <c r="BA735" s="12">
        <v>-1.118590531530095E-5</v>
      </c>
      <c r="BB735" s="12">
        <v>4.2773311445368303E-25</v>
      </c>
      <c r="BC735" s="12">
        <v>9.9386691132826285E-24</v>
      </c>
      <c r="BD735" s="12">
        <v>2.1202881091122226E-25</v>
      </c>
      <c r="BE735" s="12">
        <v>0</v>
      </c>
      <c r="BF735" s="12">
        <v>0</v>
      </c>
      <c r="BG735" s="12">
        <v>3.7583584881572693E-25</v>
      </c>
      <c r="BH735" s="12">
        <v>1.7102569426379562E-25</v>
      </c>
      <c r="BI735" s="12">
        <v>3.7583584881572693E-25</v>
      </c>
      <c r="BJ735" s="12">
        <v>1.8482457664673082E-7</v>
      </c>
      <c r="BK735" s="12">
        <v>0</v>
      </c>
      <c r="BL735" s="12">
        <v>0</v>
      </c>
      <c r="BM735" s="12">
        <v>0</v>
      </c>
      <c r="BN735" s="12">
        <v>0</v>
      </c>
      <c r="BO735" s="12">
        <v>0</v>
      </c>
      <c r="BP735" s="12">
        <v>0</v>
      </c>
      <c r="BQ735" s="12">
        <v>0</v>
      </c>
      <c r="BR735" s="12">
        <v>0</v>
      </c>
      <c r="BS735" s="12">
        <v>0</v>
      </c>
      <c r="BT735" s="12">
        <v>0</v>
      </c>
      <c r="BU735" s="12">
        <v>0</v>
      </c>
      <c r="BV735" s="12">
        <v>0</v>
      </c>
      <c r="BW735" s="12">
        <v>0</v>
      </c>
      <c r="BX735" s="12">
        <v>0</v>
      </c>
      <c r="BY735" s="12">
        <v>0</v>
      </c>
      <c r="BZ735" s="12">
        <v>0</v>
      </c>
      <c r="CA735" s="12">
        <v>0</v>
      </c>
      <c r="CB735" s="12">
        <v>0</v>
      </c>
      <c r="CC735" s="12">
        <v>0</v>
      </c>
      <c r="CD735" s="12">
        <v>0</v>
      </c>
      <c r="CE735" s="12">
        <v>0</v>
      </c>
      <c r="CF735" s="12">
        <v>0</v>
      </c>
      <c r="CG735" s="12">
        <v>0</v>
      </c>
      <c r="CH735" s="12">
        <v>0</v>
      </c>
      <c r="CI735" s="12">
        <v>0</v>
      </c>
      <c r="CJ735" s="12">
        <v>0</v>
      </c>
      <c r="CK735" s="12">
        <v>0</v>
      </c>
      <c r="CL735" s="12">
        <v>1.1315937568089926E-8</v>
      </c>
      <c r="CM735" s="12">
        <v>-3.0198589431314123E-9</v>
      </c>
      <c r="CN735" s="12">
        <v>0</v>
      </c>
      <c r="CO735" s="12">
        <v>0</v>
      </c>
      <c r="CP735" s="12">
        <v>0</v>
      </c>
      <c r="CQ735" s="12">
        <v>0</v>
      </c>
      <c r="CR735" s="12">
        <v>0</v>
      </c>
      <c r="CS735" s="12">
        <v>0</v>
      </c>
      <c r="CT735" s="12">
        <v>0</v>
      </c>
      <c r="CU735" s="12">
        <v>0</v>
      </c>
      <c r="CV735" s="12">
        <v>0</v>
      </c>
      <c r="CW735" s="12">
        <v>0</v>
      </c>
      <c r="CX735" s="12">
        <v>0</v>
      </c>
      <c r="CY735" s="12">
        <v>0</v>
      </c>
      <c r="CZ735" s="12">
        <v>0</v>
      </c>
      <c r="DA735" s="12">
        <v>0</v>
      </c>
      <c r="DB735" s="12">
        <v>0</v>
      </c>
      <c r="DC735" s="12">
        <v>0</v>
      </c>
      <c r="DD735" s="12">
        <v>0</v>
      </c>
      <c r="DE735" s="12">
        <v>0</v>
      </c>
      <c r="DF735" s="12">
        <v>0</v>
      </c>
      <c r="DG735" s="12">
        <v>0</v>
      </c>
      <c r="DH735" s="12">
        <v>0</v>
      </c>
      <c r="DI735" s="12">
        <v>0</v>
      </c>
      <c r="DJ735" s="12">
        <v>0</v>
      </c>
      <c r="DK735" s="12">
        <v>0</v>
      </c>
      <c r="DL735" s="12">
        <v>0</v>
      </c>
      <c r="DM735" s="12">
        <v>0</v>
      </c>
      <c r="DN735" s="12">
        <v>0</v>
      </c>
      <c r="DO735" s="12">
        <v>0</v>
      </c>
      <c r="DP735" s="12">
        <v>0</v>
      </c>
      <c r="DQ735" s="12">
        <v>0</v>
      </c>
      <c r="DR735" s="12">
        <v>0</v>
      </c>
      <c r="DS735" s="12">
        <v>0</v>
      </c>
      <c r="DT735" s="12">
        <v>0</v>
      </c>
      <c r="DU735" s="12">
        <v>0</v>
      </c>
      <c r="DV735" s="12">
        <v>0</v>
      </c>
      <c r="DW735" s="12">
        <v>1.244753132489892E-7</v>
      </c>
      <c r="DX735" s="12">
        <v>3.0198589431250186E-9</v>
      </c>
      <c r="DY735" s="12">
        <v>-1.2019162969638049E-7</v>
      </c>
      <c r="DZ735" s="12">
        <v>0</v>
      </c>
      <c r="EA735" s="12">
        <v>8.2099090764243115E-9</v>
      </c>
      <c r="EB735" s="12">
        <v>0</v>
      </c>
      <c r="EC735" s="12">
        <v>1.094747943123474E-9</v>
      </c>
      <c r="ED735" s="12">
        <v>8.9193731964273333E-11</v>
      </c>
      <c r="EE735" s="12">
        <v>2.0743419832284816E-10</v>
      </c>
      <c r="EF735" s="12">
        <v>0</v>
      </c>
      <c r="EG735" s="12">
        <v>0</v>
      </c>
      <c r="EH735" s="12">
        <v>0</v>
      </c>
      <c r="EI735" s="12">
        <v>0</v>
      </c>
      <c r="EJ735" s="12">
        <v>0</v>
      </c>
      <c r="EK735" s="12">
        <v>0</v>
      </c>
      <c r="EL735" s="12">
        <v>0</v>
      </c>
      <c r="EM735" s="12">
        <v>0</v>
      </c>
      <c r="EN735" s="12">
        <v>0</v>
      </c>
      <c r="EO735" s="12">
        <v>0</v>
      </c>
      <c r="EP735" s="12">
        <v>0</v>
      </c>
      <c r="EQ735" s="12">
        <v>0</v>
      </c>
      <c r="ER735" s="12">
        <v>0</v>
      </c>
      <c r="ES735" s="12">
        <v>0</v>
      </c>
      <c r="ET735" s="12">
        <v>0</v>
      </c>
      <c r="EU735" s="12">
        <v>0</v>
      </c>
      <c r="EV735" s="12">
        <v>0</v>
      </c>
      <c r="EW735" s="12">
        <v>0</v>
      </c>
      <c r="EX735" s="12">
        <v>0</v>
      </c>
      <c r="EY735" s="12">
        <v>0</v>
      </c>
      <c r="EZ735" s="12">
        <v>0</v>
      </c>
      <c r="FA735" s="12">
        <v>0</v>
      </c>
      <c r="FB735" s="12">
        <v>9.9999999999999995E-21</v>
      </c>
      <c r="FC735" s="12">
        <v>0</v>
      </c>
      <c r="FD735" s="12">
        <v>0</v>
      </c>
      <c r="FE735" s="12">
        <v>0</v>
      </c>
      <c r="FF735" s="12">
        <v>0</v>
      </c>
      <c r="FG735" s="12">
        <v>0</v>
      </c>
      <c r="FH735" s="12">
        <v>4.5261397939448064E-6</v>
      </c>
      <c r="FI735" s="12">
        <v>0</v>
      </c>
      <c r="FJ735" s="12">
        <v>6.4144160921123204E-8</v>
      </c>
      <c r="FK735" s="12">
        <v>-3.3325072077694824E-8</v>
      </c>
      <c r="FL735" s="12">
        <v>0</v>
      </c>
      <c r="FM735" s="12">
        <v>7.4837034023767802E-9</v>
      </c>
      <c r="FN735" s="12">
        <v>0</v>
      </c>
      <c r="FO735" s="12">
        <v>0</v>
      </c>
      <c r="FP735" s="12">
        <v>0</v>
      </c>
      <c r="FQ735" s="12">
        <v>0</v>
      </c>
      <c r="FR735" s="12">
        <v>7.0154103654772858E-9</v>
      </c>
      <c r="FS735" s="12">
        <v>0</v>
      </c>
      <c r="FT735" s="12">
        <v>0</v>
      </c>
      <c r="FU735" s="12">
        <v>0</v>
      </c>
      <c r="FV735" s="12">
        <v>0</v>
      </c>
      <c r="FW735" s="12">
        <v>0</v>
      </c>
      <c r="FX735" s="12">
        <v>0</v>
      </c>
      <c r="FY735" s="12">
        <v>0</v>
      </c>
      <c r="FZ735" s="12">
        <v>0</v>
      </c>
      <c r="GA735" s="12">
        <v>0</v>
      </c>
      <c r="GB735" s="12">
        <v>0</v>
      </c>
      <c r="GC735" s="12">
        <v>0</v>
      </c>
      <c r="GD735" s="12">
        <v>0</v>
      </c>
      <c r="GE735" s="12">
        <v>0</v>
      </c>
      <c r="GF735" s="12">
        <v>0</v>
      </c>
      <c r="GG735" s="12">
        <v>0</v>
      </c>
      <c r="GH735" s="12">
        <v>0</v>
      </c>
      <c r="GI735" s="12">
        <v>0</v>
      </c>
      <c r="GJ735" s="12">
        <v>0</v>
      </c>
      <c r="GK735" s="12">
        <v>0</v>
      </c>
      <c r="GL735" s="12">
        <v>0</v>
      </c>
      <c r="GM735" s="12">
        <v>0</v>
      </c>
      <c r="GN735" s="12">
        <v>0</v>
      </c>
      <c r="GO735" s="12">
        <v>0</v>
      </c>
      <c r="GP735" s="12">
        <v>0</v>
      </c>
      <c r="GQ735" s="12">
        <v>0</v>
      </c>
      <c r="GR735" s="12">
        <v>0</v>
      </c>
      <c r="GS735" s="12">
        <v>0</v>
      </c>
      <c r="GT735" s="12">
        <v>0</v>
      </c>
      <c r="GU735" s="12">
        <v>5.6047468775250918E-8</v>
      </c>
      <c r="GV735" s="12">
        <v>0</v>
      </c>
      <c r="GW735" s="12">
        <v>-9.9289155914547382E-9</v>
      </c>
      <c r="GX735" s="12">
        <v>0</v>
      </c>
      <c r="GY735" s="12">
        <v>0</v>
      </c>
      <c r="GZ735" s="12">
        <v>0</v>
      </c>
      <c r="HA735" s="12">
        <v>0</v>
      </c>
      <c r="HB735" s="12">
        <v>0</v>
      </c>
      <c r="HC735" s="12">
        <v>0</v>
      </c>
      <c r="HD735" s="12">
        <v>0</v>
      </c>
      <c r="HE735" s="12">
        <v>0</v>
      </c>
      <c r="HF735" s="12">
        <v>0</v>
      </c>
      <c r="HG735" s="12">
        <v>0</v>
      </c>
      <c r="HH735" s="12">
        <v>0</v>
      </c>
      <c r="HI735" s="12">
        <v>0</v>
      </c>
      <c r="HJ735" s="12">
        <v>0</v>
      </c>
      <c r="HK735" s="12">
        <v>0</v>
      </c>
      <c r="HL735" s="12">
        <v>0</v>
      </c>
      <c r="HM735" s="12">
        <v>0</v>
      </c>
      <c r="HN735" s="12">
        <v>0</v>
      </c>
      <c r="HO735" s="12">
        <v>0</v>
      </c>
      <c r="HP735" s="12">
        <v>0</v>
      </c>
      <c r="HQ735" s="12">
        <v>0</v>
      </c>
      <c r="HR735" s="12">
        <v>0</v>
      </c>
      <c r="HS735" s="12">
        <v>0</v>
      </c>
      <c r="HT735" s="12">
        <v>0</v>
      </c>
      <c r="HU735" s="12">
        <v>0</v>
      </c>
      <c r="HV735" s="12">
        <v>0</v>
      </c>
      <c r="HW735" s="12">
        <v>0</v>
      </c>
      <c r="HX735" s="12">
        <v>0</v>
      </c>
      <c r="HY735" s="12">
        <v>0</v>
      </c>
      <c r="HZ735" s="12">
        <v>0</v>
      </c>
      <c r="IA735" s="12">
        <v>0</v>
      </c>
      <c r="IB735" s="12">
        <v>0</v>
      </c>
      <c r="IC735" s="12">
        <v>0</v>
      </c>
      <c r="ID735" s="12">
        <v>0</v>
      </c>
      <c r="IE735" s="12">
        <v>0</v>
      </c>
      <c r="IF735" s="12">
        <v>0</v>
      </c>
      <c r="IG735" s="12">
        <v>1.6152848079637454E-9</v>
      </c>
      <c r="IH735" s="12">
        <v>0</v>
      </c>
      <c r="II735" s="12">
        <v>-7.4837034023831809E-9</v>
      </c>
      <c r="IJ735" s="12">
        <v>0</v>
      </c>
      <c r="IK735" s="12">
        <v>0</v>
      </c>
      <c r="IL735" s="12">
        <v>0</v>
      </c>
      <c r="IM735" s="12">
        <v>0</v>
      </c>
      <c r="IN735" s="12">
        <v>0</v>
      </c>
      <c r="IO735" s="12">
        <v>0</v>
      </c>
      <c r="IP735" s="12">
        <v>0</v>
      </c>
      <c r="IQ735" s="12">
        <v>0</v>
      </c>
      <c r="IR735" s="12">
        <v>0</v>
      </c>
      <c r="IS735" s="12">
        <v>0</v>
      </c>
      <c r="IT735" s="12">
        <v>0</v>
      </c>
      <c r="IU735" s="12">
        <v>0</v>
      </c>
      <c r="IV735" s="12">
        <v>0</v>
      </c>
      <c r="IW735" s="12">
        <v>0</v>
      </c>
      <c r="IX735" s="12">
        <v>0</v>
      </c>
      <c r="IY735" s="12">
        <v>0</v>
      </c>
      <c r="IZ735" s="12">
        <v>0</v>
      </c>
      <c r="JA735" s="12">
        <v>0</v>
      </c>
      <c r="JB735" s="12">
        <v>0</v>
      </c>
      <c r="JC735" s="12">
        <v>0</v>
      </c>
      <c r="JD735" s="12">
        <v>0</v>
      </c>
      <c r="JE735" s="12">
        <v>0</v>
      </c>
      <c r="JF735" s="12">
        <v>0</v>
      </c>
      <c r="JG735" s="12">
        <v>0</v>
      </c>
      <c r="JH735" s="12">
        <v>0</v>
      </c>
      <c r="JI735" s="12">
        <v>0</v>
      </c>
      <c r="JJ735" s="12">
        <v>0</v>
      </c>
      <c r="JK735" s="12">
        <v>0</v>
      </c>
      <c r="JL735" s="12">
        <v>0</v>
      </c>
      <c r="JM735" s="12">
        <v>0</v>
      </c>
      <c r="JN735" s="12">
        <v>0</v>
      </c>
      <c r="JO735" s="12">
        <v>1.2221212571531512E-6</v>
      </c>
      <c r="JP735" s="12">
        <v>0</v>
      </c>
      <c r="JQ735" s="12">
        <v>0</v>
      </c>
      <c r="JR735" s="12">
        <v>0</v>
      </c>
      <c r="JS735" s="12">
        <v>0</v>
      </c>
      <c r="JT735" s="12">
        <v>0</v>
      </c>
      <c r="JU735" s="12">
        <v>-1.1008782933901266E-9</v>
      </c>
      <c r="JV735" s="12">
        <v>0</v>
      </c>
      <c r="JW735" s="12">
        <v>0</v>
      </c>
      <c r="JX735" s="12">
        <v>0</v>
      </c>
      <c r="JY735" s="12">
        <v>0</v>
      </c>
      <c r="JZ735" s="12">
        <v>0</v>
      </c>
      <c r="KA735" s="12">
        <v>0</v>
      </c>
      <c r="KB735" s="12">
        <v>0</v>
      </c>
      <c r="KC735" s="12">
        <v>0</v>
      </c>
      <c r="KD735" s="12">
        <v>0</v>
      </c>
      <c r="KE735" s="12">
        <v>0</v>
      </c>
      <c r="KF735" s="12">
        <v>0</v>
      </c>
      <c r="KG735" s="12">
        <v>0</v>
      </c>
      <c r="KH735" s="12">
        <v>0</v>
      </c>
      <c r="KI735" s="12">
        <v>0</v>
      </c>
      <c r="KJ735" s="12">
        <v>0</v>
      </c>
      <c r="KK735" s="12">
        <v>0</v>
      </c>
      <c r="KL735" s="12">
        <v>0</v>
      </c>
      <c r="KM735" s="12">
        <v>0</v>
      </c>
      <c r="KN735" s="12">
        <v>0</v>
      </c>
      <c r="KO735" s="12">
        <v>0</v>
      </c>
      <c r="KP735" s="12">
        <v>0</v>
      </c>
      <c r="KQ735" s="12">
        <v>0</v>
      </c>
      <c r="KR735" s="12">
        <v>0</v>
      </c>
      <c r="KS735" s="12">
        <v>0</v>
      </c>
      <c r="KT735" s="12">
        <v>0</v>
      </c>
      <c r="KU735" s="12">
        <v>0</v>
      </c>
      <c r="KV735" s="12">
        <v>0</v>
      </c>
      <c r="KW735" s="12">
        <v>0</v>
      </c>
      <c r="KX735" s="12">
        <v>0</v>
      </c>
      <c r="KY735" s="12">
        <v>0</v>
      </c>
      <c r="KZ735" s="12">
        <v>2.7158250158958916E-6</v>
      </c>
      <c r="LA735" s="12">
        <v>0</v>
      </c>
      <c r="LB735" s="12">
        <v>0</v>
      </c>
      <c r="LC735" s="12">
        <v>0</v>
      </c>
      <c r="LD735" s="12">
        <v>0</v>
      </c>
      <c r="LE735" s="12">
        <v>0</v>
      </c>
      <c r="LF735" s="12">
        <v>0</v>
      </c>
      <c r="LG735" s="12">
        <v>-9.0551693293896252E-11</v>
      </c>
      <c r="LH735" s="12">
        <v>0</v>
      </c>
      <c r="LI735" s="12">
        <v>0</v>
      </c>
      <c r="LJ735" s="12">
        <v>0</v>
      </c>
      <c r="LK735" s="12">
        <v>0</v>
      </c>
      <c r="LL735" s="12">
        <v>0</v>
      </c>
      <c r="LM735" s="12">
        <v>0</v>
      </c>
      <c r="LN735" s="12">
        <v>0</v>
      </c>
      <c r="LO735" s="12">
        <v>0</v>
      </c>
      <c r="LP735" s="12">
        <v>0</v>
      </c>
      <c r="LQ735" s="12">
        <v>0</v>
      </c>
      <c r="LR735" s="12">
        <v>0</v>
      </c>
      <c r="LS735" s="12">
        <v>0</v>
      </c>
      <c r="LT735" s="12">
        <v>0</v>
      </c>
      <c r="LU735" s="12">
        <v>0</v>
      </c>
      <c r="LV735" s="12">
        <v>0</v>
      </c>
      <c r="LW735" s="12">
        <v>0</v>
      </c>
      <c r="LX735" s="12">
        <v>0</v>
      </c>
      <c r="LY735" s="12">
        <v>0</v>
      </c>
      <c r="LZ735" s="12">
        <v>0</v>
      </c>
      <c r="MA735" s="12">
        <v>0</v>
      </c>
      <c r="MB735" s="12">
        <v>0</v>
      </c>
      <c r="MC735" s="12">
        <v>0</v>
      </c>
      <c r="MD735" s="12">
        <v>0</v>
      </c>
      <c r="ME735" s="12">
        <v>0</v>
      </c>
      <c r="MF735" s="12">
        <v>0</v>
      </c>
      <c r="MG735" s="12">
        <v>0</v>
      </c>
      <c r="MH735" s="12">
        <v>0</v>
      </c>
      <c r="MI735" s="12">
        <v>0</v>
      </c>
      <c r="MJ735" s="12">
        <v>0</v>
      </c>
      <c r="MK735" s="12">
        <v>4.5263750264931529E-7</v>
      </c>
      <c r="ML735" s="12">
        <v>0</v>
      </c>
      <c r="MM735" s="12">
        <v>0</v>
      </c>
      <c r="MN735" s="12">
        <v>0</v>
      </c>
      <c r="MO735" s="12">
        <v>0</v>
      </c>
      <c r="MP735" s="12">
        <v>0</v>
      </c>
      <c r="MQ735" s="12">
        <v>0</v>
      </c>
      <c r="MR735" s="12">
        <v>0</v>
      </c>
      <c r="MS735" s="12">
        <v>-2.0969387013714655E-10</v>
      </c>
      <c r="MT735" s="12">
        <v>0</v>
      </c>
      <c r="MU735" s="12">
        <v>0</v>
      </c>
      <c r="MV735" s="12">
        <v>0</v>
      </c>
      <c r="MW735" s="12">
        <v>0</v>
      </c>
      <c r="MX735" s="12">
        <v>0</v>
      </c>
      <c r="MY735" s="12">
        <v>0</v>
      </c>
      <c r="MZ735" s="12">
        <v>0</v>
      </c>
      <c r="NA735" s="12">
        <v>0</v>
      </c>
      <c r="NB735" s="12">
        <v>0</v>
      </c>
      <c r="NC735" s="12">
        <v>0</v>
      </c>
      <c r="ND735" s="12">
        <v>0</v>
      </c>
      <c r="NE735" s="12">
        <v>0</v>
      </c>
      <c r="NF735" s="12">
        <v>0</v>
      </c>
      <c r="NG735" s="12">
        <v>0</v>
      </c>
      <c r="NH735" s="12">
        <v>0</v>
      </c>
      <c r="NI735" s="12">
        <v>0</v>
      </c>
      <c r="NJ735" s="12">
        <v>0</v>
      </c>
      <c r="NK735" s="12">
        <v>0</v>
      </c>
      <c r="NL735" s="12">
        <v>0</v>
      </c>
      <c r="NM735" s="12">
        <v>0</v>
      </c>
      <c r="NN735" s="12">
        <v>0</v>
      </c>
      <c r="NO735" s="12">
        <v>0</v>
      </c>
      <c r="NP735" s="12">
        <v>0</v>
      </c>
      <c r="NQ735" s="12">
        <v>0</v>
      </c>
      <c r="NR735" s="12">
        <v>0</v>
      </c>
      <c r="NS735" s="12">
        <v>0</v>
      </c>
      <c r="NT735" s="12">
        <v>0</v>
      </c>
      <c r="NU735" s="12">
        <v>0</v>
      </c>
      <c r="NV735" s="12">
        <v>2.1243596501490569E-6</v>
      </c>
      <c r="NW735" s="12">
        <v>0</v>
      </c>
      <c r="NX735" s="12">
        <v>0</v>
      </c>
      <c r="NY735" s="12">
        <v>0</v>
      </c>
      <c r="NZ735" s="12">
        <v>0</v>
      </c>
      <c r="OA735" s="12">
        <v>0</v>
      </c>
      <c r="OB735" s="12">
        <v>0</v>
      </c>
      <c r="OC735" s="12">
        <v>0</v>
      </c>
      <c r="OD735" s="12">
        <v>0</v>
      </c>
      <c r="OE735" s="12">
        <v>-8.92471465695896E-6</v>
      </c>
      <c r="OF735" s="12">
        <v>1.2784979795956447E-25</v>
      </c>
      <c r="OG735" s="12">
        <v>0</v>
      </c>
      <c r="OH735" s="12">
        <v>0</v>
      </c>
      <c r="OI735" s="12">
        <v>8.8896695360494553E-26</v>
      </c>
      <c r="OJ735" s="12">
        <v>5.1925638918420895E-7</v>
      </c>
      <c r="OK735" s="12">
        <v>0</v>
      </c>
      <c r="OL735" s="12">
        <v>0</v>
      </c>
      <c r="OM735" s="12">
        <v>0</v>
      </c>
      <c r="ON735" s="12">
        <v>0</v>
      </c>
      <c r="OO735" s="12">
        <v>2.9979281607393609E-7</v>
      </c>
      <c r="OP735" s="12">
        <v>0</v>
      </c>
      <c r="OQ735" s="12">
        <v>0</v>
      </c>
      <c r="OR735" s="12">
        <v>0</v>
      </c>
      <c r="OS735" s="12">
        <v>0</v>
      </c>
      <c r="OT735" s="12">
        <v>0</v>
      </c>
      <c r="OU735" s="12">
        <v>0</v>
      </c>
      <c r="OV735" s="12">
        <v>0</v>
      </c>
      <c r="OW735" s="12">
        <v>0</v>
      </c>
      <c r="OX735" s="12">
        <v>0</v>
      </c>
      <c r="OY735" s="12">
        <v>0</v>
      </c>
      <c r="OZ735" s="12">
        <v>0</v>
      </c>
      <c r="PA735" s="12">
        <v>0</v>
      </c>
      <c r="PB735" s="12">
        <v>0</v>
      </c>
      <c r="PC735" s="12">
        <v>0</v>
      </c>
      <c r="PD735" s="12">
        <v>0</v>
      </c>
      <c r="PE735" s="12">
        <v>0</v>
      </c>
      <c r="PF735" s="12">
        <v>0</v>
      </c>
      <c r="PG735" s="12">
        <v>0</v>
      </c>
      <c r="PH735" s="12">
        <v>0</v>
      </c>
      <c r="PI735" s="12">
        <v>0</v>
      </c>
      <c r="PJ735" s="12">
        <v>3.1709744843366057E-8</v>
      </c>
      <c r="PK735" s="12">
        <v>0</v>
      </c>
      <c r="PL735" s="12">
        <v>0</v>
      </c>
      <c r="PM735" s="12">
        <v>0</v>
      </c>
      <c r="PN735" s="12">
        <v>0</v>
      </c>
      <c r="PO735" s="12">
        <v>0</v>
      </c>
      <c r="PP735" s="12">
        <v>3.9758690822170477E-6</v>
      </c>
      <c r="PQ735" s="12">
        <v>-2.9585017286497547E-7</v>
      </c>
      <c r="PR735" s="12">
        <v>8.3212078822867434E-9</v>
      </c>
      <c r="PS735" s="12">
        <v>0</v>
      </c>
      <c r="PT735" s="12">
        <v>2.2712433082654409E-10</v>
      </c>
      <c r="PU735" s="12">
        <v>0</v>
      </c>
      <c r="PV735" s="12">
        <v>0</v>
      </c>
      <c r="PW735" s="12">
        <v>0</v>
      </c>
      <c r="PX735" s="12">
        <v>0</v>
      </c>
      <c r="PY735" s="12">
        <v>0</v>
      </c>
      <c r="PZ735" s="12">
        <v>0</v>
      </c>
      <c r="QA735" s="12">
        <v>1.6806722689075633E-8</v>
      </c>
      <c r="QB735" s="12">
        <v>0</v>
      </c>
      <c r="QC735" s="12">
        <v>0</v>
      </c>
      <c r="QD735" s="12">
        <v>0</v>
      </c>
      <c r="QE735" s="12">
        <v>-2.5251630771251081</v>
      </c>
      <c r="QF735" s="12">
        <v>1.0735642958111159E-23</v>
      </c>
      <c r="QG735" s="12">
        <v>2.7034579823767643E-20</v>
      </c>
      <c r="QH735" s="12">
        <v>0</v>
      </c>
      <c r="QI735" s="12">
        <v>1.4339066268648993E-4</v>
      </c>
      <c r="QJ735" s="12">
        <v>0</v>
      </c>
      <c r="QK735" s="12">
        <v>0</v>
      </c>
      <c r="QL735" s="12">
        <v>0</v>
      </c>
      <c r="QM735" s="12">
        <v>0</v>
      </c>
      <c r="QN735" s="12">
        <v>0</v>
      </c>
      <c r="QO735" s="12">
        <v>0</v>
      </c>
      <c r="QP735" s="12">
        <v>0</v>
      </c>
      <c r="QQ735" s="12">
        <v>0</v>
      </c>
      <c r="QR735" s="12">
        <v>0</v>
      </c>
      <c r="QS735" s="12">
        <v>0</v>
      </c>
      <c r="QT735" s="12">
        <v>0</v>
      </c>
      <c r="QU735" s="12">
        <v>0</v>
      </c>
      <c r="QV735" s="12">
        <v>0</v>
      </c>
      <c r="QW735" s="12">
        <v>0</v>
      </c>
      <c r="QX735" s="12">
        <v>0</v>
      </c>
      <c r="QY735" s="12">
        <v>0</v>
      </c>
      <c r="QZ735" s="12">
        <v>0</v>
      </c>
      <c r="RA735" s="12">
        <v>0</v>
      </c>
      <c r="RB735" s="12">
        <v>0</v>
      </c>
      <c r="RC735" s="12">
        <v>0</v>
      </c>
      <c r="RD735" s="12">
        <v>0</v>
      </c>
      <c r="RE735" s="12">
        <v>0</v>
      </c>
      <c r="RF735" s="12">
        <v>0</v>
      </c>
      <c r="RG735" s="12">
        <v>0</v>
      </c>
      <c r="RH735" s="12">
        <v>0</v>
      </c>
      <c r="RI735" s="12">
        <v>0</v>
      </c>
      <c r="RJ735" s="12">
        <v>0</v>
      </c>
      <c r="RK735" s="12">
        <v>0</v>
      </c>
      <c r="RL735" s="12">
        <v>0</v>
      </c>
      <c r="RM735" s="12">
        <v>0</v>
      </c>
      <c r="RN735" s="12">
        <v>0</v>
      </c>
      <c r="RO735" s="12">
        <v>0</v>
      </c>
      <c r="RP735" s="12">
        <v>0.20184406539428909</v>
      </c>
      <c r="RQ735" s="12">
        <v>-3.5060065031790386E-7</v>
      </c>
      <c r="RR735" s="12">
        <v>3.6826517269254026E-10</v>
      </c>
      <c r="RS735" s="12">
        <v>7.8831169465755195E-4</v>
      </c>
      <c r="RT735" s="12">
        <v>0</v>
      </c>
      <c r="RU735" s="12">
        <v>0</v>
      </c>
      <c r="RV735" s="12">
        <v>0</v>
      </c>
      <c r="RW735" s="12">
        <v>0</v>
      </c>
      <c r="RX735" s="12">
        <v>0</v>
      </c>
      <c r="RY735" s="12">
        <v>0</v>
      </c>
      <c r="RZ735" s="12">
        <v>0</v>
      </c>
      <c r="SA735" s="12">
        <v>0</v>
      </c>
      <c r="SB735" s="12">
        <v>0</v>
      </c>
      <c r="SC735" s="12">
        <v>0</v>
      </c>
      <c r="SD735" s="12">
        <v>0</v>
      </c>
      <c r="SE735" s="12">
        <v>0</v>
      </c>
      <c r="SF735" s="12">
        <v>0</v>
      </c>
      <c r="SG735" s="12">
        <v>0</v>
      </c>
      <c r="SH735" s="12">
        <v>0</v>
      </c>
      <c r="SI735" s="12">
        <v>0</v>
      </c>
      <c r="SJ735" s="12">
        <v>0</v>
      </c>
      <c r="SK735" s="12">
        <v>0</v>
      </c>
      <c r="SL735" s="12">
        <v>0</v>
      </c>
      <c r="SM735" s="12">
        <v>0</v>
      </c>
      <c r="SN735" s="12">
        <v>0</v>
      </c>
      <c r="SO735" s="12">
        <v>0</v>
      </c>
      <c r="SP735" s="12">
        <v>0</v>
      </c>
      <c r="SQ735" s="12">
        <v>0</v>
      </c>
      <c r="SR735" s="12">
        <v>0</v>
      </c>
      <c r="SS735" s="12">
        <v>0</v>
      </c>
      <c r="ST735" s="12">
        <v>0</v>
      </c>
      <c r="SU735" s="12">
        <v>0</v>
      </c>
      <c r="SV735" s="12">
        <v>0</v>
      </c>
      <c r="SW735" s="12">
        <v>0</v>
      </c>
      <c r="SX735" s="12">
        <v>0</v>
      </c>
      <c r="SY735" s="12">
        <v>0</v>
      </c>
      <c r="SZ735" s="12">
        <v>0</v>
      </c>
      <c r="TA735" s="12">
        <v>2.3212067520343216</v>
      </c>
      <c r="TB735" s="12">
        <v>0</v>
      </c>
      <c r="TC735" s="12">
        <v>-3.7222153476966892E-10</v>
      </c>
      <c r="TD735" s="12">
        <v>0</v>
      </c>
      <c r="TE735" s="12">
        <v>0</v>
      </c>
      <c r="TF735" s="12">
        <v>0</v>
      </c>
      <c r="TG735" s="12">
        <v>0</v>
      </c>
      <c r="TH735" s="12">
        <v>0</v>
      </c>
      <c r="TI735" s="12">
        <v>0</v>
      </c>
      <c r="TJ735" s="12">
        <v>0</v>
      </c>
      <c r="TK735" s="12">
        <v>0</v>
      </c>
      <c r="TL735" s="12">
        <v>0</v>
      </c>
      <c r="TM735" s="12">
        <v>0</v>
      </c>
      <c r="TN735" s="12">
        <v>0</v>
      </c>
      <c r="TO735" s="12">
        <v>0</v>
      </c>
      <c r="TP735" s="12">
        <v>0</v>
      </c>
      <c r="TQ735" s="12">
        <v>0</v>
      </c>
      <c r="TR735" s="12">
        <v>0</v>
      </c>
      <c r="TS735" s="12">
        <v>0</v>
      </c>
      <c r="TT735" s="12">
        <v>0</v>
      </c>
      <c r="TU735" s="12">
        <v>0</v>
      </c>
      <c r="TV735" s="12">
        <v>0</v>
      </c>
      <c r="TW735" s="12">
        <v>0</v>
      </c>
      <c r="TX735" s="12">
        <v>0</v>
      </c>
      <c r="TY735" s="12">
        <v>0</v>
      </c>
      <c r="TZ735" s="12">
        <v>0</v>
      </c>
      <c r="UA735" s="12">
        <v>0</v>
      </c>
      <c r="UB735" s="12">
        <v>0</v>
      </c>
      <c r="UC735" s="12">
        <v>0</v>
      </c>
      <c r="UD735" s="12">
        <v>0</v>
      </c>
      <c r="UE735" s="12">
        <v>0</v>
      </c>
      <c r="UF735" s="12">
        <v>0</v>
      </c>
      <c r="UG735" s="12">
        <v>0</v>
      </c>
      <c r="UH735" s="12">
        <v>0</v>
      </c>
      <c r="UI735" s="12">
        <v>0</v>
      </c>
      <c r="UJ735" s="12">
        <v>0</v>
      </c>
      <c r="UK735" s="12">
        <v>0</v>
      </c>
      <c r="UL735" s="12">
        <v>0</v>
      </c>
      <c r="UM735" s="12">
        <v>3.2940594376109318E-7</v>
      </c>
      <c r="UN735" s="12">
        <v>0</v>
      </c>
      <c r="UO735" s="12">
        <v>-7.8831348415993405E-4</v>
      </c>
      <c r="UP735" s="12">
        <v>0</v>
      </c>
      <c r="UQ735" s="12">
        <v>0</v>
      </c>
      <c r="UR735" s="12">
        <v>0</v>
      </c>
      <c r="US735" s="12">
        <v>0</v>
      </c>
      <c r="UT735" s="12">
        <v>0</v>
      </c>
      <c r="UU735" s="12">
        <v>0</v>
      </c>
      <c r="UV735" s="12">
        <v>0</v>
      </c>
      <c r="UW735" s="12">
        <v>0</v>
      </c>
      <c r="UX735" s="12">
        <v>0</v>
      </c>
      <c r="UY735" s="12">
        <v>0</v>
      </c>
      <c r="UZ735" s="12">
        <v>0</v>
      </c>
      <c r="VA735" s="12">
        <v>0</v>
      </c>
      <c r="VB735" s="12">
        <v>0</v>
      </c>
      <c r="VC735" s="12">
        <v>0</v>
      </c>
      <c r="VD735" s="12">
        <v>0</v>
      </c>
      <c r="VE735" s="12">
        <v>0</v>
      </c>
      <c r="VF735" s="12">
        <v>0</v>
      </c>
      <c r="VG735" s="12">
        <v>0</v>
      </c>
      <c r="VH735" s="12">
        <v>0</v>
      </c>
      <c r="VI735" s="12">
        <v>0</v>
      </c>
      <c r="VJ735" s="12">
        <v>0</v>
      </c>
      <c r="VK735" s="12">
        <v>0</v>
      </c>
      <c r="VL735" s="12">
        <v>0</v>
      </c>
      <c r="VM735" s="12">
        <v>0</v>
      </c>
      <c r="VN735" s="12">
        <v>0</v>
      </c>
      <c r="VO735" s="12">
        <v>0</v>
      </c>
      <c r="VP735" s="12">
        <v>0</v>
      </c>
      <c r="VQ735" s="12">
        <v>0</v>
      </c>
      <c r="VR735" s="12">
        <v>0</v>
      </c>
      <c r="VS735" s="12">
        <v>0</v>
      </c>
      <c r="VT735" s="12">
        <v>0</v>
      </c>
      <c r="VU735" s="12">
        <v>0</v>
      </c>
      <c r="VV735" s="12">
        <v>0</v>
      </c>
      <c r="VW735" s="12">
        <v>2.112259330171294E-3</v>
      </c>
      <c r="VX735" s="12">
        <v>0</v>
      </c>
      <c r="VY735" s="12">
        <v>0</v>
      </c>
      <c r="VZ735" s="12">
        <v>0</v>
      </c>
      <c r="WA735" s="12">
        <v>-6.9160224046175807E-4</v>
      </c>
      <c r="WB735" s="12">
        <v>3.8119781460699485E-25</v>
      </c>
      <c r="WC735" s="12">
        <v>1.1837382440133121E-23</v>
      </c>
      <c r="WD735" s="12">
        <v>3.7684802188171672E-24</v>
      </c>
      <c r="WE735" s="12">
        <v>0</v>
      </c>
      <c r="WF735" s="12">
        <v>0</v>
      </c>
      <c r="WG735" s="12">
        <v>2.491378815082098E-25</v>
      </c>
      <c r="WH735" s="12">
        <v>5.175535646037701E-26</v>
      </c>
      <c r="WI735" s="12">
        <v>1.2629863531432583E-25</v>
      </c>
      <c r="WJ735" s="12">
        <v>8.6645188098229061E-9</v>
      </c>
      <c r="WK735" s="12">
        <v>0</v>
      </c>
      <c r="WL735" s="12">
        <v>0</v>
      </c>
      <c r="WM735" s="12">
        <v>0</v>
      </c>
      <c r="WN735" s="12">
        <v>0</v>
      </c>
      <c r="WO735" s="12">
        <v>0</v>
      </c>
      <c r="WP735" s="12">
        <v>0</v>
      </c>
      <c r="WQ735" s="12">
        <v>0</v>
      </c>
      <c r="WR735" s="12">
        <v>0</v>
      </c>
      <c r="WS735" s="12">
        <v>0</v>
      </c>
      <c r="WT735" s="12">
        <v>0</v>
      </c>
      <c r="WU735" s="12">
        <v>0</v>
      </c>
      <c r="WV735" s="12">
        <v>0</v>
      </c>
      <c r="WW735" s="12">
        <v>0</v>
      </c>
      <c r="WX735" s="12">
        <v>0</v>
      </c>
      <c r="WY735" s="12">
        <v>0</v>
      </c>
      <c r="WZ735" s="12">
        <v>0</v>
      </c>
      <c r="XA735" s="12">
        <v>0</v>
      </c>
      <c r="XB735" s="12">
        <v>0</v>
      </c>
      <c r="XC735" s="12">
        <v>0</v>
      </c>
      <c r="XD735" s="12">
        <v>0</v>
      </c>
      <c r="XE735" s="12">
        <v>0</v>
      </c>
      <c r="XF735" s="12">
        <v>0</v>
      </c>
      <c r="XG735" s="12">
        <v>0</v>
      </c>
      <c r="XH735" s="12">
        <v>0</v>
      </c>
      <c r="XI735" s="12">
        <v>0</v>
      </c>
      <c r="XJ735" s="12">
        <v>0</v>
      </c>
      <c r="XK735" s="12">
        <v>0</v>
      </c>
      <c r="XL735" s="12">
        <v>3.7283230963541984E-25</v>
      </c>
      <c r="XM735" s="12">
        <v>-1.5401961286337771E-20</v>
      </c>
      <c r="XN735" s="12">
        <v>0</v>
      </c>
      <c r="XO735" s="12">
        <v>0</v>
      </c>
      <c r="XP735" s="12">
        <v>0</v>
      </c>
      <c r="XQ735" s="12">
        <v>0</v>
      </c>
      <c r="XR735" s="12">
        <v>0</v>
      </c>
      <c r="XS735" s="12">
        <v>0</v>
      </c>
      <c r="XT735" s="12">
        <v>0</v>
      </c>
      <c r="XU735" s="12">
        <v>0</v>
      </c>
      <c r="XV735" s="12">
        <v>0</v>
      </c>
      <c r="XW735" s="12">
        <v>0</v>
      </c>
      <c r="XX735" s="12">
        <v>0</v>
      </c>
      <c r="XY735" s="12">
        <v>0</v>
      </c>
      <c r="XZ735" s="12">
        <v>0</v>
      </c>
      <c r="YA735" s="12">
        <v>0</v>
      </c>
      <c r="YB735" s="12">
        <v>0</v>
      </c>
      <c r="YC735" s="12">
        <v>0</v>
      </c>
      <c r="YD735" s="12">
        <v>0</v>
      </c>
      <c r="YE735" s="12">
        <v>0</v>
      </c>
      <c r="YF735" s="12">
        <v>0</v>
      </c>
      <c r="YG735" s="12">
        <v>0</v>
      </c>
      <c r="YH735" s="12">
        <v>0</v>
      </c>
      <c r="YI735" s="12">
        <v>0</v>
      </c>
      <c r="YJ735" s="12">
        <v>0</v>
      </c>
      <c r="YK735" s="12">
        <v>0</v>
      </c>
      <c r="YL735" s="12">
        <v>0</v>
      </c>
      <c r="YM735" s="12">
        <v>0</v>
      </c>
      <c r="YN735" s="12">
        <v>0</v>
      </c>
      <c r="YO735" s="12">
        <v>0</v>
      </c>
      <c r="YP735" s="12">
        <v>0</v>
      </c>
      <c r="YQ735" s="12">
        <v>0</v>
      </c>
      <c r="YR735" s="12">
        <v>0</v>
      </c>
      <c r="YS735" s="12">
        <v>0</v>
      </c>
      <c r="YT735" s="12">
        <v>2.1194706556804428E-8</v>
      </c>
      <c r="YU735" s="12">
        <v>0</v>
      </c>
      <c r="YV735" s="12">
        <v>0</v>
      </c>
      <c r="YW735" s="12">
        <v>8.9479754312500772E-6</v>
      </c>
      <c r="YX735" s="12">
        <v>9.9999999999999995E-21</v>
      </c>
      <c r="YY735" s="12">
        <v>-1.076289119446852E-6</v>
      </c>
      <c r="YZ735" s="12">
        <v>0</v>
      </c>
      <c r="ZA735" s="12">
        <v>5.0007688534735936E-8</v>
      </c>
      <c r="ZB735" s="12">
        <v>0</v>
      </c>
      <c r="ZC735" s="12">
        <v>7.8625860212316625E-10</v>
      </c>
      <c r="ZD735" s="12">
        <v>1.6872068612626817E-10</v>
      </c>
      <c r="ZE735" s="12">
        <v>3.9584465546761441E-10</v>
      </c>
      <c r="ZF735" s="12">
        <v>0</v>
      </c>
      <c r="ZG735" s="12">
        <v>0</v>
      </c>
      <c r="ZH735" s="12">
        <v>0</v>
      </c>
      <c r="ZI735" s="12">
        <v>0</v>
      </c>
      <c r="ZJ735" s="12">
        <v>0</v>
      </c>
      <c r="ZK735" s="12">
        <v>0</v>
      </c>
      <c r="ZL735" s="12">
        <v>0</v>
      </c>
      <c r="ZM735" s="12">
        <v>0</v>
      </c>
      <c r="ZN735" s="12">
        <v>0</v>
      </c>
      <c r="ZO735" s="12">
        <v>0</v>
      </c>
      <c r="ZP735" s="12">
        <v>0</v>
      </c>
      <c r="ZQ735" s="12">
        <v>0</v>
      </c>
      <c r="ZR735" s="12">
        <v>0</v>
      </c>
      <c r="ZS735" s="12">
        <v>0</v>
      </c>
      <c r="ZT735" s="12">
        <v>0</v>
      </c>
      <c r="ZU735" s="12">
        <v>0</v>
      </c>
      <c r="ZV735" s="12">
        <v>0</v>
      </c>
      <c r="ZW735" s="12">
        <v>0</v>
      </c>
      <c r="ZX735" s="12">
        <v>0</v>
      </c>
      <c r="ZY735" s="12">
        <v>0</v>
      </c>
      <c r="ZZ735" s="12">
        <v>0</v>
      </c>
      <c r="AAA735" s="12">
        <v>0</v>
      </c>
      <c r="AAB735" s="12">
        <v>0</v>
      </c>
      <c r="AAC735" s="12">
        <v>0</v>
      </c>
      <c r="AAD735" s="12">
        <v>0</v>
      </c>
      <c r="AAE735" s="12">
        <v>0</v>
      </c>
      <c r="AAF735" s="12">
        <v>0</v>
      </c>
      <c r="AAG735" s="12">
        <v>0</v>
      </c>
      <c r="AAH735" s="12">
        <v>1.6946923165246359E-27</v>
      </c>
      <c r="AAI735" s="12">
        <v>0</v>
      </c>
      <c r="AAJ735" s="12">
        <v>2.6271424461999718E-8</v>
      </c>
      <c r="AAK735" s="12">
        <v>-3.9799566169963189E-8</v>
      </c>
      <c r="AAL735" s="12">
        <v>0</v>
      </c>
      <c r="AAM735" s="12">
        <v>7.8367019208777957E-9</v>
      </c>
      <c r="AAN735" s="12">
        <v>0</v>
      </c>
      <c r="AAO735" s="12">
        <v>0</v>
      </c>
      <c r="AAP735" s="12">
        <v>0</v>
      </c>
      <c r="AAQ735" s="12">
        <v>0</v>
      </c>
      <c r="AAR735" s="12">
        <v>0</v>
      </c>
      <c r="AAS735" s="12">
        <v>0</v>
      </c>
      <c r="AAT735" s="12">
        <v>4.2426358678720065E-14</v>
      </c>
      <c r="AAU735" s="12">
        <v>0</v>
      </c>
      <c r="AAV735" s="12">
        <v>0</v>
      </c>
      <c r="AAW735" s="12">
        <v>0</v>
      </c>
      <c r="AAX735" s="12">
        <v>0</v>
      </c>
      <c r="AAY735" s="12">
        <v>0</v>
      </c>
      <c r="AAZ735" s="12">
        <v>0</v>
      </c>
      <c r="ABA735" s="12">
        <v>0</v>
      </c>
      <c r="ABB735" s="12">
        <v>0</v>
      </c>
      <c r="ABC735" s="12">
        <v>0</v>
      </c>
      <c r="ABD735" s="12">
        <v>0</v>
      </c>
      <c r="ABE735" s="12">
        <v>0</v>
      </c>
      <c r="ABF735" s="12">
        <v>0</v>
      </c>
      <c r="ABG735" s="12">
        <v>0</v>
      </c>
      <c r="ABH735" s="12">
        <v>0</v>
      </c>
      <c r="ABI735" s="12">
        <v>0</v>
      </c>
      <c r="ABJ735" s="12">
        <v>0</v>
      </c>
      <c r="ABK735" s="12">
        <v>0</v>
      </c>
      <c r="ABL735" s="12">
        <v>0</v>
      </c>
      <c r="ABM735" s="12">
        <v>0</v>
      </c>
      <c r="ABN735" s="12">
        <v>0</v>
      </c>
      <c r="ABO735" s="12">
        <v>0</v>
      </c>
      <c r="ABP735" s="12">
        <v>0</v>
      </c>
      <c r="ABQ735" s="12">
        <v>0</v>
      </c>
      <c r="ABR735" s="12">
        <v>0</v>
      </c>
      <c r="ABS735" s="12">
        <v>0</v>
      </c>
      <c r="ABT735" s="12">
        <v>0</v>
      </c>
      <c r="ABU735" s="12">
        <v>1.0500176949848475E-6</v>
      </c>
      <c r="ABV735" s="12">
        <v>0</v>
      </c>
      <c r="ABW735" s="12">
        <v>-5.3074528564787235E-8</v>
      </c>
      <c r="ABX735" s="12">
        <v>0</v>
      </c>
      <c r="ABY735" s="12">
        <v>0</v>
      </c>
      <c r="ABZ735" s="12">
        <v>0</v>
      </c>
      <c r="ACA735" s="12">
        <v>0</v>
      </c>
      <c r="ACB735" s="12">
        <v>0</v>
      </c>
      <c r="ACC735" s="12">
        <v>0</v>
      </c>
      <c r="ACD735" s="12">
        <v>0</v>
      </c>
      <c r="ACE735" s="12">
        <v>0</v>
      </c>
      <c r="ACF735" s="12">
        <v>0</v>
      </c>
      <c r="ACG735" s="12">
        <v>0</v>
      </c>
      <c r="ACH735" s="12">
        <v>0</v>
      </c>
      <c r="ACI735" s="12">
        <v>0</v>
      </c>
      <c r="ACJ735" s="12">
        <v>0</v>
      </c>
      <c r="ACK735" s="12">
        <v>0</v>
      </c>
      <c r="ACL735" s="12">
        <v>0</v>
      </c>
      <c r="ACM735" s="12">
        <v>0</v>
      </c>
      <c r="ACN735" s="12">
        <v>0</v>
      </c>
      <c r="ACO735" s="12">
        <v>0</v>
      </c>
      <c r="ACP735" s="12">
        <v>0</v>
      </c>
      <c r="ACQ735" s="12">
        <v>0</v>
      </c>
      <c r="ACR735" s="12">
        <v>0</v>
      </c>
      <c r="ACS735" s="12">
        <v>0</v>
      </c>
      <c r="ACT735" s="12">
        <v>0</v>
      </c>
      <c r="ACU735" s="12">
        <v>0</v>
      </c>
      <c r="ACV735" s="12">
        <v>0</v>
      </c>
      <c r="ACW735" s="12">
        <v>0</v>
      </c>
      <c r="ACX735" s="12">
        <v>0</v>
      </c>
      <c r="ACY735" s="12">
        <v>0</v>
      </c>
      <c r="ACZ735" s="12">
        <v>0</v>
      </c>
      <c r="ADA735" s="12">
        <v>0</v>
      </c>
      <c r="ADB735" s="12">
        <v>0</v>
      </c>
      <c r="ADC735" s="12">
        <v>0</v>
      </c>
      <c r="ADD735" s="12">
        <v>0</v>
      </c>
      <c r="ADE735" s="12">
        <v>0</v>
      </c>
      <c r="ADF735" s="12">
        <v>0</v>
      </c>
      <c r="ADG735" s="12">
        <v>3.9799566169947843E-8</v>
      </c>
      <c r="ADH735" s="12">
        <v>0</v>
      </c>
      <c r="ADI735" s="12">
        <v>-8.7509951624697074E-9</v>
      </c>
      <c r="ADJ735" s="12">
        <v>0</v>
      </c>
      <c r="ADK735" s="12">
        <v>0</v>
      </c>
      <c r="ADL735" s="12">
        <v>0</v>
      </c>
      <c r="ADM735" s="12">
        <v>0</v>
      </c>
      <c r="ADN735" s="12">
        <v>0</v>
      </c>
      <c r="ADO735" s="12">
        <v>0</v>
      </c>
      <c r="ADP735" s="12">
        <v>0</v>
      </c>
      <c r="ADQ735" s="12">
        <v>0</v>
      </c>
      <c r="ADR735" s="12">
        <v>0</v>
      </c>
      <c r="ADS735" s="12">
        <v>0</v>
      </c>
      <c r="ADT735" s="12">
        <v>0</v>
      </c>
      <c r="ADU735" s="12">
        <v>0</v>
      </c>
      <c r="ADV735" s="12">
        <v>0</v>
      </c>
      <c r="ADW735" s="12">
        <v>0</v>
      </c>
      <c r="ADX735" s="12">
        <v>0</v>
      </c>
      <c r="ADY735" s="12">
        <v>0</v>
      </c>
      <c r="ADZ735" s="12">
        <v>0</v>
      </c>
      <c r="AEA735" s="12">
        <v>0</v>
      </c>
      <c r="AEB735" s="12">
        <v>0</v>
      </c>
      <c r="AEC735" s="12">
        <v>0</v>
      </c>
      <c r="AED735" s="12">
        <v>0</v>
      </c>
      <c r="AEE735" s="12">
        <v>0</v>
      </c>
      <c r="AEF735" s="12">
        <v>0</v>
      </c>
      <c r="AEG735" s="12">
        <v>0</v>
      </c>
      <c r="AEH735" s="12">
        <v>0</v>
      </c>
      <c r="AEI735" s="12">
        <v>0</v>
      </c>
      <c r="AEJ735" s="12">
        <v>0</v>
      </c>
      <c r="AEK735" s="12">
        <v>0</v>
      </c>
      <c r="AEL735" s="12">
        <v>0</v>
      </c>
      <c r="AEM735" s="12">
        <v>0</v>
      </c>
      <c r="AEN735" s="12">
        <v>0</v>
      </c>
      <c r="AEO735" s="12">
        <v>3.7283230961264005E-25</v>
      </c>
      <c r="AEP735" s="12">
        <v>0</v>
      </c>
      <c r="AEQ735" s="12">
        <v>0</v>
      </c>
      <c r="AER735" s="12">
        <v>0</v>
      </c>
      <c r="AES735" s="12">
        <v>0</v>
      </c>
      <c r="AET735" s="12">
        <v>0</v>
      </c>
      <c r="AEU735" s="12">
        <v>-7.9099110885674577E-10</v>
      </c>
      <c r="AEV735" s="12">
        <v>0</v>
      </c>
      <c r="AEW735" s="12">
        <v>0</v>
      </c>
      <c r="AEX735" s="12">
        <v>0</v>
      </c>
      <c r="AEY735" s="12">
        <v>0</v>
      </c>
      <c r="AEZ735" s="12">
        <v>0</v>
      </c>
      <c r="AFA735" s="12">
        <v>0</v>
      </c>
      <c r="AFB735" s="12">
        <v>0</v>
      </c>
      <c r="AFC735" s="12">
        <v>0</v>
      </c>
      <c r="AFD735" s="12">
        <v>0</v>
      </c>
      <c r="AFE735" s="12">
        <v>0</v>
      </c>
      <c r="AFF735" s="12">
        <v>0</v>
      </c>
      <c r="AFG735" s="12">
        <v>0</v>
      </c>
      <c r="AFH735" s="12">
        <v>0</v>
      </c>
      <c r="AFI735" s="12">
        <v>0</v>
      </c>
      <c r="AFJ735" s="12">
        <v>0</v>
      </c>
      <c r="AFK735" s="12">
        <v>0</v>
      </c>
      <c r="AFL735" s="12">
        <v>0</v>
      </c>
      <c r="AFM735" s="12">
        <v>0</v>
      </c>
      <c r="AFN735" s="12">
        <v>0</v>
      </c>
      <c r="AFO735" s="12">
        <v>0</v>
      </c>
      <c r="AFP735" s="12">
        <v>0</v>
      </c>
      <c r="AFQ735" s="12">
        <v>0</v>
      </c>
      <c r="AFR735" s="12">
        <v>0</v>
      </c>
      <c r="AFS735" s="12">
        <v>0</v>
      </c>
      <c r="AFT735" s="12">
        <v>0</v>
      </c>
      <c r="AFU735" s="12">
        <v>0</v>
      </c>
      <c r="AFV735" s="12">
        <v>0</v>
      </c>
      <c r="AFW735" s="12">
        <v>0</v>
      </c>
      <c r="AFX735" s="12">
        <v>0</v>
      </c>
      <c r="AFY735" s="12">
        <v>0</v>
      </c>
      <c r="AFZ735" s="12">
        <v>6.7109815730275207E-6</v>
      </c>
      <c r="AGA735" s="12">
        <v>0</v>
      </c>
      <c r="AGB735" s="12">
        <v>0</v>
      </c>
      <c r="AGC735" s="12">
        <v>0</v>
      </c>
      <c r="AGD735" s="12">
        <v>0</v>
      </c>
      <c r="AGE735" s="12">
        <v>0</v>
      </c>
      <c r="AGF735" s="12">
        <v>0</v>
      </c>
      <c r="AGG735" s="12">
        <v>-1.6938188384233619E-10</v>
      </c>
      <c r="AGH735" s="12">
        <v>0</v>
      </c>
      <c r="AGI735" s="12">
        <v>0</v>
      </c>
      <c r="AGJ735" s="12">
        <v>0</v>
      </c>
      <c r="AGK735" s="12">
        <v>0</v>
      </c>
      <c r="AGL735" s="12">
        <v>0</v>
      </c>
      <c r="AGM735" s="12">
        <v>0</v>
      </c>
      <c r="AGN735" s="12">
        <v>0</v>
      </c>
      <c r="AGO735" s="12">
        <v>0</v>
      </c>
      <c r="AGP735" s="12">
        <v>0</v>
      </c>
      <c r="AGQ735" s="12">
        <v>0</v>
      </c>
      <c r="AGR735" s="12">
        <v>0</v>
      </c>
      <c r="AGS735" s="12">
        <v>0</v>
      </c>
      <c r="AGT735" s="12">
        <v>0</v>
      </c>
      <c r="AGU735" s="12">
        <v>0</v>
      </c>
      <c r="AGV735" s="12">
        <v>0</v>
      </c>
      <c r="AGW735" s="12">
        <v>0</v>
      </c>
      <c r="AGX735" s="12">
        <v>0</v>
      </c>
      <c r="AGY735" s="12">
        <v>0</v>
      </c>
      <c r="AGZ735" s="12">
        <v>0</v>
      </c>
      <c r="AHA735" s="12">
        <v>0</v>
      </c>
      <c r="AHB735" s="12">
        <v>0</v>
      </c>
      <c r="AHC735" s="12">
        <v>0</v>
      </c>
      <c r="AHD735" s="12">
        <v>0</v>
      </c>
      <c r="AHE735" s="12">
        <v>0</v>
      </c>
      <c r="AHF735" s="12">
        <v>0</v>
      </c>
      <c r="AHG735" s="12">
        <v>0</v>
      </c>
      <c r="AHH735" s="12">
        <v>0</v>
      </c>
      <c r="AHI735" s="12">
        <v>0</v>
      </c>
      <c r="AHJ735" s="12">
        <v>0</v>
      </c>
      <c r="AHK735" s="12">
        <v>0</v>
      </c>
      <c r="AHL735" s="12">
        <v>0</v>
      </c>
      <c r="AHM735" s="12">
        <v>0</v>
      </c>
      <c r="AHN735" s="12">
        <v>0</v>
      </c>
      <c r="AHO735" s="12">
        <v>0</v>
      </c>
      <c r="AHP735" s="12">
        <v>0</v>
      </c>
      <c r="AHQ735" s="12">
        <v>0</v>
      </c>
      <c r="AHR735" s="12">
        <v>0</v>
      </c>
      <c r="AHS735" s="12">
        <v>0</v>
      </c>
      <c r="AHT735" s="12">
        <v>0</v>
      </c>
      <c r="AHU735" s="12">
        <v>0</v>
      </c>
      <c r="AHV735" s="12">
        <v>0</v>
      </c>
      <c r="AHW735" s="12">
        <v>0</v>
      </c>
      <c r="AHX735" s="12">
        <v>0</v>
      </c>
      <c r="AHY735" s="12">
        <v>0</v>
      </c>
      <c r="AHZ735" s="12">
        <v>0</v>
      </c>
      <c r="AIA735" s="12">
        <v>0</v>
      </c>
      <c r="AIB735" s="12">
        <v>0</v>
      </c>
      <c r="AIC735" s="12">
        <v>0</v>
      </c>
      <c r="AID735" s="12">
        <v>2.496362364686023E-7</v>
      </c>
      <c r="AIE735" s="12">
        <v>-9.7591645872305079E-9</v>
      </c>
      <c r="AIF735" s="12">
        <v>1.227546512006197E-8</v>
      </c>
      <c r="AIG735" s="12">
        <v>0</v>
      </c>
      <c r="AIH735" s="12">
        <v>0</v>
      </c>
      <c r="AII735" s="12">
        <v>0</v>
      </c>
      <c r="AIJ735" s="12">
        <v>1.9607843137254903E-9</v>
      </c>
      <c r="AIK735" s="12">
        <v>0</v>
      </c>
      <c r="AIL735" s="12">
        <v>0</v>
      </c>
      <c r="AIM735" s="12">
        <v>0</v>
      </c>
      <c r="AIN735" s="12">
        <v>0</v>
      </c>
      <c r="AIO735" s="12">
        <v>0</v>
      </c>
      <c r="AIP735" s="12">
        <v>0</v>
      </c>
      <c r="AIQ735" s="12">
        <v>0</v>
      </c>
      <c r="AIR735" s="12">
        <v>0</v>
      </c>
      <c r="AIS735" s="12">
        <v>0</v>
      </c>
      <c r="AIT735" s="12">
        <v>0</v>
      </c>
      <c r="AIU735" s="12">
        <v>0</v>
      </c>
      <c r="AIV735" s="12">
        <v>0</v>
      </c>
      <c r="AIW735" s="12">
        <v>0</v>
      </c>
      <c r="AIX735" s="12">
        <v>0</v>
      </c>
      <c r="AIY735" s="12">
        <v>0</v>
      </c>
      <c r="AIZ735" s="12">
        <v>0</v>
      </c>
      <c r="AJA735" s="12">
        <v>0</v>
      </c>
      <c r="AJB735" s="12">
        <v>0</v>
      </c>
      <c r="AJC735" s="12">
        <v>0</v>
      </c>
      <c r="AJD735" s="12">
        <v>0</v>
      </c>
      <c r="AJE735" s="12">
        <v>0</v>
      </c>
      <c r="AJF735" s="12">
        <v>0</v>
      </c>
      <c r="AJG735" s="12">
        <v>0</v>
      </c>
      <c r="AJH735" s="12">
        <v>0</v>
      </c>
      <c r="AJI735" s="12">
        <v>0</v>
      </c>
      <c r="AJJ735" s="12">
        <v>0</v>
      </c>
      <c r="AJK735" s="12">
        <v>0</v>
      </c>
      <c r="AJL735" s="12">
        <v>0</v>
      </c>
      <c r="AJM735" s="12">
        <v>0</v>
      </c>
      <c r="AJN735" s="12">
        <v>0</v>
      </c>
      <c r="AJO735" s="12">
        <v>0</v>
      </c>
      <c r="AJP735" s="12">
        <v>1.3133917057669265E-10</v>
      </c>
      <c r="AJQ735" s="12">
        <v>-1.2278449054380688E-8</v>
      </c>
      <c r="AJR735" s="12">
        <v>0</v>
      </c>
      <c r="AJS735" s="12">
        <v>0</v>
      </c>
      <c r="AJT735" s="12">
        <v>0</v>
      </c>
      <c r="AJU735" s="12">
        <v>0</v>
      </c>
      <c r="AJV735" s="12">
        <v>0</v>
      </c>
      <c r="AJW735" s="12">
        <v>0</v>
      </c>
      <c r="AJX735" s="12">
        <v>0</v>
      </c>
      <c r="AJY735" s="12">
        <v>0</v>
      </c>
      <c r="AJZ735" s="12">
        <v>0</v>
      </c>
      <c r="AKA735" s="12">
        <v>0</v>
      </c>
      <c r="AKB735" s="12">
        <v>0</v>
      </c>
      <c r="AKC735" s="12">
        <v>0</v>
      </c>
      <c r="AKD735" s="12">
        <v>0</v>
      </c>
      <c r="AKE735" s="12">
        <v>0</v>
      </c>
      <c r="AKF735" s="12">
        <v>0</v>
      </c>
      <c r="AKG735" s="12">
        <v>0</v>
      </c>
      <c r="AKH735" s="12">
        <v>0</v>
      </c>
      <c r="AKI735" s="12">
        <v>0</v>
      </c>
      <c r="AKJ735" s="12">
        <v>0</v>
      </c>
      <c r="AKK735" s="12">
        <v>0</v>
      </c>
      <c r="AKL735" s="12">
        <v>0</v>
      </c>
      <c r="AKM735" s="12">
        <v>0</v>
      </c>
      <c r="AKN735" s="12">
        <v>0</v>
      </c>
      <c r="AKO735" s="12">
        <v>0</v>
      </c>
      <c r="AKP735" s="12">
        <v>0</v>
      </c>
      <c r="AKQ735" s="12">
        <v>0</v>
      </c>
      <c r="AKR735" s="12">
        <v>0</v>
      </c>
      <c r="AKS735" s="12">
        <v>0</v>
      </c>
      <c r="AKT735" s="12">
        <v>0</v>
      </c>
      <c r="AKU735" s="12">
        <v>0</v>
      </c>
      <c r="AKV735" s="12">
        <v>0</v>
      </c>
      <c r="AKW735" s="12">
        <v>0</v>
      </c>
      <c r="AKX735" s="12">
        <v>0</v>
      </c>
      <c r="AKY735" s="12">
        <v>3.9758690820128332E-6</v>
      </c>
      <c r="AKZ735" s="12">
        <v>0</v>
      </c>
      <c r="ALA735" s="12">
        <v>0</v>
      </c>
      <c r="ALB735" s="12">
        <v>0</v>
      </c>
      <c r="ALC735" s="12">
        <v>-2.2849177868663222E-10</v>
      </c>
      <c r="ALD735" s="12">
        <v>0</v>
      </c>
      <c r="ALE735" s="12">
        <v>0</v>
      </c>
      <c r="ALF735" s="12">
        <v>0</v>
      </c>
      <c r="ALG735" s="12">
        <v>0</v>
      </c>
      <c r="ALH735" s="12">
        <v>0</v>
      </c>
      <c r="ALI735" s="12">
        <v>0</v>
      </c>
      <c r="ALJ735" s="12">
        <v>0</v>
      </c>
      <c r="ALK735" s="12">
        <v>0</v>
      </c>
      <c r="ALL735" s="12">
        <v>0</v>
      </c>
      <c r="ALM735" s="12">
        <v>0</v>
      </c>
      <c r="ALN735" s="12">
        <v>0</v>
      </c>
      <c r="ALO735" s="12">
        <v>0</v>
      </c>
      <c r="ALP735" s="12">
        <v>0</v>
      </c>
      <c r="ALQ735" s="12">
        <v>0</v>
      </c>
      <c r="ALR735" s="12">
        <v>0</v>
      </c>
      <c r="ALS735" s="12">
        <v>0</v>
      </c>
      <c r="ALT735" s="12">
        <v>0</v>
      </c>
      <c r="ALU735" s="12">
        <v>0</v>
      </c>
      <c r="ALV735" s="12">
        <v>0</v>
      </c>
      <c r="ALW735" s="12">
        <v>0</v>
      </c>
      <c r="ALX735" s="12">
        <v>0</v>
      </c>
      <c r="ALY735" s="12">
        <v>0</v>
      </c>
      <c r="ALZ735" s="12">
        <v>0</v>
      </c>
      <c r="AMA735" s="12">
        <v>0</v>
      </c>
      <c r="AMB735" s="12">
        <v>0</v>
      </c>
      <c r="AMC735" s="12">
        <v>0</v>
      </c>
      <c r="AMD735" s="12">
        <v>0</v>
      </c>
      <c r="AME735" s="12">
        <v>0</v>
      </c>
      <c r="AMF735" s="12">
        <v>0</v>
      </c>
      <c r="AMG735" s="12">
        <v>0</v>
      </c>
      <c r="AMH735" s="12">
        <v>0</v>
      </c>
      <c r="AMI735" s="12">
        <v>0</v>
      </c>
      <c r="AMJ735" s="12">
        <v>2.8834953874870833E-7</v>
      </c>
      <c r="AMK735" s="12">
        <v>0</v>
      </c>
      <c r="AML735" s="12">
        <v>0</v>
      </c>
      <c r="AMM735" s="12">
        <v>0</v>
      </c>
      <c r="AMN735" s="12">
        <v>0</v>
      </c>
      <c r="AMO735" s="12">
        <v>-8.5779169381490946E-6</v>
      </c>
      <c r="AMP735" s="12">
        <v>7.7220532339783063E-27</v>
      </c>
      <c r="AMQ735" s="12">
        <v>0</v>
      </c>
      <c r="AMR735" s="12">
        <v>0</v>
      </c>
      <c r="AMS735" s="12">
        <v>5.3693419650051688E-27</v>
      </c>
      <c r="AMT735" s="12">
        <v>0</v>
      </c>
      <c r="AMU735" s="12">
        <v>0</v>
      </c>
      <c r="AMV735" s="12">
        <v>0</v>
      </c>
      <c r="AMW735" s="12">
        <v>0</v>
      </c>
      <c r="AMX735" s="12">
        <v>0</v>
      </c>
      <c r="AMY735" s="12">
        <v>0</v>
      </c>
      <c r="AMZ735" s="12">
        <v>0</v>
      </c>
      <c r="ANA735" s="12">
        <v>0</v>
      </c>
      <c r="ANB735" s="12">
        <v>0</v>
      </c>
      <c r="ANC735" s="12">
        <v>0</v>
      </c>
      <c r="AND735" s="12">
        <v>0</v>
      </c>
      <c r="ANE735" s="12">
        <v>0</v>
      </c>
      <c r="ANF735" s="12">
        <v>0</v>
      </c>
      <c r="ANG735" s="12">
        <v>0</v>
      </c>
      <c r="ANH735" s="12">
        <v>0</v>
      </c>
      <c r="ANI735" s="12">
        <v>0</v>
      </c>
      <c r="ANJ735" s="12">
        <v>0</v>
      </c>
      <c r="ANK735" s="12">
        <v>0</v>
      </c>
      <c r="ANL735" s="12">
        <v>0</v>
      </c>
      <c r="ANM735" s="12">
        <v>0</v>
      </c>
      <c r="ANN735" s="12">
        <v>0</v>
      </c>
      <c r="ANO735" s="12">
        <v>0</v>
      </c>
      <c r="ANP735" s="12">
        <v>0</v>
      </c>
      <c r="ANQ735" s="12">
        <v>0</v>
      </c>
      <c r="ANR735" s="12">
        <v>0</v>
      </c>
      <c r="ANS735" s="12">
        <v>0</v>
      </c>
      <c r="ANT735" s="12">
        <v>0</v>
      </c>
      <c r="ANU735" s="12">
        <v>0</v>
      </c>
      <c r="ANV735" s="12">
        <v>3.9198526030891834E-8</v>
      </c>
      <c r="ANW735" s="12">
        <v>0</v>
      </c>
      <c r="ANX735" s="12">
        <v>0</v>
      </c>
      <c r="ANY735" s="12">
        <v>0</v>
      </c>
      <c r="ANZ735" s="12">
        <v>4.8349765339478567E-6</v>
      </c>
      <c r="AOA735" s="12">
        <v>-2.6926123984947596E-7</v>
      </c>
      <c r="AOB735" s="12">
        <v>8.9753746616491718E-9</v>
      </c>
      <c r="AOC735" s="12">
        <v>0</v>
      </c>
      <c r="AOD735" s="12">
        <v>9.6658237541627786E-11</v>
      </c>
      <c r="AOE735" s="12">
        <v>0</v>
      </c>
      <c r="AOF735" s="12">
        <v>0</v>
      </c>
      <c r="AOG735" s="12">
        <v>0</v>
      </c>
      <c r="AOH735" s="12">
        <v>0</v>
      </c>
      <c r="AOI735" s="12">
        <v>0</v>
      </c>
      <c r="AOJ735" s="12">
        <v>0</v>
      </c>
      <c r="AOK735" s="12">
        <v>0</v>
      </c>
      <c r="AOL735" s="12">
        <v>0</v>
      </c>
      <c r="AOM735" s="12">
        <v>0</v>
      </c>
      <c r="AON735" s="12">
        <v>0</v>
      </c>
      <c r="AOO735" s="12">
        <v>0</v>
      </c>
      <c r="AOP735" s="12">
        <v>0</v>
      </c>
      <c r="AOQ735" s="12">
        <v>0</v>
      </c>
      <c r="AOR735" s="12">
        <v>0</v>
      </c>
      <c r="AOS735" s="12">
        <v>0</v>
      </c>
      <c r="AOT735" s="12">
        <v>0</v>
      </c>
      <c r="AOU735" s="12">
        <v>0</v>
      </c>
      <c r="AOV735" s="12">
        <v>0</v>
      </c>
      <c r="AOW735" s="12">
        <v>0</v>
      </c>
      <c r="AOX735" s="12">
        <v>0</v>
      </c>
      <c r="AOY735" s="12">
        <v>0</v>
      </c>
      <c r="AOZ735" s="12">
        <v>0</v>
      </c>
      <c r="APA735" s="12">
        <v>0</v>
      </c>
      <c r="APB735" s="12">
        <v>0</v>
      </c>
      <c r="APC735" s="12">
        <v>0</v>
      </c>
      <c r="APD735" s="12">
        <v>0</v>
      </c>
      <c r="APE735" s="12">
        <v>0</v>
      </c>
      <c r="APF735" s="12">
        <v>0</v>
      </c>
      <c r="APG735" s="12">
        <v>0</v>
      </c>
      <c r="APH735" s="12">
        <v>0</v>
      </c>
      <c r="API735" s="12">
        <v>0</v>
      </c>
      <c r="APJ735" s="12">
        <v>0</v>
      </c>
      <c r="APK735" s="12">
        <v>0</v>
      </c>
      <c r="APL735" s="12">
        <v>2.6926123984947511E-7</v>
      </c>
      <c r="APM735" s="12">
        <v>-1.1067498145952228E-8</v>
      </c>
      <c r="APN735" s="12">
        <v>1.2276335068244377E-8</v>
      </c>
      <c r="APO735" s="12">
        <v>0</v>
      </c>
      <c r="APP735" s="12">
        <v>0</v>
      </c>
      <c r="APQ735" s="12">
        <v>0</v>
      </c>
      <c r="APR735" s="12">
        <v>0</v>
      </c>
      <c r="APS735" s="12">
        <v>0</v>
      </c>
      <c r="APT735" s="12">
        <v>0</v>
      </c>
      <c r="APU735" s="12">
        <v>0</v>
      </c>
      <c r="APV735" s="12">
        <v>0</v>
      </c>
      <c r="APW735" s="12">
        <v>0</v>
      </c>
      <c r="APX735" s="12">
        <v>0</v>
      </c>
      <c r="APY735" s="12">
        <v>0</v>
      </c>
      <c r="APZ735" s="12">
        <v>0</v>
      </c>
      <c r="AQA735" s="12">
        <v>0</v>
      </c>
      <c r="AQB735" s="12">
        <v>0</v>
      </c>
      <c r="AQC735" s="12">
        <v>0</v>
      </c>
      <c r="AQD735" s="12">
        <v>0</v>
      </c>
      <c r="AQE735" s="12">
        <v>0</v>
      </c>
      <c r="AQF735" s="12">
        <v>0</v>
      </c>
      <c r="AQG735" s="12">
        <v>0</v>
      </c>
      <c r="AQH735" s="12">
        <v>0</v>
      </c>
      <c r="AQI735" s="12">
        <v>0</v>
      </c>
      <c r="AQJ735" s="12">
        <v>0</v>
      </c>
      <c r="AQK735" s="12">
        <v>0</v>
      </c>
      <c r="AQL735" s="12">
        <v>0</v>
      </c>
      <c r="AQM735" s="12">
        <v>0</v>
      </c>
      <c r="AQN735" s="12">
        <v>0</v>
      </c>
      <c r="AQO735" s="12">
        <v>0</v>
      </c>
      <c r="AQP735" s="12">
        <v>0</v>
      </c>
      <c r="AQQ735" s="12">
        <v>0</v>
      </c>
      <c r="AQR735" s="12">
        <v>0</v>
      </c>
      <c r="AQS735" s="12">
        <v>0</v>
      </c>
      <c r="AQT735" s="12">
        <v>0</v>
      </c>
      <c r="AQU735" s="12">
        <v>0</v>
      </c>
      <c r="AQV735" s="12">
        <v>0</v>
      </c>
      <c r="AQW735" s="12">
        <v>0</v>
      </c>
      <c r="AQX735" s="12">
        <v>1.3133917057669265E-10</v>
      </c>
      <c r="AQY735" s="12">
        <v>-1.2278449054377512E-8</v>
      </c>
      <c r="AQZ735" s="12">
        <v>0</v>
      </c>
      <c r="ARA735" s="12">
        <v>0</v>
      </c>
      <c r="ARB735" s="12">
        <v>0</v>
      </c>
      <c r="ARC735" s="12">
        <v>0</v>
      </c>
      <c r="ARD735" s="12">
        <v>0</v>
      </c>
      <c r="ARE735" s="12">
        <v>0</v>
      </c>
      <c r="ARF735" s="12">
        <v>0</v>
      </c>
      <c r="ARG735" s="12">
        <v>0</v>
      </c>
      <c r="ARH735" s="12">
        <v>0</v>
      </c>
      <c r="ARI735" s="12">
        <v>0</v>
      </c>
      <c r="ARJ735" s="12">
        <v>0</v>
      </c>
      <c r="ARK735" s="12">
        <v>0</v>
      </c>
      <c r="ARL735" s="12">
        <v>0</v>
      </c>
      <c r="ARM735" s="12">
        <v>0</v>
      </c>
      <c r="ARN735" s="12">
        <v>0</v>
      </c>
      <c r="ARO735" s="12">
        <v>0</v>
      </c>
      <c r="ARP735" s="12">
        <v>0</v>
      </c>
      <c r="ARQ735" s="12">
        <v>0</v>
      </c>
      <c r="ARR735" s="12">
        <v>0</v>
      </c>
      <c r="ARS735" s="12">
        <v>0</v>
      </c>
      <c r="ART735" s="12">
        <v>0</v>
      </c>
      <c r="ARU735" s="12">
        <v>0</v>
      </c>
      <c r="ARV735" s="12">
        <v>0</v>
      </c>
      <c r="ARW735" s="12">
        <v>0</v>
      </c>
      <c r="ARX735" s="12">
        <v>0</v>
      </c>
      <c r="ARY735" s="12">
        <v>0</v>
      </c>
      <c r="ARZ735" s="12">
        <v>0</v>
      </c>
      <c r="ASA735" s="12">
        <v>0</v>
      </c>
      <c r="ASB735" s="12">
        <v>0</v>
      </c>
      <c r="ASC735" s="12">
        <v>0</v>
      </c>
      <c r="ASD735" s="12">
        <v>0</v>
      </c>
      <c r="ASE735" s="12">
        <v>0</v>
      </c>
      <c r="ASF735" s="12">
        <v>0</v>
      </c>
      <c r="ASG735" s="12">
        <v>3.2233176891352007E-6</v>
      </c>
      <c r="ASH735" s="12">
        <v>0</v>
      </c>
      <c r="ASI735" s="12">
        <v>0</v>
      </c>
      <c r="ASJ735" s="12">
        <v>0</v>
      </c>
      <c r="ASK735" s="12">
        <v>-9.7146611776806952E-11</v>
      </c>
      <c r="ASL735" s="12">
        <v>0</v>
      </c>
      <c r="ASM735" s="12">
        <v>0</v>
      </c>
      <c r="ASN735" s="12">
        <v>0</v>
      </c>
      <c r="ASO735" s="12">
        <v>0</v>
      </c>
      <c r="ASP735" s="12">
        <v>0</v>
      </c>
      <c r="ASQ735" s="12">
        <v>0</v>
      </c>
      <c r="ASR735" s="12">
        <v>0</v>
      </c>
      <c r="ASS735" s="12">
        <v>0</v>
      </c>
      <c r="AST735" s="12">
        <v>0</v>
      </c>
      <c r="ASU735" s="12">
        <v>0</v>
      </c>
      <c r="ASV735" s="12">
        <v>0</v>
      </c>
      <c r="ASW735" s="12">
        <v>0</v>
      </c>
      <c r="ASX735" s="12">
        <v>0</v>
      </c>
      <c r="ASY735" s="12">
        <v>0</v>
      </c>
      <c r="ASZ735" s="12">
        <v>0</v>
      </c>
      <c r="ATA735" s="12">
        <v>0</v>
      </c>
      <c r="ATB735" s="12">
        <v>0</v>
      </c>
      <c r="ATC735" s="12">
        <v>0</v>
      </c>
      <c r="ATD735" s="12">
        <v>0</v>
      </c>
      <c r="ATE735" s="12">
        <v>0</v>
      </c>
      <c r="ATF735" s="12">
        <v>0</v>
      </c>
      <c r="ATG735" s="12">
        <v>0</v>
      </c>
      <c r="ATH735" s="12">
        <v>0</v>
      </c>
      <c r="ATI735" s="12">
        <v>0</v>
      </c>
      <c r="ATJ735" s="12">
        <v>0</v>
      </c>
      <c r="ATK735" s="12">
        <v>0</v>
      </c>
      <c r="ATL735" s="12">
        <v>0</v>
      </c>
      <c r="ATM735" s="12">
        <v>4.9943605145181346E-7</v>
      </c>
      <c r="ATN735" s="12">
        <v>0</v>
      </c>
      <c r="ATO735" s="12">
        <v>0</v>
      </c>
      <c r="ATP735" s="12">
        <v>0</v>
      </c>
      <c r="ATQ735" s="12">
        <v>0</v>
      </c>
      <c r="ATR735" s="12">
        <v>0</v>
      </c>
      <c r="ATS735" s="12">
        <v>0</v>
      </c>
      <c r="ATT735" s="12">
        <v>0</v>
      </c>
      <c r="ATU735" s="12">
        <v>0</v>
      </c>
      <c r="ATV735" s="12">
        <v>0</v>
      </c>
      <c r="ATW735" s="12">
        <v>-8.4122738683762143E-6</v>
      </c>
      <c r="ATX735" s="12">
        <v>5.5109127430113861E-25</v>
      </c>
      <c r="ATY735" s="12">
        <v>0</v>
      </c>
      <c r="ATZ735" s="12">
        <v>0</v>
      </c>
      <c r="AUA735" s="12">
        <v>3.8318305708460234E-25</v>
      </c>
      <c r="AUB735" s="12">
        <v>0</v>
      </c>
      <c r="AUC735" s="12">
        <v>0</v>
      </c>
      <c r="AUD735" s="12">
        <v>0</v>
      </c>
      <c r="AUE735" s="12">
        <v>0</v>
      </c>
      <c r="AUF735" s="12">
        <v>0</v>
      </c>
      <c r="AUG735" s="12">
        <v>0</v>
      </c>
      <c r="AUH735" s="12">
        <v>0</v>
      </c>
      <c r="AUI735" s="12">
        <v>0</v>
      </c>
      <c r="AUJ735" s="12">
        <v>0</v>
      </c>
      <c r="AUK735" s="12">
        <v>0</v>
      </c>
      <c r="AUL735" s="12">
        <v>0</v>
      </c>
      <c r="AUM735" s="12">
        <v>0</v>
      </c>
      <c r="AUN735" s="12">
        <v>0</v>
      </c>
      <c r="AUO735" s="12">
        <v>0</v>
      </c>
      <c r="AUP735" s="12">
        <v>0</v>
      </c>
      <c r="AUQ735" s="12">
        <v>0</v>
      </c>
      <c r="AUR735" s="12">
        <v>0</v>
      </c>
      <c r="AUS735" s="12">
        <v>0</v>
      </c>
      <c r="AUT735" s="12">
        <v>0</v>
      </c>
      <c r="AUU735" s="12">
        <v>0</v>
      </c>
      <c r="AUV735" s="12">
        <v>0</v>
      </c>
      <c r="AUW735" s="12">
        <v>0</v>
      </c>
      <c r="AUX735" s="12">
        <v>0</v>
      </c>
      <c r="AUY735" s="12">
        <v>0</v>
      </c>
      <c r="AUZ735" s="12">
        <v>0</v>
      </c>
      <c r="AVA735" s="12">
        <v>0</v>
      </c>
      <c r="AVB735" s="12">
        <v>0</v>
      </c>
      <c r="AVC735" s="12">
        <v>0</v>
      </c>
      <c r="AVD735" s="12">
        <v>0</v>
      </c>
      <c r="AVE735" s="12">
        <v>0</v>
      </c>
      <c r="AVF735" s="12">
        <v>0</v>
      </c>
      <c r="AVG735" s="12">
        <v>0</v>
      </c>
      <c r="AVH735" s="12">
        <v>5.6784803087068431E-6</v>
      </c>
      <c r="AVI735" s="12">
        <v>-2.4405115581587153E-7</v>
      </c>
      <c r="AVJ735" s="12">
        <v>7.5748144375595357E-9</v>
      </c>
      <c r="AVK735" s="12">
        <v>0</v>
      </c>
      <c r="AVL735" s="12">
        <v>4.0107912187309925E-10</v>
      </c>
      <c r="AVM735" s="12">
        <v>0</v>
      </c>
      <c r="AVN735" s="12">
        <v>0</v>
      </c>
      <c r="AVO735" s="12">
        <v>0</v>
      </c>
      <c r="AVP735" s="12">
        <v>0</v>
      </c>
      <c r="AVQ735" s="12">
        <v>0</v>
      </c>
      <c r="AVR735" s="12">
        <v>0</v>
      </c>
      <c r="AVS735" s="12">
        <v>0</v>
      </c>
      <c r="AVT735" s="12">
        <v>0</v>
      </c>
      <c r="AVU735" s="12">
        <v>0</v>
      </c>
      <c r="AVV735" s="12">
        <v>0</v>
      </c>
      <c r="AVW735" s="12">
        <v>0</v>
      </c>
      <c r="AVX735" s="12">
        <v>0</v>
      </c>
      <c r="AVY735" s="12">
        <v>0</v>
      </c>
      <c r="AVZ735" s="12">
        <v>0</v>
      </c>
      <c r="AWA735" s="12">
        <v>0</v>
      </c>
      <c r="AWB735" s="12">
        <v>0</v>
      </c>
      <c r="AWC735" s="12">
        <v>0</v>
      </c>
      <c r="AWD735" s="12">
        <v>0</v>
      </c>
      <c r="AWE735" s="12">
        <v>0</v>
      </c>
      <c r="AWF735" s="12">
        <v>0</v>
      </c>
      <c r="AWG735" s="12">
        <v>0</v>
      </c>
      <c r="AWH735" s="12">
        <v>0</v>
      </c>
      <c r="AWI735" s="12">
        <v>0</v>
      </c>
      <c r="AWJ735" s="12">
        <v>0</v>
      </c>
      <c r="AWK735" s="12">
        <v>1.3066175343630613E-9</v>
      </c>
      <c r="AWL735" s="12">
        <v>0</v>
      </c>
      <c r="AWM735" s="12">
        <v>0</v>
      </c>
      <c r="AWN735" s="12">
        <v>0</v>
      </c>
      <c r="AWO735" s="12">
        <v>0</v>
      </c>
      <c r="AWP735" s="12">
        <v>0</v>
      </c>
      <c r="AWQ735" s="12">
        <v>0</v>
      </c>
      <c r="AWR735" s="12">
        <v>0</v>
      </c>
      <c r="AWS735" s="12">
        <v>0</v>
      </c>
      <c r="AWT735" s="12">
        <v>2.2724443312678606E-7</v>
      </c>
      <c r="AWU735" s="12">
        <v>-7.7061536081461018E-9</v>
      </c>
      <c r="AWV735" s="12">
        <v>1.2276335068244377E-8</v>
      </c>
      <c r="AWW735" s="12">
        <v>0</v>
      </c>
      <c r="AWX735" s="12">
        <v>0</v>
      </c>
      <c r="AWY735" s="12">
        <v>0</v>
      </c>
      <c r="AWZ735" s="12">
        <v>0</v>
      </c>
      <c r="AXA735" s="12">
        <v>0</v>
      </c>
      <c r="AXB735" s="12">
        <v>0</v>
      </c>
      <c r="AXC735" s="12">
        <v>0</v>
      </c>
      <c r="AXD735" s="12">
        <v>0</v>
      </c>
      <c r="AXE735" s="12">
        <v>0</v>
      </c>
      <c r="AXF735" s="12">
        <v>0</v>
      </c>
      <c r="AXG735" s="12">
        <v>0</v>
      </c>
      <c r="AXH735" s="12">
        <v>0</v>
      </c>
      <c r="AXI735" s="12">
        <v>0</v>
      </c>
      <c r="AXJ735" s="12">
        <v>0</v>
      </c>
      <c r="AXK735" s="12">
        <v>0</v>
      </c>
      <c r="AXL735" s="12">
        <v>0</v>
      </c>
      <c r="AXM735" s="12">
        <v>0</v>
      </c>
      <c r="AXN735" s="12">
        <v>0</v>
      </c>
      <c r="AXO735" s="12">
        <v>0</v>
      </c>
      <c r="AXP735" s="12">
        <v>0</v>
      </c>
      <c r="AXQ735" s="12">
        <v>0</v>
      </c>
      <c r="AXR735" s="12">
        <v>0</v>
      </c>
      <c r="AXS735" s="12">
        <v>0</v>
      </c>
      <c r="AXT735" s="12">
        <v>0</v>
      </c>
      <c r="AXU735" s="12">
        <v>0</v>
      </c>
      <c r="AXV735" s="12">
        <v>0</v>
      </c>
      <c r="AXW735" s="12">
        <v>0</v>
      </c>
      <c r="AXX735" s="12">
        <v>0</v>
      </c>
      <c r="AXY735" s="12">
        <v>0</v>
      </c>
      <c r="AXZ735" s="12">
        <v>0</v>
      </c>
      <c r="AYA735" s="12">
        <v>0</v>
      </c>
      <c r="AYB735" s="12">
        <v>0</v>
      </c>
      <c r="AYC735" s="12">
        <v>0</v>
      </c>
      <c r="AYD735" s="12">
        <v>0</v>
      </c>
      <c r="AYE735" s="12">
        <v>0</v>
      </c>
      <c r="AYF735" s="12">
        <v>1.3133917057669265E-10</v>
      </c>
      <c r="AYG735" s="12">
        <v>-1.2278449054386627E-8</v>
      </c>
      <c r="AYH735" s="12">
        <v>0</v>
      </c>
      <c r="AYI735" s="12">
        <v>0</v>
      </c>
      <c r="AYJ735" s="12">
        <v>0</v>
      </c>
      <c r="AYK735" s="12">
        <v>0</v>
      </c>
      <c r="AYL735" s="12">
        <v>0</v>
      </c>
      <c r="AYM735" s="12">
        <v>0</v>
      </c>
      <c r="AYN735" s="12">
        <v>0</v>
      </c>
      <c r="AYO735" s="12">
        <v>0</v>
      </c>
      <c r="AYP735" s="12">
        <v>0</v>
      </c>
      <c r="AYQ735" s="12">
        <v>0</v>
      </c>
      <c r="AYR735" s="12">
        <v>0</v>
      </c>
      <c r="AYS735" s="12">
        <v>0</v>
      </c>
      <c r="AYT735" s="12">
        <v>0</v>
      </c>
      <c r="AYU735" s="12">
        <v>0</v>
      </c>
      <c r="AYV735" s="12">
        <v>0</v>
      </c>
      <c r="AYW735" s="12">
        <v>0</v>
      </c>
      <c r="AYX735" s="12">
        <v>0</v>
      </c>
      <c r="AYY735" s="12">
        <v>0</v>
      </c>
      <c r="AYZ735" s="12">
        <v>0</v>
      </c>
      <c r="AZA735" s="12">
        <v>0</v>
      </c>
      <c r="AZB735" s="12">
        <v>0</v>
      </c>
      <c r="AZC735" s="12">
        <v>0</v>
      </c>
      <c r="AZD735" s="12">
        <v>0</v>
      </c>
      <c r="AZE735" s="12">
        <v>0</v>
      </c>
      <c r="AZF735" s="12">
        <v>0</v>
      </c>
      <c r="AZG735" s="12">
        <v>0</v>
      </c>
      <c r="AZH735" s="12">
        <v>0</v>
      </c>
      <c r="AZI735" s="12">
        <v>0</v>
      </c>
      <c r="AZJ735" s="12">
        <v>0</v>
      </c>
      <c r="AZK735" s="12">
        <v>0</v>
      </c>
      <c r="AZL735" s="12">
        <v>0</v>
      </c>
      <c r="AZM735" s="12">
        <v>0</v>
      </c>
      <c r="AZN735" s="12">
        <v>0</v>
      </c>
      <c r="AZO735" s="12">
        <v>2.4336344177136071E-6</v>
      </c>
      <c r="AZP735" s="12">
        <v>0</v>
      </c>
      <c r="AZQ735" s="12">
        <v>0</v>
      </c>
      <c r="AZR735" s="12">
        <v>0</v>
      </c>
      <c r="AZS735" s="12">
        <v>-4.0361866790143505E-10</v>
      </c>
      <c r="AZT735" s="13">
        <v>7665519464.7653189</v>
      </c>
      <c r="AZU735" s="13">
        <v>6550211.8688197164</v>
      </c>
      <c r="AZV735" s="13">
        <v>1472000</v>
      </c>
      <c r="AZW735" s="13">
        <v>62130.200081725925</v>
      </c>
      <c r="AZX735" s="13">
        <v>112919242485.55521</v>
      </c>
      <c r="AZY735" s="13">
        <v>2.1999999999999999E-10</v>
      </c>
      <c r="AZZ735" s="13">
        <v>151911790.84191892</v>
      </c>
      <c r="BAA735" s="13">
        <v>1E-13</v>
      </c>
      <c r="BAB735" s="13">
        <v>1495436.1079094184</v>
      </c>
      <c r="BAC735" s="13">
        <v>2.9999999999999999E-16</v>
      </c>
      <c r="BAD735" s="13">
        <v>1.1E-13</v>
      </c>
      <c r="BAE735" s="13">
        <v>7920000</v>
      </c>
      <c r="BAF735" s="13">
        <v>6380000</v>
      </c>
      <c r="BAG735" s="13">
        <v>6658604105738073</v>
      </c>
      <c r="BAH735" s="13">
        <v>1058313750000</v>
      </c>
      <c r="BAI735" s="13">
        <v>498246168735.40234</v>
      </c>
      <c r="BAJ735" s="13">
        <v>846607000000000.13</v>
      </c>
      <c r="BAK735" s="13">
        <v>5839452518.2608023</v>
      </c>
      <c r="BAL735" s="13">
        <v>276863685970.08881</v>
      </c>
      <c r="BAM735" s="13">
        <v>57148942500</v>
      </c>
      <c r="BAN735" s="13">
        <v>507990600000</v>
      </c>
      <c r="BAO735" s="13">
        <v>21166275000</v>
      </c>
      <c r="BAP735" s="13">
        <v>7.653349E+16</v>
      </c>
      <c r="BAQ735" s="13">
        <v>3826674500000000</v>
      </c>
      <c r="BAR735" s="13">
        <v>1.14800235E+17</v>
      </c>
      <c r="BAS735" s="13">
        <v>1148002350000</v>
      </c>
      <c r="BAT735" s="13">
        <v>1913337250000</v>
      </c>
      <c r="BAU735" s="13">
        <v>4.25E+16</v>
      </c>
      <c r="BAV735" s="13">
        <v>2550000000000000</v>
      </c>
      <c r="BAW735" s="13">
        <v>7.65E+16</v>
      </c>
      <c r="BAX735" s="13">
        <v>765000000000</v>
      </c>
      <c r="BAY735" s="13">
        <v>850000000000</v>
      </c>
      <c r="BAZ735" s="13">
        <v>1.275E+17</v>
      </c>
      <c r="BBA735" s="13">
        <v>8924999999999999</v>
      </c>
      <c r="BBB735" s="13">
        <v>2.6774999999999997E+17</v>
      </c>
      <c r="BBC735" s="13">
        <v>2677500000000</v>
      </c>
      <c r="BBD735" s="13">
        <v>1912500000000.0005</v>
      </c>
      <c r="BBE735" s="14">
        <v>5.1173530225154034</v>
      </c>
      <c r="BBF735" s="14">
        <v>2.8771172507939187</v>
      </c>
      <c r="BBG735" s="14">
        <v>4.2799317545173103</v>
      </c>
      <c r="BBH735" s="14">
        <v>2254.1538539073895</v>
      </c>
      <c r="BBI735" s="13">
        <v>175.61829158113099</v>
      </c>
      <c r="BBJ735" s="13">
        <v>513.66212811259652</v>
      </c>
      <c r="BBK735" s="13">
        <v>11.949640294916501</v>
      </c>
      <c r="BBL735" s="13">
        <v>475433.94172549207</v>
      </c>
      <c r="BBM735" s="13">
        <v>9304.7288017044611</v>
      </c>
      <c r="BBN735" s="13">
        <v>8806.9268637827699</v>
      </c>
      <c r="BBO735" s="15">
        <v>479.09496654783243</v>
      </c>
      <c r="BBP735" s="15">
        <v>513.26928402525095</v>
      </c>
      <c r="BBQ735" s="15">
        <v>786.48429308918935</v>
      </c>
      <c r="BBR735" s="14">
        <v>7.4877643677464318</v>
      </c>
      <c r="BBS735" s="14">
        <v>6.7160816619119039</v>
      </c>
      <c r="BBT735" s="14">
        <v>5.5003115211779434</v>
      </c>
      <c r="BBU735" s="15">
        <v>19.15538109672508</v>
      </c>
      <c r="BBV735" s="15">
        <v>16.133061756080387</v>
      </c>
      <c r="BBW735" s="15">
        <v>18.564371482677757</v>
      </c>
      <c r="BBX735" s="15">
        <v>1260.6291998230818</v>
      </c>
      <c r="BBY735" s="15">
        <v>1262.4232986454706</v>
      </c>
      <c r="BBZ735" s="15">
        <v>1115.8922431089936</v>
      </c>
      <c r="BCA735" s="14">
        <v>4.8539218813848377</v>
      </c>
      <c r="BCB735" s="14">
        <v>0.87239644821874696</v>
      </c>
      <c r="BCC735" s="14">
        <v>0.54403250427925309</v>
      </c>
      <c r="BCD735" s="14">
        <v>9.3682845157561409E-2</v>
      </c>
      <c r="BCE735" s="14">
        <v>28.855089219534985</v>
      </c>
      <c r="BCF735" s="14">
        <v>7.1747532966544819E-2</v>
      </c>
      <c r="BCG735" s="14">
        <v>1.7937380945061723E-2</v>
      </c>
      <c r="BCH735" s="14">
        <v>4.8403200883721217E-4</v>
      </c>
      <c r="BCI735" s="14">
        <v>33697.439783610709</v>
      </c>
      <c r="BCJ735" s="14">
        <v>2.4927551689450546E-5</v>
      </c>
      <c r="BCK735" s="14">
        <v>14.98161120211291</v>
      </c>
      <c r="BCL735" s="14">
        <v>6.9928379580555324E-6</v>
      </c>
      <c r="BCM735" s="14">
        <v>7.2819449444354714E-8</v>
      </c>
      <c r="BCN735" s="14">
        <v>2.9019948963743727E-2</v>
      </c>
      <c r="BCO735" s="14">
        <v>0.14897946630675404</v>
      </c>
      <c r="BCP735" s="14">
        <v>0.24731502772136085</v>
      </c>
      <c r="BCQ735" s="14">
        <v>2.8322653558890498</v>
      </c>
      <c r="BCR735" s="14">
        <v>0.54823866000264965</v>
      </c>
      <c r="BCS735" s="14">
        <v>0.30063295623472419</v>
      </c>
      <c r="BCT735" s="14">
        <v>0.16756658989563589</v>
      </c>
      <c r="BCU735" s="14">
        <v>0.70321827296215189</v>
      </c>
      <c r="BCV735" s="14">
        <v>0.14706724356665504</v>
      </c>
      <c r="BCW735" s="14">
        <v>31.958900394867097</v>
      </c>
      <c r="BCX735" s="14">
        <v>1.5293825351656274E-2</v>
      </c>
      <c r="BCY735" s="14">
        <v>2.7426961580699072E-2</v>
      </c>
      <c r="BCZ735" s="14">
        <v>3.0321105944048951E-2</v>
      </c>
      <c r="BDA735" s="14">
        <v>2.1562541650629825E-2</v>
      </c>
      <c r="BDB735" s="14">
        <v>4.4116807304957326E-4</v>
      </c>
      <c r="BDC735" s="14">
        <v>30501.874838126976</v>
      </c>
      <c r="BDD735" s="14">
        <v>2.7649466371750523E-5</v>
      </c>
      <c r="BDE735" s="14">
        <v>6.7141637985348215</v>
      </c>
      <c r="BDF735" s="14">
        <v>6.3834485874800287E-6</v>
      </c>
      <c r="BDG735" s="14">
        <v>4.8409166290837948E-8</v>
      </c>
      <c r="BDH735" s="14">
        <v>4.6405816696743207E-2</v>
      </c>
      <c r="BDI735" s="14">
        <v>3.5872991240961959E-2</v>
      </c>
      <c r="BDJ735" s="14">
        <v>2.888545325696467E-2</v>
      </c>
      <c r="BDK735" s="14">
        <v>0.29464983259199895</v>
      </c>
      <c r="BDL735" s="14">
        <v>0.25246589166506006</v>
      </c>
      <c r="BDM735" s="14">
        <v>0.28917018654893756</v>
      </c>
      <c r="BDN735" s="14">
        <v>0.27635618708868115</v>
      </c>
      <c r="BDO735" s="14">
        <v>0.18586517904310573</v>
      </c>
      <c r="BDP735" s="14">
        <v>0.11106341201536347</v>
      </c>
      <c r="BDQ735" s="14">
        <v>5.016086390655806</v>
      </c>
      <c r="BDR735" s="14">
        <v>6.5405479985421504</v>
      </c>
      <c r="BDS735" s="14">
        <v>0.56154312314758958</v>
      </c>
      <c r="BDT735" s="14">
        <v>0.2050842212219629</v>
      </c>
      <c r="BDU735" s="14">
        <v>3.6942359037251675E-2</v>
      </c>
      <c r="BDV735" s="14">
        <v>0.82683650452605606</v>
      </c>
      <c r="BDW735" s="14">
        <v>0.10202150323695597</v>
      </c>
      <c r="BDX735" s="14">
        <v>2.6146022063453973</v>
      </c>
      <c r="BDY735" s="14">
        <v>9.6073320514936458E-2</v>
      </c>
      <c r="BDZ735" s="14">
        <v>4.0376440145490839</v>
      </c>
      <c r="BEA735" s="14">
        <v>1.7280706555541283E-2</v>
      </c>
      <c r="BEB735" s="14">
        <v>2.6295108089692966E-2</v>
      </c>
      <c r="BEC735" s="14">
        <v>2.5273356354202442E-2</v>
      </c>
      <c r="BED735" s="14">
        <v>1.3448707361077363E-2</v>
      </c>
      <c r="BEE735" s="14">
        <v>2.2286694717266294E-2</v>
      </c>
      <c r="BEF735" s="14">
        <v>2.0686378317508083E-3</v>
      </c>
      <c r="BEG735" s="14">
        <v>20999.631860705136</v>
      </c>
      <c r="BEH735" s="14">
        <v>2.7235311930307192E-5</v>
      </c>
      <c r="BEI735" s="14">
        <v>13.729150244470244</v>
      </c>
      <c r="BEJ735" s="14">
        <v>0.92632195740793799</v>
      </c>
      <c r="BEK735" s="14">
        <v>2.2445094689756832E-6</v>
      </c>
      <c r="BEL735" s="14">
        <v>5.631613903205133E-8</v>
      </c>
      <c r="BEM735" s="14">
        <v>3.8184922459544315E-2</v>
      </c>
      <c r="BEN735" s="14">
        <v>2.7598956869433269E-2</v>
      </c>
      <c r="BEO735" s="14">
        <v>2.502864526734672E-2</v>
      </c>
      <c r="BEP735" s="14">
        <v>0.4134555329229328</v>
      </c>
      <c r="BEQ735" s="14">
        <v>8.9539838010560174E-2</v>
      </c>
      <c r="BER735" s="14">
        <v>0.20502126584931951</v>
      </c>
      <c r="BES735" s="14">
        <v>0.35355357933582016</v>
      </c>
      <c r="BET735" s="14">
        <v>0.22821872652822342</v>
      </c>
      <c r="BEU735" s="26">
        <v>0.36716682436823628</v>
      </c>
    </row>
    <row r="736" spans="2:1503" outlineLevel="1" x14ac:dyDescent="0.35">
      <c r="B736" s="18">
        <v>727</v>
      </c>
      <c r="C736" s="11">
        <v>0</v>
      </c>
      <c r="D736" s="12">
        <v>0</v>
      </c>
      <c r="E736" s="12">
        <v>0</v>
      </c>
      <c r="F736" s="12">
        <v>0</v>
      </c>
      <c r="G736" s="12">
        <v>2.2473353784902862E-5</v>
      </c>
      <c r="H736" s="12">
        <v>0</v>
      </c>
      <c r="I736" s="12">
        <v>0</v>
      </c>
      <c r="J736" s="12">
        <v>0</v>
      </c>
      <c r="K736" s="12">
        <v>0</v>
      </c>
      <c r="L736" s="12">
        <v>0</v>
      </c>
      <c r="M736" s="12">
        <v>0</v>
      </c>
      <c r="N736" s="12">
        <v>0</v>
      </c>
      <c r="O736" s="12">
        <v>-4.9748566489047249E-11</v>
      </c>
      <c r="P736" s="12">
        <v>0</v>
      </c>
      <c r="Q736" s="12">
        <v>0</v>
      </c>
      <c r="R736" s="12">
        <v>0</v>
      </c>
      <c r="S736" s="12">
        <v>0</v>
      </c>
      <c r="T736" s="12">
        <v>0</v>
      </c>
      <c r="U736" s="12">
        <v>0</v>
      </c>
      <c r="V736" s="12">
        <v>0</v>
      </c>
      <c r="W736" s="12">
        <v>0</v>
      </c>
      <c r="X736" s="12">
        <v>0</v>
      </c>
      <c r="Y736" s="12">
        <v>0</v>
      </c>
      <c r="Z736" s="12">
        <v>0</v>
      </c>
      <c r="AA736" s="12">
        <v>0</v>
      </c>
      <c r="AB736" s="12">
        <v>0</v>
      </c>
      <c r="AC736" s="12">
        <v>0</v>
      </c>
      <c r="AD736" s="12">
        <v>0</v>
      </c>
      <c r="AE736" s="12">
        <v>0</v>
      </c>
      <c r="AF736" s="12">
        <v>0</v>
      </c>
      <c r="AG736" s="12">
        <v>0</v>
      </c>
      <c r="AH736" s="12">
        <v>0</v>
      </c>
      <c r="AI736" s="12">
        <v>0</v>
      </c>
      <c r="AJ736" s="12">
        <v>0</v>
      </c>
      <c r="AK736" s="12">
        <v>0</v>
      </c>
      <c r="AL736" s="12">
        <v>0</v>
      </c>
      <c r="AM736" s="12">
        <v>0</v>
      </c>
      <c r="AN736" s="12">
        <v>0</v>
      </c>
      <c r="AO736" s="12">
        <v>0</v>
      </c>
      <c r="AP736" s="12">
        <v>0</v>
      </c>
      <c r="AQ736" s="12">
        <v>0</v>
      </c>
      <c r="AR736" s="12">
        <v>5.3023057240421097E-4</v>
      </c>
      <c r="AS736" s="12">
        <v>0</v>
      </c>
      <c r="AT736" s="12">
        <v>0</v>
      </c>
      <c r="AU736" s="12">
        <v>0</v>
      </c>
      <c r="AV736" s="12">
        <v>0</v>
      </c>
      <c r="AW736" s="12">
        <v>0</v>
      </c>
      <c r="AX736" s="12">
        <v>0</v>
      </c>
      <c r="AY736" s="12">
        <v>0</v>
      </c>
      <c r="AZ736" s="12">
        <v>0</v>
      </c>
      <c r="BA736" s="12">
        <v>-1.0235174798093403E-5</v>
      </c>
      <c r="BB736" s="12">
        <v>3.9847845095145358E-26</v>
      </c>
      <c r="BC736" s="12">
        <v>7.5730340538411693E-25</v>
      </c>
      <c r="BD736" s="12">
        <v>1.6063667124054564E-26</v>
      </c>
      <c r="BE736" s="12">
        <v>0</v>
      </c>
      <c r="BF736" s="12">
        <v>0</v>
      </c>
      <c r="BG736" s="12">
        <v>4.5547168712584526E-28</v>
      </c>
      <c r="BH736" s="12">
        <v>2.0726431965885518E-28</v>
      </c>
      <c r="BI736" s="12">
        <v>4.5547168712584526E-28</v>
      </c>
      <c r="BJ736" s="12">
        <v>2.5298199830740401E-7</v>
      </c>
      <c r="BK736" s="12">
        <v>0</v>
      </c>
      <c r="BL736" s="12">
        <v>0</v>
      </c>
      <c r="BM736" s="12">
        <v>0</v>
      </c>
      <c r="BN736" s="12">
        <v>0</v>
      </c>
      <c r="BO736" s="12">
        <v>0</v>
      </c>
      <c r="BP736" s="12">
        <v>0</v>
      </c>
      <c r="BQ736" s="12">
        <v>0</v>
      </c>
      <c r="BR736" s="12">
        <v>0</v>
      </c>
      <c r="BS736" s="12">
        <v>0</v>
      </c>
      <c r="BT736" s="12">
        <v>0</v>
      </c>
      <c r="BU736" s="12">
        <v>0</v>
      </c>
      <c r="BV736" s="12">
        <v>0</v>
      </c>
      <c r="BW736" s="12">
        <v>0</v>
      </c>
      <c r="BX736" s="12">
        <v>0</v>
      </c>
      <c r="BY736" s="12">
        <v>0</v>
      </c>
      <c r="BZ736" s="12">
        <v>0</v>
      </c>
      <c r="CA736" s="12">
        <v>0</v>
      </c>
      <c r="CB736" s="12">
        <v>0</v>
      </c>
      <c r="CC736" s="12">
        <v>0</v>
      </c>
      <c r="CD736" s="12">
        <v>0</v>
      </c>
      <c r="CE736" s="12">
        <v>0</v>
      </c>
      <c r="CF736" s="12">
        <v>0</v>
      </c>
      <c r="CG736" s="12">
        <v>0</v>
      </c>
      <c r="CH736" s="12">
        <v>0</v>
      </c>
      <c r="CI736" s="12">
        <v>0</v>
      </c>
      <c r="CJ736" s="12">
        <v>0</v>
      </c>
      <c r="CK736" s="12">
        <v>0</v>
      </c>
      <c r="CL736" s="12">
        <v>9.5038325887336411E-9</v>
      </c>
      <c r="CM736" s="12">
        <v>-3.9246615523470274E-9</v>
      </c>
      <c r="CN736" s="12">
        <v>0</v>
      </c>
      <c r="CO736" s="12">
        <v>0</v>
      </c>
      <c r="CP736" s="12">
        <v>0</v>
      </c>
      <c r="CQ736" s="12">
        <v>0</v>
      </c>
      <c r="CR736" s="12">
        <v>0</v>
      </c>
      <c r="CS736" s="12">
        <v>0</v>
      </c>
      <c r="CT736" s="12">
        <v>0</v>
      </c>
      <c r="CU736" s="12">
        <v>0</v>
      </c>
      <c r="CV736" s="12">
        <v>0</v>
      </c>
      <c r="CW736" s="12">
        <v>0</v>
      </c>
      <c r="CX736" s="12">
        <v>0</v>
      </c>
      <c r="CY736" s="12">
        <v>0</v>
      </c>
      <c r="CZ736" s="12">
        <v>0</v>
      </c>
      <c r="DA736" s="12">
        <v>0</v>
      </c>
      <c r="DB736" s="12">
        <v>0</v>
      </c>
      <c r="DC736" s="12">
        <v>0</v>
      </c>
      <c r="DD736" s="12">
        <v>0</v>
      </c>
      <c r="DE736" s="12">
        <v>0</v>
      </c>
      <c r="DF736" s="12">
        <v>0</v>
      </c>
      <c r="DG736" s="12">
        <v>0</v>
      </c>
      <c r="DH736" s="12">
        <v>0</v>
      </c>
      <c r="DI736" s="12">
        <v>0</v>
      </c>
      <c r="DJ736" s="12">
        <v>0</v>
      </c>
      <c r="DK736" s="12">
        <v>0</v>
      </c>
      <c r="DL736" s="12">
        <v>0</v>
      </c>
      <c r="DM736" s="12">
        <v>0</v>
      </c>
      <c r="DN736" s="12">
        <v>0</v>
      </c>
      <c r="DO736" s="12">
        <v>0</v>
      </c>
      <c r="DP736" s="12">
        <v>0</v>
      </c>
      <c r="DQ736" s="12">
        <v>0</v>
      </c>
      <c r="DR736" s="12">
        <v>0</v>
      </c>
      <c r="DS736" s="12">
        <v>0</v>
      </c>
      <c r="DT736" s="12">
        <v>0</v>
      </c>
      <c r="DU736" s="12">
        <v>0</v>
      </c>
      <c r="DV736" s="12">
        <v>0</v>
      </c>
      <c r="DW736" s="12">
        <v>1.0454215847607005E-7</v>
      </c>
      <c r="DX736" s="12">
        <v>3.9246615523455476E-9</v>
      </c>
      <c r="DY736" s="12">
        <v>-2.7442885065567833E-6</v>
      </c>
      <c r="DZ736" s="12">
        <v>0</v>
      </c>
      <c r="EA736" s="12">
        <v>3.107707721269673E-9</v>
      </c>
      <c r="EB736" s="12">
        <v>0</v>
      </c>
      <c r="EC736" s="12">
        <v>5.062065920489366E-11</v>
      </c>
      <c r="ED736" s="12">
        <v>1.117261741434024E-11</v>
      </c>
      <c r="EE736" s="12">
        <v>4.508632883697203E-11</v>
      </c>
      <c r="EF736" s="12">
        <v>0</v>
      </c>
      <c r="EG736" s="12">
        <v>0</v>
      </c>
      <c r="EH736" s="12">
        <v>0</v>
      </c>
      <c r="EI736" s="12">
        <v>0</v>
      </c>
      <c r="EJ736" s="12">
        <v>0</v>
      </c>
      <c r="EK736" s="12">
        <v>0</v>
      </c>
      <c r="EL736" s="12">
        <v>0</v>
      </c>
      <c r="EM736" s="12">
        <v>0</v>
      </c>
      <c r="EN736" s="12">
        <v>0</v>
      </c>
      <c r="EO736" s="12">
        <v>0</v>
      </c>
      <c r="EP736" s="12">
        <v>0</v>
      </c>
      <c r="EQ736" s="12">
        <v>0</v>
      </c>
      <c r="ER736" s="12">
        <v>0</v>
      </c>
      <c r="ES736" s="12">
        <v>0</v>
      </c>
      <c r="ET736" s="12">
        <v>0</v>
      </c>
      <c r="EU736" s="12">
        <v>0</v>
      </c>
      <c r="EV736" s="12">
        <v>0</v>
      </c>
      <c r="EW736" s="12">
        <v>0</v>
      </c>
      <c r="EX736" s="12">
        <v>0</v>
      </c>
      <c r="EY736" s="12">
        <v>0</v>
      </c>
      <c r="EZ736" s="12">
        <v>0</v>
      </c>
      <c r="FA736" s="12">
        <v>0</v>
      </c>
      <c r="FB736" s="12">
        <v>9.9999999999999995E-21</v>
      </c>
      <c r="FC736" s="12">
        <v>0</v>
      </c>
      <c r="FD736" s="12">
        <v>0</v>
      </c>
      <c r="FE736" s="12">
        <v>0</v>
      </c>
      <c r="FF736" s="12">
        <v>0</v>
      </c>
      <c r="FG736" s="12">
        <v>0</v>
      </c>
      <c r="FH736" s="12">
        <v>3.8013354718532302E-6</v>
      </c>
      <c r="FI736" s="12">
        <v>0</v>
      </c>
      <c r="FJ736" s="12">
        <v>1.3606839148415068E-7</v>
      </c>
      <c r="FK736" s="12">
        <v>-4.5779619714725916E-8</v>
      </c>
      <c r="FL736" s="12">
        <v>0</v>
      </c>
      <c r="FM736" s="12">
        <v>2.3147978784163565E-9</v>
      </c>
      <c r="FN736" s="12">
        <v>0</v>
      </c>
      <c r="FO736" s="12">
        <v>0</v>
      </c>
      <c r="FP736" s="12">
        <v>0</v>
      </c>
      <c r="FQ736" s="12">
        <v>0</v>
      </c>
      <c r="FR736" s="12">
        <v>7.0154159136188824E-9</v>
      </c>
      <c r="FS736" s="12">
        <v>0</v>
      </c>
      <c r="FT736" s="12">
        <v>0</v>
      </c>
      <c r="FU736" s="12">
        <v>0</v>
      </c>
      <c r="FV736" s="12">
        <v>0</v>
      </c>
      <c r="FW736" s="12">
        <v>0</v>
      </c>
      <c r="FX736" s="12">
        <v>0</v>
      </c>
      <c r="FY736" s="12">
        <v>0</v>
      </c>
      <c r="FZ736" s="12">
        <v>0</v>
      </c>
      <c r="GA736" s="12">
        <v>0</v>
      </c>
      <c r="GB736" s="12">
        <v>0</v>
      </c>
      <c r="GC736" s="12">
        <v>0</v>
      </c>
      <c r="GD736" s="12">
        <v>0</v>
      </c>
      <c r="GE736" s="12">
        <v>0</v>
      </c>
      <c r="GF736" s="12">
        <v>0</v>
      </c>
      <c r="GG736" s="12">
        <v>0</v>
      </c>
      <c r="GH736" s="12">
        <v>0</v>
      </c>
      <c r="GI736" s="12">
        <v>0</v>
      </c>
      <c r="GJ736" s="12">
        <v>0</v>
      </c>
      <c r="GK736" s="12">
        <v>0</v>
      </c>
      <c r="GL736" s="12">
        <v>0</v>
      </c>
      <c r="GM736" s="12">
        <v>0</v>
      </c>
      <c r="GN736" s="12">
        <v>0</v>
      </c>
      <c r="GO736" s="12">
        <v>0</v>
      </c>
      <c r="GP736" s="12">
        <v>0</v>
      </c>
      <c r="GQ736" s="12">
        <v>0</v>
      </c>
      <c r="GR736" s="12">
        <v>0</v>
      </c>
      <c r="GS736" s="12">
        <v>0</v>
      </c>
      <c r="GT736" s="12">
        <v>0</v>
      </c>
      <c r="GU736" s="12">
        <v>2.6082201150726319E-6</v>
      </c>
      <c r="GV736" s="12">
        <v>0</v>
      </c>
      <c r="GW736" s="12">
        <v>-4.2185088501162613E-9</v>
      </c>
      <c r="GX736" s="12">
        <v>0</v>
      </c>
      <c r="GY736" s="12">
        <v>0</v>
      </c>
      <c r="GZ736" s="12">
        <v>0</v>
      </c>
      <c r="HA736" s="12">
        <v>0</v>
      </c>
      <c r="HB736" s="12">
        <v>0</v>
      </c>
      <c r="HC736" s="12">
        <v>0</v>
      </c>
      <c r="HD736" s="12">
        <v>0</v>
      </c>
      <c r="HE736" s="12">
        <v>0</v>
      </c>
      <c r="HF736" s="12">
        <v>0</v>
      </c>
      <c r="HG736" s="12">
        <v>0</v>
      </c>
      <c r="HH736" s="12">
        <v>0</v>
      </c>
      <c r="HI736" s="12">
        <v>0</v>
      </c>
      <c r="HJ736" s="12">
        <v>0</v>
      </c>
      <c r="HK736" s="12">
        <v>0</v>
      </c>
      <c r="HL736" s="12">
        <v>0</v>
      </c>
      <c r="HM736" s="12">
        <v>0</v>
      </c>
      <c r="HN736" s="12">
        <v>0</v>
      </c>
      <c r="HO736" s="12">
        <v>0</v>
      </c>
      <c r="HP736" s="12">
        <v>0</v>
      </c>
      <c r="HQ736" s="12">
        <v>0</v>
      </c>
      <c r="HR736" s="12">
        <v>0</v>
      </c>
      <c r="HS736" s="12">
        <v>0</v>
      </c>
      <c r="HT736" s="12">
        <v>0</v>
      </c>
      <c r="HU736" s="12">
        <v>0</v>
      </c>
      <c r="HV736" s="12">
        <v>0</v>
      </c>
      <c r="HW736" s="12">
        <v>0</v>
      </c>
      <c r="HX736" s="12">
        <v>0</v>
      </c>
      <c r="HY736" s="12">
        <v>0</v>
      </c>
      <c r="HZ736" s="12">
        <v>0</v>
      </c>
      <c r="IA736" s="12">
        <v>0</v>
      </c>
      <c r="IB736" s="12">
        <v>0</v>
      </c>
      <c r="IC736" s="12">
        <v>0</v>
      </c>
      <c r="ID736" s="12">
        <v>0</v>
      </c>
      <c r="IE736" s="12">
        <v>0</v>
      </c>
      <c r="IF736" s="12">
        <v>0</v>
      </c>
      <c r="IG736" s="12">
        <v>1.4069829937232868E-8</v>
      </c>
      <c r="IH736" s="12">
        <v>0</v>
      </c>
      <c r="II736" s="12">
        <v>-2.3147978784178657E-9</v>
      </c>
      <c r="IJ736" s="12">
        <v>0</v>
      </c>
      <c r="IK736" s="12">
        <v>0</v>
      </c>
      <c r="IL736" s="12">
        <v>0</v>
      </c>
      <c r="IM736" s="12">
        <v>0</v>
      </c>
      <c r="IN736" s="12">
        <v>0</v>
      </c>
      <c r="IO736" s="12">
        <v>0</v>
      </c>
      <c r="IP736" s="12">
        <v>0</v>
      </c>
      <c r="IQ736" s="12">
        <v>0</v>
      </c>
      <c r="IR736" s="12">
        <v>0</v>
      </c>
      <c r="IS736" s="12">
        <v>0</v>
      </c>
      <c r="IT736" s="12">
        <v>0</v>
      </c>
      <c r="IU736" s="12">
        <v>0</v>
      </c>
      <c r="IV736" s="12">
        <v>0</v>
      </c>
      <c r="IW736" s="12">
        <v>0</v>
      </c>
      <c r="IX736" s="12">
        <v>0</v>
      </c>
      <c r="IY736" s="12">
        <v>0</v>
      </c>
      <c r="IZ736" s="12">
        <v>0</v>
      </c>
      <c r="JA736" s="12">
        <v>0</v>
      </c>
      <c r="JB736" s="12">
        <v>0</v>
      </c>
      <c r="JC736" s="12">
        <v>0</v>
      </c>
      <c r="JD736" s="12">
        <v>0</v>
      </c>
      <c r="JE736" s="12">
        <v>0</v>
      </c>
      <c r="JF736" s="12">
        <v>0</v>
      </c>
      <c r="JG736" s="12">
        <v>0</v>
      </c>
      <c r="JH736" s="12">
        <v>0</v>
      </c>
      <c r="JI736" s="12">
        <v>0</v>
      </c>
      <c r="JJ736" s="12">
        <v>0</v>
      </c>
      <c r="JK736" s="12">
        <v>0</v>
      </c>
      <c r="JL736" s="12">
        <v>0</v>
      </c>
      <c r="JM736" s="12">
        <v>0</v>
      </c>
      <c r="JN736" s="12">
        <v>0</v>
      </c>
      <c r="JO736" s="12">
        <v>1.0264139195562912E-6</v>
      </c>
      <c r="JP736" s="12">
        <v>0</v>
      </c>
      <c r="JQ736" s="12">
        <v>0</v>
      </c>
      <c r="JR736" s="12">
        <v>0</v>
      </c>
      <c r="JS736" s="12">
        <v>0</v>
      </c>
      <c r="JT736" s="12">
        <v>0</v>
      </c>
      <c r="JU736" s="12">
        <v>-5.0696762052563976E-11</v>
      </c>
      <c r="JV736" s="12">
        <v>0</v>
      </c>
      <c r="JW736" s="12">
        <v>0</v>
      </c>
      <c r="JX736" s="12">
        <v>0</v>
      </c>
      <c r="JY736" s="12">
        <v>0</v>
      </c>
      <c r="JZ736" s="12">
        <v>0</v>
      </c>
      <c r="KA736" s="12">
        <v>0</v>
      </c>
      <c r="KB736" s="12">
        <v>0</v>
      </c>
      <c r="KC736" s="12">
        <v>0</v>
      </c>
      <c r="KD736" s="12">
        <v>0</v>
      </c>
      <c r="KE736" s="12">
        <v>0</v>
      </c>
      <c r="KF736" s="12">
        <v>0</v>
      </c>
      <c r="KG736" s="12">
        <v>0</v>
      </c>
      <c r="KH736" s="12">
        <v>0</v>
      </c>
      <c r="KI736" s="12">
        <v>0</v>
      </c>
      <c r="KJ736" s="12">
        <v>0</v>
      </c>
      <c r="KK736" s="12">
        <v>0</v>
      </c>
      <c r="KL736" s="12">
        <v>0</v>
      </c>
      <c r="KM736" s="12">
        <v>0</v>
      </c>
      <c r="KN736" s="12">
        <v>0</v>
      </c>
      <c r="KO736" s="12">
        <v>0</v>
      </c>
      <c r="KP736" s="12">
        <v>0</v>
      </c>
      <c r="KQ736" s="12">
        <v>0</v>
      </c>
      <c r="KR736" s="12">
        <v>0</v>
      </c>
      <c r="KS736" s="12">
        <v>0</v>
      </c>
      <c r="KT736" s="12">
        <v>0</v>
      </c>
      <c r="KU736" s="12">
        <v>0</v>
      </c>
      <c r="KV736" s="12">
        <v>0</v>
      </c>
      <c r="KW736" s="12">
        <v>0</v>
      </c>
      <c r="KX736" s="12">
        <v>0</v>
      </c>
      <c r="KY736" s="12">
        <v>0</v>
      </c>
      <c r="KZ736" s="12">
        <v>2.2809198212362022E-6</v>
      </c>
      <c r="LA736" s="12">
        <v>0</v>
      </c>
      <c r="LB736" s="12">
        <v>0</v>
      </c>
      <c r="LC736" s="12">
        <v>0</v>
      </c>
      <c r="LD736" s="12">
        <v>0</v>
      </c>
      <c r="LE736" s="12">
        <v>0</v>
      </c>
      <c r="LF736" s="12">
        <v>0</v>
      </c>
      <c r="LG736" s="12">
        <v>-1.1186411257051153E-11</v>
      </c>
      <c r="LH736" s="12">
        <v>0</v>
      </c>
      <c r="LI736" s="12">
        <v>0</v>
      </c>
      <c r="LJ736" s="12">
        <v>0</v>
      </c>
      <c r="LK736" s="12">
        <v>0</v>
      </c>
      <c r="LL736" s="12">
        <v>0</v>
      </c>
      <c r="LM736" s="12">
        <v>0</v>
      </c>
      <c r="LN736" s="12">
        <v>0</v>
      </c>
      <c r="LO736" s="12">
        <v>0</v>
      </c>
      <c r="LP736" s="12">
        <v>0</v>
      </c>
      <c r="LQ736" s="12">
        <v>0</v>
      </c>
      <c r="LR736" s="12">
        <v>0</v>
      </c>
      <c r="LS736" s="12">
        <v>0</v>
      </c>
      <c r="LT736" s="12">
        <v>0</v>
      </c>
      <c r="LU736" s="12">
        <v>0</v>
      </c>
      <c r="LV736" s="12">
        <v>0</v>
      </c>
      <c r="LW736" s="12">
        <v>0</v>
      </c>
      <c r="LX736" s="12">
        <v>0</v>
      </c>
      <c r="LY736" s="12">
        <v>0</v>
      </c>
      <c r="LZ736" s="12">
        <v>0</v>
      </c>
      <c r="MA736" s="12">
        <v>0</v>
      </c>
      <c r="MB736" s="12">
        <v>0</v>
      </c>
      <c r="MC736" s="12">
        <v>0</v>
      </c>
      <c r="MD736" s="12">
        <v>0</v>
      </c>
      <c r="ME736" s="12">
        <v>0</v>
      </c>
      <c r="MF736" s="12">
        <v>0</v>
      </c>
      <c r="MG736" s="12">
        <v>0</v>
      </c>
      <c r="MH736" s="12">
        <v>0</v>
      </c>
      <c r="MI736" s="12">
        <v>0</v>
      </c>
      <c r="MJ736" s="12">
        <v>0</v>
      </c>
      <c r="MK736" s="12">
        <v>3.8015330353936707E-7</v>
      </c>
      <c r="ML736" s="12">
        <v>0</v>
      </c>
      <c r="MM736" s="12">
        <v>0</v>
      </c>
      <c r="MN736" s="12">
        <v>0</v>
      </c>
      <c r="MO736" s="12">
        <v>0</v>
      </c>
      <c r="MP736" s="12">
        <v>0</v>
      </c>
      <c r="MQ736" s="12">
        <v>0</v>
      </c>
      <c r="MR736" s="12">
        <v>0</v>
      </c>
      <c r="MS736" s="12">
        <v>-4.5259987410368987E-11</v>
      </c>
      <c r="MT736" s="12">
        <v>0</v>
      </c>
      <c r="MU736" s="12">
        <v>0</v>
      </c>
      <c r="MV736" s="12">
        <v>0</v>
      </c>
      <c r="MW736" s="12">
        <v>0</v>
      </c>
      <c r="MX736" s="12">
        <v>0</v>
      </c>
      <c r="MY736" s="12">
        <v>0</v>
      </c>
      <c r="MZ736" s="12">
        <v>0</v>
      </c>
      <c r="NA736" s="12">
        <v>0</v>
      </c>
      <c r="NB736" s="12">
        <v>0</v>
      </c>
      <c r="NC736" s="12">
        <v>0</v>
      </c>
      <c r="ND736" s="12">
        <v>0</v>
      </c>
      <c r="NE736" s="12">
        <v>0</v>
      </c>
      <c r="NF736" s="12">
        <v>0</v>
      </c>
      <c r="NG736" s="12">
        <v>0</v>
      </c>
      <c r="NH736" s="12">
        <v>0</v>
      </c>
      <c r="NI736" s="12">
        <v>0</v>
      </c>
      <c r="NJ736" s="12">
        <v>0</v>
      </c>
      <c r="NK736" s="12">
        <v>0</v>
      </c>
      <c r="NL736" s="12">
        <v>0</v>
      </c>
      <c r="NM736" s="12">
        <v>0</v>
      </c>
      <c r="NN736" s="12">
        <v>0</v>
      </c>
      <c r="NO736" s="12">
        <v>0</v>
      </c>
      <c r="NP736" s="12">
        <v>0</v>
      </c>
      <c r="NQ736" s="12">
        <v>0</v>
      </c>
      <c r="NR736" s="12">
        <v>0</v>
      </c>
      <c r="NS736" s="12">
        <v>0</v>
      </c>
      <c r="NT736" s="12">
        <v>0</v>
      </c>
      <c r="NU736" s="12">
        <v>0</v>
      </c>
      <c r="NV736" s="12">
        <v>2.6232469043665485E-6</v>
      </c>
      <c r="NW736" s="12">
        <v>0</v>
      </c>
      <c r="NX736" s="12">
        <v>0</v>
      </c>
      <c r="NY736" s="12">
        <v>0</v>
      </c>
      <c r="NZ736" s="12">
        <v>0</v>
      </c>
      <c r="OA736" s="12">
        <v>0</v>
      </c>
      <c r="OB736" s="12">
        <v>0</v>
      </c>
      <c r="OC736" s="12">
        <v>0</v>
      </c>
      <c r="OD736" s="12">
        <v>0</v>
      </c>
      <c r="OE736" s="12">
        <v>-8.9773849901720364E-6</v>
      </c>
      <c r="OF736" s="12">
        <v>1.0790573632404271E-25</v>
      </c>
      <c r="OG736" s="12">
        <v>0</v>
      </c>
      <c r="OH736" s="12">
        <v>0</v>
      </c>
      <c r="OI736" s="12">
        <v>4.7839072313223687E-27</v>
      </c>
      <c r="OJ736" s="12">
        <v>5.1925638918420895E-7</v>
      </c>
      <c r="OK736" s="12">
        <v>0</v>
      </c>
      <c r="OL736" s="12">
        <v>0</v>
      </c>
      <c r="OM736" s="12">
        <v>0</v>
      </c>
      <c r="ON736" s="12">
        <v>0</v>
      </c>
      <c r="OO736" s="12">
        <v>2.9979281607393609E-7</v>
      </c>
      <c r="OP736" s="12">
        <v>0</v>
      </c>
      <c r="OQ736" s="12">
        <v>0</v>
      </c>
      <c r="OR736" s="12">
        <v>0</v>
      </c>
      <c r="OS736" s="12">
        <v>0</v>
      </c>
      <c r="OT736" s="12">
        <v>0</v>
      </c>
      <c r="OU736" s="12">
        <v>0</v>
      </c>
      <c r="OV736" s="12">
        <v>0</v>
      </c>
      <c r="OW736" s="12">
        <v>0</v>
      </c>
      <c r="OX736" s="12">
        <v>0</v>
      </c>
      <c r="OY736" s="12">
        <v>0</v>
      </c>
      <c r="OZ736" s="12">
        <v>0</v>
      </c>
      <c r="PA736" s="12">
        <v>0</v>
      </c>
      <c r="PB736" s="12">
        <v>0</v>
      </c>
      <c r="PC736" s="12">
        <v>0</v>
      </c>
      <c r="PD736" s="12">
        <v>0</v>
      </c>
      <c r="PE736" s="12">
        <v>0</v>
      </c>
      <c r="PF736" s="12">
        <v>0</v>
      </c>
      <c r="PG736" s="12">
        <v>0</v>
      </c>
      <c r="PH736" s="12">
        <v>0</v>
      </c>
      <c r="PI736" s="12">
        <v>0</v>
      </c>
      <c r="PJ736" s="12">
        <v>3.1709769921037243E-8</v>
      </c>
      <c r="PK736" s="12">
        <v>0</v>
      </c>
      <c r="PL736" s="12">
        <v>0</v>
      </c>
      <c r="PM736" s="12">
        <v>0</v>
      </c>
      <c r="PN736" s="12">
        <v>0</v>
      </c>
      <c r="PO736" s="12">
        <v>0</v>
      </c>
      <c r="PP736" s="12">
        <v>3.9681255379932486E-6</v>
      </c>
      <c r="PQ736" s="12">
        <v>-2.9585017841311645E-7</v>
      </c>
      <c r="PR736" s="12">
        <v>8.3212078822867434E-9</v>
      </c>
      <c r="PS736" s="12">
        <v>0</v>
      </c>
      <c r="PT736" s="12">
        <v>3.5098435977043879E-11</v>
      </c>
      <c r="PU736" s="12">
        <v>0</v>
      </c>
      <c r="PV736" s="12">
        <v>0</v>
      </c>
      <c r="PW736" s="12">
        <v>0</v>
      </c>
      <c r="PX736" s="12">
        <v>0</v>
      </c>
      <c r="PY736" s="12">
        <v>0</v>
      </c>
      <c r="PZ736" s="12">
        <v>0</v>
      </c>
      <c r="QA736" s="12">
        <v>1.6806722689075633E-8</v>
      </c>
      <c r="QB736" s="12">
        <v>0</v>
      </c>
      <c r="QC736" s="12">
        <v>0</v>
      </c>
      <c r="QD736" s="12">
        <v>0</v>
      </c>
      <c r="QE736" s="12">
        <v>-2.08383234735108</v>
      </c>
      <c r="QF736" s="12">
        <v>4.6534354336733223E-25</v>
      </c>
      <c r="QG736" s="12">
        <v>1.5823625788312685E-19</v>
      </c>
      <c r="QH736" s="12">
        <v>0</v>
      </c>
      <c r="QI736" s="12">
        <v>2.1654718837617153E-4</v>
      </c>
      <c r="QJ736" s="12">
        <v>0</v>
      </c>
      <c r="QK736" s="12">
        <v>0</v>
      </c>
      <c r="QL736" s="12">
        <v>0</v>
      </c>
      <c r="QM736" s="12">
        <v>0</v>
      </c>
      <c r="QN736" s="12">
        <v>0</v>
      </c>
      <c r="QO736" s="12">
        <v>0</v>
      </c>
      <c r="QP736" s="12">
        <v>0</v>
      </c>
      <c r="QQ736" s="12">
        <v>0</v>
      </c>
      <c r="QR736" s="12">
        <v>0</v>
      </c>
      <c r="QS736" s="12">
        <v>0</v>
      </c>
      <c r="QT736" s="12">
        <v>0</v>
      </c>
      <c r="QU736" s="12">
        <v>0</v>
      </c>
      <c r="QV736" s="12">
        <v>0</v>
      </c>
      <c r="QW736" s="12">
        <v>0</v>
      </c>
      <c r="QX736" s="12">
        <v>0</v>
      </c>
      <c r="QY736" s="12">
        <v>0</v>
      </c>
      <c r="QZ736" s="12">
        <v>0</v>
      </c>
      <c r="RA736" s="12">
        <v>0</v>
      </c>
      <c r="RB736" s="12">
        <v>0</v>
      </c>
      <c r="RC736" s="12">
        <v>0</v>
      </c>
      <c r="RD736" s="12">
        <v>0</v>
      </c>
      <c r="RE736" s="12">
        <v>0</v>
      </c>
      <c r="RF736" s="12">
        <v>0</v>
      </c>
      <c r="RG736" s="12">
        <v>0</v>
      </c>
      <c r="RH736" s="12">
        <v>0</v>
      </c>
      <c r="RI736" s="12">
        <v>0</v>
      </c>
      <c r="RJ736" s="12">
        <v>0</v>
      </c>
      <c r="RK736" s="12">
        <v>0</v>
      </c>
      <c r="RL736" s="12">
        <v>0</v>
      </c>
      <c r="RM736" s="12">
        <v>0</v>
      </c>
      <c r="RN736" s="12">
        <v>0</v>
      </c>
      <c r="RO736" s="12">
        <v>0</v>
      </c>
      <c r="RP736" s="12">
        <v>0.16651360691789735</v>
      </c>
      <c r="RQ736" s="12">
        <v>-1.9592003463741501E-6</v>
      </c>
      <c r="RR736" s="12">
        <v>3.4867839688445484E-11</v>
      </c>
      <c r="RS736" s="12">
        <v>1.2180263629798719E-2</v>
      </c>
      <c r="RT736" s="12">
        <v>0</v>
      </c>
      <c r="RU736" s="12">
        <v>0</v>
      </c>
      <c r="RV736" s="12">
        <v>0</v>
      </c>
      <c r="RW736" s="12">
        <v>0</v>
      </c>
      <c r="RX736" s="12">
        <v>0</v>
      </c>
      <c r="RY736" s="12">
        <v>0</v>
      </c>
      <c r="RZ736" s="12">
        <v>0</v>
      </c>
      <c r="SA736" s="12">
        <v>0</v>
      </c>
      <c r="SB736" s="12">
        <v>0</v>
      </c>
      <c r="SC736" s="12">
        <v>0</v>
      </c>
      <c r="SD736" s="12">
        <v>0</v>
      </c>
      <c r="SE736" s="12">
        <v>0</v>
      </c>
      <c r="SF736" s="12">
        <v>0</v>
      </c>
      <c r="SG736" s="12">
        <v>0</v>
      </c>
      <c r="SH736" s="12">
        <v>0</v>
      </c>
      <c r="SI736" s="12">
        <v>0</v>
      </c>
      <c r="SJ736" s="12">
        <v>0</v>
      </c>
      <c r="SK736" s="12">
        <v>0</v>
      </c>
      <c r="SL736" s="12">
        <v>0</v>
      </c>
      <c r="SM736" s="12">
        <v>0</v>
      </c>
      <c r="SN736" s="12">
        <v>0</v>
      </c>
      <c r="SO736" s="12">
        <v>0</v>
      </c>
      <c r="SP736" s="12">
        <v>0</v>
      </c>
      <c r="SQ736" s="12">
        <v>0</v>
      </c>
      <c r="SR736" s="12">
        <v>0</v>
      </c>
      <c r="SS736" s="12">
        <v>0</v>
      </c>
      <c r="ST736" s="12">
        <v>0</v>
      </c>
      <c r="SU736" s="12">
        <v>0</v>
      </c>
      <c r="SV736" s="12">
        <v>0</v>
      </c>
      <c r="SW736" s="12">
        <v>0</v>
      </c>
      <c r="SX736" s="12">
        <v>0</v>
      </c>
      <c r="SY736" s="12">
        <v>0</v>
      </c>
      <c r="SZ736" s="12">
        <v>0</v>
      </c>
      <c r="TA736" s="12">
        <v>1.9149064795558193</v>
      </c>
      <c r="TB736" s="12">
        <v>0</v>
      </c>
      <c r="TC736" s="12">
        <v>-3.4896087453421257E-11</v>
      </c>
      <c r="TD736" s="12">
        <v>0</v>
      </c>
      <c r="TE736" s="12">
        <v>0</v>
      </c>
      <c r="TF736" s="12">
        <v>0</v>
      </c>
      <c r="TG736" s="12">
        <v>0</v>
      </c>
      <c r="TH736" s="12">
        <v>0</v>
      </c>
      <c r="TI736" s="12">
        <v>0</v>
      </c>
      <c r="TJ736" s="12">
        <v>0</v>
      </c>
      <c r="TK736" s="12">
        <v>0</v>
      </c>
      <c r="TL736" s="12">
        <v>0</v>
      </c>
      <c r="TM736" s="12">
        <v>0</v>
      </c>
      <c r="TN736" s="12">
        <v>0</v>
      </c>
      <c r="TO736" s="12">
        <v>0</v>
      </c>
      <c r="TP736" s="12">
        <v>0</v>
      </c>
      <c r="TQ736" s="12">
        <v>0</v>
      </c>
      <c r="TR736" s="12">
        <v>0</v>
      </c>
      <c r="TS736" s="12">
        <v>0</v>
      </c>
      <c r="TT736" s="12">
        <v>0</v>
      </c>
      <c r="TU736" s="12">
        <v>0</v>
      </c>
      <c r="TV736" s="12">
        <v>0</v>
      </c>
      <c r="TW736" s="12">
        <v>0</v>
      </c>
      <c r="TX736" s="12">
        <v>0</v>
      </c>
      <c r="TY736" s="12">
        <v>0</v>
      </c>
      <c r="TZ736" s="12">
        <v>0</v>
      </c>
      <c r="UA736" s="12">
        <v>0</v>
      </c>
      <c r="UB736" s="12">
        <v>0</v>
      </c>
      <c r="UC736" s="12">
        <v>0</v>
      </c>
      <c r="UD736" s="12">
        <v>0</v>
      </c>
      <c r="UE736" s="12">
        <v>0</v>
      </c>
      <c r="UF736" s="12">
        <v>0</v>
      </c>
      <c r="UG736" s="12">
        <v>0</v>
      </c>
      <c r="UH736" s="12">
        <v>0</v>
      </c>
      <c r="UI736" s="12">
        <v>0</v>
      </c>
      <c r="UJ736" s="12">
        <v>0</v>
      </c>
      <c r="UK736" s="12">
        <v>0</v>
      </c>
      <c r="UL736" s="12">
        <v>0</v>
      </c>
      <c r="UM736" s="12">
        <v>1.9351473586412111E-6</v>
      </c>
      <c r="UN736" s="12">
        <v>0</v>
      </c>
      <c r="UO736" s="12">
        <v>-1.2180264996381911E-2</v>
      </c>
      <c r="UP736" s="12">
        <v>0</v>
      </c>
      <c r="UQ736" s="12">
        <v>0</v>
      </c>
      <c r="UR736" s="12">
        <v>0</v>
      </c>
      <c r="US736" s="12">
        <v>0</v>
      </c>
      <c r="UT736" s="12">
        <v>0</v>
      </c>
      <c r="UU736" s="12">
        <v>0</v>
      </c>
      <c r="UV736" s="12">
        <v>0</v>
      </c>
      <c r="UW736" s="12">
        <v>0</v>
      </c>
      <c r="UX736" s="12">
        <v>0</v>
      </c>
      <c r="UY736" s="12">
        <v>0</v>
      </c>
      <c r="UZ736" s="12">
        <v>0</v>
      </c>
      <c r="VA736" s="12">
        <v>0</v>
      </c>
      <c r="VB736" s="12">
        <v>0</v>
      </c>
      <c r="VC736" s="12">
        <v>0</v>
      </c>
      <c r="VD736" s="12">
        <v>0</v>
      </c>
      <c r="VE736" s="12">
        <v>0</v>
      </c>
      <c r="VF736" s="12">
        <v>0</v>
      </c>
      <c r="VG736" s="12">
        <v>0</v>
      </c>
      <c r="VH736" s="12">
        <v>0</v>
      </c>
      <c r="VI736" s="12">
        <v>0</v>
      </c>
      <c r="VJ736" s="12">
        <v>0</v>
      </c>
      <c r="VK736" s="12">
        <v>0</v>
      </c>
      <c r="VL736" s="12">
        <v>0</v>
      </c>
      <c r="VM736" s="12">
        <v>0</v>
      </c>
      <c r="VN736" s="12">
        <v>0</v>
      </c>
      <c r="VO736" s="12">
        <v>0</v>
      </c>
      <c r="VP736" s="12">
        <v>0</v>
      </c>
      <c r="VQ736" s="12">
        <v>0</v>
      </c>
      <c r="VR736" s="12">
        <v>0</v>
      </c>
      <c r="VS736" s="12">
        <v>0</v>
      </c>
      <c r="VT736" s="12">
        <v>0</v>
      </c>
      <c r="VU736" s="12">
        <v>0</v>
      </c>
      <c r="VV736" s="12">
        <v>0</v>
      </c>
      <c r="VW736" s="12">
        <v>2.4122605110374019E-3</v>
      </c>
      <c r="VX736" s="12">
        <v>0</v>
      </c>
      <c r="VY736" s="12">
        <v>0</v>
      </c>
      <c r="VZ736" s="12">
        <v>0</v>
      </c>
      <c r="WA736" s="12">
        <v>-7.8552528880449066E-4</v>
      </c>
      <c r="WB736" s="12">
        <v>6.3388725321079807E-26</v>
      </c>
      <c r="WC736" s="12">
        <v>6.2334897234449832E-25</v>
      </c>
      <c r="WD736" s="12">
        <v>5.387868992023882E-25</v>
      </c>
      <c r="WE736" s="12">
        <v>0</v>
      </c>
      <c r="WF736" s="12">
        <v>0</v>
      </c>
      <c r="WG736" s="12">
        <v>6.5428656051059153E-28</v>
      </c>
      <c r="WH736" s="12">
        <v>6.0414166304180892E-28</v>
      </c>
      <c r="WI736" s="12">
        <v>1.3275112059490388E-27</v>
      </c>
      <c r="WJ736" s="12">
        <v>8.6930605951340703E-9</v>
      </c>
      <c r="WK736" s="12">
        <v>0</v>
      </c>
      <c r="WL736" s="12">
        <v>0</v>
      </c>
      <c r="WM736" s="12">
        <v>0</v>
      </c>
      <c r="WN736" s="12">
        <v>0</v>
      </c>
      <c r="WO736" s="12">
        <v>0</v>
      </c>
      <c r="WP736" s="12">
        <v>0</v>
      </c>
      <c r="WQ736" s="12">
        <v>0</v>
      </c>
      <c r="WR736" s="12">
        <v>0</v>
      </c>
      <c r="WS736" s="12">
        <v>0</v>
      </c>
      <c r="WT736" s="12">
        <v>0</v>
      </c>
      <c r="WU736" s="12">
        <v>0</v>
      </c>
      <c r="WV736" s="12">
        <v>0</v>
      </c>
      <c r="WW736" s="12">
        <v>0</v>
      </c>
      <c r="WX736" s="12">
        <v>0</v>
      </c>
      <c r="WY736" s="12">
        <v>0</v>
      </c>
      <c r="WZ736" s="12">
        <v>0</v>
      </c>
      <c r="XA736" s="12">
        <v>0</v>
      </c>
      <c r="XB736" s="12">
        <v>0</v>
      </c>
      <c r="XC736" s="12">
        <v>0</v>
      </c>
      <c r="XD736" s="12">
        <v>0</v>
      </c>
      <c r="XE736" s="12">
        <v>0</v>
      </c>
      <c r="XF736" s="12">
        <v>0</v>
      </c>
      <c r="XG736" s="12">
        <v>0</v>
      </c>
      <c r="XH736" s="12">
        <v>0</v>
      </c>
      <c r="XI736" s="12">
        <v>0</v>
      </c>
      <c r="XJ736" s="12">
        <v>0</v>
      </c>
      <c r="XK736" s="12">
        <v>0</v>
      </c>
      <c r="XL736" s="12">
        <v>3.8747161698600002E-25</v>
      </c>
      <c r="XM736" s="12">
        <v>-1.1877159809305209E-20</v>
      </c>
      <c r="XN736" s="12">
        <v>0</v>
      </c>
      <c r="XO736" s="12">
        <v>0</v>
      </c>
      <c r="XP736" s="12">
        <v>0</v>
      </c>
      <c r="XQ736" s="12">
        <v>0</v>
      </c>
      <c r="XR736" s="12">
        <v>0</v>
      </c>
      <c r="XS736" s="12">
        <v>0</v>
      </c>
      <c r="XT736" s="12">
        <v>0</v>
      </c>
      <c r="XU736" s="12">
        <v>0</v>
      </c>
      <c r="XV736" s="12">
        <v>0</v>
      </c>
      <c r="XW736" s="12">
        <v>0</v>
      </c>
      <c r="XX736" s="12">
        <v>0</v>
      </c>
      <c r="XY736" s="12">
        <v>0</v>
      </c>
      <c r="XZ736" s="12">
        <v>0</v>
      </c>
      <c r="YA736" s="12">
        <v>0</v>
      </c>
      <c r="YB736" s="12">
        <v>0</v>
      </c>
      <c r="YC736" s="12">
        <v>0</v>
      </c>
      <c r="YD736" s="12">
        <v>0</v>
      </c>
      <c r="YE736" s="12">
        <v>0</v>
      </c>
      <c r="YF736" s="12">
        <v>0</v>
      </c>
      <c r="YG736" s="12">
        <v>0</v>
      </c>
      <c r="YH736" s="12">
        <v>0</v>
      </c>
      <c r="YI736" s="12">
        <v>0</v>
      </c>
      <c r="YJ736" s="12">
        <v>0</v>
      </c>
      <c r="YK736" s="12">
        <v>0</v>
      </c>
      <c r="YL736" s="12">
        <v>0</v>
      </c>
      <c r="YM736" s="12">
        <v>0</v>
      </c>
      <c r="YN736" s="12">
        <v>0</v>
      </c>
      <c r="YO736" s="12">
        <v>0</v>
      </c>
      <c r="YP736" s="12">
        <v>0</v>
      </c>
      <c r="YQ736" s="12">
        <v>0</v>
      </c>
      <c r="YR736" s="12">
        <v>0</v>
      </c>
      <c r="YS736" s="12">
        <v>0</v>
      </c>
      <c r="YT736" s="12">
        <v>2.4052987732938343E-8</v>
      </c>
      <c r="YU736" s="12">
        <v>0</v>
      </c>
      <c r="YV736" s="12">
        <v>0</v>
      </c>
      <c r="YW736" s="12">
        <v>9.2993188076640012E-6</v>
      </c>
      <c r="YX736" s="12">
        <v>9.9999999999999995E-21</v>
      </c>
      <c r="YY736" s="12">
        <v>-2.9709100463098947E-6</v>
      </c>
      <c r="YZ736" s="12">
        <v>0</v>
      </c>
      <c r="ZA736" s="12">
        <v>7.0181283635087692E-9</v>
      </c>
      <c r="ZB736" s="12">
        <v>0</v>
      </c>
      <c r="ZC736" s="12">
        <v>2.9481678273453849E-11</v>
      </c>
      <c r="ZD736" s="12">
        <v>1.8984204651101825E-11</v>
      </c>
      <c r="ZE736" s="12">
        <v>4.9695484078004028E-11</v>
      </c>
      <c r="ZF736" s="12">
        <v>0</v>
      </c>
      <c r="ZG736" s="12">
        <v>0</v>
      </c>
      <c r="ZH736" s="12">
        <v>0</v>
      </c>
      <c r="ZI736" s="12">
        <v>0</v>
      </c>
      <c r="ZJ736" s="12">
        <v>0</v>
      </c>
      <c r="ZK736" s="12">
        <v>0</v>
      </c>
      <c r="ZL736" s="12">
        <v>0</v>
      </c>
      <c r="ZM736" s="12">
        <v>0</v>
      </c>
      <c r="ZN736" s="12">
        <v>0</v>
      </c>
      <c r="ZO736" s="12">
        <v>0</v>
      </c>
      <c r="ZP736" s="12">
        <v>0</v>
      </c>
      <c r="ZQ736" s="12">
        <v>0</v>
      </c>
      <c r="ZR736" s="12">
        <v>0</v>
      </c>
      <c r="ZS736" s="12">
        <v>0</v>
      </c>
      <c r="ZT736" s="12">
        <v>0</v>
      </c>
      <c r="ZU736" s="12">
        <v>0</v>
      </c>
      <c r="ZV736" s="12">
        <v>0</v>
      </c>
      <c r="ZW736" s="12">
        <v>0</v>
      </c>
      <c r="ZX736" s="12">
        <v>0</v>
      </c>
      <c r="ZY736" s="12">
        <v>0</v>
      </c>
      <c r="ZZ736" s="12">
        <v>0</v>
      </c>
      <c r="AAA736" s="12">
        <v>0</v>
      </c>
      <c r="AAB736" s="12">
        <v>0</v>
      </c>
      <c r="AAC736" s="12">
        <v>0</v>
      </c>
      <c r="AAD736" s="12">
        <v>0</v>
      </c>
      <c r="AAE736" s="12">
        <v>0</v>
      </c>
      <c r="AAF736" s="12">
        <v>0</v>
      </c>
      <c r="AAG736" s="12">
        <v>0</v>
      </c>
      <c r="AAH736" s="12">
        <v>1.7612346226636368E-27</v>
      </c>
      <c r="AAI736" s="12">
        <v>0</v>
      </c>
      <c r="AAJ736" s="12">
        <v>9.2474716912144467E-9</v>
      </c>
      <c r="AAK736" s="12">
        <v>-3.0327949917550865E-7</v>
      </c>
      <c r="AAL736" s="12">
        <v>0</v>
      </c>
      <c r="AAM736" s="12">
        <v>2.3544026289790143E-9</v>
      </c>
      <c r="AAN736" s="12">
        <v>0</v>
      </c>
      <c r="AAO736" s="12">
        <v>0</v>
      </c>
      <c r="AAP736" s="12">
        <v>0</v>
      </c>
      <c r="AAQ736" s="12">
        <v>0</v>
      </c>
      <c r="AAR736" s="12">
        <v>0</v>
      </c>
      <c r="AAS736" s="12">
        <v>0</v>
      </c>
      <c r="AAT736" s="12">
        <v>1.9856454610848514E-14</v>
      </c>
      <c r="AAU736" s="12">
        <v>0</v>
      </c>
      <c r="AAV736" s="12">
        <v>0</v>
      </c>
      <c r="AAW736" s="12">
        <v>0</v>
      </c>
      <c r="AAX736" s="12">
        <v>0</v>
      </c>
      <c r="AAY736" s="12">
        <v>0</v>
      </c>
      <c r="AAZ736" s="12">
        <v>0</v>
      </c>
      <c r="ABA736" s="12">
        <v>0</v>
      </c>
      <c r="ABB736" s="12">
        <v>0</v>
      </c>
      <c r="ABC736" s="12">
        <v>0</v>
      </c>
      <c r="ABD736" s="12">
        <v>0</v>
      </c>
      <c r="ABE736" s="12">
        <v>0</v>
      </c>
      <c r="ABF736" s="12">
        <v>0</v>
      </c>
      <c r="ABG736" s="12">
        <v>0</v>
      </c>
      <c r="ABH736" s="12">
        <v>0</v>
      </c>
      <c r="ABI736" s="12">
        <v>0</v>
      </c>
      <c r="ABJ736" s="12">
        <v>0</v>
      </c>
      <c r="ABK736" s="12">
        <v>0</v>
      </c>
      <c r="ABL736" s="12">
        <v>0</v>
      </c>
      <c r="ABM736" s="12">
        <v>0</v>
      </c>
      <c r="ABN736" s="12">
        <v>0</v>
      </c>
      <c r="ABO736" s="12">
        <v>0</v>
      </c>
      <c r="ABP736" s="12">
        <v>0</v>
      </c>
      <c r="ABQ736" s="12">
        <v>0</v>
      </c>
      <c r="ABR736" s="12">
        <v>0</v>
      </c>
      <c r="ABS736" s="12">
        <v>0</v>
      </c>
      <c r="ABT736" s="12">
        <v>0</v>
      </c>
      <c r="ABU736" s="12">
        <v>2.9616625746186796E-6</v>
      </c>
      <c r="ABV736" s="12">
        <v>0</v>
      </c>
      <c r="ABW736" s="12">
        <v>-8.6207116737115903E-9</v>
      </c>
      <c r="ABX736" s="12">
        <v>0</v>
      </c>
      <c r="ABY736" s="12">
        <v>0</v>
      </c>
      <c r="ABZ736" s="12">
        <v>0</v>
      </c>
      <c r="ACA736" s="12">
        <v>0</v>
      </c>
      <c r="ACB736" s="12">
        <v>0</v>
      </c>
      <c r="ACC736" s="12">
        <v>0</v>
      </c>
      <c r="ACD736" s="12">
        <v>0</v>
      </c>
      <c r="ACE736" s="12">
        <v>0</v>
      </c>
      <c r="ACF736" s="12">
        <v>0</v>
      </c>
      <c r="ACG736" s="12">
        <v>0</v>
      </c>
      <c r="ACH736" s="12">
        <v>0</v>
      </c>
      <c r="ACI736" s="12">
        <v>0</v>
      </c>
      <c r="ACJ736" s="12">
        <v>0</v>
      </c>
      <c r="ACK736" s="12">
        <v>0</v>
      </c>
      <c r="ACL736" s="12">
        <v>0</v>
      </c>
      <c r="ACM736" s="12">
        <v>0</v>
      </c>
      <c r="ACN736" s="12">
        <v>0</v>
      </c>
      <c r="ACO736" s="12">
        <v>0</v>
      </c>
      <c r="ACP736" s="12">
        <v>0</v>
      </c>
      <c r="ACQ736" s="12">
        <v>0</v>
      </c>
      <c r="ACR736" s="12">
        <v>0</v>
      </c>
      <c r="ACS736" s="12">
        <v>0</v>
      </c>
      <c r="ACT736" s="12">
        <v>0</v>
      </c>
      <c r="ACU736" s="12">
        <v>0</v>
      </c>
      <c r="ACV736" s="12">
        <v>0</v>
      </c>
      <c r="ACW736" s="12">
        <v>0</v>
      </c>
      <c r="ACX736" s="12">
        <v>0</v>
      </c>
      <c r="ACY736" s="12">
        <v>0</v>
      </c>
      <c r="ACZ736" s="12">
        <v>0</v>
      </c>
      <c r="ADA736" s="12">
        <v>0</v>
      </c>
      <c r="ADB736" s="12">
        <v>0</v>
      </c>
      <c r="ADC736" s="12">
        <v>0</v>
      </c>
      <c r="ADD736" s="12">
        <v>0</v>
      </c>
      <c r="ADE736" s="12">
        <v>0</v>
      </c>
      <c r="ADF736" s="12">
        <v>0</v>
      </c>
      <c r="ADG736" s="12">
        <v>3.0327949917549706E-7</v>
      </c>
      <c r="ADH736" s="12">
        <v>0</v>
      </c>
      <c r="ADI736" s="12">
        <v>-3.2686958705674324E-9</v>
      </c>
      <c r="ADJ736" s="12">
        <v>0</v>
      </c>
      <c r="ADK736" s="12">
        <v>0</v>
      </c>
      <c r="ADL736" s="12">
        <v>0</v>
      </c>
      <c r="ADM736" s="12">
        <v>0</v>
      </c>
      <c r="ADN736" s="12">
        <v>0</v>
      </c>
      <c r="ADO736" s="12">
        <v>0</v>
      </c>
      <c r="ADP736" s="12">
        <v>0</v>
      </c>
      <c r="ADQ736" s="12">
        <v>0</v>
      </c>
      <c r="ADR736" s="12">
        <v>0</v>
      </c>
      <c r="ADS736" s="12">
        <v>0</v>
      </c>
      <c r="ADT736" s="12">
        <v>0</v>
      </c>
      <c r="ADU736" s="12">
        <v>0</v>
      </c>
      <c r="ADV736" s="12">
        <v>0</v>
      </c>
      <c r="ADW736" s="12">
        <v>0</v>
      </c>
      <c r="ADX736" s="12">
        <v>0</v>
      </c>
      <c r="ADY736" s="12">
        <v>0</v>
      </c>
      <c r="ADZ736" s="12">
        <v>0</v>
      </c>
      <c r="AEA736" s="12">
        <v>0</v>
      </c>
      <c r="AEB736" s="12">
        <v>0</v>
      </c>
      <c r="AEC736" s="12">
        <v>0</v>
      </c>
      <c r="AED736" s="12">
        <v>0</v>
      </c>
      <c r="AEE736" s="12">
        <v>0</v>
      </c>
      <c r="AEF736" s="12">
        <v>0</v>
      </c>
      <c r="AEG736" s="12">
        <v>0</v>
      </c>
      <c r="AEH736" s="12">
        <v>0</v>
      </c>
      <c r="AEI736" s="12">
        <v>0</v>
      </c>
      <c r="AEJ736" s="12">
        <v>0</v>
      </c>
      <c r="AEK736" s="12">
        <v>0</v>
      </c>
      <c r="AEL736" s="12">
        <v>0</v>
      </c>
      <c r="AEM736" s="12">
        <v>0</v>
      </c>
      <c r="AEN736" s="12">
        <v>0</v>
      </c>
      <c r="AEO736" s="12">
        <v>3.8747161698108383E-25</v>
      </c>
      <c r="AEP736" s="12">
        <v>0</v>
      </c>
      <c r="AEQ736" s="12">
        <v>0</v>
      </c>
      <c r="AER736" s="12">
        <v>0</v>
      </c>
      <c r="AES736" s="12">
        <v>0</v>
      </c>
      <c r="AET736" s="12">
        <v>0</v>
      </c>
      <c r="AEU736" s="12">
        <v>-2.9505183543021152E-11</v>
      </c>
      <c r="AEV736" s="12">
        <v>0</v>
      </c>
      <c r="AEW736" s="12">
        <v>0</v>
      </c>
      <c r="AEX736" s="12">
        <v>0</v>
      </c>
      <c r="AEY736" s="12">
        <v>0</v>
      </c>
      <c r="AEZ736" s="12">
        <v>0</v>
      </c>
      <c r="AFA736" s="12">
        <v>0</v>
      </c>
      <c r="AFB736" s="12">
        <v>0</v>
      </c>
      <c r="AFC736" s="12">
        <v>0</v>
      </c>
      <c r="AFD736" s="12">
        <v>0</v>
      </c>
      <c r="AFE736" s="12">
        <v>0</v>
      </c>
      <c r="AFF736" s="12">
        <v>0</v>
      </c>
      <c r="AFG736" s="12">
        <v>0</v>
      </c>
      <c r="AFH736" s="12">
        <v>0</v>
      </c>
      <c r="AFI736" s="12">
        <v>0</v>
      </c>
      <c r="AFJ736" s="12">
        <v>0</v>
      </c>
      <c r="AFK736" s="12">
        <v>0</v>
      </c>
      <c r="AFL736" s="12">
        <v>0</v>
      </c>
      <c r="AFM736" s="12">
        <v>0</v>
      </c>
      <c r="AFN736" s="12">
        <v>0</v>
      </c>
      <c r="AFO736" s="12">
        <v>0</v>
      </c>
      <c r="AFP736" s="12">
        <v>0</v>
      </c>
      <c r="AFQ736" s="12">
        <v>0</v>
      </c>
      <c r="AFR736" s="12">
        <v>0</v>
      </c>
      <c r="AFS736" s="12">
        <v>0</v>
      </c>
      <c r="AFT736" s="12">
        <v>0</v>
      </c>
      <c r="AFU736" s="12">
        <v>0</v>
      </c>
      <c r="AFV736" s="12">
        <v>0</v>
      </c>
      <c r="AFW736" s="12">
        <v>0</v>
      </c>
      <c r="AFX736" s="12">
        <v>0</v>
      </c>
      <c r="AFY736" s="12">
        <v>0</v>
      </c>
      <c r="AFZ736" s="12">
        <v>6.9744891056595097E-6</v>
      </c>
      <c r="AGA736" s="12">
        <v>0</v>
      </c>
      <c r="AGB736" s="12">
        <v>0</v>
      </c>
      <c r="AGC736" s="12">
        <v>0</v>
      </c>
      <c r="AGD736" s="12">
        <v>0</v>
      </c>
      <c r="AGE736" s="12">
        <v>0</v>
      </c>
      <c r="AGF736" s="12">
        <v>0</v>
      </c>
      <c r="AGG736" s="12">
        <v>-1.9036884509033741E-11</v>
      </c>
      <c r="AGH736" s="12">
        <v>0</v>
      </c>
      <c r="AGI736" s="12">
        <v>0</v>
      </c>
      <c r="AGJ736" s="12">
        <v>0</v>
      </c>
      <c r="AGK736" s="12">
        <v>0</v>
      </c>
      <c r="AGL736" s="12">
        <v>0</v>
      </c>
      <c r="AGM736" s="12">
        <v>0</v>
      </c>
      <c r="AGN736" s="12">
        <v>0</v>
      </c>
      <c r="AGO736" s="12">
        <v>0</v>
      </c>
      <c r="AGP736" s="12">
        <v>0</v>
      </c>
      <c r="AGQ736" s="12">
        <v>0</v>
      </c>
      <c r="AGR736" s="12">
        <v>0</v>
      </c>
      <c r="AGS736" s="12">
        <v>0</v>
      </c>
      <c r="AGT736" s="12">
        <v>0</v>
      </c>
      <c r="AGU736" s="12">
        <v>0</v>
      </c>
      <c r="AGV736" s="12">
        <v>0</v>
      </c>
      <c r="AGW736" s="12">
        <v>0</v>
      </c>
      <c r="AGX736" s="12">
        <v>0</v>
      </c>
      <c r="AGY736" s="12">
        <v>0</v>
      </c>
      <c r="AGZ736" s="12">
        <v>0</v>
      </c>
      <c r="AHA736" s="12">
        <v>0</v>
      </c>
      <c r="AHB736" s="12">
        <v>0</v>
      </c>
      <c r="AHC736" s="12">
        <v>0</v>
      </c>
      <c r="AHD736" s="12">
        <v>0</v>
      </c>
      <c r="AHE736" s="12">
        <v>0</v>
      </c>
      <c r="AHF736" s="12">
        <v>0</v>
      </c>
      <c r="AHG736" s="12">
        <v>0</v>
      </c>
      <c r="AHH736" s="12">
        <v>0</v>
      </c>
      <c r="AHI736" s="12">
        <v>0</v>
      </c>
      <c r="AHJ736" s="12">
        <v>0</v>
      </c>
      <c r="AHK736" s="12">
        <v>0</v>
      </c>
      <c r="AHL736" s="12">
        <v>0</v>
      </c>
      <c r="AHM736" s="12">
        <v>0</v>
      </c>
      <c r="AHN736" s="12">
        <v>0</v>
      </c>
      <c r="AHO736" s="12">
        <v>0</v>
      </c>
      <c r="AHP736" s="12">
        <v>0</v>
      </c>
      <c r="AHQ736" s="12">
        <v>0</v>
      </c>
      <c r="AHR736" s="12">
        <v>0</v>
      </c>
      <c r="AHS736" s="12">
        <v>0</v>
      </c>
      <c r="AHT736" s="12">
        <v>0</v>
      </c>
      <c r="AHU736" s="12">
        <v>0</v>
      </c>
      <c r="AHV736" s="12">
        <v>0</v>
      </c>
      <c r="AHW736" s="12">
        <v>0</v>
      </c>
      <c r="AHX736" s="12">
        <v>0</v>
      </c>
      <c r="AHY736" s="12">
        <v>0</v>
      </c>
      <c r="AHZ736" s="12">
        <v>0</v>
      </c>
      <c r="AIA736" s="12">
        <v>0</v>
      </c>
      <c r="AIB736" s="12">
        <v>0</v>
      </c>
      <c r="AIC736" s="12">
        <v>0</v>
      </c>
      <c r="AID736" s="12">
        <v>2.496362364686023E-7</v>
      </c>
      <c r="AIE736" s="12">
        <v>-1.1243267590164575E-8</v>
      </c>
      <c r="AIF736" s="12">
        <v>9.0470837209405356E-9</v>
      </c>
      <c r="AIG736" s="12">
        <v>0</v>
      </c>
      <c r="AIH736" s="12">
        <v>0</v>
      </c>
      <c r="AII736" s="12">
        <v>0</v>
      </c>
      <c r="AIJ736" s="12">
        <v>1.9607843137254903E-9</v>
      </c>
      <c r="AIK736" s="12">
        <v>0</v>
      </c>
      <c r="AIL736" s="12">
        <v>0</v>
      </c>
      <c r="AIM736" s="12">
        <v>0</v>
      </c>
      <c r="AIN736" s="12">
        <v>0</v>
      </c>
      <c r="AIO736" s="12">
        <v>0</v>
      </c>
      <c r="AIP736" s="12">
        <v>0</v>
      </c>
      <c r="AIQ736" s="12">
        <v>0</v>
      </c>
      <c r="AIR736" s="12">
        <v>0</v>
      </c>
      <c r="AIS736" s="12">
        <v>0</v>
      </c>
      <c r="AIT736" s="12">
        <v>0</v>
      </c>
      <c r="AIU736" s="12">
        <v>0</v>
      </c>
      <c r="AIV736" s="12">
        <v>0</v>
      </c>
      <c r="AIW736" s="12">
        <v>0</v>
      </c>
      <c r="AIX736" s="12">
        <v>0</v>
      </c>
      <c r="AIY736" s="12">
        <v>0</v>
      </c>
      <c r="AIZ736" s="12">
        <v>0</v>
      </c>
      <c r="AJA736" s="12">
        <v>0</v>
      </c>
      <c r="AJB736" s="12">
        <v>0</v>
      </c>
      <c r="AJC736" s="12">
        <v>0</v>
      </c>
      <c r="AJD736" s="12">
        <v>0</v>
      </c>
      <c r="AJE736" s="12">
        <v>0</v>
      </c>
      <c r="AJF736" s="12">
        <v>0</v>
      </c>
      <c r="AJG736" s="12">
        <v>0</v>
      </c>
      <c r="AJH736" s="12">
        <v>0</v>
      </c>
      <c r="AJI736" s="12">
        <v>0</v>
      </c>
      <c r="AJJ736" s="12">
        <v>0</v>
      </c>
      <c r="AJK736" s="12">
        <v>0</v>
      </c>
      <c r="AJL736" s="12">
        <v>0</v>
      </c>
      <c r="AJM736" s="12">
        <v>0</v>
      </c>
      <c r="AJN736" s="12">
        <v>0</v>
      </c>
      <c r="AJO736" s="12">
        <v>0</v>
      </c>
      <c r="AJP736" s="12">
        <v>1.6154421735113857E-9</v>
      </c>
      <c r="AJQ736" s="12">
        <v>-9.0500676552592532E-9</v>
      </c>
      <c r="AJR736" s="12">
        <v>0</v>
      </c>
      <c r="AJS736" s="12">
        <v>0</v>
      </c>
      <c r="AJT736" s="12">
        <v>0</v>
      </c>
      <c r="AJU736" s="12">
        <v>0</v>
      </c>
      <c r="AJV736" s="12">
        <v>0</v>
      </c>
      <c r="AJW736" s="12">
        <v>0</v>
      </c>
      <c r="AJX736" s="12">
        <v>0</v>
      </c>
      <c r="AJY736" s="12">
        <v>0</v>
      </c>
      <c r="AJZ736" s="12">
        <v>0</v>
      </c>
      <c r="AKA736" s="12">
        <v>0</v>
      </c>
      <c r="AKB736" s="12">
        <v>0</v>
      </c>
      <c r="AKC736" s="12">
        <v>0</v>
      </c>
      <c r="AKD736" s="12">
        <v>0</v>
      </c>
      <c r="AKE736" s="12">
        <v>0</v>
      </c>
      <c r="AKF736" s="12">
        <v>0</v>
      </c>
      <c r="AKG736" s="12">
        <v>0</v>
      </c>
      <c r="AKH736" s="12">
        <v>0</v>
      </c>
      <c r="AKI736" s="12">
        <v>0</v>
      </c>
      <c r="AKJ736" s="12">
        <v>0</v>
      </c>
      <c r="AKK736" s="12">
        <v>0</v>
      </c>
      <c r="AKL736" s="12">
        <v>0</v>
      </c>
      <c r="AKM736" s="12">
        <v>0</v>
      </c>
      <c r="AKN736" s="12">
        <v>0</v>
      </c>
      <c r="AKO736" s="12">
        <v>0</v>
      </c>
      <c r="AKP736" s="12">
        <v>0</v>
      </c>
      <c r="AKQ736" s="12">
        <v>0</v>
      </c>
      <c r="AKR736" s="12">
        <v>0</v>
      </c>
      <c r="AKS736" s="12">
        <v>0</v>
      </c>
      <c r="AKT736" s="12">
        <v>0</v>
      </c>
      <c r="AKU736" s="12">
        <v>0</v>
      </c>
      <c r="AKV736" s="12">
        <v>0</v>
      </c>
      <c r="AKW736" s="12">
        <v>0</v>
      </c>
      <c r="AKX736" s="12">
        <v>0</v>
      </c>
      <c r="AKY736" s="12">
        <v>3.9681255377890349E-6</v>
      </c>
      <c r="AKZ736" s="12">
        <v>0</v>
      </c>
      <c r="ALA736" s="12">
        <v>0</v>
      </c>
      <c r="ALB736" s="12">
        <v>0</v>
      </c>
      <c r="ALC736" s="12">
        <v>-3.5172023535184045E-11</v>
      </c>
      <c r="ALD736" s="12">
        <v>0</v>
      </c>
      <c r="ALE736" s="12">
        <v>0</v>
      </c>
      <c r="ALF736" s="12">
        <v>0</v>
      </c>
      <c r="ALG736" s="12">
        <v>0</v>
      </c>
      <c r="ALH736" s="12">
        <v>0</v>
      </c>
      <c r="ALI736" s="12">
        <v>0</v>
      </c>
      <c r="ALJ736" s="12">
        <v>0</v>
      </c>
      <c r="ALK736" s="12">
        <v>0</v>
      </c>
      <c r="ALL736" s="12">
        <v>0</v>
      </c>
      <c r="ALM736" s="12">
        <v>0</v>
      </c>
      <c r="ALN736" s="12">
        <v>0</v>
      </c>
      <c r="ALO736" s="12">
        <v>0</v>
      </c>
      <c r="ALP736" s="12">
        <v>0</v>
      </c>
      <c r="ALQ736" s="12">
        <v>0</v>
      </c>
      <c r="ALR736" s="12">
        <v>0</v>
      </c>
      <c r="ALS736" s="12">
        <v>0</v>
      </c>
      <c r="ALT736" s="12">
        <v>0</v>
      </c>
      <c r="ALU736" s="12">
        <v>0</v>
      </c>
      <c r="ALV736" s="12">
        <v>0</v>
      </c>
      <c r="ALW736" s="12">
        <v>0</v>
      </c>
      <c r="ALX736" s="12">
        <v>0</v>
      </c>
      <c r="ALY736" s="12">
        <v>0</v>
      </c>
      <c r="ALZ736" s="12">
        <v>0</v>
      </c>
      <c r="AMA736" s="12">
        <v>0</v>
      </c>
      <c r="AMB736" s="12">
        <v>0</v>
      </c>
      <c r="AMC736" s="12">
        <v>0</v>
      </c>
      <c r="AMD736" s="12">
        <v>0</v>
      </c>
      <c r="AME736" s="12">
        <v>0</v>
      </c>
      <c r="AMF736" s="12">
        <v>0</v>
      </c>
      <c r="AMG736" s="12">
        <v>0</v>
      </c>
      <c r="AMH736" s="12">
        <v>0</v>
      </c>
      <c r="AMI736" s="12">
        <v>0</v>
      </c>
      <c r="AMJ736" s="12">
        <v>2.8834953874870833E-7</v>
      </c>
      <c r="AMK736" s="12">
        <v>0</v>
      </c>
      <c r="AML736" s="12">
        <v>0</v>
      </c>
      <c r="AMM736" s="12">
        <v>0</v>
      </c>
      <c r="AMN736" s="12">
        <v>0</v>
      </c>
      <c r="AMO736" s="12">
        <v>-8.5779169381490946E-6</v>
      </c>
      <c r="AMP736" s="12">
        <v>6.5174435426907792E-27</v>
      </c>
      <c r="AMQ736" s="12">
        <v>0</v>
      </c>
      <c r="AMR736" s="12">
        <v>0</v>
      </c>
      <c r="AMS736" s="12">
        <v>2.8894530352286526E-28</v>
      </c>
      <c r="AMT736" s="12">
        <v>0</v>
      </c>
      <c r="AMU736" s="12">
        <v>0</v>
      </c>
      <c r="AMV736" s="12">
        <v>0</v>
      </c>
      <c r="AMW736" s="12">
        <v>0</v>
      </c>
      <c r="AMX736" s="12">
        <v>0</v>
      </c>
      <c r="AMY736" s="12">
        <v>0</v>
      </c>
      <c r="AMZ736" s="12">
        <v>0</v>
      </c>
      <c r="ANA736" s="12">
        <v>0</v>
      </c>
      <c r="ANB736" s="12">
        <v>0</v>
      </c>
      <c r="ANC736" s="12">
        <v>0</v>
      </c>
      <c r="AND736" s="12">
        <v>0</v>
      </c>
      <c r="ANE736" s="12">
        <v>0</v>
      </c>
      <c r="ANF736" s="12">
        <v>0</v>
      </c>
      <c r="ANG736" s="12">
        <v>0</v>
      </c>
      <c r="ANH736" s="12">
        <v>0</v>
      </c>
      <c r="ANI736" s="12">
        <v>0</v>
      </c>
      <c r="ANJ736" s="12">
        <v>0</v>
      </c>
      <c r="ANK736" s="12">
        <v>0</v>
      </c>
      <c r="ANL736" s="12">
        <v>0</v>
      </c>
      <c r="ANM736" s="12">
        <v>0</v>
      </c>
      <c r="ANN736" s="12">
        <v>0</v>
      </c>
      <c r="ANO736" s="12">
        <v>0</v>
      </c>
      <c r="ANP736" s="12">
        <v>0</v>
      </c>
      <c r="ANQ736" s="12">
        <v>0</v>
      </c>
      <c r="ANR736" s="12">
        <v>0</v>
      </c>
      <c r="ANS736" s="12">
        <v>0</v>
      </c>
      <c r="ANT736" s="12">
        <v>0</v>
      </c>
      <c r="ANU736" s="12">
        <v>0</v>
      </c>
      <c r="ANV736" s="12">
        <v>3.9198526030891834E-8</v>
      </c>
      <c r="ANW736" s="12">
        <v>0</v>
      </c>
      <c r="ANX736" s="12">
        <v>0</v>
      </c>
      <c r="ANY736" s="12">
        <v>0</v>
      </c>
      <c r="ANZ736" s="12">
        <v>4.8349765339478567E-6</v>
      </c>
      <c r="AOA736" s="12">
        <v>-2.6926123984947585E-7</v>
      </c>
      <c r="AOB736" s="12">
        <v>8.9753746616491718E-9</v>
      </c>
      <c r="AOC736" s="12">
        <v>0</v>
      </c>
      <c r="AOD736" s="12">
        <v>2.8077560809663414E-11</v>
      </c>
      <c r="AOE736" s="12">
        <v>0</v>
      </c>
      <c r="AOF736" s="12">
        <v>0</v>
      </c>
      <c r="AOG736" s="12">
        <v>0</v>
      </c>
      <c r="AOH736" s="12">
        <v>0</v>
      </c>
      <c r="AOI736" s="12">
        <v>0</v>
      </c>
      <c r="AOJ736" s="12">
        <v>0</v>
      </c>
      <c r="AOK736" s="12">
        <v>0</v>
      </c>
      <c r="AOL736" s="12">
        <v>0</v>
      </c>
      <c r="AOM736" s="12">
        <v>0</v>
      </c>
      <c r="AON736" s="12">
        <v>0</v>
      </c>
      <c r="AOO736" s="12">
        <v>0</v>
      </c>
      <c r="AOP736" s="12">
        <v>0</v>
      </c>
      <c r="AOQ736" s="12">
        <v>0</v>
      </c>
      <c r="AOR736" s="12">
        <v>0</v>
      </c>
      <c r="AOS736" s="12">
        <v>0</v>
      </c>
      <c r="AOT736" s="12">
        <v>0</v>
      </c>
      <c r="AOU736" s="12">
        <v>0</v>
      </c>
      <c r="AOV736" s="12">
        <v>0</v>
      </c>
      <c r="AOW736" s="12">
        <v>0</v>
      </c>
      <c r="AOX736" s="12">
        <v>0</v>
      </c>
      <c r="AOY736" s="12">
        <v>0</v>
      </c>
      <c r="AOZ736" s="12">
        <v>0</v>
      </c>
      <c r="APA736" s="12">
        <v>0</v>
      </c>
      <c r="APB736" s="12">
        <v>0</v>
      </c>
      <c r="APC736" s="12">
        <v>0</v>
      </c>
      <c r="APD736" s="12">
        <v>0</v>
      </c>
      <c r="APE736" s="12">
        <v>0</v>
      </c>
      <c r="APF736" s="12">
        <v>0</v>
      </c>
      <c r="APG736" s="12">
        <v>0</v>
      </c>
      <c r="APH736" s="12">
        <v>0</v>
      </c>
      <c r="API736" s="12">
        <v>0</v>
      </c>
      <c r="APJ736" s="12">
        <v>0</v>
      </c>
      <c r="APK736" s="12">
        <v>0</v>
      </c>
      <c r="APL736" s="12">
        <v>2.6926123984947511E-7</v>
      </c>
      <c r="APM736" s="12">
        <v>-1.2551601148886784E-8</v>
      </c>
      <c r="APN736" s="12">
        <v>9.047953669122942E-9</v>
      </c>
      <c r="APO736" s="12">
        <v>0</v>
      </c>
      <c r="APP736" s="12">
        <v>0</v>
      </c>
      <c r="APQ736" s="12">
        <v>0</v>
      </c>
      <c r="APR736" s="12">
        <v>0</v>
      </c>
      <c r="APS736" s="12">
        <v>0</v>
      </c>
      <c r="APT736" s="12">
        <v>0</v>
      </c>
      <c r="APU736" s="12">
        <v>0</v>
      </c>
      <c r="APV736" s="12">
        <v>0</v>
      </c>
      <c r="APW736" s="12">
        <v>0</v>
      </c>
      <c r="APX736" s="12">
        <v>0</v>
      </c>
      <c r="APY736" s="12">
        <v>0</v>
      </c>
      <c r="APZ736" s="12">
        <v>0</v>
      </c>
      <c r="AQA736" s="12">
        <v>0</v>
      </c>
      <c r="AQB736" s="12">
        <v>0</v>
      </c>
      <c r="AQC736" s="12">
        <v>0</v>
      </c>
      <c r="AQD736" s="12">
        <v>0</v>
      </c>
      <c r="AQE736" s="12">
        <v>0</v>
      </c>
      <c r="AQF736" s="12">
        <v>0</v>
      </c>
      <c r="AQG736" s="12">
        <v>0</v>
      </c>
      <c r="AQH736" s="12">
        <v>0</v>
      </c>
      <c r="AQI736" s="12">
        <v>0</v>
      </c>
      <c r="AQJ736" s="12">
        <v>0</v>
      </c>
      <c r="AQK736" s="12">
        <v>0</v>
      </c>
      <c r="AQL736" s="12">
        <v>0</v>
      </c>
      <c r="AQM736" s="12">
        <v>0</v>
      </c>
      <c r="AQN736" s="12">
        <v>0</v>
      </c>
      <c r="AQO736" s="12">
        <v>0</v>
      </c>
      <c r="AQP736" s="12">
        <v>0</v>
      </c>
      <c r="AQQ736" s="12">
        <v>0</v>
      </c>
      <c r="AQR736" s="12">
        <v>0</v>
      </c>
      <c r="AQS736" s="12">
        <v>0</v>
      </c>
      <c r="AQT736" s="12">
        <v>0</v>
      </c>
      <c r="AQU736" s="12">
        <v>0</v>
      </c>
      <c r="AQV736" s="12">
        <v>0</v>
      </c>
      <c r="AQW736" s="12">
        <v>0</v>
      </c>
      <c r="AQX736" s="12">
        <v>1.6154421735113857E-9</v>
      </c>
      <c r="AQY736" s="12">
        <v>-9.0500676552560769E-9</v>
      </c>
      <c r="AQZ736" s="12">
        <v>0</v>
      </c>
      <c r="ARA736" s="12">
        <v>0</v>
      </c>
      <c r="ARB736" s="12">
        <v>0</v>
      </c>
      <c r="ARC736" s="12">
        <v>0</v>
      </c>
      <c r="ARD736" s="12">
        <v>0</v>
      </c>
      <c r="ARE736" s="12">
        <v>0</v>
      </c>
      <c r="ARF736" s="12">
        <v>0</v>
      </c>
      <c r="ARG736" s="12">
        <v>0</v>
      </c>
      <c r="ARH736" s="12">
        <v>0</v>
      </c>
      <c r="ARI736" s="12">
        <v>0</v>
      </c>
      <c r="ARJ736" s="12">
        <v>0</v>
      </c>
      <c r="ARK736" s="12">
        <v>0</v>
      </c>
      <c r="ARL736" s="12">
        <v>0</v>
      </c>
      <c r="ARM736" s="12">
        <v>0</v>
      </c>
      <c r="ARN736" s="12">
        <v>0</v>
      </c>
      <c r="ARO736" s="12">
        <v>0</v>
      </c>
      <c r="ARP736" s="12">
        <v>0</v>
      </c>
      <c r="ARQ736" s="12">
        <v>0</v>
      </c>
      <c r="ARR736" s="12">
        <v>0</v>
      </c>
      <c r="ARS736" s="12">
        <v>0</v>
      </c>
      <c r="ART736" s="12">
        <v>0</v>
      </c>
      <c r="ARU736" s="12">
        <v>0</v>
      </c>
      <c r="ARV736" s="12">
        <v>0</v>
      </c>
      <c r="ARW736" s="12">
        <v>0</v>
      </c>
      <c r="ARX736" s="12">
        <v>0</v>
      </c>
      <c r="ARY736" s="12">
        <v>0</v>
      </c>
      <c r="ARZ736" s="12">
        <v>0</v>
      </c>
      <c r="ASA736" s="12">
        <v>0</v>
      </c>
      <c r="ASB736" s="12">
        <v>0</v>
      </c>
      <c r="ASC736" s="12">
        <v>0</v>
      </c>
      <c r="ASD736" s="12">
        <v>0</v>
      </c>
      <c r="ASE736" s="12">
        <v>0</v>
      </c>
      <c r="ASF736" s="12">
        <v>0</v>
      </c>
      <c r="ASG736" s="12">
        <v>3.2233176891352007E-6</v>
      </c>
      <c r="ASH736" s="12">
        <v>0</v>
      </c>
      <c r="ASI736" s="12">
        <v>0</v>
      </c>
      <c r="ASJ736" s="12">
        <v>0</v>
      </c>
      <c r="ASK736" s="12">
        <v>-2.8103842079861189E-11</v>
      </c>
      <c r="ASL736" s="12">
        <v>0</v>
      </c>
      <c r="ASM736" s="12">
        <v>0</v>
      </c>
      <c r="ASN736" s="12">
        <v>0</v>
      </c>
      <c r="ASO736" s="12">
        <v>0</v>
      </c>
      <c r="ASP736" s="12">
        <v>0</v>
      </c>
      <c r="ASQ736" s="12">
        <v>0</v>
      </c>
      <c r="ASR736" s="12">
        <v>0</v>
      </c>
      <c r="ASS736" s="12">
        <v>0</v>
      </c>
      <c r="AST736" s="12">
        <v>0</v>
      </c>
      <c r="ASU736" s="12">
        <v>0</v>
      </c>
      <c r="ASV736" s="12">
        <v>0</v>
      </c>
      <c r="ASW736" s="12">
        <v>0</v>
      </c>
      <c r="ASX736" s="12">
        <v>0</v>
      </c>
      <c r="ASY736" s="12">
        <v>0</v>
      </c>
      <c r="ASZ736" s="12">
        <v>0</v>
      </c>
      <c r="ATA736" s="12">
        <v>0</v>
      </c>
      <c r="ATB736" s="12">
        <v>0</v>
      </c>
      <c r="ATC736" s="12">
        <v>0</v>
      </c>
      <c r="ATD736" s="12">
        <v>0</v>
      </c>
      <c r="ATE736" s="12">
        <v>0</v>
      </c>
      <c r="ATF736" s="12">
        <v>0</v>
      </c>
      <c r="ATG736" s="12">
        <v>0</v>
      </c>
      <c r="ATH736" s="12">
        <v>0</v>
      </c>
      <c r="ATI736" s="12">
        <v>0</v>
      </c>
      <c r="ATJ736" s="12">
        <v>0</v>
      </c>
      <c r="ATK736" s="12">
        <v>0</v>
      </c>
      <c r="ATL736" s="12">
        <v>0</v>
      </c>
      <c r="ATM736" s="12">
        <v>4.9943605145181346E-7</v>
      </c>
      <c r="ATN736" s="12">
        <v>0</v>
      </c>
      <c r="ATO736" s="12">
        <v>0</v>
      </c>
      <c r="ATP736" s="12">
        <v>0</v>
      </c>
      <c r="ATQ736" s="12">
        <v>0</v>
      </c>
      <c r="ATR736" s="12">
        <v>0</v>
      </c>
      <c r="ATS736" s="12">
        <v>0</v>
      </c>
      <c r="ATT736" s="12">
        <v>0</v>
      </c>
      <c r="ATU736" s="12">
        <v>0</v>
      </c>
      <c r="ATV736" s="12">
        <v>0</v>
      </c>
      <c r="ATW736" s="12">
        <v>-8.4122738683762245E-6</v>
      </c>
      <c r="ATX736" s="12">
        <v>4.6512322024964687E-25</v>
      </c>
      <c r="ATY736" s="12">
        <v>0</v>
      </c>
      <c r="ATZ736" s="12">
        <v>0</v>
      </c>
      <c r="AUA736" s="12">
        <v>2.0620827386281456E-26</v>
      </c>
      <c r="AUB736" s="12">
        <v>0</v>
      </c>
      <c r="AUC736" s="12">
        <v>0</v>
      </c>
      <c r="AUD736" s="12">
        <v>0</v>
      </c>
      <c r="AUE736" s="12">
        <v>0</v>
      </c>
      <c r="AUF736" s="12">
        <v>0</v>
      </c>
      <c r="AUG736" s="12">
        <v>0</v>
      </c>
      <c r="AUH736" s="12">
        <v>0</v>
      </c>
      <c r="AUI736" s="12">
        <v>0</v>
      </c>
      <c r="AUJ736" s="12">
        <v>0</v>
      </c>
      <c r="AUK736" s="12">
        <v>0</v>
      </c>
      <c r="AUL736" s="12">
        <v>0</v>
      </c>
      <c r="AUM736" s="12">
        <v>0</v>
      </c>
      <c r="AUN736" s="12">
        <v>0</v>
      </c>
      <c r="AUO736" s="12">
        <v>0</v>
      </c>
      <c r="AUP736" s="12">
        <v>0</v>
      </c>
      <c r="AUQ736" s="12">
        <v>0</v>
      </c>
      <c r="AUR736" s="12">
        <v>0</v>
      </c>
      <c r="AUS736" s="12">
        <v>0</v>
      </c>
      <c r="AUT736" s="12">
        <v>0</v>
      </c>
      <c r="AUU736" s="12">
        <v>0</v>
      </c>
      <c r="AUV736" s="12">
        <v>0</v>
      </c>
      <c r="AUW736" s="12">
        <v>0</v>
      </c>
      <c r="AUX736" s="12">
        <v>0</v>
      </c>
      <c r="AUY736" s="12">
        <v>0</v>
      </c>
      <c r="AUZ736" s="12">
        <v>0</v>
      </c>
      <c r="AVA736" s="12">
        <v>0</v>
      </c>
      <c r="AVB736" s="12">
        <v>0</v>
      </c>
      <c r="AVC736" s="12">
        <v>0</v>
      </c>
      <c r="AVD736" s="12">
        <v>0</v>
      </c>
      <c r="AVE736" s="12">
        <v>0</v>
      </c>
      <c r="AVF736" s="12">
        <v>0</v>
      </c>
      <c r="AVG736" s="12">
        <v>0</v>
      </c>
      <c r="AVH736" s="12">
        <v>5.6784803087068491E-6</v>
      </c>
      <c r="AVI736" s="12">
        <v>-2.4405115581587E-7</v>
      </c>
      <c r="AVJ736" s="12">
        <v>7.5748144375595357E-9</v>
      </c>
      <c r="AVK736" s="12">
        <v>0</v>
      </c>
      <c r="AVL736" s="12">
        <v>4.4459602866884517E-11</v>
      </c>
      <c r="AVM736" s="12">
        <v>0</v>
      </c>
      <c r="AVN736" s="12">
        <v>0</v>
      </c>
      <c r="AVO736" s="12">
        <v>0</v>
      </c>
      <c r="AVP736" s="12">
        <v>0</v>
      </c>
      <c r="AVQ736" s="12">
        <v>0</v>
      </c>
      <c r="AVR736" s="12">
        <v>0</v>
      </c>
      <c r="AVS736" s="12">
        <v>0</v>
      </c>
      <c r="AVT736" s="12">
        <v>0</v>
      </c>
      <c r="AVU736" s="12">
        <v>0</v>
      </c>
      <c r="AVV736" s="12">
        <v>0</v>
      </c>
      <c r="AVW736" s="12">
        <v>0</v>
      </c>
      <c r="AVX736" s="12">
        <v>0</v>
      </c>
      <c r="AVY736" s="12">
        <v>0</v>
      </c>
      <c r="AVZ736" s="12">
        <v>0</v>
      </c>
      <c r="AWA736" s="12">
        <v>0</v>
      </c>
      <c r="AWB736" s="12">
        <v>0</v>
      </c>
      <c r="AWC736" s="12">
        <v>0</v>
      </c>
      <c r="AWD736" s="12">
        <v>0</v>
      </c>
      <c r="AWE736" s="12">
        <v>0</v>
      </c>
      <c r="AWF736" s="12">
        <v>0</v>
      </c>
      <c r="AWG736" s="12">
        <v>0</v>
      </c>
      <c r="AWH736" s="12">
        <v>0</v>
      </c>
      <c r="AWI736" s="12">
        <v>0</v>
      </c>
      <c r="AWJ736" s="12">
        <v>0</v>
      </c>
      <c r="AWK736" s="12">
        <v>1.3066175343630613E-9</v>
      </c>
      <c r="AWL736" s="12">
        <v>0</v>
      </c>
      <c r="AWM736" s="12">
        <v>0</v>
      </c>
      <c r="AWN736" s="12">
        <v>0</v>
      </c>
      <c r="AWO736" s="12">
        <v>0</v>
      </c>
      <c r="AWP736" s="12">
        <v>0</v>
      </c>
      <c r="AWQ736" s="12">
        <v>0</v>
      </c>
      <c r="AWR736" s="12">
        <v>0</v>
      </c>
      <c r="AWS736" s="12">
        <v>0</v>
      </c>
      <c r="AWT736" s="12">
        <v>2.2724443312678606E-7</v>
      </c>
      <c r="AWU736" s="12">
        <v>-9.1902566110792545E-9</v>
      </c>
      <c r="AWV736" s="12">
        <v>9.047953669122942E-9</v>
      </c>
      <c r="AWW736" s="12">
        <v>0</v>
      </c>
      <c r="AWX736" s="12">
        <v>0</v>
      </c>
      <c r="AWY736" s="12">
        <v>0</v>
      </c>
      <c r="AWZ736" s="12">
        <v>0</v>
      </c>
      <c r="AXA736" s="12">
        <v>0</v>
      </c>
      <c r="AXB736" s="12">
        <v>0</v>
      </c>
      <c r="AXC736" s="12">
        <v>0</v>
      </c>
      <c r="AXD736" s="12">
        <v>0</v>
      </c>
      <c r="AXE736" s="12">
        <v>0</v>
      </c>
      <c r="AXF736" s="12">
        <v>0</v>
      </c>
      <c r="AXG736" s="12">
        <v>0</v>
      </c>
      <c r="AXH736" s="12">
        <v>0</v>
      </c>
      <c r="AXI736" s="12">
        <v>0</v>
      </c>
      <c r="AXJ736" s="12">
        <v>0</v>
      </c>
      <c r="AXK736" s="12">
        <v>0</v>
      </c>
      <c r="AXL736" s="12">
        <v>0</v>
      </c>
      <c r="AXM736" s="12">
        <v>0</v>
      </c>
      <c r="AXN736" s="12">
        <v>0</v>
      </c>
      <c r="AXO736" s="12">
        <v>0</v>
      </c>
      <c r="AXP736" s="12">
        <v>0</v>
      </c>
      <c r="AXQ736" s="12">
        <v>0</v>
      </c>
      <c r="AXR736" s="12">
        <v>0</v>
      </c>
      <c r="AXS736" s="12">
        <v>0</v>
      </c>
      <c r="AXT736" s="12">
        <v>0</v>
      </c>
      <c r="AXU736" s="12">
        <v>0</v>
      </c>
      <c r="AXV736" s="12">
        <v>0</v>
      </c>
      <c r="AXW736" s="12">
        <v>0</v>
      </c>
      <c r="AXX736" s="12">
        <v>0</v>
      </c>
      <c r="AXY736" s="12">
        <v>0</v>
      </c>
      <c r="AXZ736" s="12">
        <v>0</v>
      </c>
      <c r="AYA736" s="12">
        <v>0</v>
      </c>
      <c r="AYB736" s="12">
        <v>0</v>
      </c>
      <c r="AYC736" s="12">
        <v>0</v>
      </c>
      <c r="AYD736" s="12">
        <v>0</v>
      </c>
      <c r="AYE736" s="12">
        <v>0</v>
      </c>
      <c r="AYF736" s="12">
        <v>1.6154421735113857E-9</v>
      </c>
      <c r="AYG736" s="12">
        <v>-9.0500676552651924E-9</v>
      </c>
      <c r="AYH736" s="12">
        <v>0</v>
      </c>
      <c r="AYI736" s="12">
        <v>0</v>
      </c>
      <c r="AYJ736" s="12">
        <v>0</v>
      </c>
      <c r="AYK736" s="12">
        <v>0</v>
      </c>
      <c r="AYL736" s="12">
        <v>0</v>
      </c>
      <c r="AYM736" s="12">
        <v>0</v>
      </c>
      <c r="AYN736" s="12">
        <v>0</v>
      </c>
      <c r="AYO736" s="12">
        <v>0</v>
      </c>
      <c r="AYP736" s="12">
        <v>0</v>
      </c>
      <c r="AYQ736" s="12">
        <v>0</v>
      </c>
      <c r="AYR736" s="12">
        <v>0</v>
      </c>
      <c r="AYS736" s="12">
        <v>0</v>
      </c>
      <c r="AYT736" s="12">
        <v>0</v>
      </c>
      <c r="AYU736" s="12">
        <v>0</v>
      </c>
      <c r="AYV736" s="12">
        <v>0</v>
      </c>
      <c r="AYW736" s="12">
        <v>0</v>
      </c>
      <c r="AYX736" s="12">
        <v>0</v>
      </c>
      <c r="AYY736" s="12">
        <v>0</v>
      </c>
      <c r="AYZ736" s="12">
        <v>0</v>
      </c>
      <c r="AZA736" s="12">
        <v>0</v>
      </c>
      <c r="AZB736" s="12">
        <v>0</v>
      </c>
      <c r="AZC736" s="12">
        <v>0</v>
      </c>
      <c r="AZD736" s="12">
        <v>0</v>
      </c>
      <c r="AZE736" s="12">
        <v>0</v>
      </c>
      <c r="AZF736" s="12">
        <v>0</v>
      </c>
      <c r="AZG736" s="12">
        <v>0</v>
      </c>
      <c r="AZH736" s="12">
        <v>0</v>
      </c>
      <c r="AZI736" s="12">
        <v>0</v>
      </c>
      <c r="AZJ736" s="12">
        <v>0</v>
      </c>
      <c r="AZK736" s="12">
        <v>0</v>
      </c>
      <c r="AZL736" s="12">
        <v>0</v>
      </c>
      <c r="AZM736" s="12">
        <v>0</v>
      </c>
      <c r="AZN736" s="12">
        <v>0</v>
      </c>
      <c r="AZO736" s="12">
        <v>2.433634417713611E-6</v>
      </c>
      <c r="AZP736" s="12">
        <v>0</v>
      </c>
      <c r="AZQ736" s="12">
        <v>0</v>
      </c>
      <c r="AZR736" s="12">
        <v>0</v>
      </c>
      <c r="AZS736" s="12">
        <v>-4.4596265477316775E-11</v>
      </c>
      <c r="AZT736" s="13">
        <v>10862711652.857473</v>
      </c>
      <c r="AZU736" s="13">
        <v>7247139.4741796693</v>
      </c>
      <c r="AZV736" s="13">
        <v>1472000</v>
      </c>
      <c r="AZW736" s="13">
        <v>81357.755400139824</v>
      </c>
      <c r="AZX736" s="13">
        <v>121006837167.77049</v>
      </c>
      <c r="AZY736" s="13">
        <v>2.1999999999999999E-10</v>
      </c>
      <c r="AZZ736" s="13">
        <v>201984499.47612935</v>
      </c>
      <c r="BAA736" s="13">
        <v>1E-13</v>
      </c>
      <c r="BAB736" s="13">
        <v>2861794.0102831093</v>
      </c>
      <c r="BAC736" s="13">
        <v>2.9999999999999999E-16</v>
      </c>
      <c r="BAD736" s="13">
        <v>1.1E-13</v>
      </c>
      <c r="BAE736" s="13">
        <v>7920000</v>
      </c>
      <c r="BAF736" s="13">
        <v>6380000</v>
      </c>
      <c r="BAG736" s="13">
        <v>7380775025565154</v>
      </c>
      <c r="BAH736" s="13">
        <v>1058313750000</v>
      </c>
      <c r="BAI736" s="13">
        <v>305252618895.50903</v>
      </c>
      <c r="BAJ736" s="13">
        <v>846607000000000.13</v>
      </c>
      <c r="BAK736" s="13">
        <v>9036772346.0098801</v>
      </c>
      <c r="BAL736" s="13">
        <v>201654326774.28787</v>
      </c>
      <c r="BAM736" s="13">
        <v>57148942500</v>
      </c>
      <c r="BAN736" s="13">
        <v>507990600000</v>
      </c>
      <c r="BAO736" s="13">
        <v>21166275000</v>
      </c>
      <c r="BAP736" s="13">
        <v>7.653349E+16</v>
      </c>
      <c r="BAQ736" s="13">
        <v>3826674500000000</v>
      </c>
      <c r="BAR736" s="13">
        <v>1.14800235E+17</v>
      </c>
      <c r="BAS736" s="13">
        <v>1148002350000</v>
      </c>
      <c r="BAT736" s="13">
        <v>1913337250000</v>
      </c>
      <c r="BAU736" s="13">
        <v>4.25E+16</v>
      </c>
      <c r="BAV736" s="13">
        <v>2550000000000000</v>
      </c>
      <c r="BAW736" s="13">
        <v>7.65E+16</v>
      </c>
      <c r="BAX736" s="13">
        <v>765000000000</v>
      </c>
      <c r="BAY736" s="13">
        <v>850000000000</v>
      </c>
      <c r="BAZ736" s="13">
        <v>1.275E+17</v>
      </c>
      <c r="BBA736" s="13">
        <v>8924999999999999</v>
      </c>
      <c r="BBB736" s="13">
        <v>2.6774999999999997E+17</v>
      </c>
      <c r="BBC736" s="13">
        <v>2677500000000</v>
      </c>
      <c r="BBD736" s="13">
        <v>1912500000000.0005</v>
      </c>
      <c r="BBE736" s="14">
        <v>5.6618277142028663</v>
      </c>
      <c r="BBF736" s="14">
        <v>3.8254640052297226</v>
      </c>
      <c r="BBG736" s="14">
        <v>2.6221182594868404</v>
      </c>
      <c r="BBH736" s="14">
        <v>2689.6810042662282</v>
      </c>
      <c r="BBI736" s="13">
        <v>455.12506045326199</v>
      </c>
      <c r="BBJ736" s="13">
        <v>8001.750665874968</v>
      </c>
      <c r="BBK736" s="13">
        <v>269.63921540822298</v>
      </c>
      <c r="BBL736" s="13">
        <v>10374.377349349757</v>
      </c>
      <c r="BBM736" s="13">
        <v>89818.871656661475</v>
      </c>
      <c r="BBN736" s="13">
        <v>3583.71554546279</v>
      </c>
      <c r="BBO736" s="15">
        <v>678.91947830359209</v>
      </c>
      <c r="BBP736" s="15">
        <v>550.03107803532043</v>
      </c>
      <c r="BBQ736" s="15">
        <v>871.78386584503414</v>
      </c>
      <c r="BBR736" s="14">
        <v>8.5512408643511026</v>
      </c>
      <c r="BBS736" s="14">
        <v>6.9698117149713816</v>
      </c>
      <c r="BBT736" s="14">
        <v>6.786838106664927</v>
      </c>
      <c r="BBU736" s="15">
        <v>-2.4345337400755973</v>
      </c>
      <c r="BBV736" s="15">
        <v>1.1515130564990503</v>
      </c>
      <c r="BBW736" s="15">
        <v>-2.2813662460623112</v>
      </c>
      <c r="BBX736" s="15">
        <v>934.11854517351185</v>
      </c>
      <c r="BBY736" s="15">
        <v>659.47852140272653</v>
      </c>
      <c r="BBZ736" s="15">
        <v>986.27530803256889</v>
      </c>
      <c r="BCA736" s="14">
        <v>6.3560746406359243</v>
      </c>
      <c r="BCB736" s="14">
        <v>0.64411621463965807</v>
      </c>
      <c r="BCC736" s="14">
        <v>0.48469461034269673</v>
      </c>
      <c r="BCD736" s="14">
        <v>0.17892941103012341</v>
      </c>
      <c r="BCE736" s="14">
        <v>11.651323105869812</v>
      </c>
      <c r="BCF736" s="14">
        <v>6.8014986833744434E-2</v>
      </c>
      <c r="BCG736" s="14">
        <v>5.5659150775991165E-2</v>
      </c>
      <c r="BCH736" s="14">
        <v>6.0456300544436026E-4</v>
      </c>
      <c r="BCI736" s="14">
        <v>22980.792132239672</v>
      </c>
      <c r="BCJ736" s="14">
        <v>2.4056715395054063E-5</v>
      </c>
      <c r="BCK736" s="14">
        <v>15.318219695626116</v>
      </c>
      <c r="BCL736" s="14">
        <v>6.1218469454292432E-6</v>
      </c>
      <c r="BCM736" s="14">
        <v>2.9866189443987693E-8</v>
      </c>
      <c r="BCN736" s="14">
        <v>5.4034253233463912E-2</v>
      </c>
      <c r="BCO736" s="14">
        <v>0.31283396171184485</v>
      </c>
      <c r="BCP736" s="14">
        <v>0.16896372833738701</v>
      </c>
      <c r="BCQ736" s="14">
        <v>5.4200644134149796</v>
      </c>
      <c r="BCR736" s="14">
        <v>0.44191784639518644</v>
      </c>
      <c r="BCS736" s="14">
        <v>0.27807484720862324</v>
      </c>
      <c r="BCT736" s="14">
        <v>0.24112927315537572</v>
      </c>
      <c r="BCU736" s="14">
        <v>0.64987242291429248</v>
      </c>
      <c r="BCV736" s="14">
        <v>0.17521605542400479</v>
      </c>
      <c r="BCW736" s="14">
        <v>24.41355742719573</v>
      </c>
      <c r="BCX736" s="14">
        <v>5.3228301756575037E-2</v>
      </c>
      <c r="BCY736" s="14">
        <v>6.5001559760405364E-2</v>
      </c>
      <c r="BCZ736" s="14">
        <v>2.1978012652334927E-2</v>
      </c>
      <c r="BDA736" s="14">
        <v>2.0526930689272711E-2</v>
      </c>
      <c r="BDB736" s="14">
        <v>5.9328811670037764E-4</v>
      </c>
      <c r="BDC736" s="14">
        <v>24160.49105426477</v>
      </c>
      <c r="BDD736" s="14">
        <v>1.7917510344940459E-5</v>
      </c>
      <c r="BDE736" s="14">
        <v>11.555842814957545</v>
      </c>
      <c r="BDF736" s="14">
        <v>2.649511428524491E-6</v>
      </c>
      <c r="BDG736" s="14">
        <v>5.6377900806599365E-8</v>
      </c>
      <c r="BDH736" s="14">
        <v>3.2518152744981786E-2</v>
      </c>
      <c r="BDI736" s="14">
        <v>4.351983610860824E-2</v>
      </c>
      <c r="BDJ736" s="14">
        <v>4.8819695562946956E-2</v>
      </c>
      <c r="BDK736" s="14">
        <v>0.15435723375606616</v>
      </c>
      <c r="BDL736" s="14">
        <v>0.14743367048882511</v>
      </c>
      <c r="BDM736" s="14">
        <v>0.24044886324959219</v>
      </c>
      <c r="BDN736" s="14">
        <v>0.1644085392846841</v>
      </c>
      <c r="BDO736" s="14">
        <v>0.39905513359698253</v>
      </c>
      <c r="BDP736" s="14">
        <v>0.1829951327873518</v>
      </c>
      <c r="BDQ736" s="14">
        <v>7.7625823034820334</v>
      </c>
      <c r="BDR736" s="14">
        <v>4.7638237523263527</v>
      </c>
      <c r="BDS736" s="14">
        <v>0.24979590361233142</v>
      </c>
      <c r="BDT736" s="14">
        <v>0.2830255791375032</v>
      </c>
      <c r="BDU736" s="14">
        <v>6.3130980058607303E-2</v>
      </c>
      <c r="BDV736" s="14">
        <v>0.63689801511867894</v>
      </c>
      <c r="BDW736" s="14">
        <v>0.11000710337055104</v>
      </c>
      <c r="BDX736" s="14">
        <v>23.785183144918864</v>
      </c>
      <c r="BDY736" s="14">
        <v>8.2871858500831036E-2</v>
      </c>
      <c r="BDZ736" s="14">
        <v>7.9961873781749873</v>
      </c>
      <c r="BEA736" s="14">
        <v>2.2447097903520563E-2</v>
      </c>
      <c r="BEB736" s="14">
        <v>5.3712985141547397E-2</v>
      </c>
      <c r="BEC736" s="14">
        <v>3.9045406548819078E-2</v>
      </c>
      <c r="BED736" s="14">
        <v>0.10085513452011333</v>
      </c>
      <c r="BEE736" s="14">
        <v>7.8966514219046859E-3</v>
      </c>
      <c r="BEF736" s="14">
        <v>8.6187729474531554E-4</v>
      </c>
      <c r="BEG736" s="14">
        <v>19974.748502369497</v>
      </c>
      <c r="BEH736" s="14">
        <v>1.33531826565537E-5</v>
      </c>
      <c r="BEI736" s="14">
        <v>9.375934757331116</v>
      </c>
      <c r="BEJ736" s="14">
        <v>0.80273732843918622</v>
      </c>
      <c r="BEK736" s="14">
        <v>5.6044829361897094E-6</v>
      </c>
      <c r="BEL736" s="14">
        <v>1.9865083274594565E-8</v>
      </c>
      <c r="BEM736" s="14">
        <v>4.8396488502599595E-2</v>
      </c>
      <c r="BEN736" s="14">
        <v>2.5368631504931086E-2</v>
      </c>
      <c r="BEO736" s="14">
        <v>2.2843262359951912E-2</v>
      </c>
      <c r="BEP736" s="14">
        <v>0.3379074937733364</v>
      </c>
      <c r="BEQ736" s="14">
        <v>0.28995865127779424</v>
      </c>
      <c r="BER736" s="14">
        <v>0.21015896937374279</v>
      </c>
      <c r="BES736" s="14">
        <v>0.32850872482528409</v>
      </c>
      <c r="BET736" s="14">
        <v>0.31756956159141375</v>
      </c>
      <c r="BEU736" s="26">
        <v>0.20303991235142074</v>
      </c>
    </row>
    <row r="737" spans="2:1503" outlineLevel="1" x14ac:dyDescent="0.35">
      <c r="B737" s="18">
        <v>728</v>
      </c>
      <c r="C737" s="11">
        <v>0</v>
      </c>
      <c r="D737" s="12">
        <v>0</v>
      </c>
      <c r="E737" s="12">
        <v>0</v>
      </c>
      <c r="F737" s="12">
        <v>0</v>
      </c>
      <c r="G737" s="12">
        <v>1.0625691217422882E-5</v>
      </c>
      <c r="H737" s="12">
        <v>0</v>
      </c>
      <c r="I737" s="12">
        <v>0</v>
      </c>
      <c r="J737" s="12">
        <v>0</v>
      </c>
      <c r="K737" s="12">
        <v>0</v>
      </c>
      <c r="L737" s="12">
        <v>0</v>
      </c>
      <c r="M737" s="12">
        <v>0</v>
      </c>
      <c r="N737" s="12">
        <v>0</v>
      </c>
      <c r="O737" s="12">
        <v>-3.0594965212067122E-11</v>
      </c>
      <c r="P737" s="12">
        <v>0</v>
      </c>
      <c r="Q737" s="12">
        <v>0</v>
      </c>
      <c r="R737" s="12">
        <v>0</v>
      </c>
      <c r="S737" s="12">
        <v>0</v>
      </c>
      <c r="T737" s="12">
        <v>0</v>
      </c>
      <c r="U737" s="12">
        <v>0</v>
      </c>
      <c r="V737" s="12">
        <v>0</v>
      </c>
      <c r="W737" s="12">
        <v>0</v>
      </c>
      <c r="X737" s="12">
        <v>0</v>
      </c>
      <c r="Y737" s="12">
        <v>0</v>
      </c>
      <c r="Z737" s="12">
        <v>0</v>
      </c>
      <c r="AA737" s="12">
        <v>0</v>
      </c>
      <c r="AB737" s="12">
        <v>0</v>
      </c>
      <c r="AC737" s="12">
        <v>0</v>
      </c>
      <c r="AD737" s="12">
        <v>0</v>
      </c>
      <c r="AE737" s="12">
        <v>0</v>
      </c>
      <c r="AF737" s="12">
        <v>0</v>
      </c>
      <c r="AG737" s="12">
        <v>0</v>
      </c>
      <c r="AH737" s="12">
        <v>0</v>
      </c>
      <c r="AI737" s="12">
        <v>0</v>
      </c>
      <c r="AJ737" s="12">
        <v>0</v>
      </c>
      <c r="AK737" s="12">
        <v>0</v>
      </c>
      <c r="AL737" s="12">
        <v>0</v>
      </c>
      <c r="AM737" s="12">
        <v>0</v>
      </c>
      <c r="AN737" s="12">
        <v>0</v>
      </c>
      <c r="AO737" s="12">
        <v>0</v>
      </c>
      <c r="AP737" s="12">
        <v>0</v>
      </c>
      <c r="AQ737" s="12">
        <v>0</v>
      </c>
      <c r="AR737" s="12">
        <v>1.8779754273844044E-4</v>
      </c>
      <c r="AS737" s="12">
        <v>0</v>
      </c>
      <c r="AT737" s="12">
        <v>0</v>
      </c>
      <c r="AU737" s="12">
        <v>0</v>
      </c>
      <c r="AV737" s="12">
        <v>0</v>
      </c>
      <c r="AW737" s="12">
        <v>0</v>
      </c>
      <c r="AX737" s="12">
        <v>0</v>
      </c>
      <c r="AY737" s="12">
        <v>0</v>
      </c>
      <c r="AZ737" s="12">
        <v>0</v>
      </c>
      <c r="BA737" s="12">
        <v>-9.1227089756272499E-6</v>
      </c>
      <c r="BB737" s="12">
        <v>5.8198248431269352E-26</v>
      </c>
      <c r="BC737" s="12">
        <v>4.2929920552454077E-25</v>
      </c>
      <c r="BD737" s="12">
        <v>2.3837266662462052E-26</v>
      </c>
      <c r="BE737" s="12">
        <v>0</v>
      </c>
      <c r="BF737" s="12">
        <v>0</v>
      </c>
      <c r="BG737" s="12">
        <v>7.9552601377455124E-28</v>
      </c>
      <c r="BH737" s="12">
        <v>3.6200748076432354E-28</v>
      </c>
      <c r="BI737" s="12">
        <v>7.9552601377455124E-28</v>
      </c>
      <c r="BJ737" s="12">
        <v>2.3650635036212363E-8</v>
      </c>
      <c r="BK737" s="12">
        <v>0</v>
      </c>
      <c r="BL737" s="12">
        <v>0</v>
      </c>
      <c r="BM737" s="12">
        <v>0</v>
      </c>
      <c r="BN737" s="12">
        <v>0</v>
      </c>
      <c r="BO737" s="12">
        <v>0</v>
      </c>
      <c r="BP737" s="12">
        <v>0</v>
      </c>
      <c r="BQ737" s="12">
        <v>0</v>
      </c>
      <c r="BR737" s="12">
        <v>0</v>
      </c>
      <c r="BS737" s="12">
        <v>0</v>
      </c>
      <c r="BT737" s="12">
        <v>0</v>
      </c>
      <c r="BU737" s="12">
        <v>0</v>
      </c>
      <c r="BV737" s="12">
        <v>0</v>
      </c>
      <c r="BW737" s="12">
        <v>0</v>
      </c>
      <c r="BX737" s="12">
        <v>0</v>
      </c>
      <c r="BY737" s="12">
        <v>0</v>
      </c>
      <c r="BZ737" s="12">
        <v>0</v>
      </c>
      <c r="CA737" s="12">
        <v>0</v>
      </c>
      <c r="CB737" s="12">
        <v>0</v>
      </c>
      <c r="CC737" s="12">
        <v>0</v>
      </c>
      <c r="CD737" s="12">
        <v>0</v>
      </c>
      <c r="CE737" s="12">
        <v>0</v>
      </c>
      <c r="CF737" s="12">
        <v>0</v>
      </c>
      <c r="CG737" s="12">
        <v>0</v>
      </c>
      <c r="CH737" s="12">
        <v>0</v>
      </c>
      <c r="CI737" s="12">
        <v>0</v>
      </c>
      <c r="CJ737" s="12">
        <v>0</v>
      </c>
      <c r="CK737" s="12">
        <v>0</v>
      </c>
      <c r="CL737" s="12">
        <v>1.056404066957196E-8</v>
      </c>
      <c r="CM737" s="12">
        <v>-2.7333922174348461E-9</v>
      </c>
      <c r="CN737" s="12">
        <v>0</v>
      </c>
      <c r="CO737" s="12">
        <v>0</v>
      </c>
      <c r="CP737" s="12">
        <v>0</v>
      </c>
      <c r="CQ737" s="12">
        <v>0</v>
      </c>
      <c r="CR737" s="12">
        <v>0</v>
      </c>
      <c r="CS737" s="12">
        <v>0</v>
      </c>
      <c r="CT737" s="12">
        <v>0</v>
      </c>
      <c r="CU737" s="12">
        <v>0</v>
      </c>
      <c r="CV737" s="12">
        <v>0</v>
      </c>
      <c r="CW737" s="12">
        <v>0</v>
      </c>
      <c r="CX737" s="12">
        <v>0</v>
      </c>
      <c r="CY737" s="12">
        <v>0</v>
      </c>
      <c r="CZ737" s="12">
        <v>0</v>
      </c>
      <c r="DA737" s="12">
        <v>0</v>
      </c>
      <c r="DB737" s="12">
        <v>0</v>
      </c>
      <c r="DC737" s="12">
        <v>0</v>
      </c>
      <c r="DD737" s="12">
        <v>0</v>
      </c>
      <c r="DE737" s="12">
        <v>0</v>
      </c>
      <c r="DF737" s="12">
        <v>0</v>
      </c>
      <c r="DG737" s="12">
        <v>0</v>
      </c>
      <c r="DH737" s="12">
        <v>0</v>
      </c>
      <c r="DI737" s="12">
        <v>0</v>
      </c>
      <c r="DJ737" s="12">
        <v>0</v>
      </c>
      <c r="DK737" s="12">
        <v>0</v>
      </c>
      <c r="DL737" s="12">
        <v>0</v>
      </c>
      <c r="DM737" s="12">
        <v>0</v>
      </c>
      <c r="DN737" s="12">
        <v>0</v>
      </c>
      <c r="DO737" s="12">
        <v>0</v>
      </c>
      <c r="DP737" s="12">
        <v>0</v>
      </c>
      <c r="DQ737" s="12">
        <v>0</v>
      </c>
      <c r="DR737" s="12">
        <v>0</v>
      </c>
      <c r="DS737" s="12">
        <v>0</v>
      </c>
      <c r="DT737" s="12">
        <v>0</v>
      </c>
      <c r="DU737" s="12">
        <v>0</v>
      </c>
      <c r="DV737" s="12">
        <v>0</v>
      </c>
      <c r="DW737" s="12">
        <v>1.1620444736529155E-7</v>
      </c>
      <c r="DX737" s="12">
        <v>2.7333922174318091E-9</v>
      </c>
      <c r="DY737" s="12">
        <v>-6.8718364063256174E-6</v>
      </c>
      <c r="DZ737" s="12">
        <v>0</v>
      </c>
      <c r="EA737" s="12">
        <v>1.6698497729595966E-8</v>
      </c>
      <c r="EB737" s="12">
        <v>0</v>
      </c>
      <c r="EC737" s="12">
        <v>3.1686730063348692E-11</v>
      </c>
      <c r="ED737" s="12">
        <v>1.3135964285054486E-11</v>
      </c>
      <c r="EE737" s="12">
        <v>1.1212986387086757E-11</v>
      </c>
      <c r="EF737" s="12">
        <v>0</v>
      </c>
      <c r="EG737" s="12">
        <v>0</v>
      </c>
      <c r="EH737" s="12">
        <v>0</v>
      </c>
      <c r="EI737" s="12">
        <v>0</v>
      </c>
      <c r="EJ737" s="12">
        <v>0</v>
      </c>
      <c r="EK737" s="12">
        <v>0</v>
      </c>
      <c r="EL737" s="12">
        <v>0</v>
      </c>
      <c r="EM737" s="12">
        <v>0</v>
      </c>
      <c r="EN737" s="12">
        <v>0</v>
      </c>
      <c r="EO737" s="12">
        <v>0</v>
      </c>
      <c r="EP737" s="12">
        <v>0</v>
      </c>
      <c r="EQ737" s="12">
        <v>0</v>
      </c>
      <c r="ER737" s="12">
        <v>0</v>
      </c>
      <c r="ES737" s="12">
        <v>0</v>
      </c>
      <c r="ET737" s="12">
        <v>0</v>
      </c>
      <c r="EU737" s="12">
        <v>0</v>
      </c>
      <c r="EV737" s="12">
        <v>0</v>
      </c>
      <c r="EW737" s="12">
        <v>0</v>
      </c>
      <c r="EX737" s="12">
        <v>0</v>
      </c>
      <c r="EY737" s="12">
        <v>0</v>
      </c>
      <c r="EZ737" s="12">
        <v>0</v>
      </c>
      <c r="FA737" s="12">
        <v>0</v>
      </c>
      <c r="FB737" s="12">
        <v>9.9999999999999995E-21</v>
      </c>
      <c r="FC737" s="12">
        <v>0</v>
      </c>
      <c r="FD737" s="12">
        <v>0</v>
      </c>
      <c r="FE737" s="12">
        <v>0</v>
      </c>
      <c r="FF737" s="12">
        <v>0</v>
      </c>
      <c r="FG737" s="12">
        <v>0</v>
      </c>
      <c r="FH737" s="12">
        <v>4.2253966648096136E-6</v>
      </c>
      <c r="FI737" s="12">
        <v>0</v>
      </c>
      <c r="FJ737" s="12">
        <v>8.0500154862743703E-8</v>
      </c>
      <c r="FK737" s="12">
        <v>-6.0690023664504282E-8</v>
      </c>
      <c r="FL737" s="12">
        <v>0</v>
      </c>
      <c r="FM737" s="12">
        <v>2.1837352042658729E-9</v>
      </c>
      <c r="FN737" s="12">
        <v>0</v>
      </c>
      <c r="FO737" s="12">
        <v>0</v>
      </c>
      <c r="FP737" s="12">
        <v>0</v>
      </c>
      <c r="FQ737" s="12">
        <v>0</v>
      </c>
      <c r="FR737" s="12">
        <v>7.0154108325462357E-9</v>
      </c>
      <c r="FS737" s="12">
        <v>0</v>
      </c>
      <c r="FT737" s="12">
        <v>0</v>
      </c>
      <c r="FU737" s="12">
        <v>0</v>
      </c>
      <c r="FV737" s="12">
        <v>0</v>
      </c>
      <c r="FW737" s="12">
        <v>0</v>
      </c>
      <c r="FX737" s="12">
        <v>0</v>
      </c>
      <c r="FY737" s="12">
        <v>0</v>
      </c>
      <c r="FZ737" s="12">
        <v>0</v>
      </c>
      <c r="GA737" s="12">
        <v>0</v>
      </c>
      <c r="GB737" s="12">
        <v>0</v>
      </c>
      <c r="GC737" s="12">
        <v>0</v>
      </c>
      <c r="GD737" s="12">
        <v>0</v>
      </c>
      <c r="GE737" s="12">
        <v>0</v>
      </c>
      <c r="GF737" s="12">
        <v>0</v>
      </c>
      <c r="GG737" s="12">
        <v>0</v>
      </c>
      <c r="GH737" s="12">
        <v>0</v>
      </c>
      <c r="GI737" s="12">
        <v>0</v>
      </c>
      <c r="GJ737" s="12">
        <v>0</v>
      </c>
      <c r="GK737" s="12">
        <v>0</v>
      </c>
      <c r="GL737" s="12">
        <v>0</v>
      </c>
      <c r="GM737" s="12">
        <v>0</v>
      </c>
      <c r="GN737" s="12">
        <v>0</v>
      </c>
      <c r="GO737" s="12">
        <v>0</v>
      </c>
      <c r="GP737" s="12">
        <v>0</v>
      </c>
      <c r="GQ737" s="12">
        <v>0</v>
      </c>
      <c r="GR737" s="12">
        <v>0</v>
      </c>
      <c r="GS737" s="12">
        <v>0</v>
      </c>
      <c r="GT737" s="12">
        <v>0</v>
      </c>
      <c r="GU737" s="12">
        <v>6.791336251462873E-6</v>
      </c>
      <c r="GV737" s="12">
        <v>0</v>
      </c>
      <c r="GW737" s="12">
        <v>-1.795957258259911E-8</v>
      </c>
      <c r="GX737" s="12">
        <v>0</v>
      </c>
      <c r="GY737" s="12">
        <v>0</v>
      </c>
      <c r="GZ737" s="12">
        <v>0</v>
      </c>
      <c r="HA737" s="12">
        <v>0</v>
      </c>
      <c r="HB737" s="12">
        <v>0</v>
      </c>
      <c r="HC737" s="12">
        <v>0</v>
      </c>
      <c r="HD737" s="12">
        <v>0</v>
      </c>
      <c r="HE737" s="12">
        <v>0</v>
      </c>
      <c r="HF737" s="12">
        <v>0</v>
      </c>
      <c r="HG737" s="12">
        <v>0</v>
      </c>
      <c r="HH737" s="12">
        <v>0</v>
      </c>
      <c r="HI737" s="12">
        <v>0</v>
      </c>
      <c r="HJ737" s="12">
        <v>0</v>
      </c>
      <c r="HK737" s="12">
        <v>0</v>
      </c>
      <c r="HL737" s="12">
        <v>0</v>
      </c>
      <c r="HM737" s="12">
        <v>0</v>
      </c>
      <c r="HN737" s="12">
        <v>0</v>
      </c>
      <c r="HO737" s="12">
        <v>0</v>
      </c>
      <c r="HP737" s="12">
        <v>0</v>
      </c>
      <c r="HQ737" s="12">
        <v>0</v>
      </c>
      <c r="HR737" s="12">
        <v>0</v>
      </c>
      <c r="HS737" s="12">
        <v>0</v>
      </c>
      <c r="HT737" s="12">
        <v>0</v>
      </c>
      <c r="HU737" s="12">
        <v>0</v>
      </c>
      <c r="HV737" s="12">
        <v>0</v>
      </c>
      <c r="HW737" s="12">
        <v>0</v>
      </c>
      <c r="HX737" s="12">
        <v>0</v>
      </c>
      <c r="HY737" s="12">
        <v>0</v>
      </c>
      <c r="HZ737" s="12">
        <v>0</v>
      </c>
      <c r="IA737" s="12">
        <v>0</v>
      </c>
      <c r="IB737" s="12">
        <v>0</v>
      </c>
      <c r="IC737" s="12">
        <v>0</v>
      </c>
      <c r="ID737" s="12">
        <v>0</v>
      </c>
      <c r="IE737" s="12">
        <v>0</v>
      </c>
      <c r="IF737" s="12">
        <v>0</v>
      </c>
      <c r="IG737" s="12">
        <v>2.8980236183661295E-8</v>
      </c>
      <c r="IH737" s="12">
        <v>0</v>
      </c>
      <c r="II737" s="12">
        <v>-2.1837352042690434E-9</v>
      </c>
      <c r="IJ737" s="12">
        <v>0</v>
      </c>
      <c r="IK737" s="12">
        <v>0</v>
      </c>
      <c r="IL737" s="12">
        <v>0</v>
      </c>
      <c r="IM737" s="12">
        <v>0</v>
      </c>
      <c r="IN737" s="12">
        <v>0</v>
      </c>
      <c r="IO737" s="12">
        <v>0</v>
      </c>
      <c r="IP737" s="12">
        <v>0</v>
      </c>
      <c r="IQ737" s="12">
        <v>0</v>
      </c>
      <c r="IR737" s="12">
        <v>0</v>
      </c>
      <c r="IS737" s="12">
        <v>0</v>
      </c>
      <c r="IT737" s="12">
        <v>0</v>
      </c>
      <c r="IU737" s="12">
        <v>0</v>
      </c>
      <c r="IV737" s="12">
        <v>0</v>
      </c>
      <c r="IW737" s="12">
        <v>0</v>
      </c>
      <c r="IX737" s="12">
        <v>0</v>
      </c>
      <c r="IY737" s="12">
        <v>0</v>
      </c>
      <c r="IZ737" s="12">
        <v>0</v>
      </c>
      <c r="JA737" s="12">
        <v>0</v>
      </c>
      <c r="JB737" s="12">
        <v>0</v>
      </c>
      <c r="JC737" s="12">
        <v>0</v>
      </c>
      <c r="JD737" s="12">
        <v>0</v>
      </c>
      <c r="JE737" s="12">
        <v>0</v>
      </c>
      <c r="JF737" s="12">
        <v>0</v>
      </c>
      <c r="JG737" s="12">
        <v>0</v>
      </c>
      <c r="JH737" s="12">
        <v>0</v>
      </c>
      <c r="JI737" s="12">
        <v>0</v>
      </c>
      <c r="JJ737" s="12">
        <v>0</v>
      </c>
      <c r="JK737" s="12">
        <v>0</v>
      </c>
      <c r="JL737" s="12">
        <v>0</v>
      </c>
      <c r="JM737" s="12">
        <v>0</v>
      </c>
      <c r="JN737" s="12">
        <v>0</v>
      </c>
      <c r="JO737" s="12">
        <v>1.1409163922342966E-6</v>
      </c>
      <c r="JP737" s="12">
        <v>0</v>
      </c>
      <c r="JQ737" s="12">
        <v>0</v>
      </c>
      <c r="JR737" s="12">
        <v>0</v>
      </c>
      <c r="JS737" s="12">
        <v>0</v>
      </c>
      <c r="JT737" s="12">
        <v>0</v>
      </c>
      <c r="JU737" s="12">
        <v>-3.1728145342274347E-11</v>
      </c>
      <c r="JV737" s="12">
        <v>0</v>
      </c>
      <c r="JW737" s="12">
        <v>0</v>
      </c>
      <c r="JX737" s="12">
        <v>0</v>
      </c>
      <c r="JY737" s="12">
        <v>0</v>
      </c>
      <c r="JZ737" s="12">
        <v>0</v>
      </c>
      <c r="KA737" s="12">
        <v>0</v>
      </c>
      <c r="KB737" s="12">
        <v>0</v>
      </c>
      <c r="KC737" s="12">
        <v>0</v>
      </c>
      <c r="KD737" s="12">
        <v>0</v>
      </c>
      <c r="KE737" s="12">
        <v>0</v>
      </c>
      <c r="KF737" s="12">
        <v>0</v>
      </c>
      <c r="KG737" s="12">
        <v>0</v>
      </c>
      <c r="KH737" s="12">
        <v>0</v>
      </c>
      <c r="KI737" s="12">
        <v>0</v>
      </c>
      <c r="KJ737" s="12">
        <v>0</v>
      </c>
      <c r="KK737" s="12">
        <v>0</v>
      </c>
      <c r="KL737" s="12">
        <v>0</v>
      </c>
      <c r="KM737" s="12">
        <v>0</v>
      </c>
      <c r="KN737" s="12">
        <v>0</v>
      </c>
      <c r="KO737" s="12">
        <v>0</v>
      </c>
      <c r="KP737" s="12">
        <v>0</v>
      </c>
      <c r="KQ737" s="12">
        <v>0</v>
      </c>
      <c r="KR737" s="12">
        <v>0</v>
      </c>
      <c r="KS737" s="12">
        <v>0</v>
      </c>
      <c r="KT737" s="12">
        <v>0</v>
      </c>
      <c r="KU737" s="12">
        <v>0</v>
      </c>
      <c r="KV737" s="12">
        <v>0</v>
      </c>
      <c r="KW737" s="12">
        <v>0</v>
      </c>
      <c r="KX737" s="12">
        <v>0</v>
      </c>
      <c r="KY737" s="12">
        <v>0</v>
      </c>
      <c r="KZ737" s="12">
        <v>2.5353697605206588E-6</v>
      </c>
      <c r="LA737" s="12">
        <v>0</v>
      </c>
      <c r="LB737" s="12">
        <v>0</v>
      </c>
      <c r="LC737" s="12">
        <v>0</v>
      </c>
      <c r="LD737" s="12">
        <v>0</v>
      </c>
      <c r="LE737" s="12">
        <v>0</v>
      </c>
      <c r="LF737" s="12">
        <v>0</v>
      </c>
      <c r="LG737" s="12">
        <v>-1.3142242197310307E-11</v>
      </c>
      <c r="LH737" s="12">
        <v>0</v>
      </c>
      <c r="LI737" s="12">
        <v>0</v>
      </c>
      <c r="LJ737" s="12">
        <v>0</v>
      </c>
      <c r="LK737" s="12">
        <v>0</v>
      </c>
      <c r="LL737" s="12">
        <v>0</v>
      </c>
      <c r="LM737" s="12">
        <v>0</v>
      </c>
      <c r="LN737" s="12">
        <v>0</v>
      </c>
      <c r="LO737" s="12">
        <v>0</v>
      </c>
      <c r="LP737" s="12">
        <v>0</v>
      </c>
      <c r="LQ737" s="12">
        <v>0</v>
      </c>
      <c r="LR737" s="12">
        <v>0</v>
      </c>
      <c r="LS737" s="12">
        <v>0</v>
      </c>
      <c r="LT737" s="12">
        <v>0</v>
      </c>
      <c r="LU737" s="12">
        <v>0</v>
      </c>
      <c r="LV737" s="12">
        <v>0</v>
      </c>
      <c r="LW737" s="12">
        <v>0</v>
      </c>
      <c r="LX737" s="12">
        <v>0</v>
      </c>
      <c r="LY737" s="12">
        <v>0</v>
      </c>
      <c r="LZ737" s="12">
        <v>0</v>
      </c>
      <c r="MA737" s="12">
        <v>0</v>
      </c>
      <c r="MB737" s="12">
        <v>0</v>
      </c>
      <c r="MC737" s="12">
        <v>0</v>
      </c>
      <c r="MD737" s="12">
        <v>0</v>
      </c>
      <c r="ME737" s="12">
        <v>0</v>
      </c>
      <c r="MF737" s="12">
        <v>0</v>
      </c>
      <c r="MG737" s="12">
        <v>0</v>
      </c>
      <c r="MH737" s="12">
        <v>0</v>
      </c>
      <c r="MI737" s="12">
        <v>0</v>
      </c>
      <c r="MJ737" s="12">
        <v>0</v>
      </c>
      <c r="MK737" s="12">
        <v>4.2256162675344313E-7</v>
      </c>
      <c r="ML737" s="12">
        <v>0</v>
      </c>
      <c r="MM737" s="12">
        <v>0</v>
      </c>
      <c r="MN737" s="12">
        <v>0</v>
      </c>
      <c r="MO737" s="12">
        <v>0</v>
      </c>
      <c r="MP737" s="12">
        <v>0</v>
      </c>
      <c r="MQ737" s="12">
        <v>0</v>
      </c>
      <c r="MR737" s="12">
        <v>0</v>
      </c>
      <c r="MS737" s="12">
        <v>-1.1266088600629626E-11</v>
      </c>
      <c r="MT737" s="12">
        <v>0</v>
      </c>
      <c r="MU737" s="12">
        <v>0</v>
      </c>
      <c r="MV737" s="12">
        <v>0</v>
      </c>
      <c r="MW737" s="12">
        <v>0</v>
      </c>
      <c r="MX737" s="12">
        <v>0</v>
      </c>
      <c r="MY737" s="12">
        <v>0</v>
      </c>
      <c r="MZ737" s="12">
        <v>0</v>
      </c>
      <c r="NA737" s="12">
        <v>0</v>
      </c>
      <c r="NB737" s="12">
        <v>0</v>
      </c>
      <c r="NC737" s="12">
        <v>0</v>
      </c>
      <c r="ND737" s="12">
        <v>0</v>
      </c>
      <c r="NE737" s="12">
        <v>0</v>
      </c>
      <c r="NF737" s="12">
        <v>0</v>
      </c>
      <c r="NG737" s="12">
        <v>0</v>
      </c>
      <c r="NH737" s="12">
        <v>0</v>
      </c>
      <c r="NI737" s="12">
        <v>0</v>
      </c>
      <c r="NJ737" s="12">
        <v>0</v>
      </c>
      <c r="NK737" s="12">
        <v>0</v>
      </c>
      <c r="NL737" s="12">
        <v>0</v>
      </c>
      <c r="NM737" s="12">
        <v>0</v>
      </c>
      <c r="NN737" s="12">
        <v>0</v>
      </c>
      <c r="NO737" s="12">
        <v>0</v>
      </c>
      <c r="NP737" s="12">
        <v>0</v>
      </c>
      <c r="NQ737" s="12">
        <v>0</v>
      </c>
      <c r="NR737" s="12">
        <v>0</v>
      </c>
      <c r="NS737" s="12">
        <v>0</v>
      </c>
      <c r="NT737" s="12">
        <v>0</v>
      </c>
      <c r="NU737" s="12">
        <v>0</v>
      </c>
      <c r="NV737" s="12">
        <v>6.6641549033915364E-7</v>
      </c>
      <c r="NW737" s="12">
        <v>0</v>
      </c>
      <c r="NX737" s="12">
        <v>0</v>
      </c>
      <c r="NY737" s="12">
        <v>0</v>
      </c>
      <c r="NZ737" s="12">
        <v>0</v>
      </c>
      <c r="OA737" s="12">
        <v>0</v>
      </c>
      <c r="OB737" s="12">
        <v>0</v>
      </c>
      <c r="OC737" s="12">
        <v>0</v>
      </c>
      <c r="OD737" s="12">
        <v>0</v>
      </c>
      <c r="OE737" s="12">
        <v>-8.800712412083802E-6</v>
      </c>
      <c r="OF737" s="12">
        <v>8.9957698394835628E-26</v>
      </c>
      <c r="OG737" s="12">
        <v>0</v>
      </c>
      <c r="OH737" s="12">
        <v>0</v>
      </c>
      <c r="OI737" s="12">
        <v>2.2922950863126183E-27</v>
      </c>
      <c r="OJ737" s="12">
        <v>5.1925638918420895E-7</v>
      </c>
      <c r="OK737" s="12">
        <v>0</v>
      </c>
      <c r="OL737" s="12">
        <v>0</v>
      </c>
      <c r="OM737" s="12">
        <v>0</v>
      </c>
      <c r="ON737" s="12">
        <v>0</v>
      </c>
      <c r="OO737" s="12">
        <v>2.9979281607393609E-7</v>
      </c>
      <c r="OP737" s="12">
        <v>0</v>
      </c>
      <c r="OQ737" s="12">
        <v>0</v>
      </c>
      <c r="OR737" s="12">
        <v>0</v>
      </c>
      <c r="OS737" s="12">
        <v>0</v>
      </c>
      <c r="OT737" s="12">
        <v>0</v>
      </c>
      <c r="OU737" s="12">
        <v>0</v>
      </c>
      <c r="OV737" s="12">
        <v>0</v>
      </c>
      <c r="OW737" s="12">
        <v>0</v>
      </c>
      <c r="OX737" s="12">
        <v>0</v>
      </c>
      <c r="OY737" s="12">
        <v>0</v>
      </c>
      <c r="OZ737" s="12">
        <v>0</v>
      </c>
      <c r="PA737" s="12">
        <v>0</v>
      </c>
      <c r="PB737" s="12">
        <v>0</v>
      </c>
      <c r="PC737" s="12">
        <v>0</v>
      </c>
      <c r="PD737" s="12">
        <v>0</v>
      </c>
      <c r="PE737" s="12">
        <v>0</v>
      </c>
      <c r="PF737" s="12">
        <v>0</v>
      </c>
      <c r="PG737" s="12">
        <v>0</v>
      </c>
      <c r="PH737" s="12">
        <v>0</v>
      </c>
      <c r="PI737" s="12">
        <v>0</v>
      </c>
      <c r="PJ737" s="12">
        <v>3.1709746954523701E-8</v>
      </c>
      <c r="PK737" s="12">
        <v>0</v>
      </c>
      <c r="PL737" s="12">
        <v>0</v>
      </c>
      <c r="PM737" s="12">
        <v>0</v>
      </c>
      <c r="PN737" s="12">
        <v>0</v>
      </c>
      <c r="PO737" s="12">
        <v>0</v>
      </c>
      <c r="PP737" s="12">
        <v>3.9944549305847274E-6</v>
      </c>
      <c r="PQ737" s="12">
        <v>-2.958501733320432E-7</v>
      </c>
      <c r="PR737" s="12">
        <v>8.3212078822867434E-9</v>
      </c>
      <c r="PS737" s="12">
        <v>0</v>
      </c>
      <c r="PT737" s="12">
        <v>2.9410239830930578E-11</v>
      </c>
      <c r="PU737" s="12">
        <v>0</v>
      </c>
      <c r="PV737" s="12">
        <v>0</v>
      </c>
      <c r="PW737" s="12">
        <v>0</v>
      </c>
      <c r="PX737" s="12">
        <v>0</v>
      </c>
      <c r="PY737" s="12">
        <v>0</v>
      </c>
      <c r="PZ737" s="12">
        <v>0</v>
      </c>
      <c r="QA737" s="12">
        <v>1.6806722689075633E-8</v>
      </c>
      <c r="QB737" s="12">
        <v>0</v>
      </c>
      <c r="QC737" s="12">
        <v>0</v>
      </c>
      <c r="QD737" s="12">
        <v>0</v>
      </c>
      <c r="QE737" s="12">
        <v>-3.7835741883425373</v>
      </c>
      <c r="QF737" s="12">
        <v>2.1504895560950742E-24</v>
      </c>
      <c r="QG737" s="12">
        <v>1.7076673850403837E-17</v>
      </c>
      <c r="QH737" s="12">
        <v>0</v>
      </c>
      <c r="QI737" s="12">
        <v>3.3459472248066843E-5</v>
      </c>
      <c r="QJ737" s="12">
        <v>0</v>
      </c>
      <c r="QK737" s="12">
        <v>0</v>
      </c>
      <c r="QL737" s="12">
        <v>0</v>
      </c>
      <c r="QM737" s="12">
        <v>0</v>
      </c>
      <c r="QN737" s="12">
        <v>0</v>
      </c>
      <c r="QO737" s="12">
        <v>0</v>
      </c>
      <c r="QP737" s="12">
        <v>0</v>
      </c>
      <c r="QQ737" s="12">
        <v>0</v>
      </c>
      <c r="QR737" s="12">
        <v>0</v>
      </c>
      <c r="QS737" s="12">
        <v>0</v>
      </c>
      <c r="QT737" s="12">
        <v>0</v>
      </c>
      <c r="QU737" s="12">
        <v>0</v>
      </c>
      <c r="QV737" s="12">
        <v>0</v>
      </c>
      <c r="QW737" s="12">
        <v>0</v>
      </c>
      <c r="QX737" s="12">
        <v>0</v>
      </c>
      <c r="QY737" s="12">
        <v>0</v>
      </c>
      <c r="QZ737" s="12">
        <v>0</v>
      </c>
      <c r="RA737" s="12">
        <v>0</v>
      </c>
      <c r="RB737" s="12">
        <v>0</v>
      </c>
      <c r="RC737" s="12">
        <v>0</v>
      </c>
      <c r="RD737" s="12">
        <v>0</v>
      </c>
      <c r="RE737" s="12">
        <v>0</v>
      </c>
      <c r="RF737" s="12">
        <v>0</v>
      </c>
      <c r="RG737" s="12">
        <v>0</v>
      </c>
      <c r="RH737" s="12">
        <v>0</v>
      </c>
      <c r="RI737" s="12">
        <v>0</v>
      </c>
      <c r="RJ737" s="12">
        <v>0</v>
      </c>
      <c r="RK737" s="12">
        <v>0</v>
      </c>
      <c r="RL737" s="12">
        <v>0</v>
      </c>
      <c r="RM737" s="12">
        <v>0</v>
      </c>
      <c r="RN737" s="12">
        <v>0</v>
      </c>
      <c r="RO737" s="12">
        <v>0</v>
      </c>
      <c r="RP737" s="12">
        <v>0.30265356162607532</v>
      </c>
      <c r="RQ737" s="12">
        <v>-4.4258047498448843E-6</v>
      </c>
      <c r="RR737" s="12">
        <v>1.5953767527042031E-11</v>
      </c>
      <c r="RS737" s="12">
        <v>2.7418103198008314E-2</v>
      </c>
      <c r="RT737" s="12">
        <v>0</v>
      </c>
      <c r="RU737" s="12">
        <v>0</v>
      </c>
      <c r="RV737" s="12">
        <v>0</v>
      </c>
      <c r="RW737" s="12">
        <v>0</v>
      </c>
      <c r="RX737" s="12">
        <v>0</v>
      </c>
      <c r="RY737" s="12">
        <v>0</v>
      </c>
      <c r="RZ737" s="12">
        <v>0</v>
      </c>
      <c r="SA737" s="12">
        <v>0</v>
      </c>
      <c r="SB737" s="12">
        <v>0</v>
      </c>
      <c r="SC737" s="12">
        <v>0</v>
      </c>
      <c r="SD737" s="12">
        <v>0</v>
      </c>
      <c r="SE737" s="12">
        <v>0</v>
      </c>
      <c r="SF737" s="12">
        <v>0</v>
      </c>
      <c r="SG737" s="12">
        <v>0</v>
      </c>
      <c r="SH737" s="12">
        <v>0</v>
      </c>
      <c r="SI737" s="12">
        <v>0</v>
      </c>
      <c r="SJ737" s="12">
        <v>0</v>
      </c>
      <c r="SK737" s="12">
        <v>0</v>
      </c>
      <c r="SL737" s="12">
        <v>0</v>
      </c>
      <c r="SM737" s="12">
        <v>0</v>
      </c>
      <c r="SN737" s="12">
        <v>0</v>
      </c>
      <c r="SO737" s="12">
        <v>0</v>
      </c>
      <c r="SP737" s="12">
        <v>0</v>
      </c>
      <c r="SQ737" s="12">
        <v>0</v>
      </c>
      <c r="SR737" s="12">
        <v>0</v>
      </c>
      <c r="SS737" s="12">
        <v>0</v>
      </c>
      <c r="ST737" s="12">
        <v>0</v>
      </c>
      <c r="SU737" s="12">
        <v>0</v>
      </c>
      <c r="SV737" s="12">
        <v>0</v>
      </c>
      <c r="SW737" s="12">
        <v>0</v>
      </c>
      <c r="SX737" s="12">
        <v>0</v>
      </c>
      <c r="SY737" s="12">
        <v>0</v>
      </c>
      <c r="SZ737" s="12">
        <v>0</v>
      </c>
      <c r="TA737" s="12">
        <v>3.4805159586998649</v>
      </c>
      <c r="TB737" s="12">
        <v>0</v>
      </c>
      <c r="TC737" s="12">
        <v>-1.5960060887054063E-11</v>
      </c>
      <c r="TD737" s="12">
        <v>0</v>
      </c>
      <c r="TE737" s="12">
        <v>0</v>
      </c>
      <c r="TF737" s="12">
        <v>0</v>
      </c>
      <c r="TG737" s="12">
        <v>0</v>
      </c>
      <c r="TH737" s="12">
        <v>0</v>
      </c>
      <c r="TI737" s="12">
        <v>0</v>
      </c>
      <c r="TJ737" s="12">
        <v>0</v>
      </c>
      <c r="TK737" s="12">
        <v>0</v>
      </c>
      <c r="TL737" s="12">
        <v>0</v>
      </c>
      <c r="TM737" s="12">
        <v>0</v>
      </c>
      <c r="TN737" s="12">
        <v>0</v>
      </c>
      <c r="TO737" s="12">
        <v>0</v>
      </c>
      <c r="TP737" s="12">
        <v>0</v>
      </c>
      <c r="TQ737" s="12">
        <v>0</v>
      </c>
      <c r="TR737" s="12">
        <v>0</v>
      </c>
      <c r="TS737" s="12">
        <v>0</v>
      </c>
      <c r="TT737" s="12">
        <v>0</v>
      </c>
      <c r="TU737" s="12">
        <v>0</v>
      </c>
      <c r="TV737" s="12">
        <v>0</v>
      </c>
      <c r="TW737" s="12">
        <v>0</v>
      </c>
      <c r="TX737" s="12">
        <v>0</v>
      </c>
      <c r="TY737" s="12">
        <v>0</v>
      </c>
      <c r="TZ737" s="12">
        <v>0</v>
      </c>
      <c r="UA737" s="12">
        <v>0</v>
      </c>
      <c r="UB737" s="12">
        <v>0</v>
      </c>
      <c r="UC737" s="12">
        <v>0</v>
      </c>
      <c r="UD737" s="12">
        <v>0</v>
      </c>
      <c r="UE737" s="12">
        <v>0</v>
      </c>
      <c r="UF737" s="12">
        <v>0</v>
      </c>
      <c r="UG737" s="12">
        <v>0</v>
      </c>
      <c r="UH737" s="12">
        <v>0</v>
      </c>
      <c r="UI737" s="12">
        <v>0</v>
      </c>
      <c r="UJ737" s="12">
        <v>0</v>
      </c>
      <c r="UK737" s="12">
        <v>0</v>
      </c>
      <c r="UL737" s="12">
        <v>0</v>
      </c>
      <c r="UM737" s="12">
        <v>4.3902307003989109E-6</v>
      </c>
      <c r="UN737" s="12">
        <v>0</v>
      </c>
      <c r="UO737" s="12">
        <v>-2.7418104362346714E-2</v>
      </c>
      <c r="UP737" s="12">
        <v>0</v>
      </c>
      <c r="UQ737" s="12">
        <v>0</v>
      </c>
      <c r="UR737" s="12">
        <v>0</v>
      </c>
      <c r="US737" s="12">
        <v>0</v>
      </c>
      <c r="UT737" s="12">
        <v>0</v>
      </c>
      <c r="UU737" s="12">
        <v>0</v>
      </c>
      <c r="UV737" s="12">
        <v>0</v>
      </c>
      <c r="UW737" s="12">
        <v>0</v>
      </c>
      <c r="UX737" s="12">
        <v>0</v>
      </c>
      <c r="UY737" s="12">
        <v>0</v>
      </c>
      <c r="UZ737" s="12">
        <v>0</v>
      </c>
      <c r="VA737" s="12">
        <v>0</v>
      </c>
      <c r="VB737" s="12">
        <v>0</v>
      </c>
      <c r="VC737" s="12">
        <v>0</v>
      </c>
      <c r="VD737" s="12">
        <v>0</v>
      </c>
      <c r="VE737" s="12">
        <v>0</v>
      </c>
      <c r="VF737" s="12">
        <v>0</v>
      </c>
      <c r="VG737" s="12">
        <v>0</v>
      </c>
      <c r="VH737" s="12">
        <v>0</v>
      </c>
      <c r="VI737" s="12">
        <v>0</v>
      </c>
      <c r="VJ737" s="12">
        <v>0</v>
      </c>
      <c r="VK737" s="12">
        <v>0</v>
      </c>
      <c r="VL737" s="12">
        <v>0</v>
      </c>
      <c r="VM737" s="12">
        <v>0</v>
      </c>
      <c r="VN737" s="12">
        <v>0</v>
      </c>
      <c r="VO737" s="12">
        <v>0</v>
      </c>
      <c r="VP737" s="12">
        <v>0</v>
      </c>
      <c r="VQ737" s="12">
        <v>0</v>
      </c>
      <c r="VR737" s="12">
        <v>0</v>
      </c>
      <c r="VS737" s="12">
        <v>0</v>
      </c>
      <c r="VT737" s="12">
        <v>0</v>
      </c>
      <c r="VU737" s="12">
        <v>0</v>
      </c>
      <c r="VV737" s="12">
        <v>0</v>
      </c>
      <c r="VW737" s="12">
        <v>4.0466765027092873E-4</v>
      </c>
      <c r="VX737" s="12">
        <v>0</v>
      </c>
      <c r="VY737" s="12">
        <v>0</v>
      </c>
      <c r="VZ737" s="12">
        <v>0</v>
      </c>
      <c r="WA737" s="12">
        <v>-2.3957753858397528E-4</v>
      </c>
      <c r="WB737" s="12">
        <v>6.4095240213714474E-26</v>
      </c>
      <c r="WC737" s="12">
        <v>8.8205635945491974E-25</v>
      </c>
      <c r="WD737" s="12">
        <v>4.6483743527249031E-25</v>
      </c>
      <c r="WE737" s="12">
        <v>0</v>
      </c>
      <c r="WF737" s="12">
        <v>0</v>
      </c>
      <c r="WG737" s="12">
        <v>1.212908829162805E-27</v>
      </c>
      <c r="WH737" s="12">
        <v>1.3377721922963231E-27</v>
      </c>
      <c r="WI737" s="12">
        <v>4.213233391219666E-28</v>
      </c>
      <c r="WJ737" s="12">
        <v>4.9142270533912492E-9</v>
      </c>
      <c r="WK737" s="12">
        <v>0</v>
      </c>
      <c r="WL737" s="12">
        <v>0</v>
      </c>
      <c r="WM737" s="12">
        <v>0</v>
      </c>
      <c r="WN737" s="12">
        <v>0</v>
      </c>
      <c r="WO737" s="12">
        <v>0</v>
      </c>
      <c r="WP737" s="12">
        <v>0</v>
      </c>
      <c r="WQ737" s="12">
        <v>0</v>
      </c>
      <c r="WR737" s="12">
        <v>0</v>
      </c>
      <c r="WS737" s="12">
        <v>0</v>
      </c>
      <c r="WT737" s="12">
        <v>0</v>
      </c>
      <c r="WU737" s="12">
        <v>0</v>
      </c>
      <c r="WV737" s="12">
        <v>0</v>
      </c>
      <c r="WW737" s="12">
        <v>0</v>
      </c>
      <c r="WX737" s="12">
        <v>0</v>
      </c>
      <c r="WY737" s="12">
        <v>0</v>
      </c>
      <c r="WZ737" s="12">
        <v>0</v>
      </c>
      <c r="XA737" s="12">
        <v>0</v>
      </c>
      <c r="XB737" s="12">
        <v>0</v>
      </c>
      <c r="XC737" s="12">
        <v>0</v>
      </c>
      <c r="XD737" s="12">
        <v>0</v>
      </c>
      <c r="XE737" s="12">
        <v>0</v>
      </c>
      <c r="XF737" s="12">
        <v>0</v>
      </c>
      <c r="XG737" s="12">
        <v>0</v>
      </c>
      <c r="XH737" s="12">
        <v>0</v>
      </c>
      <c r="XI737" s="12">
        <v>0</v>
      </c>
      <c r="XJ737" s="12">
        <v>0</v>
      </c>
      <c r="XK737" s="12">
        <v>0</v>
      </c>
      <c r="XL737" s="12">
        <v>1.832015727211634E-25</v>
      </c>
      <c r="XM737" s="12">
        <v>-1.2853162947405642E-20</v>
      </c>
      <c r="XN737" s="12">
        <v>0</v>
      </c>
      <c r="XO737" s="12">
        <v>0</v>
      </c>
      <c r="XP737" s="12">
        <v>0</v>
      </c>
      <c r="XQ737" s="12">
        <v>0</v>
      </c>
      <c r="XR737" s="12">
        <v>0</v>
      </c>
      <c r="XS737" s="12">
        <v>0</v>
      </c>
      <c r="XT737" s="12">
        <v>0</v>
      </c>
      <c r="XU737" s="12">
        <v>0</v>
      </c>
      <c r="XV737" s="12">
        <v>0</v>
      </c>
      <c r="XW737" s="12">
        <v>0</v>
      </c>
      <c r="XX737" s="12">
        <v>0</v>
      </c>
      <c r="XY737" s="12">
        <v>0</v>
      </c>
      <c r="XZ737" s="12">
        <v>0</v>
      </c>
      <c r="YA737" s="12">
        <v>0</v>
      </c>
      <c r="YB737" s="12">
        <v>0</v>
      </c>
      <c r="YC737" s="12">
        <v>0</v>
      </c>
      <c r="YD737" s="12">
        <v>0</v>
      </c>
      <c r="YE737" s="12">
        <v>0</v>
      </c>
      <c r="YF737" s="12">
        <v>0</v>
      </c>
      <c r="YG737" s="12">
        <v>0</v>
      </c>
      <c r="YH737" s="12">
        <v>0</v>
      </c>
      <c r="YI737" s="12">
        <v>0</v>
      </c>
      <c r="YJ737" s="12">
        <v>0</v>
      </c>
      <c r="YK737" s="12">
        <v>0</v>
      </c>
      <c r="YL737" s="12">
        <v>0</v>
      </c>
      <c r="YM737" s="12">
        <v>0</v>
      </c>
      <c r="YN737" s="12">
        <v>0</v>
      </c>
      <c r="YO737" s="12">
        <v>0</v>
      </c>
      <c r="YP737" s="12">
        <v>0</v>
      </c>
      <c r="YQ737" s="12">
        <v>0</v>
      </c>
      <c r="YR737" s="12">
        <v>0</v>
      </c>
      <c r="YS737" s="12">
        <v>0</v>
      </c>
      <c r="YT737" s="12">
        <v>3.5574049445970825E-8</v>
      </c>
      <c r="YU737" s="12">
        <v>0</v>
      </c>
      <c r="YV737" s="12">
        <v>0</v>
      </c>
      <c r="YW737" s="12">
        <v>4.3968377453079219E-6</v>
      </c>
      <c r="YX737" s="12">
        <v>9.9999999999999995E-21</v>
      </c>
      <c r="YY737" s="12">
        <v>-4.6243735754053659E-6</v>
      </c>
      <c r="YZ737" s="12">
        <v>0</v>
      </c>
      <c r="ZA737" s="12">
        <v>1.5787601067054573E-8</v>
      </c>
      <c r="ZB737" s="12">
        <v>0</v>
      </c>
      <c r="ZC737" s="12">
        <v>2.9489943298979229E-11</v>
      </c>
      <c r="ZD737" s="12">
        <v>4.9425246997280479E-12</v>
      </c>
      <c r="ZE737" s="12">
        <v>3.0568545525248287E-11</v>
      </c>
      <c r="ZF737" s="12">
        <v>0</v>
      </c>
      <c r="ZG737" s="12">
        <v>0</v>
      </c>
      <c r="ZH737" s="12">
        <v>0</v>
      </c>
      <c r="ZI737" s="12">
        <v>0</v>
      </c>
      <c r="ZJ737" s="12">
        <v>0</v>
      </c>
      <c r="ZK737" s="12">
        <v>0</v>
      </c>
      <c r="ZL737" s="12">
        <v>0</v>
      </c>
      <c r="ZM737" s="12">
        <v>0</v>
      </c>
      <c r="ZN737" s="12">
        <v>0</v>
      </c>
      <c r="ZO737" s="12">
        <v>0</v>
      </c>
      <c r="ZP737" s="12">
        <v>0</v>
      </c>
      <c r="ZQ737" s="12">
        <v>0</v>
      </c>
      <c r="ZR737" s="12">
        <v>0</v>
      </c>
      <c r="ZS737" s="12">
        <v>0</v>
      </c>
      <c r="ZT737" s="12">
        <v>0</v>
      </c>
      <c r="ZU737" s="12">
        <v>0</v>
      </c>
      <c r="ZV737" s="12">
        <v>0</v>
      </c>
      <c r="ZW737" s="12">
        <v>0</v>
      </c>
      <c r="ZX737" s="12">
        <v>0</v>
      </c>
      <c r="ZY737" s="12">
        <v>0</v>
      </c>
      <c r="ZZ737" s="12">
        <v>0</v>
      </c>
      <c r="AAA737" s="12">
        <v>0</v>
      </c>
      <c r="AAB737" s="12">
        <v>0</v>
      </c>
      <c r="AAC737" s="12">
        <v>0</v>
      </c>
      <c r="AAD737" s="12">
        <v>0</v>
      </c>
      <c r="AAE737" s="12">
        <v>0</v>
      </c>
      <c r="AAF737" s="12">
        <v>0</v>
      </c>
      <c r="AAG737" s="12">
        <v>0</v>
      </c>
      <c r="AAH737" s="12">
        <v>8.3273442145983376E-28</v>
      </c>
      <c r="AAI737" s="12">
        <v>0</v>
      </c>
      <c r="AAJ737" s="12">
        <v>2.1650898829201045E-8</v>
      </c>
      <c r="AAK737" s="12">
        <v>-8.3741115068815267E-7</v>
      </c>
      <c r="AAL737" s="12">
        <v>0</v>
      </c>
      <c r="AAM737" s="12">
        <v>7.4260170813373035E-9</v>
      </c>
      <c r="AAN737" s="12">
        <v>0</v>
      </c>
      <c r="AAO737" s="12">
        <v>0</v>
      </c>
      <c r="AAP737" s="12">
        <v>0</v>
      </c>
      <c r="AAQ737" s="12">
        <v>0</v>
      </c>
      <c r="AAR737" s="12">
        <v>0</v>
      </c>
      <c r="AAS737" s="12">
        <v>0</v>
      </c>
      <c r="AAT737" s="12">
        <v>4.0526316799300715E-14</v>
      </c>
      <c r="AAU737" s="12">
        <v>0</v>
      </c>
      <c r="AAV737" s="12">
        <v>0</v>
      </c>
      <c r="AAW737" s="12">
        <v>0</v>
      </c>
      <c r="AAX737" s="12">
        <v>0</v>
      </c>
      <c r="AAY737" s="12">
        <v>0</v>
      </c>
      <c r="AAZ737" s="12">
        <v>0</v>
      </c>
      <c r="ABA737" s="12">
        <v>0</v>
      </c>
      <c r="ABB737" s="12">
        <v>0</v>
      </c>
      <c r="ABC737" s="12">
        <v>0</v>
      </c>
      <c r="ABD737" s="12">
        <v>0</v>
      </c>
      <c r="ABE737" s="12">
        <v>0</v>
      </c>
      <c r="ABF737" s="12">
        <v>0</v>
      </c>
      <c r="ABG737" s="12">
        <v>0</v>
      </c>
      <c r="ABH737" s="12">
        <v>0</v>
      </c>
      <c r="ABI737" s="12">
        <v>0</v>
      </c>
      <c r="ABJ737" s="12">
        <v>0</v>
      </c>
      <c r="ABK737" s="12">
        <v>0</v>
      </c>
      <c r="ABL737" s="12">
        <v>0</v>
      </c>
      <c r="ABM737" s="12">
        <v>0</v>
      </c>
      <c r="ABN737" s="12">
        <v>0</v>
      </c>
      <c r="ABO737" s="12">
        <v>0</v>
      </c>
      <c r="ABP737" s="12">
        <v>0</v>
      </c>
      <c r="ABQ737" s="12">
        <v>0</v>
      </c>
      <c r="ABR737" s="12">
        <v>0</v>
      </c>
      <c r="ABS737" s="12">
        <v>0</v>
      </c>
      <c r="ABT737" s="12">
        <v>0</v>
      </c>
      <c r="ABU737" s="12">
        <v>4.6027226765761633E-6</v>
      </c>
      <c r="ABV737" s="12">
        <v>0</v>
      </c>
      <c r="ABW737" s="12">
        <v>-1.7628429809099922E-8</v>
      </c>
      <c r="ABX737" s="12">
        <v>0</v>
      </c>
      <c r="ABY737" s="12">
        <v>0</v>
      </c>
      <c r="ABZ737" s="12">
        <v>0</v>
      </c>
      <c r="ACA737" s="12">
        <v>0</v>
      </c>
      <c r="ACB737" s="12">
        <v>0</v>
      </c>
      <c r="ACC737" s="12">
        <v>0</v>
      </c>
      <c r="ACD737" s="12">
        <v>0</v>
      </c>
      <c r="ACE737" s="12">
        <v>0</v>
      </c>
      <c r="ACF737" s="12">
        <v>0</v>
      </c>
      <c r="ACG737" s="12">
        <v>0</v>
      </c>
      <c r="ACH737" s="12">
        <v>0</v>
      </c>
      <c r="ACI737" s="12">
        <v>0</v>
      </c>
      <c r="ACJ737" s="12">
        <v>0</v>
      </c>
      <c r="ACK737" s="12">
        <v>0</v>
      </c>
      <c r="ACL737" s="12">
        <v>0</v>
      </c>
      <c r="ACM737" s="12">
        <v>0</v>
      </c>
      <c r="ACN737" s="12">
        <v>0</v>
      </c>
      <c r="ACO737" s="12">
        <v>0</v>
      </c>
      <c r="ACP737" s="12">
        <v>0</v>
      </c>
      <c r="ACQ737" s="12">
        <v>0</v>
      </c>
      <c r="ACR737" s="12">
        <v>0</v>
      </c>
      <c r="ACS737" s="12">
        <v>0</v>
      </c>
      <c r="ACT737" s="12">
        <v>0</v>
      </c>
      <c r="ACU737" s="12">
        <v>0</v>
      </c>
      <c r="ACV737" s="12">
        <v>0</v>
      </c>
      <c r="ACW737" s="12">
        <v>0</v>
      </c>
      <c r="ACX737" s="12">
        <v>0</v>
      </c>
      <c r="ACY737" s="12">
        <v>0</v>
      </c>
      <c r="ACZ737" s="12">
        <v>0</v>
      </c>
      <c r="ADA737" s="12">
        <v>0</v>
      </c>
      <c r="ADB737" s="12">
        <v>0</v>
      </c>
      <c r="ADC737" s="12">
        <v>0</v>
      </c>
      <c r="ADD737" s="12">
        <v>0</v>
      </c>
      <c r="ADE737" s="12">
        <v>0</v>
      </c>
      <c r="ADF737" s="12">
        <v>0</v>
      </c>
      <c r="ADG737" s="12">
        <v>8.374111506881406E-7</v>
      </c>
      <c r="ADH737" s="12">
        <v>0</v>
      </c>
      <c r="ADI737" s="12">
        <v>-8.3403103229267849E-9</v>
      </c>
      <c r="ADJ737" s="12">
        <v>0</v>
      </c>
      <c r="ADK737" s="12">
        <v>0</v>
      </c>
      <c r="ADL737" s="12">
        <v>0</v>
      </c>
      <c r="ADM737" s="12">
        <v>0</v>
      </c>
      <c r="ADN737" s="12">
        <v>0</v>
      </c>
      <c r="ADO737" s="12">
        <v>0</v>
      </c>
      <c r="ADP737" s="12">
        <v>0</v>
      </c>
      <c r="ADQ737" s="12">
        <v>0</v>
      </c>
      <c r="ADR737" s="12">
        <v>0</v>
      </c>
      <c r="ADS737" s="12">
        <v>0</v>
      </c>
      <c r="ADT737" s="12">
        <v>0</v>
      </c>
      <c r="ADU737" s="12">
        <v>0</v>
      </c>
      <c r="ADV737" s="12">
        <v>0</v>
      </c>
      <c r="ADW737" s="12">
        <v>0</v>
      </c>
      <c r="ADX737" s="12">
        <v>0</v>
      </c>
      <c r="ADY737" s="12">
        <v>0</v>
      </c>
      <c r="ADZ737" s="12">
        <v>0</v>
      </c>
      <c r="AEA737" s="12">
        <v>0</v>
      </c>
      <c r="AEB737" s="12">
        <v>0</v>
      </c>
      <c r="AEC737" s="12">
        <v>0</v>
      </c>
      <c r="AED737" s="12">
        <v>0</v>
      </c>
      <c r="AEE737" s="12">
        <v>0</v>
      </c>
      <c r="AEF737" s="12">
        <v>0</v>
      </c>
      <c r="AEG737" s="12">
        <v>0</v>
      </c>
      <c r="AEH737" s="12">
        <v>0</v>
      </c>
      <c r="AEI737" s="12">
        <v>0</v>
      </c>
      <c r="AEJ737" s="12">
        <v>0</v>
      </c>
      <c r="AEK737" s="12">
        <v>0</v>
      </c>
      <c r="AEL737" s="12">
        <v>0</v>
      </c>
      <c r="AEM737" s="12">
        <v>0</v>
      </c>
      <c r="AEN737" s="12">
        <v>0</v>
      </c>
      <c r="AEO737" s="12">
        <v>1.8320157271418764E-25</v>
      </c>
      <c r="AEP737" s="12">
        <v>0</v>
      </c>
      <c r="AEQ737" s="12">
        <v>0</v>
      </c>
      <c r="AER737" s="12">
        <v>0</v>
      </c>
      <c r="AES737" s="12">
        <v>0</v>
      </c>
      <c r="AET737" s="12">
        <v>0</v>
      </c>
      <c r="AEU737" s="12">
        <v>-2.9575107896792555E-11</v>
      </c>
      <c r="AEV737" s="12">
        <v>0</v>
      </c>
      <c r="AEW737" s="12">
        <v>0</v>
      </c>
      <c r="AEX737" s="12">
        <v>0</v>
      </c>
      <c r="AEY737" s="12">
        <v>0</v>
      </c>
      <c r="AEZ737" s="12">
        <v>0</v>
      </c>
      <c r="AFA737" s="12">
        <v>0</v>
      </c>
      <c r="AFB737" s="12">
        <v>0</v>
      </c>
      <c r="AFC737" s="12">
        <v>0</v>
      </c>
      <c r="AFD737" s="12">
        <v>0</v>
      </c>
      <c r="AFE737" s="12">
        <v>0</v>
      </c>
      <c r="AFF737" s="12">
        <v>0</v>
      </c>
      <c r="AFG737" s="12">
        <v>0</v>
      </c>
      <c r="AFH737" s="12">
        <v>0</v>
      </c>
      <c r="AFI737" s="12">
        <v>0</v>
      </c>
      <c r="AFJ737" s="12">
        <v>0</v>
      </c>
      <c r="AFK737" s="12">
        <v>0</v>
      </c>
      <c r="AFL737" s="12">
        <v>0</v>
      </c>
      <c r="AFM737" s="12">
        <v>0</v>
      </c>
      <c r="AFN737" s="12">
        <v>0</v>
      </c>
      <c r="AFO737" s="12">
        <v>0</v>
      </c>
      <c r="AFP737" s="12">
        <v>0</v>
      </c>
      <c r="AFQ737" s="12">
        <v>0</v>
      </c>
      <c r="AFR737" s="12">
        <v>0</v>
      </c>
      <c r="AFS737" s="12">
        <v>0</v>
      </c>
      <c r="AFT737" s="12">
        <v>0</v>
      </c>
      <c r="AFU737" s="12">
        <v>0</v>
      </c>
      <c r="AFV737" s="12">
        <v>0</v>
      </c>
      <c r="AFW737" s="12">
        <v>0</v>
      </c>
      <c r="AFX737" s="12">
        <v>0</v>
      </c>
      <c r="AFY737" s="12">
        <v>0</v>
      </c>
      <c r="AFZ737" s="12">
        <v>3.2976283088553777E-6</v>
      </c>
      <c r="AGA737" s="12">
        <v>0</v>
      </c>
      <c r="AGB737" s="12">
        <v>0</v>
      </c>
      <c r="AGC737" s="12">
        <v>0</v>
      </c>
      <c r="AGD737" s="12">
        <v>0</v>
      </c>
      <c r="AGE737" s="12">
        <v>0</v>
      </c>
      <c r="AGF737" s="12">
        <v>0</v>
      </c>
      <c r="AGG737" s="12">
        <v>-5.0631669989007965E-12</v>
      </c>
      <c r="AGH737" s="12">
        <v>0</v>
      </c>
      <c r="AGI737" s="12">
        <v>0</v>
      </c>
      <c r="AGJ737" s="12">
        <v>0</v>
      </c>
      <c r="AGK737" s="12">
        <v>0</v>
      </c>
      <c r="AGL737" s="12">
        <v>0</v>
      </c>
      <c r="AGM737" s="12">
        <v>0</v>
      </c>
      <c r="AGN737" s="12">
        <v>0</v>
      </c>
      <c r="AGO737" s="12">
        <v>0</v>
      </c>
      <c r="AGP737" s="12">
        <v>0</v>
      </c>
      <c r="AGQ737" s="12">
        <v>0</v>
      </c>
      <c r="AGR737" s="12">
        <v>0</v>
      </c>
      <c r="AGS737" s="12">
        <v>0</v>
      </c>
      <c r="AGT737" s="12">
        <v>0</v>
      </c>
      <c r="AGU737" s="12">
        <v>0</v>
      </c>
      <c r="AGV737" s="12">
        <v>0</v>
      </c>
      <c r="AGW737" s="12">
        <v>0</v>
      </c>
      <c r="AGX737" s="12">
        <v>0</v>
      </c>
      <c r="AGY737" s="12">
        <v>0</v>
      </c>
      <c r="AGZ737" s="12">
        <v>0</v>
      </c>
      <c r="AHA737" s="12">
        <v>0</v>
      </c>
      <c r="AHB737" s="12">
        <v>0</v>
      </c>
      <c r="AHC737" s="12">
        <v>0</v>
      </c>
      <c r="AHD737" s="12">
        <v>0</v>
      </c>
      <c r="AHE737" s="12">
        <v>0</v>
      </c>
      <c r="AHF737" s="12">
        <v>0</v>
      </c>
      <c r="AHG737" s="12">
        <v>0</v>
      </c>
      <c r="AHH737" s="12">
        <v>0</v>
      </c>
      <c r="AHI737" s="12">
        <v>0</v>
      </c>
      <c r="AHJ737" s="12">
        <v>0</v>
      </c>
      <c r="AHK737" s="12">
        <v>0</v>
      </c>
      <c r="AHL737" s="12">
        <v>0</v>
      </c>
      <c r="AHM737" s="12">
        <v>0</v>
      </c>
      <c r="AHN737" s="12">
        <v>0</v>
      </c>
      <c r="AHO737" s="12">
        <v>0</v>
      </c>
      <c r="AHP737" s="12">
        <v>0</v>
      </c>
      <c r="AHQ737" s="12">
        <v>0</v>
      </c>
      <c r="AHR737" s="12">
        <v>0</v>
      </c>
      <c r="AHS737" s="12">
        <v>0</v>
      </c>
      <c r="AHT737" s="12">
        <v>0</v>
      </c>
      <c r="AHU737" s="12">
        <v>0</v>
      </c>
      <c r="AHV737" s="12">
        <v>0</v>
      </c>
      <c r="AHW737" s="12">
        <v>0</v>
      </c>
      <c r="AHX737" s="12">
        <v>0</v>
      </c>
      <c r="AHY737" s="12">
        <v>0</v>
      </c>
      <c r="AHZ737" s="12">
        <v>0</v>
      </c>
      <c r="AIA737" s="12">
        <v>0</v>
      </c>
      <c r="AIB737" s="12">
        <v>0</v>
      </c>
      <c r="AIC737" s="12">
        <v>0</v>
      </c>
      <c r="AID737" s="12">
        <v>2.496362364686023E-7</v>
      </c>
      <c r="AIE737" s="12">
        <v>-1.2578839926145971E-8</v>
      </c>
      <c r="AIF737" s="12">
        <v>9.4748610828601767E-9</v>
      </c>
      <c r="AIG737" s="12">
        <v>0</v>
      </c>
      <c r="AIH737" s="12">
        <v>0</v>
      </c>
      <c r="AII737" s="12">
        <v>0</v>
      </c>
      <c r="AIJ737" s="12">
        <v>1.9607843137254903E-9</v>
      </c>
      <c r="AIK737" s="12">
        <v>0</v>
      </c>
      <c r="AIL737" s="12">
        <v>0</v>
      </c>
      <c r="AIM737" s="12">
        <v>0</v>
      </c>
      <c r="AIN737" s="12">
        <v>0</v>
      </c>
      <c r="AIO737" s="12">
        <v>0</v>
      </c>
      <c r="AIP737" s="12">
        <v>0</v>
      </c>
      <c r="AIQ737" s="12">
        <v>0</v>
      </c>
      <c r="AIR737" s="12">
        <v>0</v>
      </c>
      <c r="AIS737" s="12">
        <v>0</v>
      </c>
      <c r="AIT737" s="12">
        <v>0</v>
      </c>
      <c r="AIU737" s="12">
        <v>0</v>
      </c>
      <c r="AIV737" s="12">
        <v>0</v>
      </c>
      <c r="AIW737" s="12">
        <v>0</v>
      </c>
      <c r="AIX737" s="12">
        <v>0</v>
      </c>
      <c r="AIY737" s="12">
        <v>0</v>
      </c>
      <c r="AIZ737" s="12">
        <v>0</v>
      </c>
      <c r="AJA737" s="12">
        <v>0</v>
      </c>
      <c r="AJB737" s="12">
        <v>0</v>
      </c>
      <c r="AJC737" s="12">
        <v>0</v>
      </c>
      <c r="AJD737" s="12">
        <v>0</v>
      </c>
      <c r="AJE737" s="12">
        <v>0</v>
      </c>
      <c r="AJF737" s="12">
        <v>0</v>
      </c>
      <c r="AJG737" s="12">
        <v>0</v>
      </c>
      <c r="AJH737" s="12">
        <v>0</v>
      </c>
      <c r="AJI737" s="12">
        <v>0</v>
      </c>
      <c r="AJJ737" s="12">
        <v>0</v>
      </c>
      <c r="AJK737" s="12">
        <v>0</v>
      </c>
      <c r="AJL737" s="12">
        <v>0</v>
      </c>
      <c r="AJM737" s="12">
        <v>0</v>
      </c>
      <c r="AJN737" s="12">
        <v>0</v>
      </c>
      <c r="AJO737" s="12">
        <v>0</v>
      </c>
      <c r="AJP737" s="12">
        <v>2.9510145094933462E-9</v>
      </c>
      <c r="AJQ737" s="12">
        <v>-9.4778450171788944E-9</v>
      </c>
      <c r="AJR737" s="12">
        <v>0</v>
      </c>
      <c r="AJS737" s="12">
        <v>0</v>
      </c>
      <c r="AJT737" s="12">
        <v>0</v>
      </c>
      <c r="AJU737" s="12">
        <v>0</v>
      </c>
      <c r="AJV737" s="12">
        <v>0</v>
      </c>
      <c r="AJW737" s="12">
        <v>0</v>
      </c>
      <c r="AJX737" s="12">
        <v>0</v>
      </c>
      <c r="AJY737" s="12">
        <v>0</v>
      </c>
      <c r="AJZ737" s="12">
        <v>0</v>
      </c>
      <c r="AKA737" s="12">
        <v>0</v>
      </c>
      <c r="AKB737" s="12">
        <v>0</v>
      </c>
      <c r="AKC737" s="12">
        <v>0</v>
      </c>
      <c r="AKD737" s="12">
        <v>0</v>
      </c>
      <c r="AKE737" s="12">
        <v>0</v>
      </c>
      <c r="AKF737" s="12">
        <v>0</v>
      </c>
      <c r="AKG737" s="12">
        <v>0</v>
      </c>
      <c r="AKH737" s="12">
        <v>0</v>
      </c>
      <c r="AKI737" s="12">
        <v>0</v>
      </c>
      <c r="AKJ737" s="12">
        <v>0</v>
      </c>
      <c r="AKK737" s="12">
        <v>0</v>
      </c>
      <c r="AKL737" s="12">
        <v>0</v>
      </c>
      <c r="AKM737" s="12">
        <v>0</v>
      </c>
      <c r="AKN737" s="12">
        <v>0</v>
      </c>
      <c r="AKO737" s="12">
        <v>0</v>
      </c>
      <c r="AKP737" s="12">
        <v>0</v>
      </c>
      <c r="AKQ737" s="12">
        <v>0</v>
      </c>
      <c r="AKR737" s="12">
        <v>0</v>
      </c>
      <c r="AKS737" s="12">
        <v>0</v>
      </c>
      <c r="AKT737" s="12">
        <v>0</v>
      </c>
      <c r="AKU737" s="12">
        <v>0</v>
      </c>
      <c r="AKV737" s="12">
        <v>0</v>
      </c>
      <c r="AKW737" s="12">
        <v>0</v>
      </c>
      <c r="AKX737" s="12">
        <v>0</v>
      </c>
      <c r="AKY737" s="12">
        <v>3.9944549303805137E-6</v>
      </c>
      <c r="AKZ737" s="12">
        <v>0</v>
      </c>
      <c r="ALA737" s="12">
        <v>0</v>
      </c>
      <c r="ALB737" s="12">
        <v>0</v>
      </c>
      <c r="ALC737" s="12">
        <v>-2.944550062491782E-11</v>
      </c>
      <c r="ALD737" s="12">
        <v>0</v>
      </c>
      <c r="ALE737" s="12">
        <v>0</v>
      </c>
      <c r="ALF737" s="12">
        <v>0</v>
      </c>
      <c r="ALG737" s="12">
        <v>0</v>
      </c>
      <c r="ALH737" s="12">
        <v>0</v>
      </c>
      <c r="ALI737" s="12">
        <v>0</v>
      </c>
      <c r="ALJ737" s="12">
        <v>0</v>
      </c>
      <c r="ALK737" s="12">
        <v>0</v>
      </c>
      <c r="ALL737" s="12">
        <v>0</v>
      </c>
      <c r="ALM737" s="12">
        <v>0</v>
      </c>
      <c r="ALN737" s="12">
        <v>0</v>
      </c>
      <c r="ALO737" s="12">
        <v>0</v>
      </c>
      <c r="ALP737" s="12">
        <v>0</v>
      </c>
      <c r="ALQ737" s="12">
        <v>0</v>
      </c>
      <c r="ALR737" s="12">
        <v>0</v>
      </c>
      <c r="ALS737" s="12">
        <v>0</v>
      </c>
      <c r="ALT737" s="12">
        <v>0</v>
      </c>
      <c r="ALU737" s="12">
        <v>0</v>
      </c>
      <c r="ALV737" s="12">
        <v>0</v>
      </c>
      <c r="ALW737" s="12">
        <v>0</v>
      </c>
      <c r="ALX737" s="12">
        <v>0</v>
      </c>
      <c r="ALY737" s="12">
        <v>0</v>
      </c>
      <c r="ALZ737" s="12">
        <v>0</v>
      </c>
      <c r="AMA737" s="12">
        <v>0</v>
      </c>
      <c r="AMB737" s="12">
        <v>0</v>
      </c>
      <c r="AMC737" s="12">
        <v>0</v>
      </c>
      <c r="AMD737" s="12">
        <v>0</v>
      </c>
      <c r="AME737" s="12">
        <v>0</v>
      </c>
      <c r="AMF737" s="12">
        <v>0</v>
      </c>
      <c r="AMG737" s="12">
        <v>0</v>
      </c>
      <c r="AMH737" s="12">
        <v>0</v>
      </c>
      <c r="AMI737" s="12">
        <v>0</v>
      </c>
      <c r="AMJ737" s="12">
        <v>2.8834953874870833E-7</v>
      </c>
      <c r="AMK737" s="12">
        <v>0</v>
      </c>
      <c r="AML737" s="12">
        <v>0</v>
      </c>
      <c r="AMM737" s="12">
        <v>0</v>
      </c>
      <c r="AMN737" s="12">
        <v>0</v>
      </c>
      <c r="AMO737" s="12">
        <v>-8.5779169381490946E-6</v>
      </c>
      <c r="AMP737" s="12">
        <v>5.4333925191715013E-27</v>
      </c>
      <c r="AMQ737" s="12">
        <v>0</v>
      </c>
      <c r="AMR737" s="12">
        <v>0</v>
      </c>
      <c r="AMS737" s="12">
        <v>1.3845330854793223E-28</v>
      </c>
      <c r="AMT737" s="12">
        <v>0</v>
      </c>
      <c r="AMU737" s="12">
        <v>0</v>
      </c>
      <c r="AMV737" s="12">
        <v>0</v>
      </c>
      <c r="AMW737" s="12">
        <v>0</v>
      </c>
      <c r="AMX737" s="12">
        <v>0</v>
      </c>
      <c r="AMY737" s="12">
        <v>0</v>
      </c>
      <c r="AMZ737" s="12">
        <v>0</v>
      </c>
      <c r="ANA737" s="12">
        <v>0</v>
      </c>
      <c r="ANB737" s="12">
        <v>0</v>
      </c>
      <c r="ANC737" s="12">
        <v>0</v>
      </c>
      <c r="AND737" s="12">
        <v>0</v>
      </c>
      <c r="ANE737" s="12">
        <v>0</v>
      </c>
      <c r="ANF737" s="12">
        <v>0</v>
      </c>
      <c r="ANG737" s="12">
        <v>0</v>
      </c>
      <c r="ANH737" s="12">
        <v>0</v>
      </c>
      <c r="ANI737" s="12">
        <v>0</v>
      </c>
      <c r="ANJ737" s="12">
        <v>0</v>
      </c>
      <c r="ANK737" s="12">
        <v>0</v>
      </c>
      <c r="ANL737" s="12">
        <v>0</v>
      </c>
      <c r="ANM737" s="12">
        <v>0</v>
      </c>
      <c r="ANN737" s="12">
        <v>0</v>
      </c>
      <c r="ANO737" s="12">
        <v>0</v>
      </c>
      <c r="ANP737" s="12">
        <v>0</v>
      </c>
      <c r="ANQ737" s="12">
        <v>0</v>
      </c>
      <c r="ANR737" s="12">
        <v>0</v>
      </c>
      <c r="ANS737" s="12">
        <v>0</v>
      </c>
      <c r="ANT737" s="12">
        <v>0</v>
      </c>
      <c r="ANU737" s="12">
        <v>0</v>
      </c>
      <c r="ANV737" s="12">
        <v>3.9198526030891834E-8</v>
      </c>
      <c r="ANW737" s="12">
        <v>0</v>
      </c>
      <c r="ANX737" s="12">
        <v>0</v>
      </c>
      <c r="ANY737" s="12">
        <v>0</v>
      </c>
      <c r="ANZ737" s="12">
        <v>4.8349765339478567E-6</v>
      </c>
      <c r="AOA737" s="12">
        <v>-2.6926123984947575E-7</v>
      </c>
      <c r="AOB737" s="12">
        <v>8.9753746616491718E-9</v>
      </c>
      <c r="AOC737" s="12">
        <v>0</v>
      </c>
      <c r="AOD737" s="12">
        <v>2.6046062186051517E-11</v>
      </c>
      <c r="AOE737" s="12">
        <v>0</v>
      </c>
      <c r="AOF737" s="12">
        <v>0</v>
      </c>
      <c r="AOG737" s="12">
        <v>0</v>
      </c>
      <c r="AOH737" s="12">
        <v>0</v>
      </c>
      <c r="AOI737" s="12">
        <v>0</v>
      </c>
      <c r="AOJ737" s="12">
        <v>0</v>
      </c>
      <c r="AOK737" s="12">
        <v>0</v>
      </c>
      <c r="AOL737" s="12">
        <v>0</v>
      </c>
      <c r="AOM737" s="12">
        <v>0</v>
      </c>
      <c r="AON737" s="12">
        <v>0</v>
      </c>
      <c r="AOO737" s="12">
        <v>0</v>
      </c>
      <c r="AOP737" s="12">
        <v>0</v>
      </c>
      <c r="AOQ737" s="12">
        <v>0</v>
      </c>
      <c r="AOR737" s="12">
        <v>0</v>
      </c>
      <c r="AOS737" s="12">
        <v>0</v>
      </c>
      <c r="AOT737" s="12">
        <v>0</v>
      </c>
      <c r="AOU737" s="12">
        <v>0</v>
      </c>
      <c r="AOV737" s="12">
        <v>0</v>
      </c>
      <c r="AOW737" s="12">
        <v>0</v>
      </c>
      <c r="AOX737" s="12">
        <v>0</v>
      </c>
      <c r="AOY737" s="12">
        <v>0</v>
      </c>
      <c r="AOZ737" s="12">
        <v>0</v>
      </c>
      <c r="APA737" s="12">
        <v>0</v>
      </c>
      <c r="APB737" s="12">
        <v>0</v>
      </c>
      <c r="APC737" s="12">
        <v>0</v>
      </c>
      <c r="APD737" s="12">
        <v>0</v>
      </c>
      <c r="APE737" s="12">
        <v>0</v>
      </c>
      <c r="APF737" s="12">
        <v>0</v>
      </c>
      <c r="APG737" s="12">
        <v>0</v>
      </c>
      <c r="APH737" s="12">
        <v>0</v>
      </c>
      <c r="API737" s="12">
        <v>0</v>
      </c>
      <c r="APJ737" s="12">
        <v>0</v>
      </c>
      <c r="APK737" s="12">
        <v>0</v>
      </c>
      <c r="APL737" s="12">
        <v>2.6926123984947511E-7</v>
      </c>
      <c r="APM737" s="12">
        <v>-1.3887173484868621E-8</v>
      </c>
      <c r="APN737" s="12">
        <v>9.4757310310425831E-9</v>
      </c>
      <c r="APO737" s="12">
        <v>0</v>
      </c>
      <c r="APP737" s="12">
        <v>0</v>
      </c>
      <c r="APQ737" s="12">
        <v>0</v>
      </c>
      <c r="APR737" s="12">
        <v>0</v>
      </c>
      <c r="APS737" s="12">
        <v>0</v>
      </c>
      <c r="APT737" s="12">
        <v>0</v>
      </c>
      <c r="APU737" s="12">
        <v>0</v>
      </c>
      <c r="APV737" s="12">
        <v>0</v>
      </c>
      <c r="APW737" s="12">
        <v>0</v>
      </c>
      <c r="APX737" s="12">
        <v>0</v>
      </c>
      <c r="APY737" s="12">
        <v>0</v>
      </c>
      <c r="APZ737" s="12">
        <v>0</v>
      </c>
      <c r="AQA737" s="12">
        <v>0</v>
      </c>
      <c r="AQB737" s="12">
        <v>0</v>
      </c>
      <c r="AQC737" s="12">
        <v>0</v>
      </c>
      <c r="AQD737" s="12">
        <v>0</v>
      </c>
      <c r="AQE737" s="12">
        <v>0</v>
      </c>
      <c r="AQF737" s="12">
        <v>0</v>
      </c>
      <c r="AQG737" s="12">
        <v>0</v>
      </c>
      <c r="AQH737" s="12">
        <v>0</v>
      </c>
      <c r="AQI737" s="12">
        <v>0</v>
      </c>
      <c r="AQJ737" s="12">
        <v>0</v>
      </c>
      <c r="AQK737" s="12">
        <v>0</v>
      </c>
      <c r="AQL737" s="12">
        <v>0</v>
      </c>
      <c r="AQM737" s="12">
        <v>0</v>
      </c>
      <c r="AQN737" s="12">
        <v>0</v>
      </c>
      <c r="AQO737" s="12">
        <v>0</v>
      </c>
      <c r="AQP737" s="12">
        <v>0</v>
      </c>
      <c r="AQQ737" s="12">
        <v>0</v>
      </c>
      <c r="AQR737" s="12">
        <v>0</v>
      </c>
      <c r="AQS737" s="12">
        <v>0</v>
      </c>
      <c r="AQT737" s="12">
        <v>0</v>
      </c>
      <c r="AQU737" s="12">
        <v>0</v>
      </c>
      <c r="AQV737" s="12">
        <v>0</v>
      </c>
      <c r="AQW737" s="12">
        <v>0</v>
      </c>
      <c r="AQX737" s="12">
        <v>2.9510145094933462E-9</v>
      </c>
      <c r="AQY737" s="12">
        <v>-9.477845017175718E-9</v>
      </c>
      <c r="AQZ737" s="12">
        <v>0</v>
      </c>
      <c r="ARA737" s="12">
        <v>0</v>
      </c>
      <c r="ARB737" s="12">
        <v>0</v>
      </c>
      <c r="ARC737" s="12">
        <v>0</v>
      </c>
      <c r="ARD737" s="12">
        <v>0</v>
      </c>
      <c r="ARE737" s="12">
        <v>0</v>
      </c>
      <c r="ARF737" s="12">
        <v>0</v>
      </c>
      <c r="ARG737" s="12">
        <v>0</v>
      </c>
      <c r="ARH737" s="12">
        <v>0</v>
      </c>
      <c r="ARI737" s="12">
        <v>0</v>
      </c>
      <c r="ARJ737" s="12">
        <v>0</v>
      </c>
      <c r="ARK737" s="12">
        <v>0</v>
      </c>
      <c r="ARL737" s="12">
        <v>0</v>
      </c>
      <c r="ARM737" s="12">
        <v>0</v>
      </c>
      <c r="ARN737" s="12">
        <v>0</v>
      </c>
      <c r="ARO737" s="12">
        <v>0</v>
      </c>
      <c r="ARP737" s="12">
        <v>0</v>
      </c>
      <c r="ARQ737" s="12">
        <v>0</v>
      </c>
      <c r="ARR737" s="12">
        <v>0</v>
      </c>
      <c r="ARS737" s="12">
        <v>0</v>
      </c>
      <c r="ART737" s="12">
        <v>0</v>
      </c>
      <c r="ARU737" s="12">
        <v>0</v>
      </c>
      <c r="ARV737" s="12">
        <v>0</v>
      </c>
      <c r="ARW737" s="12">
        <v>0</v>
      </c>
      <c r="ARX737" s="12">
        <v>0</v>
      </c>
      <c r="ARY737" s="12">
        <v>0</v>
      </c>
      <c r="ARZ737" s="12">
        <v>0</v>
      </c>
      <c r="ASA737" s="12">
        <v>0</v>
      </c>
      <c r="ASB737" s="12">
        <v>0</v>
      </c>
      <c r="ASC737" s="12">
        <v>0</v>
      </c>
      <c r="ASD737" s="12">
        <v>0</v>
      </c>
      <c r="ASE737" s="12">
        <v>0</v>
      </c>
      <c r="ASF737" s="12">
        <v>0</v>
      </c>
      <c r="ASG737" s="12">
        <v>3.2233176891352007E-6</v>
      </c>
      <c r="ASH737" s="12">
        <v>0</v>
      </c>
      <c r="ASI737" s="12">
        <v>0</v>
      </c>
      <c r="ASJ737" s="12">
        <v>0</v>
      </c>
      <c r="ASK737" s="12">
        <v>-2.6058655326194678E-11</v>
      </c>
      <c r="ASL737" s="12">
        <v>0</v>
      </c>
      <c r="ASM737" s="12">
        <v>0</v>
      </c>
      <c r="ASN737" s="12">
        <v>0</v>
      </c>
      <c r="ASO737" s="12">
        <v>0</v>
      </c>
      <c r="ASP737" s="12">
        <v>0</v>
      </c>
      <c r="ASQ737" s="12">
        <v>0</v>
      </c>
      <c r="ASR737" s="12">
        <v>0</v>
      </c>
      <c r="ASS737" s="12">
        <v>0</v>
      </c>
      <c r="AST737" s="12">
        <v>0</v>
      </c>
      <c r="ASU737" s="12">
        <v>0</v>
      </c>
      <c r="ASV737" s="12">
        <v>0</v>
      </c>
      <c r="ASW737" s="12">
        <v>0</v>
      </c>
      <c r="ASX737" s="12">
        <v>0</v>
      </c>
      <c r="ASY737" s="12">
        <v>0</v>
      </c>
      <c r="ASZ737" s="12">
        <v>0</v>
      </c>
      <c r="ATA737" s="12">
        <v>0</v>
      </c>
      <c r="ATB737" s="12">
        <v>0</v>
      </c>
      <c r="ATC737" s="12">
        <v>0</v>
      </c>
      <c r="ATD737" s="12">
        <v>0</v>
      </c>
      <c r="ATE737" s="12">
        <v>0</v>
      </c>
      <c r="ATF737" s="12">
        <v>0</v>
      </c>
      <c r="ATG737" s="12">
        <v>0</v>
      </c>
      <c r="ATH737" s="12">
        <v>0</v>
      </c>
      <c r="ATI737" s="12">
        <v>0</v>
      </c>
      <c r="ATJ737" s="12">
        <v>0</v>
      </c>
      <c r="ATK737" s="12">
        <v>0</v>
      </c>
      <c r="ATL737" s="12">
        <v>0</v>
      </c>
      <c r="ATM737" s="12">
        <v>4.9943605145181346E-7</v>
      </c>
      <c r="ATN737" s="12">
        <v>0</v>
      </c>
      <c r="ATO737" s="12">
        <v>0</v>
      </c>
      <c r="ATP737" s="12">
        <v>0</v>
      </c>
      <c r="ATQ737" s="12">
        <v>0</v>
      </c>
      <c r="ATR737" s="12">
        <v>0</v>
      </c>
      <c r="ATS737" s="12">
        <v>0</v>
      </c>
      <c r="ATT737" s="12">
        <v>0</v>
      </c>
      <c r="ATU737" s="12">
        <v>0</v>
      </c>
      <c r="ATV737" s="12">
        <v>0</v>
      </c>
      <c r="ATW737" s="12">
        <v>-8.4122738683762245E-6</v>
      </c>
      <c r="ATX737" s="12">
        <v>3.8775894395458251E-25</v>
      </c>
      <c r="ATY737" s="12">
        <v>0</v>
      </c>
      <c r="ATZ737" s="12">
        <v>0</v>
      </c>
      <c r="AUA737" s="12">
        <v>9.8808416577217673E-27</v>
      </c>
      <c r="AUB737" s="12">
        <v>0</v>
      </c>
      <c r="AUC737" s="12">
        <v>0</v>
      </c>
      <c r="AUD737" s="12">
        <v>0</v>
      </c>
      <c r="AUE737" s="12">
        <v>0</v>
      </c>
      <c r="AUF737" s="12">
        <v>0</v>
      </c>
      <c r="AUG737" s="12">
        <v>0</v>
      </c>
      <c r="AUH737" s="12">
        <v>0</v>
      </c>
      <c r="AUI737" s="12">
        <v>0</v>
      </c>
      <c r="AUJ737" s="12">
        <v>0</v>
      </c>
      <c r="AUK737" s="12">
        <v>0</v>
      </c>
      <c r="AUL737" s="12">
        <v>0</v>
      </c>
      <c r="AUM737" s="12">
        <v>0</v>
      </c>
      <c r="AUN737" s="12">
        <v>0</v>
      </c>
      <c r="AUO737" s="12">
        <v>0</v>
      </c>
      <c r="AUP737" s="12">
        <v>0</v>
      </c>
      <c r="AUQ737" s="12">
        <v>0</v>
      </c>
      <c r="AUR737" s="12">
        <v>0</v>
      </c>
      <c r="AUS737" s="12">
        <v>0</v>
      </c>
      <c r="AUT737" s="12">
        <v>0</v>
      </c>
      <c r="AUU737" s="12">
        <v>0</v>
      </c>
      <c r="AUV737" s="12">
        <v>0</v>
      </c>
      <c r="AUW737" s="12">
        <v>0</v>
      </c>
      <c r="AUX737" s="12">
        <v>0</v>
      </c>
      <c r="AUY737" s="12">
        <v>0</v>
      </c>
      <c r="AUZ737" s="12">
        <v>0</v>
      </c>
      <c r="AVA737" s="12">
        <v>0</v>
      </c>
      <c r="AVB737" s="12">
        <v>0</v>
      </c>
      <c r="AVC737" s="12">
        <v>0</v>
      </c>
      <c r="AVD737" s="12">
        <v>0</v>
      </c>
      <c r="AVE737" s="12">
        <v>0</v>
      </c>
      <c r="AVF737" s="12">
        <v>0</v>
      </c>
      <c r="AVG737" s="12">
        <v>0</v>
      </c>
      <c r="AVH737" s="12">
        <v>5.6784803087068491E-6</v>
      </c>
      <c r="AVI737" s="12">
        <v>-2.4405115581586862E-7</v>
      </c>
      <c r="AVJ737" s="12">
        <v>7.5748144375595357E-9</v>
      </c>
      <c r="AVK737" s="12">
        <v>0</v>
      </c>
      <c r="AVL737" s="12">
        <v>3.3895810024102665E-11</v>
      </c>
      <c r="AVM737" s="12">
        <v>0</v>
      </c>
      <c r="AVN737" s="12">
        <v>0</v>
      </c>
      <c r="AVO737" s="12">
        <v>0</v>
      </c>
      <c r="AVP737" s="12">
        <v>0</v>
      </c>
      <c r="AVQ737" s="12">
        <v>0</v>
      </c>
      <c r="AVR737" s="12">
        <v>0</v>
      </c>
      <c r="AVS737" s="12">
        <v>0</v>
      </c>
      <c r="AVT737" s="12">
        <v>0</v>
      </c>
      <c r="AVU737" s="12">
        <v>0</v>
      </c>
      <c r="AVV737" s="12">
        <v>0</v>
      </c>
      <c r="AVW737" s="12">
        <v>0</v>
      </c>
      <c r="AVX737" s="12">
        <v>0</v>
      </c>
      <c r="AVY737" s="12">
        <v>0</v>
      </c>
      <c r="AVZ737" s="12">
        <v>0</v>
      </c>
      <c r="AWA737" s="12">
        <v>0</v>
      </c>
      <c r="AWB737" s="12">
        <v>0</v>
      </c>
      <c r="AWC737" s="12">
        <v>0</v>
      </c>
      <c r="AWD737" s="12">
        <v>0</v>
      </c>
      <c r="AWE737" s="12">
        <v>0</v>
      </c>
      <c r="AWF737" s="12">
        <v>0</v>
      </c>
      <c r="AWG737" s="12">
        <v>0</v>
      </c>
      <c r="AWH737" s="12">
        <v>0</v>
      </c>
      <c r="AWI737" s="12">
        <v>0</v>
      </c>
      <c r="AWJ737" s="12">
        <v>0</v>
      </c>
      <c r="AWK737" s="12">
        <v>1.3066175343630613E-9</v>
      </c>
      <c r="AWL737" s="12">
        <v>0</v>
      </c>
      <c r="AWM737" s="12">
        <v>0</v>
      </c>
      <c r="AWN737" s="12">
        <v>0</v>
      </c>
      <c r="AWO737" s="12">
        <v>0</v>
      </c>
      <c r="AWP737" s="12">
        <v>0</v>
      </c>
      <c r="AWQ737" s="12">
        <v>0</v>
      </c>
      <c r="AWR737" s="12">
        <v>0</v>
      </c>
      <c r="AWS737" s="12">
        <v>0</v>
      </c>
      <c r="AWT737" s="12">
        <v>2.2724443312678606E-7</v>
      </c>
      <c r="AWU737" s="12">
        <v>-1.0525828947059828E-8</v>
      </c>
      <c r="AWV737" s="12">
        <v>9.4757310310425831E-9</v>
      </c>
      <c r="AWW737" s="12">
        <v>0</v>
      </c>
      <c r="AWX737" s="12">
        <v>0</v>
      </c>
      <c r="AWY737" s="12">
        <v>0</v>
      </c>
      <c r="AWZ737" s="12">
        <v>0</v>
      </c>
      <c r="AXA737" s="12">
        <v>0</v>
      </c>
      <c r="AXB737" s="12">
        <v>0</v>
      </c>
      <c r="AXC737" s="12">
        <v>0</v>
      </c>
      <c r="AXD737" s="12">
        <v>0</v>
      </c>
      <c r="AXE737" s="12">
        <v>0</v>
      </c>
      <c r="AXF737" s="12">
        <v>0</v>
      </c>
      <c r="AXG737" s="12">
        <v>0</v>
      </c>
      <c r="AXH737" s="12">
        <v>0</v>
      </c>
      <c r="AXI737" s="12">
        <v>0</v>
      </c>
      <c r="AXJ737" s="12">
        <v>0</v>
      </c>
      <c r="AXK737" s="12">
        <v>0</v>
      </c>
      <c r="AXL737" s="12">
        <v>0</v>
      </c>
      <c r="AXM737" s="12">
        <v>0</v>
      </c>
      <c r="AXN737" s="12">
        <v>0</v>
      </c>
      <c r="AXO737" s="12">
        <v>0</v>
      </c>
      <c r="AXP737" s="12">
        <v>0</v>
      </c>
      <c r="AXQ737" s="12">
        <v>0</v>
      </c>
      <c r="AXR737" s="12">
        <v>0</v>
      </c>
      <c r="AXS737" s="12">
        <v>0</v>
      </c>
      <c r="AXT737" s="12">
        <v>0</v>
      </c>
      <c r="AXU737" s="12">
        <v>0</v>
      </c>
      <c r="AXV737" s="12">
        <v>0</v>
      </c>
      <c r="AXW737" s="12">
        <v>0</v>
      </c>
      <c r="AXX737" s="12">
        <v>0</v>
      </c>
      <c r="AXY737" s="12">
        <v>0</v>
      </c>
      <c r="AXZ737" s="12">
        <v>0</v>
      </c>
      <c r="AYA737" s="12">
        <v>0</v>
      </c>
      <c r="AYB737" s="12">
        <v>0</v>
      </c>
      <c r="AYC737" s="12">
        <v>0</v>
      </c>
      <c r="AYD737" s="12">
        <v>0</v>
      </c>
      <c r="AYE737" s="12">
        <v>0</v>
      </c>
      <c r="AYF737" s="12">
        <v>2.9510145094933462E-9</v>
      </c>
      <c r="AYG737" s="12">
        <v>-9.4778450171848335E-9</v>
      </c>
      <c r="AYH737" s="12">
        <v>0</v>
      </c>
      <c r="AYI737" s="12">
        <v>0</v>
      </c>
      <c r="AYJ737" s="12">
        <v>0</v>
      </c>
      <c r="AYK737" s="12">
        <v>0</v>
      </c>
      <c r="AYL737" s="12">
        <v>0</v>
      </c>
      <c r="AYM737" s="12">
        <v>0</v>
      </c>
      <c r="AYN737" s="12">
        <v>0</v>
      </c>
      <c r="AYO737" s="12">
        <v>0</v>
      </c>
      <c r="AYP737" s="12">
        <v>0</v>
      </c>
      <c r="AYQ737" s="12">
        <v>0</v>
      </c>
      <c r="AYR737" s="12">
        <v>0</v>
      </c>
      <c r="AYS737" s="12">
        <v>0</v>
      </c>
      <c r="AYT737" s="12">
        <v>0</v>
      </c>
      <c r="AYU737" s="12">
        <v>0</v>
      </c>
      <c r="AYV737" s="12">
        <v>0</v>
      </c>
      <c r="AYW737" s="12">
        <v>0</v>
      </c>
      <c r="AYX737" s="12">
        <v>0</v>
      </c>
      <c r="AYY737" s="12">
        <v>0</v>
      </c>
      <c r="AYZ737" s="12">
        <v>0</v>
      </c>
      <c r="AZA737" s="12">
        <v>0</v>
      </c>
      <c r="AZB737" s="12">
        <v>0</v>
      </c>
      <c r="AZC737" s="12">
        <v>0</v>
      </c>
      <c r="AZD737" s="12">
        <v>0</v>
      </c>
      <c r="AZE737" s="12">
        <v>0</v>
      </c>
      <c r="AZF737" s="12">
        <v>0</v>
      </c>
      <c r="AZG737" s="12">
        <v>0</v>
      </c>
      <c r="AZH737" s="12">
        <v>0</v>
      </c>
      <c r="AZI737" s="12">
        <v>0</v>
      </c>
      <c r="AZJ737" s="12">
        <v>0</v>
      </c>
      <c r="AZK737" s="12">
        <v>0</v>
      </c>
      <c r="AZL737" s="12">
        <v>0</v>
      </c>
      <c r="AZM737" s="12">
        <v>0</v>
      </c>
      <c r="AZN737" s="12">
        <v>0</v>
      </c>
      <c r="AZO737" s="12">
        <v>2.433634417713611E-6</v>
      </c>
      <c r="AZP737" s="12">
        <v>0</v>
      </c>
      <c r="AZQ737" s="12">
        <v>0</v>
      </c>
      <c r="AZR737" s="12">
        <v>0</v>
      </c>
      <c r="AZS737" s="12">
        <v>-3.396129435825093E-11</v>
      </c>
      <c r="AZT737" s="13">
        <v>5876722084.4399595</v>
      </c>
      <c r="AZU737" s="13">
        <v>3412464.2229812467</v>
      </c>
      <c r="AZV737" s="13">
        <v>1472000</v>
      </c>
      <c r="AZW737" s="13">
        <v>95489.542302016096</v>
      </c>
      <c r="AZX737" s="13">
        <v>71074621248.486404</v>
      </c>
      <c r="AZY737" s="13">
        <v>2.1999999999999999E-10</v>
      </c>
      <c r="AZZ737" s="13">
        <v>176076156.65888977</v>
      </c>
      <c r="BAA737" s="13">
        <v>1E-13</v>
      </c>
      <c r="BAB737" s="13">
        <v>2491412.2717489982</v>
      </c>
      <c r="BAC737" s="13">
        <v>2.9999999999999999E-16</v>
      </c>
      <c r="BAD737" s="13">
        <v>1.1E-13</v>
      </c>
      <c r="BAE737" s="13">
        <v>7920000</v>
      </c>
      <c r="BAF737" s="13">
        <v>6380000</v>
      </c>
      <c r="BAG737" s="13">
        <v>2716121798303977</v>
      </c>
      <c r="BAH737" s="13">
        <v>1058313750000</v>
      </c>
      <c r="BAI737" s="13">
        <v>359351677370.48468</v>
      </c>
      <c r="BAJ737" s="13">
        <v>846607000000000.13</v>
      </c>
      <c r="BAK737" s="13">
        <v>7959921569.4327888</v>
      </c>
      <c r="BAL737" s="13">
        <v>258135357036.79449</v>
      </c>
      <c r="BAM737" s="13">
        <v>57148942500</v>
      </c>
      <c r="BAN737" s="13">
        <v>507990600000</v>
      </c>
      <c r="BAO737" s="13">
        <v>21166275000</v>
      </c>
      <c r="BAP737" s="13">
        <v>7.653349E+16</v>
      </c>
      <c r="BAQ737" s="13">
        <v>3826674500000000</v>
      </c>
      <c r="BAR737" s="13">
        <v>1.14800235E+17</v>
      </c>
      <c r="BAS737" s="13">
        <v>1148002350000</v>
      </c>
      <c r="BAT737" s="13">
        <v>1913337250000</v>
      </c>
      <c r="BAU737" s="13">
        <v>4.25E+16</v>
      </c>
      <c r="BAV737" s="13">
        <v>2550000000000000</v>
      </c>
      <c r="BAW737" s="13">
        <v>7.65E+16</v>
      </c>
      <c r="BAX737" s="13">
        <v>765000000000</v>
      </c>
      <c r="BAY737" s="13">
        <v>850000000000</v>
      </c>
      <c r="BAZ737" s="13">
        <v>1.275E+17</v>
      </c>
      <c r="BBA737" s="13">
        <v>8924999999999999</v>
      </c>
      <c r="BBB737" s="13">
        <v>2.6774999999999997E+17</v>
      </c>
      <c r="BBC737" s="13">
        <v>2677500000000</v>
      </c>
      <c r="BBD737" s="13">
        <v>1912500000000.0005</v>
      </c>
      <c r="BBE737" s="14">
        <v>2.6659876742040991</v>
      </c>
      <c r="BBF737" s="14">
        <v>3.3347756942971545</v>
      </c>
      <c r="BBG737" s="14">
        <v>3.0868288639741945</v>
      </c>
      <c r="BBH737" s="14">
        <v>2555.1125874206359</v>
      </c>
      <c r="BBI737" s="13">
        <v>376.90567168634101</v>
      </c>
      <c r="BBJ737" s="13">
        <v>17578.895439693209</v>
      </c>
      <c r="BBK737" s="13">
        <v>325.55489071301599</v>
      </c>
      <c r="BBL737" s="13">
        <v>8088.3621084497627</v>
      </c>
      <c r="BBM737" s="13">
        <v>98131.606695685143</v>
      </c>
      <c r="BBN737" s="13">
        <v>2860.83336273329</v>
      </c>
      <c r="BBO737" s="15">
        <v>367.29513027749749</v>
      </c>
      <c r="BBP737" s="15">
        <v>323.06646022039274</v>
      </c>
      <c r="BBQ737" s="15">
        <v>320.8160597267489</v>
      </c>
      <c r="BBR737" s="14">
        <v>1.4345094701191885</v>
      </c>
      <c r="BBS737" s="14">
        <v>2.4685742043998853</v>
      </c>
      <c r="BBT737" s="14">
        <v>1.7311208343624402</v>
      </c>
      <c r="BBU737" s="15">
        <v>14.349260171860038</v>
      </c>
      <c r="BBV737" s="15">
        <v>7.5265170726391943</v>
      </c>
      <c r="BBW737" s="15">
        <v>8.4275954123769417</v>
      </c>
      <c r="BBX737" s="15">
        <v>1207.9904091611609</v>
      </c>
      <c r="BBY737" s="15">
        <v>1541.7259954334015</v>
      </c>
      <c r="BBZ737" s="15">
        <v>1173.8233817294217</v>
      </c>
      <c r="BCA737" s="14">
        <v>7.4601204923450064</v>
      </c>
      <c r="BCB737" s="14">
        <v>0.62811160912405795</v>
      </c>
      <c r="BCC737" s="14">
        <v>0.36281865405651653</v>
      </c>
      <c r="BCD737" s="14">
        <v>9.8904341828556314E-2</v>
      </c>
      <c r="BCE737" s="14">
        <v>10.779695095741781</v>
      </c>
      <c r="BCF737" s="14">
        <v>4.5858056869852538E-2</v>
      </c>
      <c r="BCG737" s="14">
        <v>0.19739661940327097</v>
      </c>
      <c r="BCH737" s="14">
        <v>7.2561659180238466E-4</v>
      </c>
      <c r="BCI737" s="14">
        <v>25273.19074734571</v>
      </c>
      <c r="BCJ737" s="14">
        <v>2.4137312243194682E-5</v>
      </c>
      <c r="BCK737" s="14">
        <v>9.971028243681463</v>
      </c>
      <c r="BCL737" s="14">
        <v>2.1923171997089691E-6</v>
      </c>
      <c r="BCM737" s="14">
        <v>5.4737691632585686E-8</v>
      </c>
      <c r="BCN737" s="14">
        <v>3.1003195277225899E-2</v>
      </c>
      <c r="BCO737" s="14">
        <v>0.12833985542567919</v>
      </c>
      <c r="BCP737" s="14">
        <v>0.29791435583230857</v>
      </c>
      <c r="BCQ737" s="14">
        <v>4.7185838480094668</v>
      </c>
      <c r="BCR737" s="14">
        <v>0.27054265955097628</v>
      </c>
      <c r="BCS737" s="14">
        <v>0.55656265700131391</v>
      </c>
      <c r="BCT737" s="14">
        <v>0.49344651446481347</v>
      </c>
      <c r="BCU737" s="14">
        <v>0.7850082139703245</v>
      </c>
      <c r="BCV737" s="14">
        <v>8.7051947892019768E-2</v>
      </c>
      <c r="BCW737" s="14">
        <v>16.660922191239024</v>
      </c>
      <c r="BCX737" s="14">
        <v>3.1755878318329302E-2</v>
      </c>
      <c r="BCY737" s="14">
        <v>2.5097630472091324E-2</v>
      </c>
      <c r="BCZ737" s="14">
        <v>2.2520076120942999E-2</v>
      </c>
      <c r="BDA737" s="14">
        <v>0.12478763790737406</v>
      </c>
      <c r="BDB737" s="14">
        <v>7.6887798995710116E-4</v>
      </c>
      <c r="BDC737" s="14">
        <v>16013.808317993771</v>
      </c>
      <c r="BDD737" s="14">
        <v>2.7368688806675258E-5</v>
      </c>
      <c r="BDE737" s="14">
        <v>6.3806957822479049</v>
      </c>
      <c r="BDF737" s="14">
        <v>1.6911268069329088E-6</v>
      </c>
      <c r="BDG737" s="14">
        <v>2.6949724851842289E-8</v>
      </c>
      <c r="BDH737" s="14">
        <v>3.6041680532092113E-2</v>
      </c>
      <c r="BDI737" s="14">
        <v>1.2142381613495087E-2</v>
      </c>
      <c r="BDJ737" s="14">
        <v>3.5448820071967362E-2</v>
      </c>
      <c r="BDK737" s="14">
        <v>1.0661021865947591E-2</v>
      </c>
      <c r="BDL737" s="14">
        <v>0.19016625896433373</v>
      </c>
      <c r="BDM737" s="14">
        <v>0.13830798187522511</v>
      </c>
      <c r="BDN737" s="14">
        <v>0.30358552697247682</v>
      </c>
      <c r="BDO737" s="14">
        <v>0.38991277757403925</v>
      </c>
      <c r="BDP737" s="14">
        <v>0.27112045225492853</v>
      </c>
      <c r="BDQ737" s="14">
        <v>6.8375680991085952</v>
      </c>
      <c r="BDR737" s="14">
        <v>6.0981153483681201</v>
      </c>
      <c r="BDS737" s="14">
        <v>0.16790848471895434</v>
      </c>
      <c r="BDT737" s="14">
        <v>0.20582482283893996</v>
      </c>
      <c r="BDU737" s="14">
        <v>9.301259855403099E-2</v>
      </c>
      <c r="BDV737" s="14">
        <v>0.75856942434865093</v>
      </c>
      <c r="BDW737" s="14">
        <v>0.14474843613488225</v>
      </c>
      <c r="BDX737" s="14">
        <v>28.176302252441943</v>
      </c>
      <c r="BDY737" s="14">
        <v>0.1031720335006593</v>
      </c>
      <c r="BDZ737" s="14">
        <v>3.0258224199865231</v>
      </c>
      <c r="BEA737" s="14">
        <v>1.5659492973126611E-2</v>
      </c>
      <c r="BEB737" s="14">
        <v>3.478325326733981E-2</v>
      </c>
      <c r="BEC737" s="14">
        <v>3.5745837133995061E-2</v>
      </c>
      <c r="BED737" s="14">
        <v>9.8930875260099055E-2</v>
      </c>
      <c r="BEE737" s="14">
        <v>2.0676453013494227E-2</v>
      </c>
      <c r="BEF737" s="14">
        <v>4.9937422595149094E-4</v>
      </c>
      <c r="BEG737" s="14">
        <v>26946.266201316063</v>
      </c>
      <c r="BEH737" s="14">
        <v>2.6802775044416346E-5</v>
      </c>
      <c r="BEI737" s="14">
        <v>17.251998158369375</v>
      </c>
      <c r="BEJ737" s="14">
        <v>1.1194956061929231</v>
      </c>
      <c r="BEK737" s="14">
        <v>3.75493477122396E-6</v>
      </c>
      <c r="BEL737" s="14">
        <v>3.2308939850593694E-8</v>
      </c>
      <c r="BEM737" s="14">
        <v>2.8978984787441976E-2</v>
      </c>
      <c r="BEN737" s="14">
        <v>3.540260719924667E-2</v>
      </c>
      <c r="BEO737" s="14">
        <v>1.1304846773656813E-2</v>
      </c>
      <c r="BEP737" s="14">
        <v>0.44695959474912039</v>
      </c>
      <c r="BEQ737" s="14">
        <v>4.6855860622610997E-2</v>
      </c>
      <c r="BER737" s="14">
        <v>7.2960365970209204E-2</v>
      </c>
      <c r="BES737" s="14">
        <v>0.32970551653510122</v>
      </c>
      <c r="BET737" s="14">
        <v>0.28573121089071252</v>
      </c>
      <c r="BEU737" s="26">
        <v>0.27350188831713157</v>
      </c>
    </row>
    <row r="738" spans="2:1503" outlineLevel="1" x14ac:dyDescent="0.35">
      <c r="B738" s="18">
        <v>729</v>
      </c>
      <c r="C738" s="11">
        <v>0</v>
      </c>
      <c r="D738" s="12">
        <v>0</v>
      </c>
      <c r="E738" s="12">
        <v>0</v>
      </c>
      <c r="F738" s="12">
        <v>0</v>
      </c>
      <c r="G738" s="12">
        <v>2.4965282805133704E-5</v>
      </c>
      <c r="H738" s="12">
        <v>0</v>
      </c>
      <c r="I738" s="12">
        <v>0</v>
      </c>
      <c r="J738" s="12">
        <v>0</v>
      </c>
      <c r="K738" s="12">
        <v>0</v>
      </c>
      <c r="L738" s="12">
        <v>0</v>
      </c>
      <c r="M738" s="12">
        <v>0</v>
      </c>
      <c r="N738" s="12">
        <v>0</v>
      </c>
      <c r="O738" s="12">
        <v>-3.864970591512844E-11</v>
      </c>
      <c r="P738" s="12">
        <v>0</v>
      </c>
      <c r="Q738" s="12">
        <v>0</v>
      </c>
      <c r="R738" s="12">
        <v>0</v>
      </c>
      <c r="S738" s="12">
        <v>0</v>
      </c>
      <c r="T738" s="12">
        <v>0</v>
      </c>
      <c r="U738" s="12">
        <v>0</v>
      </c>
      <c r="V738" s="12">
        <v>0</v>
      </c>
      <c r="W738" s="12">
        <v>0</v>
      </c>
      <c r="X738" s="12">
        <v>0</v>
      </c>
      <c r="Y738" s="12">
        <v>0</v>
      </c>
      <c r="Z738" s="12">
        <v>0</v>
      </c>
      <c r="AA738" s="12">
        <v>0</v>
      </c>
      <c r="AB738" s="12">
        <v>0</v>
      </c>
      <c r="AC738" s="12">
        <v>0</v>
      </c>
      <c r="AD738" s="12">
        <v>0</v>
      </c>
      <c r="AE738" s="12">
        <v>0</v>
      </c>
      <c r="AF738" s="12">
        <v>0</v>
      </c>
      <c r="AG738" s="12">
        <v>0</v>
      </c>
      <c r="AH738" s="12">
        <v>0</v>
      </c>
      <c r="AI738" s="12">
        <v>0</v>
      </c>
      <c r="AJ738" s="12">
        <v>0</v>
      </c>
      <c r="AK738" s="12">
        <v>0</v>
      </c>
      <c r="AL738" s="12">
        <v>0</v>
      </c>
      <c r="AM738" s="12">
        <v>0</v>
      </c>
      <c r="AN738" s="12">
        <v>0</v>
      </c>
      <c r="AO738" s="12">
        <v>0</v>
      </c>
      <c r="AP738" s="12">
        <v>0</v>
      </c>
      <c r="AQ738" s="12">
        <v>0</v>
      </c>
      <c r="AR738" s="12">
        <v>5.8351474124190427E-4</v>
      </c>
      <c r="AS738" s="12">
        <v>0</v>
      </c>
      <c r="AT738" s="12">
        <v>0</v>
      </c>
      <c r="AU738" s="12">
        <v>0</v>
      </c>
      <c r="AV738" s="12">
        <v>0</v>
      </c>
      <c r="AW738" s="12">
        <v>0</v>
      </c>
      <c r="AX738" s="12">
        <v>0</v>
      </c>
      <c r="AY738" s="12">
        <v>0</v>
      </c>
      <c r="AZ738" s="12">
        <v>0</v>
      </c>
      <c r="BA738" s="12">
        <v>-1.078272452928757E-5</v>
      </c>
      <c r="BB738" s="12">
        <v>4.4352087887437686E-25</v>
      </c>
      <c r="BC738" s="12">
        <v>2.2259130450002074E-24</v>
      </c>
      <c r="BD738" s="12">
        <v>4.7599913653036896E-26</v>
      </c>
      <c r="BE738" s="12">
        <v>0</v>
      </c>
      <c r="BF738" s="12">
        <v>0</v>
      </c>
      <c r="BG738" s="12">
        <v>9.3420351041897277E-28</v>
      </c>
      <c r="BH738" s="12">
        <v>4.2511326276226723E-28</v>
      </c>
      <c r="BI738" s="12">
        <v>9.3420351041897277E-28</v>
      </c>
      <c r="BJ738" s="12">
        <v>3.2225813793609464E-7</v>
      </c>
      <c r="BK738" s="12">
        <v>0</v>
      </c>
      <c r="BL738" s="12">
        <v>0</v>
      </c>
      <c r="BM738" s="12">
        <v>0</v>
      </c>
      <c r="BN738" s="12">
        <v>0</v>
      </c>
      <c r="BO738" s="12">
        <v>0</v>
      </c>
      <c r="BP738" s="12">
        <v>0</v>
      </c>
      <c r="BQ738" s="12">
        <v>0</v>
      </c>
      <c r="BR738" s="12">
        <v>0</v>
      </c>
      <c r="BS738" s="12">
        <v>0</v>
      </c>
      <c r="BT738" s="12">
        <v>0</v>
      </c>
      <c r="BU738" s="12">
        <v>0</v>
      </c>
      <c r="BV738" s="12">
        <v>0</v>
      </c>
      <c r="BW738" s="12">
        <v>0</v>
      </c>
      <c r="BX738" s="12">
        <v>0</v>
      </c>
      <c r="BY738" s="12">
        <v>0</v>
      </c>
      <c r="BZ738" s="12">
        <v>0</v>
      </c>
      <c r="CA738" s="12">
        <v>0</v>
      </c>
      <c r="CB738" s="12">
        <v>0</v>
      </c>
      <c r="CC738" s="12">
        <v>0</v>
      </c>
      <c r="CD738" s="12">
        <v>0</v>
      </c>
      <c r="CE738" s="12">
        <v>0</v>
      </c>
      <c r="CF738" s="12">
        <v>0</v>
      </c>
      <c r="CG738" s="12">
        <v>0</v>
      </c>
      <c r="CH738" s="12">
        <v>0</v>
      </c>
      <c r="CI738" s="12">
        <v>0</v>
      </c>
      <c r="CJ738" s="12">
        <v>0</v>
      </c>
      <c r="CK738" s="12">
        <v>0</v>
      </c>
      <c r="CL738" s="12">
        <v>9.3175826816036641E-9</v>
      </c>
      <c r="CM738" s="12">
        <v>-3.4762375430022427E-9</v>
      </c>
      <c r="CN738" s="12">
        <v>0</v>
      </c>
      <c r="CO738" s="12">
        <v>0</v>
      </c>
      <c r="CP738" s="12">
        <v>0</v>
      </c>
      <c r="CQ738" s="12">
        <v>0</v>
      </c>
      <c r="CR738" s="12">
        <v>0</v>
      </c>
      <c r="CS738" s="12">
        <v>0</v>
      </c>
      <c r="CT738" s="12">
        <v>0</v>
      </c>
      <c r="CU738" s="12">
        <v>0</v>
      </c>
      <c r="CV738" s="12">
        <v>0</v>
      </c>
      <c r="CW738" s="12">
        <v>0</v>
      </c>
      <c r="CX738" s="12">
        <v>0</v>
      </c>
      <c r="CY738" s="12">
        <v>0</v>
      </c>
      <c r="CZ738" s="12">
        <v>0</v>
      </c>
      <c r="DA738" s="12">
        <v>0</v>
      </c>
      <c r="DB738" s="12">
        <v>0</v>
      </c>
      <c r="DC738" s="12">
        <v>0</v>
      </c>
      <c r="DD738" s="12">
        <v>0</v>
      </c>
      <c r="DE738" s="12">
        <v>0</v>
      </c>
      <c r="DF738" s="12">
        <v>0</v>
      </c>
      <c r="DG738" s="12">
        <v>0</v>
      </c>
      <c r="DH738" s="12">
        <v>0</v>
      </c>
      <c r="DI738" s="12">
        <v>0</v>
      </c>
      <c r="DJ738" s="12">
        <v>0</v>
      </c>
      <c r="DK738" s="12">
        <v>0</v>
      </c>
      <c r="DL738" s="12">
        <v>0</v>
      </c>
      <c r="DM738" s="12">
        <v>0</v>
      </c>
      <c r="DN738" s="12">
        <v>0</v>
      </c>
      <c r="DO738" s="12">
        <v>0</v>
      </c>
      <c r="DP738" s="12">
        <v>0</v>
      </c>
      <c r="DQ738" s="12">
        <v>0</v>
      </c>
      <c r="DR738" s="12">
        <v>0</v>
      </c>
      <c r="DS738" s="12">
        <v>0</v>
      </c>
      <c r="DT738" s="12">
        <v>0</v>
      </c>
      <c r="DU738" s="12">
        <v>0</v>
      </c>
      <c r="DV738" s="12">
        <v>0</v>
      </c>
      <c r="DW738" s="12">
        <v>1.0249340949764031E-7</v>
      </c>
      <c r="DX738" s="12">
        <v>3.4762375429972511E-9</v>
      </c>
      <c r="DY738" s="12">
        <v>-2.8451066895143532E-6</v>
      </c>
      <c r="DZ738" s="12">
        <v>0</v>
      </c>
      <c r="EA738" s="12">
        <v>1.2761302238517437E-8</v>
      </c>
      <c r="EB738" s="12">
        <v>0</v>
      </c>
      <c r="EC738" s="12">
        <v>4.5810265952232904E-11</v>
      </c>
      <c r="ED738" s="12">
        <v>8.994686619105782E-12</v>
      </c>
      <c r="EE738" s="12">
        <v>2.6849049627203353E-11</v>
      </c>
      <c r="EF738" s="12">
        <v>0</v>
      </c>
      <c r="EG738" s="12">
        <v>0</v>
      </c>
      <c r="EH738" s="12">
        <v>0</v>
      </c>
      <c r="EI738" s="12">
        <v>0</v>
      </c>
      <c r="EJ738" s="12">
        <v>0</v>
      </c>
      <c r="EK738" s="12">
        <v>0</v>
      </c>
      <c r="EL738" s="12">
        <v>0</v>
      </c>
      <c r="EM738" s="12">
        <v>0</v>
      </c>
      <c r="EN738" s="12">
        <v>0</v>
      </c>
      <c r="EO738" s="12">
        <v>0</v>
      </c>
      <c r="EP738" s="12">
        <v>0</v>
      </c>
      <c r="EQ738" s="12">
        <v>0</v>
      </c>
      <c r="ER738" s="12">
        <v>0</v>
      </c>
      <c r="ES738" s="12">
        <v>0</v>
      </c>
      <c r="ET738" s="12">
        <v>0</v>
      </c>
      <c r="EU738" s="12">
        <v>0</v>
      </c>
      <c r="EV738" s="12">
        <v>0</v>
      </c>
      <c r="EW738" s="12">
        <v>0</v>
      </c>
      <c r="EX738" s="12">
        <v>0</v>
      </c>
      <c r="EY738" s="12">
        <v>0</v>
      </c>
      <c r="EZ738" s="12">
        <v>0</v>
      </c>
      <c r="FA738" s="12">
        <v>0</v>
      </c>
      <c r="FB738" s="12">
        <v>9.9999999999999995E-21</v>
      </c>
      <c r="FC738" s="12">
        <v>0</v>
      </c>
      <c r="FD738" s="12">
        <v>0</v>
      </c>
      <c r="FE738" s="12">
        <v>0</v>
      </c>
      <c r="FF738" s="12">
        <v>0</v>
      </c>
      <c r="FG738" s="12">
        <v>0</v>
      </c>
      <c r="FH738" s="12">
        <v>3.7268393807244941E-6</v>
      </c>
      <c r="FI738" s="12">
        <v>0</v>
      </c>
      <c r="FJ738" s="12">
        <v>5.2032304189703858E-8</v>
      </c>
      <c r="FK738" s="12">
        <v>-1.2580129513368963E-7</v>
      </c>
      <c r="FL738" s="12">
        <v>0</v>
      </c>
      <c r="FM738" s="12">
        <v>1.4246278885246132E-8</v>
      </c>
      <c r="FN738" s="12">
        <v>0</v>
      </c>
      <c r="FO738" s="12">
        <v>0</v>
      </c>
      <c r="FP738" s="12">
        <v>0</v>
      </c>
      <c r="FQ738" s="12">
        <v>0</v>
      </c>
      <c r="FR738" s="12">
        <v>7.0154153770313239E-9</v>
      </c>
      <c r="FS738" s="12">
        <v>0</v>
      </c>
      <c r="FT738" s="12">
        <v>0</v>
      </c>
      <c r="FU738" s="12">
        <v>0</v>
      </c>
      <c r="FV738" s="12">
        <v>0</v>
      </c>
      <c r="FW738" s="12">
        <v>0</v>
      </c>
      <c r="FX738" s="12">
        <v>0</v>
      </c>
      <c r="FY738" s="12">
        <v>0</v>
      </c>
      <c r="FZ738" s="12">
        <v>0</v>
      </c>
      <c r="GA738" s="12">
        <v>0</v>
      </c>
      <c r="GB738" s="12">
        <v>0</v>
      </c>
      <c r="GC738" s="12">
        <v>0</v>
      </c>
      <c r="GD738" s="12">
        <v>0</v>
      </c>
      <c r="GE738" s="12">
        <v>0</v>
      </c>
      <c r="GF738" s="12">
        <v>0</v>
      </c>
      <c r="GG738" s="12">
        <v>0</v>
      </c>
      <c r="GH738" s="12">
        <v>0</v>
      </c>
      <c r="GI738" s="12">
        <v>0</v>
      </c>
      <c r="GJ738" s="12">
        <v>0</v>
      </c>
      <c r="GK738" s="12">
        <v>0</v>
      </c>
      <c r="GL738" s="12">
        <v>0</v>
      </c>
      <c r="GM738" s="12">
        <v>0</v>
      </c>
      <c r="GN738" s="12">
        <v>0</v>
      </c>
      <c r="GO738" s="12">
        <v>0</v>
      </c>
      <c r="GP738" s="12">
        <v>0</v>
      </c>
      <c r="GQ738" s="12">
        <v>0</v>
      </c>
      <c r="GR738" s="12">
        <v>0</v>
      </c>
      <c r="GS738" s="12">
        <v>0</v>
      </c>
      <c r="GT738" s="12">
        <v>0</v>
      </c>
      <c r="GU738" s="12">
        <v>2.7930743853246475E-6</v>
      </c>
      <c r="GV738" s="12">
        <v>0</v>
      </c>
      <c r="GW738" s="12">
        <v>-1.5660561494765741E-8</v>
      </c>
      <c r="GX738" s="12">
        <v>0</v>
      </c>
      <c r="GY738" s="12">
        <v>0</v>
      </c>
      <c r="GZ738" s="12">
        <v>0</v>
      </c>
      <c r="HA738" s="12">
        <v>0</v>
      </c>
      <c r="HB738" s="12">
        <v>0</v>
      </c>
      <c r="HC738" s="12">
        <v>0</v>
      </c>
      <c r="HD738" s="12">
        <v>0</v>
      </c>
      <c r="HE738" s="12">
        <v>0</v>
      </c>
      <c r="HF738" s="12">
        <v>0</v>
      </c>
      <c r="HG738" s="12">
        <v>0</v>
      </c>
      <c r="HH738" s="12">
        <v>0</v>
      </c>
      <c r="HI738" s="12">
        <v>0</v>
      </c>
      <c r="HJ738" s="12">
        <v>0</v>
      </c>
      <c r="HK738" s="12">
        <v>0</v>
      </c>
      <c r="HL738" s="12">
        <v>0</v>
      </c>
      <c r="HM738" s="12">
        <v>0</v>
      </c>
      <c r="HN738" s="12">
        <v>0</v>
      </c>
      <c r="HO738" s="12">
        <v>0</v>
      </c>
      <c r="HP738" s="12">
        <v>0</v>
      </c>
      <c r="HQ738" s="12">
        <v>0</v>
      </c>
      <c r="HR738" s="12">
        <v>0</v>
      </c>
      <c r="HS738" s="12">
        <v>0</v>
      </c>
      <c r="HT738" s="12">
        <v>0</v>
      </c>
      <c r="HU738" s="12">
        <v>0</v>
      </c>
      <c r="HV738" s="12">
        <v>0</v>
      </c>
      <c r="HW738" s="12">
        <v>0</v>
      </c>
      <c r="HX738" s="12">
        <v>0</v>
      </c>
      <c r="HY738" s="12">
        <v>0</v>
      </c>
      <c r="HZ738" s="12">
        <v>0</v>
      </c>
      <c r="IA738" s="12">
        <v>0</v>
      </c>
      <c r="IB738" s="12">
        <v>0</v>
      </c>
      <c r="IC738" s="12">
        <v>0</v>
      </c>
      <c r="ID738" s="12">
        <v>0</v>
      </c>
      <c r="IE738" s="12">
        <v>0</v>
      </c>
      <c r="IF738" s="12">
        <v>0</v>
      </c>
      <c r="IG738" s="12">
        <v>9.409150559873499E-8</v>
      </c>
      <c r="IH738" s="12">
        <v>0</v>
      </c>
      <c r="II738" s="12">
        <v>-1.424627888525176E-8</v>
      </c>
      <c r="IJ738" s="12">
        <v>0</v>
      </c>
      <c r="IK738" s="12">
        <v>0</v>
      </c>
      <c r="IL738" s="12">
        <v>0</v>
      </c>
      <c r="IM738" s="12">
        <v>0</v>
      </c>
      <c r="IN738" s="12">
        <v>0</v>
      </c>
      <c r="IO738" s="12">
        <v>0</v>
      </c>
      <c r="IP738" s="12">
        <v>0</v>
      </c>
      <c r="IQ738" s="12">
        <v>0</v>
      </c>
      <c r="IR738" s="12">
        <v>0</v>
      </c>
      <c r="IS738" s="12">
        <v>0</v>
      </c>
      <c r="IT738" s="12">
        <v>0</v>
      </c>
      <c r="IU738" s="12">
        <v>0</v>
      </c>
      <c r="IV738" s="12">
        <v>0</v>
      </c>
      <c r="IW738" s="12">
        <v>0</v>
      </c>
      <c r="IX738" s="12">
        <v>0</v>
      </c>
      <c r="IY738" s="12">
        <v>0</v>
      </c>
      <c r="IZ738" s="12">
        <v>0</v>
      </c>
      <c r="JA738" s="12">
        <v>0</v>
      </c>
      <c r="JB738" s="12">
        <v>0</v>
      </c>
      <c r="JC738" s="12">
        <v>0</v>
      </c>
      <c r="JD738" s="12">
        <v>0</v>
      </c>
      <c r="JE738" s="12">
        <v>0</v>
      </c>
      <c r="JF738" s="12">
        <v>0</v>
      </c>
      <c r="JG738" s="12">
        <v>0</v>
      </c>
      <c r="JH738" s="12">
        <v>0</v>
      </c>
      <c r="JI738" s="12">
        <v>0</v>
      </c>
      <c r="JJ738" s="12">
        <v>0</v>
      </c>
      <c r="JK738" s="12">
        <v>0</v>
      </c>
      <c r="JL738" s="12">
        <v>0</v>
      </c>
      <c r="JM738" s="12">
        <v>0</v>
      </c>
      <c r="JN738" s="12">
        <v>0</v>
      </c>
      <c r="JO738" s="12">
        <v>1.0062989293779152E-6</v>
      </c>
      <c r="JP738" s="12">
        <v>0</v>
      </c>
      <c r="JQ738" s="12">
        <v>0</v>
      </c>
      <c r="JR738" s="12">
        <v>0</v>
      </c>
      <c r="JS738" s="12">
        <v>0</v>
      </c>
      <c r="JT738" s="12">
        <v>0</v>
      </c>
      <c r="JU738" s="12">
        <v>-4.5827919438587051E-11</v>
      </c>
      <c r="JV738" s="12">
        <v>0</v>
      </c>
      <c r="JW738" s="12">
        <v>0</v>
      </c>
      <c r="JX738" s="12">
        <v>0</v>
      </c>
      <c r="JY738" s="12">
        <v>0</v>
      </c>
      <c r="JZ738" s="12">
        <v>0</v>
      </c>
      <c r="KA738" s="12">
        <v>0</v>
      </c>
      <c r="KB738" s="12">
        <v>0</v>
      </c>
      <c r="KC738" s="12">
        <v>0</v>
      </c>
      <c r="KD738" s="12">
        <v>0</v>
      </c>
      <c r="KE738" s="12">
        <v>0</v>
      </c>
      <c r="KF738" s="12">
        <v>0</v>
      </c>
      <c r="KG738" s="12">
        <v>0</v>
      </c>
      <c r="KH738" s="12">
        <v>0</v>
      </c>
      <c r="KI738" s="12">
        <v>0</v>
      </c>
      <c r="KJ738" s="12">
        <v>0</v>
      </c>
      <c r="KK738" s="12">
        <v>0</v>
      </c>
      <c r="KL738" s="12">
        <v>0</v>
      </c>
      <c r="KM738" s="12">
        <v>0</v>
      </c>
      <c r="KN738" s="12">
        <v>0</v>
      </c>
      <c r="KO738" s="12">
        <v>0</v>
      </c>
      <c r="KP738" s="12">
        <v>0</v>
      </c>
      <c r="KQ738" s="12">
        <v>0</v>
      </c>
      <c r="KR738" s="12">
        <v>0</v>
      </c>
      <c r="KS738" s="12">
        <v>0</v>
      </c>
      <c r="KT738" s="12">
        <v>0</v>
      </c>
      <c r="KU738" s="12">
        <v>0</v>
      </c>
      <c r="KV738" s="12">
        <v>0</v>
      </c>
      <c r="KW738" s="12">
        <v>0</v>
      </c>
      <c r="KX738" s="12">
        <v>0</v>
      </c>
      <c r="KY738" s="12">
        <v>0</v>
      </c>
      <c r="KZ738" s="12">
        <v>2.2362198430620337E-6</v>
      </c>
      <c r="LA738" s="12">
        <v>0</v>
      </c>
      <c r="LB738" s="12">
        <v>0</v>
      </c>
      <c r="LC738" s="12">
        <v>0</v>
      </c>
      <c r="LD738" s="12">
        <v>0</v>
      </c>
      <c r="LE738" s="12">
        <v>0</v>
      </c>
      <c r="LF738" s="12">
        <v>0</v>
      </c>
      <c r="LG738" s="12">
        <v>-8.998576416796678E-12</v>
      </c>
      <c r="LH738" s="12">
        <v>0</v>
      </c>
      <c r="LI738" s="12">
        <v>0</v>
      </c>
      <c r="LJ738" s="12">
        <v>0</v>
      </c>
      <c r="LK738" s="12">
        <v>0</v>
      </c>
      <c r="LL738" s="12">
        <v>0</v>
      </c>
      <c r="LM738" s="12">
        <v>0</v>
      </c>
      <c r="LN738" s="12">
        <v>0</v>
      </c>
      <c r="LO738" s="12">
        <v>0</v>
      </c>
      <c r="LP738" s="12">
        <v>0</v>
      </c>
      <c r="LQ738" s="12">
        <v>0</v>
      </c>
      <c r="LR738" s="12">
        <v>0</v>
      </c>
      <c r="LS738" s="12">
        <v>0</v>
      </c>
      <c r="LT738" s="12">
        <v>0</v>
      </c>
      <c r="LU738" s="12">
        <v>0</v>
      </c>
      <c r="LV738" s="12">
        <v>0</v>
      </c>
      <c r="LW738" s="12">
        <v>0</v>
      </c>
      <c r="LX738" s="12">
        <v>0</v>
      </c>
      <c r="LY738" s="12">
        <v>0</v>
      </c>
      <c r="LZ738" s="12">
        <v>0</v>
      </c>
      <c r="MA738" s="12">
        <v>0</v>
      </c>
      <c r="MB738" s="12">
        <v>0</v>
      </c>
      <c r="MC738" s="12">
        <v>0</v>
      </c>
      <c r="MD738" s="12">
        <v>0</v>
      </c>
      <c r="ME738" s="12">
        <v>0</v>
      </c>
      <c r="MF738" s="12">
        <v>0</v>
      </c>
      <c r="MG738" s="12">
        <v>0</v>
      </c>
      <c r="MH738" s="12">
        <v>0</v>
      </c>
      <c r="MI738" s="12">
        <v>0</v>
      </c>
      <c r="MJ738" s="12">
        <v>0</v>
      </c>
      <c r="MK738" s="12">
        <v>3.7270330717700567E-7</v>
      </c>
      <c r="ML738" s="12">
        <v>0</v>
      </c>
      <c r="MM738" s="12">
        <v>0</v>
      </c>
      <c r="MN738" s="12">
        <v>0</v>
      </c>
      <c r="MO738" s="12">
        <v>0</v>
      </c>
      <c r="MP738" s="12">
        <v>0</v>
      </c>
      <c r="MQ738" s="12">
        <v>0</v>
      </c>
      <c r="MR738" s="12">
        <v>0</v>
      </c>
      <c r="MS738" s="12">
        <v>-2.6851829288925702E-11</v>
      </c>
      <c r="MT738" s="12">
        <v>0</v>
      </c>
      <c r="MU738" s="12">
        <v>0</v>
      </c>
      <c r="MV738" s="12">
        <v>0</v>
      </c>
      <c r="MW738" s="12">
        <v>0</v>
      </c>
      <c r="MX738" s="12">
        <v>0</v>
      </c>
      <c r="MY738" s="12">
        <v>0</v>
      </c>
      <c r="MZ738" s="12">
        <v>0</v>
      </c>
      <c r="NA738" s="12">
        <v>0</v>
      </c>
      <c r="NB738" s="12">
        <v>0</v>
      </c>
      <c r="NC738" s="12">
        <v>0</v>
      </c>
      <c r="ND738" s="12">
        <v>0</v>
      </c>
      <c r="NE738" s="12">
        <v>0</v>
      </c>
      <c r="NF738" s="12">
        <v>0</v>
      </c>
      <c r="NG738" s="12">
        <v>0</v>
      </c>
      <c r="NH738" s="12">
        <v>0</v>
      </c>
      <c r="NI738" s="12">
        <v>0</v>
      </c>
      <c r="NJ738" s="12">
        <v>0</v>
      </c>
      <c r="NK738" s="12">
        <v>0</v>
      </c>
      <c r="NL738" s="12">
        <v>0</v>
      </c>
      <c r="NM738" s="12">
        <v>0</v>
      </c>
      <c r="NN738" s="12">
        <v>0</v>
      </c>
      <c r="NO738" s="12">
        <v>0</v>
      </c>
      <c r="NP738" s="12">
        <v>0</v>
      </c>
      <c r="NQ738" s="12">
        <v>0</v>
      </c>
      <c r="NR738" s="12">
        <v>0</v>
      </c>
      <c r="NS738" s="12">
        <v>0</v>
      </c>
      <c r="NT738" s="12">
        <v>0</v>
      </c>
      <c r="NU738" s="12">
        <v>0</v>
      </c>
      <c r="NV738" s="12">
        <v>3.3145017875599261E-6</v>
      </c>
      <c r="NW738" s="12">
        <v>0</v>
      </c>
      <c r="NX738" s="12">
        <v>0</v>
      </c>
      <c r="NY738" s="12">
        <v>0</v>
      </c>
      <c r="NZ738" s="12">
        <v>0</v>
      </c>
      <c r="OA738" s="12">
        <v>0</v>
      </c>
      <c r="OB738" s="12">
        <v>0</v>
      </c>
      <c r="OC738" s="12">
        <v>0</v>
      </c>
      <c r="OD738" s="12">
        <v>0</v>
      </c>
      <c r="OE738" s="12">
        <v>-9.0310602033255135E-6</v>
      </c>
      <c r="OF738" s="12">
        <v>5.6863178991577013E-26</v>
      </c>
      <c r="OG738" s="12">
        <v>0</v>
      </c>
      <c r="OH738" s="12">
        <v>0</v>
      </c>
      <c r="OI738" s="12">
        <v>9.2630337496376851E-28</v>
      </c>
      <c r="OJ738" s="12">
        <v>5.1925638918420895E-7</v>
      </c>
      <c r="OK738" s="12">
        <v>0</v>
      </c>
      <c r="OL738" s="12">
        <v>0</v>
      </c>
      <c r="OM738" s="12">
        <v>0</v>
      </c>
      <c r="ON738" s="12">
        <v>0</v>
      </c>
      <c r="OO738" s="12">
        <v>2.9979281607393609E-7</v>
      </c>
      <c r="OP738" s="12">
        <v>0</v>
      </c>
      <c r="OQ738" s="12">
        <v>0</v>
      </c>
      <c r="OR738" s="12">
        <v>0</v>
      </c>
      <c r="OS738" s="12">
        <v>0</v>
      </c>
      <c r="OT738" s="12">
        <v>0</v>
      </c>
      <c r="OU738" s="12">
        <v>0</v>
      </c>
      <c r="OV738" s="12">
        <v>0</v>
      </c>
      <c r="OW738" s="12">
        <v>0</v>
      </c>
      <c r="OX738" s="12">
        <v>0</v>
      </c>
      <c r="OY738" s="12">
        <v>0</v>
      </c>
      <c r="OZ738" s="12">
        <v>0</v>
      </c>
      <c r="PA738" s="12">
        <v>0</v>
      </c>
      <c r="PB738" s="12">
        <v>0</v>
      </c>
      <c r="PC738" s="12">
        <v>0</v>
      </c>
      <c r="PD738" s="12">
        <v>0</v>
      </c>
      <c r="PE738" s="12">
        <v>0</v>
      </c>
      <c r="PF738" s="12">
        <v>0</v>
      </c>
      <c r="PG738" s="12">
        <v>0</v>
      </c>
      <c r="PH738" s="12">
        <v>0</v>
      </c>
      <c r="PI738" s="12">
        <v>0</v>
      </c>
      <c r="PJ738" s="12">
        <v>3.1709767495654596E-8</v>
      </c>
      <c r="PK738" s="12">
        <v>0</v>
      </c>
      <c r="PL738" s="12">
        <v>0</v>
      </c>
      <c r="PM738" s="12">
        <v>0</v>
      </c>
      <c r="PN738" s="12">
        <v>0</v>
      </c>
      <c r="PO738" s="12">
        <v>0</v>
      </c>
      <c r="PP738" s="12">
        <v>3.9603250747556416E-6</v>
      </c>
      <c r="PQ738" s="12">
        <v>-2.9585017787652727E-7</v>
      </c>
      <c r="PR738" s="12">
        <v>8.3212078822867434E-9</v>
      </c>
      <c r="PS738" s="12">
        <v>0</v>
      </c>
      <c r="PT738" s="12">
        <v>2.6291766556620131E-11</v>
      </c>
      <c r="PU738" s="12">
        <v>0</v>
      </c>
      <c r="PV738" s="12">
        <v>0</v>
      </c>
      <c r="PW738" s="12">
        <v>0</v>
      </c>
      <c r="PX738" s="12">
        <v>0</v>
      </c>
      <c r="PY738" s="12">
        <v>0</v>
      </c>
      <c r="PZ738" s="12">
        <v>0</v>
      </c>
      <c r="QA738" s="12">
        <v>1.6806722689075633E-8</v>
      </c>
      <c r="QB738" s="12">
        <v>0</v>
      </c>
      <c r="QC738" s="12">
        <v>0</v>
      </c>
      <c r="QD738" s="12">
        <v>0</v>
      </c>
      <c r="QE738" s="12">
        <v>-1.2668940319768893</v>
      </c>
      <c r="QF738" s="12">
        <v>7.133705122980718E-25</v>
      </c>
      <c r="QG738" s="12">
        <v>9.0447352670882073E-18</v>
      </c>
      <c r="QH738" s="12">
        <v>0</v>
      </c>
      <c r="QI738" s="12">
        <v>1.5896803692212887E-4</v>
      </c>
      <c r="QJ738" s="12">
        <v>0</v>
      </c>
      <c r="QK738" s="12">
        <v>0</v>
      </c>
      <c r="QL738" s="12">
        <v>0</v>
      </c>
      <c r="QM738" s="12">
        <v>0</v>
      </c>
      <c r="QN738" s="12">
        <v>0</v>
      </c>
      <c r="QO738" s="12">
        <v>0</v>
      </c>
      <c r="QP738" s="12">
        <v>0</v>
      </c>
      <c r="QQ738" s="12">
        <v>0</v>
      </c>
      <c r="QR738" s="12">
        <v>0</v>
      </c>
      <c r="QS738" s="12">
        <v>0</v>
      </c>
      <c r="QT738" s="12">
        <v>0</v>
      </c>
      <c r="QU738" s="12">
        <v>0</v>
      </c>
      <c r="QV738" s="12">
        <v>0</v>
      </c>
      <c r="QW738" s="12">
        <v>0</v>
      </c>
      <c r="QX738" s="12">
        <v>0</v>
      </c>
      <c r="QY738" s="12">
        <v>0</v>
      </c>
      <c r="QZ738" s="12">
        <v>0</v>
      </c>
      <c r="RA738" s="12">
        <v>0</v>
      </c>
      <c r="RB738" s="12">
        <v>0</v>
      </c>
      <c r="RC738" s="12">
        <v>0</v>
      </c>
      <c r="RD738" s="12">
        <v>0</v>
      </c>
      <c r="RE738" s="12">
        <v>0</v>
      </c>
      <c r="RF738" s="12">
        <v>0</v>
      </c>
      <c r="RG738" s="12">
        <v>0</v>
      </c>
      <c r="RH738" s="12">
        <v>0</v>
      </c>
      <c r="RI738" s="12">
        <v>0</v>
      </c>
      <c r="RJ738" s="12">
        <v>0</v>
      </c>
      <c r="RK738" s="12">
        <v>0</v>
      </c>
      <c r="RL738" s="12">
        <v>0</v>
      </c>
      <c r="RM738" s="12">
        <v>0</v>
      </c>
      <c r="RN738" s="12">
        <v>0</v>
      </c>
      <c r="RO738" s="12">
        <v>0</v>
      </c>
      <c r="RP738" s="12">
        <v>0.10116212422195807</v>
      </c>
      <c r="RQ738" s="12">
        <v>-5.6542152233193465E-6</v>
      </c>
      <c r="RR738" s="12">
        <v>1.7492353388145973E-11</v>
      </c>
      <c r="RS738" s="12">
        <v>8.6342010293284324E-2</v>
      </c>
      <c r="RT738" s="12">
        <v>0</v>
      </c>
      <c r="RU738" s="12">
        <v>0</v>
      </c>
      <c r="RV738" s="12">
        <v>0</v>
      </c>
      <c r="RW738" s="12">
        <v>0</v>
      </c>
      <c r="RX738" s="12">
        <v>0</v>
      </c>
      <c r="RY738" s="12">
        <v>0</v>
      </c>
      <c r="RZ738" s="12">
        <v>0</v>
      </c>
      <c r="SA738" s="12">
        <v>0</v>
      </c>
      <c r="SB738" s="12">
        <v>0</v>
      </c>
      <c r="SC738" s="12">
        <v>0</v>
      </c>
      <c r="SD738" s="12">
        <v>0</v>
      </c>
      <c r="SE738" s="12">
        <v>0</v>
      </c>
      <c r="SF738" s="12">
        <v>0</v>
      </c>
      <c r="SG738" s="12">
        <v>0</v>
      </c>
      <c r="SH738" s="12">
        <v>0</v>
      </c>
      <c r="SI738" s="12">
        <v>0</v>
      </c>
      <c r="SJ738" s="12">
        <v>0</v>
      </c>
      <c r="SK738" s="12">
        <v>0</v>
      </c>
      <c r="SL738" s="12">
        <v>0</v>
      </c>
      <c r="SM738" s="12">
        <v>0</v>
      </c>
      <c r="SN738" s="12">
        <v>0</v>
      </c>
      <c r="SO738" s="12">
        <v>0</v>
      </c>
      <c r="SP738" s="12">
        <v>0</v>
      </c>
      <c r="SQ738" s="12">
        <v>0</v>
      </c>
      <c r="SR738" s="12">
        <v>0</v>
      </c>
      <c r="SS738" s="12">
        <v>0</v>
      </c>
      <c r="ST738" s="12">
        <v>0</v>
      </c>
      <c r="SU738" s="12">
        <v>0</v>
      </c>
      <c r="SV738" s="12">
        <v>0</v>
      </c>
      <c r="SW738" s="12">
        <v>0</v>
      </c>
      <c r="SX738" s="12">
        <v>0</v>
      </c>
      <c r="SY738" s="12">
        <v>0</v>
      </c>
      <c r="SZ738" s="12">
        <v>0</v>
      </c>
      <c r="TA738" s="12">
        <v>1.1633644285525166</v>
      </c>
      <c r="TB738" s="12">
        <v>0</v>
      </c>
      <c r="TC738" s="12">
        <v>-1.749944871614156E-11</v>
      </c>
      <c r="TD738" s="12">
        <v>0</v>
      </c>
      <c r="TE738" s="12">
        <v>0</v>
      </c>
      <c r="TF738" s="12">
        <v>0</v>
      </c>
      <c r="TG738" s="12">
        <v>0</v>
      </c>
      <c r="TH738" s="12">
        <v>0</v>
      </c>
      <c r="TI738" s="12">
        <v>0</v>
      </c>
      <c r="TJ738" s="12">
        <v>0</v>
      </c>
      <c r="TK738" s="12">
        <v>0</v>
      </c>
      <c r="TL738" s="12">
        <v>0</v>
      </c>
      <c r="TM738" s="12">
        <v>0</v>
      </c>
      <c r="TN738" s="12">
        <v>0</v>
      </c>
      <c r="TO738" s="12">
        <v>0</v>
      </c>
      <c r="TP738" s="12">
        <v>0</v>
      </c>
      <c r="TQ738" s="12">
        <v>0</v>
      </c>
      <c r="TR738" s="12">
        <v>0</v>
      </c>
      <c r="TS738" s="12">
        <v>0</v>
      </c>
      <c r="TT738" s="12">
        <v>0</v>
      </c>
      <c r="TU738" s="12">
        <v>0</v>
      </c>
      <c r="TV738" s="12">
        <v>0</v>
      </c>
      <c r="TW738" s="12">
        <v>0</v>
      </c>
      <c r="TX738" s="12">
        <v>0</v>
      </c>
      <c r="TY738" s="12">
        <v>0</v>
      </c>
      <c r="TZ738" s="12">
        <v>0</v>
      </c>
      <c r="UA738" s="12">
        <v>0</v>
      </c>
      <c r="UB738" s="12">
        <v>0</v>
      </c>
      <c r="UC738" s="12">
        <v>0</v>
      </c>
      <c r="UD738" s="12">
        <v>0</v>
      </c>
      <c r="UE738" s="12">
        <v>0</v>
      </c>
      <c r="UF738" s="12">
        <v>0</v>
      </c>
      <c r="UG738" s="12">
        <v>0</v>
      </c>
      <c r="UH738" s="12">
        <v>0</v>
      </c>
      <c r="UI738" s="12">
        <v>0</v>
      </c>
      <c r="UJ738" s="12">
        <v>0</v>
      </c>
      <c r="UK738" s="12">
        <v>0</v>
      </c>
      <c r="UL738" s="12">
        <v>0</v>
      </c>
      <c r="UM738" s="12">
        <v>5.6265421372065872E-6</v>
      </c>
      <c r="UN738" s="12">
        <v>0</v>
      </c>
      <c r="UO738" s="12">
        <v>-8.6342012833673806E-2</v>
      </c>
      <c r="UP738" s="12">
        <v>0</v>
      </c>
      <c r="UQ738" s="12">
        <v>0</v>
      </c>
      <c r="UR738" s="12">
        <v>0</v>
      </c>
      <c r="US738" s="12">
        <v>0</v>
      </c>
      <c r="UT738" s="12">
        <v>0</v>
      </c>
      <c r="UU738" s="12">
        <v>0</v>
      </c>
      <c r="UV738" s="12">
        <v>0</v>
      </c>
      <c r="UW738" s="12">
        <v>0</v>
      </c>
      <c r="UX738" s="12">
        <v>0</v>
      </c>
      <c r="UY738" s="12">
        <v>0</v>
      </c>
      <c r="UZ738" s="12">
        <v>0</v>
      </c>
      <c r="VA738" s="12">
        <v>0</v>
      </c>
      <c r="VB738" s="12">
        <v>0</v>
      </c>
      <c r="VC738" s="12">
        <v>0</v>
      </c>
      <c r="VD738" s="12">
        <v>0</v>
      </c>
      <c r="VE738" s="12">
        <v>0</v>
      </c>
      <c r="VF738" s="12">
        <v>0</v>
      </c>
      <c r="VG738" s="12">
        <v>0</v>
      </c>
      <c r="VH738" s="12">
        <v>0</v>
      </c>
      <c r="VI738" s="12">
        <v>0</v>
      </c>
      <c r="VJ738" s="12">
        <v>0</v>
      </c>
      <c r="VK738" s="12">
        <v>0</v>
      </c>
      <c r="VL738" s="12">
        <v>0</v>
      </c>
      <c r="VM738" s="12">
        <v>0</v>
      </c>
      <c r="VN738" s="12">
        <v>0</v>
      </c>
      <c r="VO738" s="12">
        <v>0</v>
      </c>
      <c r="VP738" s="12">
        <v>0</v>
      </c>
      <c r="VQ738" s="12">
        <v>0</v>
      </c>
      <c r="VR738" s="12">
        <v>0</v>
      </c>
      <c r="VS738" s="12">
        <v>0</v>
      </c>
      <c r="VT738" s="12">
        <v>0</v>
      </c>
      <c r="VU738" s="12">
        <v>0</v>
      </c>
      <c r="VV738" s="12">
        <v>0</v>
      </c>
      <c r="VW738" s="12">
        <v>2.3674788360886928E-3</v>
      </c>
      <c r="VX738" s="12">
        <v>0</v>
      </c>
      <c r="VY738" s="12">
        <v>0</v>
      </c>
      <c r="VZ738" s="12">
        <v>0</v>
      </c>
      <c r="WA738" s="12">
        <v>-7.8552673553349873E-4</v>
      </c>
      <c r="WB738" s="12">
        <v>2.0673921638321962E-25</v>
      </c>
      <c r="WC738" s="12">
        <v>1.055220043539825E-24</v>
      </c>
      <c r="WD738" s="12">
        <v>1.0238011159678196E-24</v>
      </c>
      <c r="WE738" s="12">
        <v>0</v>
      </c>
      <c r="WF738" s="12">
        <v>0</v>
      </c>
      <c r="WG738" s="12">
        <v>1.0843259348255731E-27</v>
      </c>
      <c r="WH738" s="12">
        <v>2.658883968931554E-28</v>
      </c>
      <c r="WI738" s="12">
        <v>1.9940890426755506E-27</v>
      </c>
      <c r="WJ738" s="12">
        <v>1.3983963325122702E-8</v>
      </c>
      <c r="WK738" s="12">
        <v>0</v>
      </c>
      <c r="WL738" s="12">
        <v>0</v>
      </c>
      <c r="WM738" s="12">
        <v>0</v>
      </c>
      <c r="WN738" s="12">
        <v>0</v>
      </c>
      <c r="WO738" s="12">
        <v>0</v>
      </c>
      <c r="WP738" s="12">
        <v>0</v>
      </c>
      <c r="WQ738" s="12">
        <v>0</v>
      </c>
      <c r="WR738" s="12">
        <v>0</v>
      </c>
      <c r="WS738" s="12">
        <v>0</v>
      </c>
      <c r="WT738" s="12">
        <v>0</v>
      </c>
      <c r="WU738" s="12">
        <v>0</v>
      </c>
      <c r="WV738" s="12">
        <v>0</v>
      </c>
      <c r="WW738" s="12">
        <v>0</v>
      </c>
      <c r="WX738" s="12">
        <v>0</v>
      </c>
      <c r="WY738" s="12">
        <v>0</v>
      </c>
      <c r="WZ738" s="12">
        <v>0</v>
      </c>
      <c r="XA738" s="12">
        <v>0</v>
      </c>
      <c r="XB738" s="12">
        <v>0</v>
      </c>
      <c r="XC738" s="12">
        <v>0</v>
      </c>
      <c r="XD738" s="12">
        <v>0</v>
      </c>
      <c r="XE738" s="12">
        <v>0</v>
      </c>
      <c r="XF738" s="12">
        <v>0</v>
      </c>
      <c r="XG738" s="12">
        <v>0</v>
      </c>
      <c r="XH738" s="12">
        <v>0</v>
      </c>
      <c r="XI738" s="12">
        <v>0</v>
      </c>
      <c r="XJ738" s="12">
        <v>0</v>
      </c>
      <c r="XK738" s="12">
        <v>0</v>
      </c>
      <c r="XL738" s="12">
        <v>4.3043591044375045E-25</v>
      </c>
      <c r="XM738" s="12">
        <v>-1.3348887952779949E-20</v>
      </c>
      <c r="XN738" s="12">
        <v>0</v>
      </c>
      <c r="XO738" s="12">
        <v>0</v>
      </c>
      <c r="XP738" s="12">
        <v>0</v>
      </c>
      <c r="XQ738" s="12">
        <v>0</v>
      </c>
      <c r="XR738" s="12">
        <v>0</v>
      </c>
      <c r="XS738" s="12">
        <v>0</v>
      </c>
      <c r="XT738" s="12">
        <v>0</v>
      </c>
      <c r="XU738" s="12">
        <v>0</v>
      </c>
      <c r="XV738" s="12">
        <v>0</v>
      </c>
      <c r="XW738" s="12">
        <v>0</v>
      </c>
      <c r="XX738" s="12">
        <v>0</v>
      </c>
      <c r="XY738" s="12">
        <v>0</v>
      </c>
      <c r="XZ738" s="12">
        <v>0</v>
      </c>
      <c r="YA738" s="12">
        <v>0</v>
      </c>
      <c r="YB738" s="12">
        <v>0</v>
      </c>
      <c r="YC738" s="12">
        <v>0</v>
      </c>
      <c r="YD738" s="12">
        <v>0</v>
      </c>
      <c r="YE738" s="12">
        <v>0</v>
      </c>
      <c r="YF738" s="12">
        <v>0</v>
      </c>
      <c r="YG738" s="12">
        <v>0</v>
      </c>
      <c r="YH738" s="12">
        <v>0</v>
      </c>
      <c r="YI738" s="12">
        <v>0</v>
      </c>
      <c r="YJ738" s="12">
        <v>0</v>
      </c>
      <c r="YK738" s="12">
        <v>0</v>
      </c>
      <c r="YL738" s="12">
        <v>0</v>
      </c>
      <c r="YM738" s="12">
        <v>0</v>
      </c>
      <c r="YN738" s="12">
        <v>0</v>
      </c>
      <c r="YO738" s="12">
        <v>0</v>
      </c>
      <c r="YP738" s="12">
        <v>0</v>
      </c>
      <c r="YQ738" s="12">
        <v>0</v>
      </c>
      <c r="YR738" s="12">
        <v>0</v>
      </c>
      <c r="YS738" s="12">
        <v>0</v>
      </c>
      <c r="YT738" s="12">
        <v>2.7673086112759706E-8</v>
      </c>
      <c r="YU738" s="12">
        <v>0</v>
      </c>
      <c r="YV738" s="12">
        <v>0</v>
      </c>
      <c r="YW738" s="12">
        <v>1.033046185065001E-5</v>
      </c>
      <c r="YX738" s="12">
        <v>9.9999999999999995E-21</v>
      </c>
      <c r="YY738" s="12">
        <v>-5.368509545525017E-6</v>
      </c>
      <c r="YZ738" s="12">
        <v>0</v>
      </c>
      <c r="ZA738" s="12">
        <v>7.0557938957313066E-8</v>
      </c>
      <c r="ZB738" s="12">
        <v>0</v>
      </c>
      <c r="ZC738" s="12">
        <v>4.5157397886567378E-11</v>
      </c>
      <c r="ZD738" s="12">
        <v>1.9553659479019018E-11</v>
      </c>
      <c r="ZE738" s="12">
        <v>3.8622621227099683E-11</v>
      </c>
      <c r="ZF738" s="12">
        <v>0</v>
      </c>
      <c r="ZG738" s="12">
        <v>0</v>
      </c>
      <c r="ZH738" s="12">
        <v>0</v>
      </c>
      <c r="ZI738" s="12">
        <v>0</v>
      </c>
      <c r="ZJ738" s="12">
        <v>0</v>
      </c>
      <c r="ZK738" s="12">
        <v>0</v>
      </c>
      <c r="ZL738" s="12">
        <v>0</v>
      </c>
      <c r="ZM738" s="12">
        <v>0</v>
      </c>
      <c r="ZN738" s="12">
        <v>0</v>
      </c>
      <c r="ZO738" s="12">
        <v>0</v>
      </c>
      <c r="ZP738" s="12">
        <v>0</v>
      </c>
      <c r="ZQ738" s="12">
        <v>0</v>
      </c>
      <c r="ZR738" s="12">
        <v>0</v>
      </c>
      <c r="ZS738" s="12">
        <v>0</v>
      </c>
      <c r="ZT738" s="12">
        <v>0</v>
      </c>
      <c r="ZU738" s="12">
        <v>0</v>
      </c>
      <c r="ZV738" s="12">
        <v>0</v>
      </c>
      <c r="ZW738" s="12">
        <v>0</v>
      </c>
      <c r="ZX738" s="12">
        <v>0</v>
      </c>
      <c r="ZY738" s="12">
        <v>0</v>
      </c>
      <c r="ZZ738" s="12">
        <v>0</v>
      </c>
      <c r="AAA738" s="12">
        <v>0</v>
      </c>
      <c r="AAB738" s="12">
        <v>0</v>
      </c>
      <c r="AAC738" s="12">
        <v>0</v>
      </c>
      <c r="AAD738" s="12">
        <v>0</v>
      </c>
      <c r="AAE738" s="12">
        <v>0</v>
      </c>
      <c r="AAF738" s="12">
        <v>0</v>
      </c>
      <c r="AAG738" s="12">
        <v>0</v>
      </c>
      <c r="AAH738" s="12">
        <v>1.9565268656534112E-27</v>
      </c>
      <c r="AAI738" s="12">
        <v>0</v>
      </c>
      <c r="AAJ738" s="12">
        <v>1.0585710388077967E-8</v>
      </c>
      <c r="AAK738" s="12">
        <v>-1.3414134904545778E-6</v>
      </c>
      <c r="AAL738" s="12">
        <v>0</v>
      </c>
      <c r="AAM738" s="12">
        <v>1.8628302877520687E-8</v>
      </c>
      <c r="AAN738" s="12">
        <v>0</v>
      </c>
      <c r="AAO738" s="12">
        <v>0</v>
      </c>
      <c r="AAP738" s="12">
        <v>0</v>
      </c>
      <c r="AAQ738" s="12">
        <v>0</v>
      </c>
      <c r="AAR738" s="12">
        <v>0</v>
      </c>
      <c r="AAS738" s="12">
        <v>0</v>
      </c>
      <c r="AAT738" s="12">
        <v>2.2039298992229152E-14</v>
      </c>
      <c r="AAU738" s="12">
        <v>0</v>
      </c>
      <c r="AAV738" s="12">
        <v>0</v>
      </c>
      <c r="AAW738" s="12">
        <v>0</v>
      </c>
      <c r="AAX738" s="12">
        <v>0</v>
      </c>
      <c r="AAY738" s="12">
        <v>0</v>
      </c>
      <c r="AAZ738" s="12">
        <v>0</v>
      </c>
      <c r="ABA738" s="12">
        <v>0</v>
      </c>
      <c r="ABB738" s="12">
        <v>0</v>
      </c>
      <c r="ABC738" s="12">
        <v>0</v>
      </c>
      <c r="ABD738" s="12">
        <v>0</v>
      </c>
      <c r="ABE738" s="12">
        <v>0</v>
      </c>
      <c r="ABF738" s="12">
        <v>0</v>
      </c>
      <c r="ABG738" s="12">
        <v>0</v>
      </c>
      <c r="ABH738" s="12">
        <v>0</v>
      </c>
      <c r="ABI738" s="12">
        <v>0</v>
      </c>
      <c r="ABJ738" s="12">
        <v>0</v>
      </c>
      <c r="ABK738" s="12">
        <v>0</v>
      </c>
      <c r="ABL738" s="12">
        <v>0</v>
      </c>
      <c r="ABM738" s="12">
        <v>0</v>
      </c>
      <c r="ABN738" s="12">
        <v>0</v>
      </c>
      <c r="ABO738" s="12">
        <v>0</v>
      </c>
      <c r="ABP738" s="12">
        <v>0</v>
      </c>
      <c r="ABQ738" s="12">
        <v>0</v>
      </c>
      <c r="ABR738" s="12">
        <v>0</v>
      </c>
      <c r="ABS738" s="12">
        <v>0</v>
      </c>
      <c r="ABT738" s="12">
        <v>0</v>
      </c>
      <c r="ABU738" s="12">
        <v>5.3579238351369383E-6</v>
      </c>
      <c r="ABV738" s="12">
        <v>0</v>
      </c>
      <c r="ABW738" s="12">
        <v>-7.269414582339579E-8</v>
      </c>
      <c r="ABX738" s="12">
        <v>0</v>
      </c>
      <c r="ABY738" s="12">
        <v>0</v>
      </c>
      <c r="ABZ738" s="12">
        <v>0</v>
      </c>
      <c r="ACA738" s="12">
        <v>0</v>
      </c>
      <c r="ACB738" s="12">
        <v>0</v>
      </c>
      <c r="ACC738" s="12">
        <v>0</v>
      </c>
      <c r="ACD738" s="12">
        <v>0</v>
      </c>
      <c r="ACE738" s="12">
        <v>0</v>
      </c>
      <c r="ACF738" s="12">
        <v>0</v>
      </c>
      <c r="ACG738" s="12">
        <v>0</v>
      </c>
      <c r="ACH738" s="12">
        <v>0</v>
      </c>
      <c r="ACI738" s="12">
        <v>0</v>
      </c>
      <c r="ACJ738" s="12">
        <v>0</v>
      </c>
      <c r="ACK738" s="12">
        <v>0</v>
      </c>
      <c r="ACL738" s="12">
        <v>0</v>
      </c>
      <c r="ACM738" s="12">
        <v>0</v>
      </c>
      <c r="ACN738" s="12">
        <v>0</v>
      </c>
      <c r="ACO738" s="12">
        <v>0</v>
      </c>
      <c r="ACP738" s="12">
        <v>0</v>
      </c>
      <c r="ACQ738" s="12">
        <v>0</v>
      </c>
      <c r="ACR738" s="12">
        <v>0</v>
      </c>
      <c r="ACS738" s="12">
        <v>0</v>
      </c>
      <c r="ACT738" s="12">
        <v>0</v>
      </c>
      <c r="ACU738" s="12">
        <v>0</v>
      </c>
      <c r="ACV738" s="12">
        <v>0</v>
      </c>
      <c r="ACW738" s="12">
        <v>0</v>
      </c>
      <c r="ACX738" s="12">
        <v>0</v>
      </c>
      <c r="ACY738" s="12">
        <v>0</v>
      </c>
      <c r="ACZ738" s="12">
        <v>0</v>
      </c>
      <c r="ADA738" s="12">
        <v>0</v>
      </c>
      <c r="ADB738" s="12">
        <v>0</v>
      </c>
      <c r="ADC738" s="12">
        <v>0</v>
      </c>
      <c r="ADD738" s="12">
        <v>0</v>
      </c>
      <c r="ADE738" s="12">
        <v>0</v>
      </c>
      <c r="ADF738" s="12">
        <v>0</v>
      </c>
      <c r="ADG738" s="12">
        <v>1.3414134904545662E-6</v>
      </c>
      <c r="ADH738" s="12">
        <v>0</v>
      </c>
      <c r="ADI738" s="12">
        <v>-1.9542596119110966E-8</v>
      </c>
      <c r="ADJ738" s="12">
        <v>0</v>
      </c>
      <c r="ADK738" s="12">
        <v>0</v>
      </c>
      <c r="ADL738" s="12">
        <v>0</v>
      </c>
      <c r="ADM738" s="12">
        <v>0</v>
      </c>
      <c r="ADN738" s="12">
        <v>0</v>
      </c>
      <c r="ADO738" s="12">
        <v>0</v>
      </c>
      <c r="ADP738" s="12">
        <v>0</v>
      </c>
      <c r="ADQ738" s="12">
        <v>0</v>
      </c>
      <c r="ADR738" s="12">
        <v>0</v>
      </c>
      <c r="ADS738" s="12">
        <v>0</v>
      </c>
      <c r="ADT738" s="12">
        <v>0</v>
      </c>
      <c r="ADU738" s="12">
        <v>0</v>
      </c>
      <c r="ADV738" s="12">
        <v>0</v>
      </c>
      <c r="ADW738" s="12">
        <v>0</v>
      </c>
      <c r="ADX738" s="12">
        <v>0</v>
      </c>
      <c r="ADY738" s="12">
        <v>0</v>
      </c>
      <c r="ADZ738" s="12">
        <v>0</v>
      </c>
      <c r="AEA738" s="12">
        <v>0</v>
      </c>
      <c r="AEB738" s="12">
        <v>0</v>
      </c>
      <c r="AEC738" s="12">
        <v>0</v>
      </c>
      <c r="AED738" s="12">
        <v>0</v>
      </c>
      <c r="AEE738" s="12">
        <v>0</v>
      </c>
      <c r="AEF738" s="12">
        <v>0</v>
      </c>
      <c r="AEG738" s="12">
        <v>0</v>
      </c>
      <c r="AEH738" s="12">
        <v>0</v>
      </c>
      <c r="AEI738" s="12">
        <v>0</v>
      </c>
      <c r="AEJ738" s="12">
        <v>0</v>
      </c>
      <c r="AEK738" s="12">
        <v>0</v>
      </c>
      <c r="AEL738" s="12">
        <v>0</v>
      </c>
      <c r="AEM738" s="12">
        <v>0</v>
      </c>
      <c r="AEN738" s="12">
        <v>0</v>
      </c>
      <c r="AEO738" s="12">
        <v>4.3043591043333971E-25</v>
      </c>
      <c r="AEP738" s="12">
        <v>0</v>
      </c>
      <c r="AEQ738" s="12">
        <v>0</v>
      </c>
      <c r="AER738" s="12">
        <v>0</v>
      </c>
      <c r="AES738" s="12">
        <v>0</v>
      </c>
      <c r="AET738" s="12">
        <v>0</v>
      </c>
      <c r="AEU738" s="12">
        <v>-4.5175277468318495E-11</v>
      </c>
      <c r="AEV738" s="12">
        <v>0</v>
      </c>
      <c r="AEW738" s="12">
        <v>0</v>
      </c>
      <c r="AEX738" s="12">
        <v>0</v>
      </c>
      <c r="AEY738" s="12">
        <v>0</v>
      </c>
      <c r="AEZ738" s="12">
        <v>0</v>
      </c>
      <c r="AFA738" s="12">
        <v>0</v>
      </c>
      <c r="AFB738" s="12">
        <v>0</v>
      </c>
      <c r="AFC738" s="12">
        <v>0</v>
      </c>
      <c r="AFD738" s="12">
        <v>0</v>
      </c>
      <c r="AFE738" s="12">
        <v>0</v>
      </c>
      <c r="AFF738" s="12">
        <v>0</v>
      </c>
      <c r="AFG738" s="12">
        <v>0</v>
      </c>
      <c r="AFH738" s="12">
        <v>0</v>
      </c>
      <c r="AFI738" s="12">
        <v>0</v>
      </c>
      <c r="AFJ738" s="12">
        <v>0</v>
      </c>
      <c r="AFK738" s="12">
        <v>0</v>
      </c>
      <c r="AFL738" s="12">
        <v>0</v>
      </c>
      <c r="AFM738" s="12">
        <v>0</v>
      </c>
      <c r="AFN738" s="12">
        <v>0</v>
      </c>
      <c r="AFO738" s="12">
        <v>0</v>
      </c>
      <c r="AFP738" s="12">
        <v>0</v>
      </c>
      <c r="AFQ738" s="12">
        <v>0</v>
      </c>
      <c r="AFR738" s="12">
        <v>0</v>
      </c>
      <c r="AFS738" s="12">
        <v>0</v>
      </c>
      <c r="AFT738" s="12">
        <v>0</v>
      </c>
      <c r="AFU738" s="12">
        <v>0</v>
      </c>
      <c r="AFV738" s="12">
        <v>0</v>
      </c>
      <c r="AFW738" s="12">
        <v>0</v>
      </c>
      <c r="AFX738" s="12">
        <v>0</v>
      </c>
      <c r="AFY738" s="12">
        <v>0</v>
      </c>
      <c r="AFZ738" s="12">
        <v>7.7478463878001145E-6</v>
      </c>
      <c r="AGA738" s="12">
        <v>0</v>
      </c>
      <c r="AGB738" s="12">
        <v>0</v>
      </c>
      <c r="AGC738" s="12">
        <v>0</v>
      </c>
      <c r="AGD738" s="12">
        <v>0</v>
      </c>
      <c r="AGE738" s="12">
        <v>0</v>
      </c>
      <c r="AGF738" s="12">
        <v>0</v>
      </c>
      <c r="AGG738" s="12">
        <v>-1.9561146883954083E-11</v>
      </c>
      <c r="AGH738" s="12">
        <v>0</v>
      </c>
      <c r="AGI738" s="12">
        <v>0</v>
      </c>
      <c r="AGJ738" s="12">
        <v>0</v>
      </c>
      <c r="AGK738" s="12">
        <v>0</v>
      </c>
      <c r="AGL738" s="12">
        <v>0</v>
      </c>
      <c r="AGM738" s="12">
        <v>0</v>
      </c>
      <c r="AGN738" s="12">
        <v>0</v>
      </c>
      <c r="AGO738" s="12">
        <v>0</v>
      </c>
      <c r="AGP738" s="12">
        <v>0</v>
      </c>
      <c r="AGQ738" s="12">
        <v>0</v>
      </c>
      <c r="AGR738" s="12">
        <v>0</v>
      </c>
      <c r="AGS738" s="12">
        <v>0</v>
      </c>
      <c r="AGT738" s="12">
        <v>0</v>
      </c>
      <c r="AGU738" s="12">
        <v>0</v>
      </c>
      <c r="AGV738" s="12">
        <v>0</v>
      </c>
      <c r="AGW738" s="12">
        <v>0</v>
      </c>
      <c r="AGX738" s="12">
        <v>0</v>
      </c>
      <c r="AGY738" s="12">
        <v>0</v>
      </c>
      <c r="AGZ738" s="12">
        <v>0</v>
      </c>
      <c r="AHA738" s="12">
        <v>0</v>
      </c>
      <c r="AHB738" s="12">
        <v>0</v>
      </c>
      <c r="AHC738" s="12">
        <v>0</v>
      </c>
      <c r="AHD738" s="12">
        <v>0</v>
      </c>
      <c r="AHE738" s="12">
        <v>0</v>
      </c>
      <c r="AHF738" s="12">
        <v>0</v>
      </c>
      <c r="AHG738" s="12">
        <v>0</v>
      </c>
      <c r="AHH738" s="12">
        <v>0</v>
      </c>
      <c r="AHI738" s="12">
        <v>0</v>
      </c>
      <c r="AHJ738" s="12">
        <v>0</v>
      </c>
      <c r="AHK738" s="12">
        <v>0</v>
      </c>
      <c r="AHL738" s="12">
        <v>0</v>
      </c>
      <c r="AHM738" s="12">
        <v>0</v>
      </c>
      <c r="AHN738" s="12">
        <v>0</v>
      </c>
      <c r="AHO738" s="12">
        <v>0</v>
      </c>
      <c r="AHP738" s="12">
        <v>0</v>
      </c>
      <c r="AHQ738" s="12">
        <v>0</v>
      </c>
      <c r="AHR738" s="12">
        <v>0</v>
      </c>
      <c r="AHS738" s="12">
        <v>0</v>
      </c>
      <c r="AHT738" s="12">
        <v>0</v>
      </c>
      <c r="AHU738" s="12">
        <v>0</v>
      </c>
      <c r="AHV738" s="12">
        <v>0</v>
      </c>
      <c r="AHW738" s="12">
        <v>0</v>
      </c>
      <c r="AHX738" s="12">
        <v>0</v>
      </c>
      <c r="AHY738" s="12">
        <v>0</v>
      </c>
      <c r="AHZ738" s="12">
        <v>0</v>
      </c>
      <c r="AIA738" s="12">
        <v>0</v>
      </c>
      <c r="AIB738" s="12">
        <v>0</v>
      </c>
      <c r="AIC738" s="12">
        <v>0</v>
      </c>
      <c r="AID738" s="12">
        <v>2.496362364686023E-7</v>
      </c>
      <c r="AIE738" s="12">
        <v>-1.5041511598778459E-8</v>
      </c>
      <c r="AIF738" s="12">
        <v>1.1096578513035929E-8</v>
      </c>
      <c r="AIG738" s="12">
        <v>0</v>
      </c>
      <c r="AIH738" s="12">
        <v>0</v>
      </c>
      <c r="AII738" s="12">
        <v>0</v>
      </c>
      <c r="AIJ738" s="12">
        <v>1.9607843137254903E-9</v>
      </c>
      <c r="AIK738" s="12">
        <v>0</v>
      </c>
      <c r="AIL738" s="12">
        <v>0</v>
      </c>
      <c r="AIM738" s="12">
        <v>0</v>
      </c>
      <c r="AIN738" s="12">
        <v>0</v>
      </c>
      <c r="AIO738" s="12">
        <v>0</v>
      </c>
      <c r="AIP738" s="12">
        <v>0</v>
      </c>
      <c r="AIQ738" s="12">
        <v>0</v>
      </c>
      <c r="AIR738" s="12">
        <v>0</v>
      </c>
      <c r="AIS738" s="12">
        <v>0</v>
      </c>
      <c r="AIT738" s="12">
        <v>0</v>
      </c>
      <c r="AIU738" s="12">
        <v>0</v>
      </c>
      <c r="AIV738" s="12">
        <v>0</v>
      </c>
      <c r="AIW738" s="12">
        <v>0</v>
      </c>
      <c r="AIX738" s="12">
        <v>0</v>
      </c>
      <c r="AIY738" s="12">
        <v>0</v>
      </c>
      <c r="AIZ738" s="12">
        <v>0</v>
      </c>
      <c r="AJA738" s="12">
        <v>0</v>
      </c>
      <c r="AJB738" s="12">
        <v>0</v>
      </c>
      <c r="AJC738" s="12">
        <v>0</v>
      </c>
      <c r="AJD738" s="12">
        <v>0</v>
      </c>
      <c r="AJE738" s="12">
        <v>0</v>
      </c>
      <c r="AJF738" s="12">
        <v>0</v>
      </c>
      <c r="AJG738" s="12">
        <v>0</v>
      </c>
      <c r="AJH738" s="12">
        <v>0</v>
      </c>
      <c r="AJI738" s="12">
        <v>0</v>
      </c>
      <c r="AJJ738" s="12">
        <v>0</v>
      </c>
      <c r="AJK738" s="12">
        <v>0</v>
      </c>
      <c r="AJL738" s="12">
        <v>0</v>
      </c>
      <c r="AJM738" s="12">
        <v>0</v>
      </c>
      <c r="AJN738" s="12">
        <v>0</v>
      </c>
      <c r="AJO738" s="12">
        <v>0</v>
      </c>
      <c r="AJP738" s="12">
        <v>5.4136861821268709E-9</v>
      </c>
      <c r="AJQ738" s="12">
        <v>-1.1099562447354647E-8</v>
      </c>
      <c r="AJR738" s="12">
        <v>0</v>
      </c>
      <c r="AJS738" s="12">
        <v>0</v>
      </c>
      <c r="AJT738" s="12">
        <v>0</v>
      </c>
      <c r="AJU738" s="12">
        <v>0</v>
      </c>
      <c r="AJV738" s="12">
        <v>0</v>
      </c>
      <c r="AJW738" s="12">
        <v>0</v>
      </c>
      <c r="AJX738" s="12">
        <v>0</v>
      </c>
      <c r="AJY738" s="12">
        <v>0</v>
      </c>
      <c r="AJZ738" s="12">
        <v>0</v>
      </c>
      <c r="AKA738" s="12">
        <v>0</v>
      </c>
      <c r="AKB738" s="12">
        <v>0</v>
      </c>
      <c r="AKC738" s="12">
        <v>0</v>
      </c>
      <c r="AKD738" s="12">
        <v>0</v>
      </c>
      <c r="AKE738" s="12">
        <v>0</v>
      </c>
      <c r="AKF738" s="12">
        <v>0</v>
      </c>
      <c r="AKG738" s="12">
        <v>0</v>
      </c>
      <c r="AKH738" s="12">
        <v>0</v>
      </c>
      <c r="AKI738" s="12">
        <v>0</v>
      </c>
      <c r="AKJ738" s="12">
        <v>0</v>
      </c>
      <c r="AKK738" s="12">
        <v>0</v>
      </c>
      <c r="AKL738" s="12">
        <v>0</v>
      </c>
      <c r="AKM738" s="12">
        <v>0</v>
      </c>
      <c r="AKN738" s="12">
        <v>0</v>
      </c>
      <c r="AKO738" s="12">
        <v>0</v>
      </c>
      <c r="AKP738" s="12">
        <v>0</v>
      </c>
      <c r="AKQ738" s="12">
        <v>0</v>
      </c>
      <c r="AKR738" s="12">
        <v>0</v>
      </c>
      <c r="AKS738" s="12">
        <v>0</v>
      </c>
      <c r="AKT738" s="12">
        <v>0</v>
      </c>
      <c r="AKU738" s="12">
        <v>0</v>
      </c>
      <c r="AKV738" s="12">
        <v>0</v>
      </c>
      <c r="AKW738" s="12">
        <v>0</v>
      </c>
      <c r="AKX738" s="12">
        <v>0</v>
      </c>
      <c r="AKY738" s="12">
        <v>3.9603250745514279E-6</v>
      </c>
      <c r="AKZ738" s="12">
        <v>0</v>
      </c>
      <c r="ALA738" s="12">
        <v>0</v>
      </c>
      <c r="ALB738" s="12">
        <v>0</v>
      </c>
      <c r="ALC738" s="12">
        <v>-2.6306015242967006E-11</v>
      </c>
      <c r="ALD738" s="12">
        <v>0</v>
      </c>
      <c r="ALE738" s="12">
        <v>0</v>
      </c>
      <c r="ALF738" s="12">
        <v>0</v>
      </c>
      <c r="ALG738" s="12">
        <v>0</v>
      </c>
      <c r="ALH738" s="12">
        <v>0</v>
      </c>
      <c r="ALI738" s="12">
        <v>0</v>
      </c>
      <c r="ALJ738" s="12">
        <v>0</v>
      </c>
      <c r="ALK738" s="12">
        <v>0</v>
      </c>
      <c r="ALL738" s="12">
        <v>0</v>
      </c>
      <c r="ALM738" s="12">
        <v>0</v>
      </c>
      <c r="ALN738" s="12">
        <v>0</v>
      </c>
      <c r="ALO738" s="12">
        <v>0</v>
      </c>
      <c r="ALP738" s="12">
        <v>0</v>
      </c>
      <c r="ALQ738" s="12">
        <v>0</v>
      </c>
      <c r="ALR738" s="12">
        <v>0</v>
      </c>
      <c r="ALS738" s="12">
        <v>0</v>
      </c>
      <c r="ALT738" s="12">
        <v>0</v>
      </c>
      <c r="ALU738" s="12">
        <v>0</v>
      </c>
      <c r="ALV738" s="12">
        <v>0</v>
      </c>
      <c r="ALW738" s="12">
        <v>0</v>
      </c>
      <c r="ALX738" s="12">
        <v>0</v>
      </c>
      <c r="ALY738" s="12">
        <v>0</v>
      </c>
      <c r="ALZ738" s="12">
        <v>0</v>
      </c>
      <c r="AMA738" s="12">
        <v>0</v>
      </c>
      <c r="AMB738" s="12">
        <v>0</v>
      </c>
      <c r="AMC738" s="12">
        <v>0</v>
      </c>
      <c r="AMD738" s="12">
        <v>0</v>
      </c>
      <c r="AME738" s="12">
        <v>0</v>
      </c>
      <c r="AMF738" s="12">
        <v>0</v>
      </c>
      <c r="AMG738" s="12">
        <v>0</v>
      </c>
      <c r="AMH738" s="12">
        <v>0</v>
      </c>
      <c r="AMI738" s="12">
        <v>0</v>
      </c>
      <c r="AMJ738" s="12">
        <v>2.8834953874870833E-7</v>
      </c>
      <c r="AMK738" s="12">
        <v>0</v>
      </c>
      <c r="AML738" s="12">
        <v>0</v>
      </c>
      <c r="AMM738" s="12">
        <v>0</v>
      </c>
      <c r="AMN738" s="12">
        <v>0</v>
      </c>
      <c r="AMO738" s="12">
        <v>-8.5779169381490946E-6</v>
      </c>
      <c r="AMP738" s="12">
        <v>3.4345028481395832E-27</v>
      </c>
      <c r="AMQ738" s="12">
        <v>0</v>
      </c>
      <c r="AMR738" s="12">
        <v>0</v>
      </c>
      <c r="AMS738" s="12">
        <v>5.5948187249601135E-29</v>
      </c>
      <c r="AMT738" s="12">
        <v>0</v>
      </c>
      <c r="AMU738" s="12">
        <v>0</v>
      </c>
      <c r="AMV738" s="12">
        <v>0</v>
      </c>
      <c r="AMW738" s="12">
        <v>0</v>
      </c>
      <c r="AMX738" s="12">
        <v>0</v>
      </c>
      <c r="AMY738" s="12">
        <v>0</v>
      </c>
      <c r="AMZ738" s="12">
        <v>0</v>
      </c>
      <c r="ANA738" s="12">
        <v>0</v>
      </c>
      <c r="ANB738" s="12">
        <v>0</v>
      </c>
      <c r="ANC738" s="12">
        <v>0</v>
      </c>
      <c r="AND738" s="12">
        <v>0</v>
      </c>
      <c r="ANE738" s="12">
        <v>0</v>
      </c>
      <c r="ANF738" s="12">
        <v>0</v>
      </c>
      <c r="ANG738" s="12">
        <v>0</v>
      </c>
      <c r="ANH738" s="12">
        <v>0</v>
      </c>
      <c r="ANI738" s="12">
        <v>0</v>
      </c>
      <c r="ANJ738" s="12">
        <v>0</v>
      </c>
      <c r="ANK738" s="12">
        <v>0</v>
      </c>
      <c r="ANL738" s="12">
        <v>0</v>
      </c>
      <c r="ANM738" s="12">
        <v>0</v>
      </c>
      <c r="ANN738" s="12">
        <v>0</v>
      </c>
      <c r="ANO738" s="12">
        <v>0</v>
      </c>
      <c r="ANP738" s="12">
        <v>0</v>
      </c>
      <c r="ANQ738" s="12">
        <v>0</v>
      </c>
      <c r="ANR738" s="12">
        <v>0</v>
      </c>
      <c r="ANS738" s="12">
        <v>0</v>
      </c>
      <c r="ANT738" s="12">
        <v>0</v>
      </c>
      <c r="ANU738" s="12">
        <v>0</v>
      </c>
      <c r="ANV738" s="12">
        <v>3.9198526030891834E-8</v>
      </c>
      <c r="ANW738" s="12">
        <v>0</v>
      </c>
      <c r="ANX738" s="12">
        <v>0</v>
      </c>
      <c r="ANY738" s="12">
        <v>0</v>
      </c>
      <c r="ANZ738" s="12">
        <v>4.8349765339478567E-6</v>
      </c>
      <c r="AOA738" s="12">
        <v>-2.6926123984947548E-7</v>
      </c>
      <c r="AOB738" s="12">
        <v>8.9753746616491718E-9</v>
      </c>
      <c r="AOC738" s="12">
        <v>0</v>
      </c>
      <c r="AOD738" s="12">
        <v>2.4932321730940643E-11</v>
      </c>
      <c r="AOE738" s="12">
        <v>0</v>
      </c>
      <c r="AOF738" s="12">
        <v>0</v>
      </c>
      <c r="AOG738" s="12">
        <v>0</v>
      </c>
      <c r="AOH738" s="12">
        <v>0</v>
      </c>
      <c r="AOI738" s="12">
        <v>0</v>
      </c>
      <c r="AOJ738" s="12">
        <v>0</v>
      </c>
      <c r="AOK738" s="12">
        <v>0</v>
      </c>
      <c r="AOL738" s="12">
        <v>0</v>
      </c>
      <c r="AOM738" s="12">
        <v>0</v>
      </c>
      <c r="AON738" s="12">
        <v>0</v>
      </c>
      <c r="AOO738" s="12">
        <v>0</v>
      </c>
      <c r="AOP738" s="12">
        <v>0</v>
      </c>
      <c r="AOQ738" s="12">
        <v>0</v>
      </c>
      <c r="AOR738" s="12">
        <v>0</v>
      </c>
      <c r="AOS738" s="12">
        <v>0</v>
      </c>
      <c r="AOT738" s="12">
        <v>0</v>
      </c>
      <c r="AOU738" s="12">
        <v>0</v>
      </c>
      <c r="AOV738" s="12">
        <v>0</v>
      </c>
      <c r="AOW738" s="12">
        <v>0</v>
      </c>
      <c r="AOX738" s="12">
        <v>0</v>
      </c>
      <c r="AOY738" s="12">
        <v>0</v>
      </c>
      <c r="AOZ738" s="12">
        <v>0</v>
      </c>
      <c r="APA738" s="12">
        <v>0</v>
      </c>
      <c r="APB738" s="12">
        <v>0</v>
      </c>
      <c r="APC738" s="12">
        <v>0</v>
      </c>
      <c r="APD738" s="12">
        <v>0</v>
      </c>
      <c r="APE738" s="12">
        <v>0</v>
      </c>
      <c r="APF738" s="12">
        <v>0</v>
      </c>
      <c r="APG738" s="12">
        <v>0</v>
      </c>
      <c r="APH738" s="12">
        <v>0</v>
      </c>
      <c r="API738" s="12">
        <v>0</v>
      </c>
      <c r="APJ738" s="12">
        <v>0</v>
      </c>
      <c r="APK738" s="12">
        <v>0</v>
      </c>
      <c r="APL738" s="12">
        <v>2.6926123984947511E-7</v>
      </c>
      <c r="APM738" s="12">
        <v>-1.634984515750192E-8</v>
      </c>
      <c r="APN738" s="12">
        <v>1.1097448461218336E-8</v>
      </c>
      <c r="APO738" s="12">
        <v>0</v>
      </c>
      <c r="APP738" s="12">
        <v>0</v>
      </c>
      <c r="APQ738" s="12">
        <v>0</v>
      </c>
      <c r="APR738" s="12">
        <v>0</v>
      </c>
      <c r="APS738" s="12">
        <v>0</v>
      </c>
      <c r="APT738" s="12">
        <v>0</v>
      </c>
      <c r="APU738" s="12">
        <v>0</v>
      </c>
      <c r="APV738" s="12">
        <v>0</v>
      </c>
      <c r="APW738" s="12">
        <v>0</v>
      </c>
      <c r="APX738" s="12">
        <v>0</v>
      </c>
      <c r="APY738" s="12">
        <v>0</v>
      </c>
      <c r="APZ738" s="12">
        <v>0</v>
      </c>
      <c r="AQA738" s="12">
        <v>0</v>
      </c>
      <c r="AQB738" s="12">
        <v>0</v>
      </c>
      <c r="AQC738" s="12">
        <v>0</v>
      </c>
      <c r="AQD738" s="12">
        <v>0</v>
      </c>
      <c r="AQE738" s="12">
        <v>0</v>
      </c>
      <c r="AQF738" s="12">
        <v>0</v>
      </c>
      <c r="AQG738" s="12">
        <v>0</v>
      </c>
      <c r="AQH738" s="12">
        <v>0</v>
      </c>
      <c r="AQI738" s="12">
        <v>0</v>
      </c>
      <c r="AQJ738" s="12">
        <v>0</v>
      </c>
      <c r="AQK738" s="12">
        <v>0</v>
      </c>
      <c r="AQL738" s="12">
        <v>0</v>
      </c>
      <c r="AQM738" s="12">
        <v>0</v>
      </c>
      <c r="AQN738" s="12">
        <v>0</v>
      </c>
      <c r="AQO738" s="12">
        <v>0</v>
      </c>
      <c r="AQP738" s="12">
        <v>0</v>
      </c>
      <c r="AQQ738" s="12">
        <v>0</v>
      </c>
      <c r="AQR738" s="12">
        <v>0</v>
      </c>
      <c r="AQS738" s="12">
        <v>0</v>
      </c>
      <c r="AQT738" s="12">
        <v>0</v>
      </c>
      <c r="AQU738" s="12">
        <v>0</v>
      </c>
      <c r="AQV738" s="12">
        <v>0</v>
      </c>
      <c r="AQW738" s="12">
        <v>0</v>
      </c>
      <c r="AQX738" s="12">
        <v>5.4136861821268709E-9</v>
      </c>
      <c r="AQY738" s="12">
        <v>-1.1099562447351471E-8</v>
      </c>
      <c r="AQZ738" s="12">
        <v>0</v>
      </c>
      <c r="ARA738" s="12">
        <v>0</v>
      </c>
      <c r="ARB738" s="12">
        <v>0</v>
      </c>
      <c r="ARC738" s="12">
        <v>0</v>
      </c>
      <c r="ARD738" s="12">
        <v>0</v>
      </c>
      <c r="ARE738" s="12">
        <v>0</v>
      </c>
      <c r="ARF738" s="12">
        <v>0</v>
      </c>
      <c r="ARG738" s="12">
        <v>0</v>
      </c>
      <c r="ARH738" s="12">
        <v>0</v>
      </c>
      <c r="ARI738" s="12">
        <v>0</v>
      </c>
      <c r="ARJ738" s="12">
        <v>0</v>
      </c>
      <c r="ARK738" s="12">
        <v>0</v>
      </c>
      <c r="ARL738" s="12">
        <v>0</v>
      </c>
      <c r="ARM738" s="12">
        <v>0</v>
      </c>
      <c r="ARN738" s="12">
        <v>0</v>
      </c>
      <c r="ARO738" s="12">
        <v>0</v>
      </c>
      <c r="ARP738" s="12">
        <v>0</v>
      </c>
      <c r="ARQ738" s="12">
        <v>0</v>
      </c>
      <c r="ARR738" s="12">
        <v>0</v>
      </c>
      <c r="ARS738" s="12">
        <v>0</v>
      </c>
      <c r="ART738" s="12">
        <v>0</v>
      </c>
      <c r="ARU738" s="12">
        <v>0</v>
      </c>
      <c r="ARV738" s="12">
        <v>0</v>
      </c>
      <c r="ARW738" s="12">
        <v>0</v>
      </c>
      <c r="ARX738" s="12">
        <v>0</v>
      </c>
      <c r="ARY738" s="12">
        <v>0</v>
      </c>
      <c r="ARZ738" s="12">
        <v>0</v>
      </c>
      <c r="ASA738" s="12">
        <v>0</v>
      </c>
      <c r="ASB738" s="12">
        <v>0</v>
      </c>
      <c r="ASC738" s="12">
        <v>0</v>
      </c>
      <c r="ASD738" s="12">
        <v>0</v>
      </c>
      <c r="ASE738" s="12">
        <v>0</v>
      </c>
      <c r="ASF738" s="12">
        <v>0</v>
      </c>
      <c r="ASG738" s="12">
        <v>3.2233176891352007E-6</v>
      </c>
      <c r="ASH738" s="12">
        <v>0</v>
      </c>
      <c r="ASI738" s="12">
        <v>0</v>
      </c>
      <c r="ASJ738" s="12">
        <v>0</v>
      </c>
      <c r="ASK738" s="12">
        <v>-2.4937410546926532E-11</v>
      </c>
      <c r="ASL738" s="12">
        <v>0</v>
      </c>
      <c r="ASM738" s="12">
        <v>0</v>
      </c>
      <c r="ASN738" s="12">
        <v>0</v>
      </c>
      <c r="ASO738" s="12">
        <v>0</v>
      </c>
      <c r="ASP738" s="12">
        <v>0</v>
      </c>
      <c r="ASQ738" s="12">
        <v>0</v>
      </c>
      <c r="ASR738" s="12">
        <v>0</v>
      </c>
      <c r="ASS738" s="12">
        <v>0</v>
      </c>
      <c r="AST738" s="12">
        <v>0</v>
      </c>
      <c r="ASU738" s="12">
        <v>0</v>
      </c>
      <c r="ASV738" s="12">
        <v>0</v>
      </c>
      <c r="ASW738" s="12">
        <v>0</v>
      </c>
      <c r="ASX738" s="12">
        <v>0</v>
      </c>
      <c r="ASY738" s="12">
        <v>0</v>
      </c>
      <c r="ASZ738" s="12">
        <v>0</v>
      </c>
      <c r="ATA738" s="12">
        <v>0</v>
      </c>
      <c r="ATB738" s="12">
        <v>0</v>
      </c>
      <c r="ATC738" s="12">
        <v>0</v>
      </c>
      <c r="ATD738" s="12">
        <v>0</v>
      </c>
      <c r="ATE738" s="12">
        <v>0</v>
      </c>
      <c r="ATF738" s="12">
        <v>0</v>
      </c>
      <c r="ATG738" s="12">
        <v>0</v>
      </c>
      <c r="ATH738" s="12">
        <v>0</v>
      </c>
      <c r="ATI738" s="12">
        <v>0</v>
      </c>
      <c r="ATJ738" s="12">
        <v>0</v>
      </c>
      <c r="ATK738" s="12">
        <v>0</v>
      </c>
      <c r="ATL738" s="12">
        <v>0</v>
      </c>
      <c r="ATM738" s="12">
        <v>4.9943605145181346E-7</v>
      </c>
      <c r="ATN738" s="12">
        <v>0</v>
      </c>
      <c r="ATO738" s="12">
        <v>0</v>
      </c>
      <c r="ATP738" s="12">
        <v>0</v>
      </c>
      <c r="ATQ738" s="12">
        <v>0</v>
      </c>
      <c r="ATR738" s="12">
        <v>0</v>
      </c>
      <c r="ATS738" s="12">
        <v>0</v>
      </c>
      <c r="ATT738" s="12">
        <v>0</v>
      </c>
      <c r="ATU738" s="12">
        <v>0</v>
      </c>
      <c r="ATV738" s="12">
        <v>0</v>
      </c>
      <c r="ATW738" s="12">
        <v>-8.4122738683762245E-6</v>
      </c>
      <c r="ATX738" s="12">
        <v>2.4510638476873394E-25</v>
      </c>
      <c r="ATY738" s="12">
        <v>0</v>
      </c>
      <c r="ATZ738" s="12">
        <v>0</v>
      </c>
      <c r="AUA738" s="12">
        <v>3.9927921753430563E-27</v>
      </c>
      <c r="AUB738" s="12">
        <v>0</v>
      </c>
      <c r="AUC738" s="12">
        <v>0</v>
      </c>
      <c r="AUD738" s="12">
        <v>0</v>
      </c>
      <c r="AUE738" s="12">
        <v>0</v>
      </c>
      <c r="AUF738" s="12">
        <v>0</v>
      </c>
      <c r="AUG738" s="12">
        <v>0</v>
      </c>
      <c r="AUH738" s="12">
        <v>0</v>
      </c>
      <c r="AUI738" s="12">
        <v>0</v>
      </c>
      <c r="AUJ738" s="12">
        <v>0</v>
      </c>
      <c r="AUK738" s="12">
        <v>0</v>
      </c>
      <c r="AUL738" s="12">
        <v>0</v>
      </c>
      <c r="AUM738" s="12">
        <v>0</v>
      </c>
      <c r="AUN738" s="12">
        <v>0</v>
      </c>
      <c r="AUO738" s="12">
        <v>0</v>
      </c>
      <c r="AUP738" s="12">
        <v>0</v>
      </c>
      <c r="AUQ738" s="12">
        <v>0</v>
      </c>
      <c r="AUR738" s="12">
        <v>0</v>
      </c>
      <c r="AUS738" s="12">
        <v>0</v>
      </c>
      <c r="AUT738" s="12">
        <v>0</v>
      </c>
      <c r="AUU738" s="12">
        <v>0</v>
      </c>
      <c r="AUV738" s="12">
        <v>0</v>
      </c>
      <c r="AUW738" s="12">
        <v>0</v>
      </c>
      <c r="AUX738" s="12">
        <v>0</v>
      </c>
      <c r="AUY738" s="12">
        <v>0</v>
      </c>
      <c r="AUZ738" s="12">
        <v>0</v>
      </c>
      <c r="AVA738" s="12">
        <v>0</v>
      </c>
      <c r="AVB738" s="12">
        <v>0</v>
      </c>
      <c r="AVC738" s="12">
        <v>0</v>
      </c>
      <c r="AVD738" s="12">
        <v>0</v>
      </c>
      <c r="AVE738" s="12">
        <v>0</v>
      </c>
      <c r="AVF738" s="12">
        <v>0</v>
      </c>
      <c r="AVG738" s="12">
        <v>0</v>
      </c>
      <c r="AVH738" s="12">
        <v>5.6784803087068491E-6</v>
      </c>
      <c r="AVI738" s="12">
        <v>-2.4405115581586608E-7</v>
      </c>
      <c r="AVJ738" s="12">
        <v>7.5748144375595357E-9</v>
      </c>
      <c r="AVK738" s="12">
        <v>0</v>
      </c>
      <c r="AVL738" s="12">
        <v>2.8104359657526122E-11</v>
      </c>
      <c r="AVM738" s="12">
        <v>0</v>
      </c>
      <c r="AVN738" s="12">
        <v>0</v>
      </c>
      <c r="AVO738" s="12">
        <v>0</v>
      </c>
      <c r="AVP738" s="12">
        <v>0</v>
      </c>
      <c r="AVQ738" s="12">
        <v>0</v>
      </c>
      <c r="AVR738" s="12">
        <v>0</v>
      </c>
      <c r="AVS738" s="12">
        <v>0</v>
      </c>
      <c r="AVT738" s="12">
        <v>0</v>
      </c>
      <c r="AVU738" s="12">
        <v>0</v>
      </c>
      <c r="AVV738" s="12">
        <v>0</v>
      </c>
      <c r="AVW738" s="12">
        <v>0</v>
      </c>
      <c r="AVX738" s="12">
        <v>0</v>
      </c>
      <c r="AVY738" s="12">
        <v>0</v>
      </c>
      <c r="AVZ738" s="12">
        <v>0</v>
      </c>
      <c r="AWA738" s="12">
        <v>0</v>
      </c>
      <c r="AWB738" s="12">
        <v>0</v>
      </c>
      <c r="AWC738" s="12">
        <v>0</v>
      </c>
      <c r="AWD738" s="12">
        <v>0</v>
      </c>
      <c r="AWE738" s="12">
        <v>0</v>
      </c>
      <c r="AWF738" s="12">
        <v>0</v>
      </c>
      <c r="AWG738" s="12">
        <v>0</v>
      </c>
      <c r="AWH738" s="12">
        <v>0</v>
      </c>
      <c r="AWI738" s="12">
        <v>0</v>
      </c>
      <c r="AWJ738" s="12">
        <v>0</v>
      </c>
      <c r="AWK738" s="12">
        <v>1.3066175343630613E-9</v>
      </c>
      <c r="AWL738" s="12">
        <v>0</v>
      </c>
      <c r="AWM738" s="12">
        <v>0</v>
      </c>
      <c r="AWN738" s="12">
        <v>0</v>
      </c>
      <c r="AWO738" s="12">
        <v>0</v>
      </c>
      <c r="AWP738" s="12">
        <v>0</v>
      </c>
      <c r="AWQ738" s="12">
        <v>0</v>
      </c>
      <c r="AWR738" s="12">
        <v>0</v>
      </c>
      <c r="AWS738" s="12">
        <v>0</v>
      </c>
      <c r="AWT738" s="12">
        <v>2.2724443312678606E-7</v>
      </c>
      <c r="AWU738" s="12">
        <v>-1.2988500619690797E-8</v>
      </c>
      <c r="AWV738" s="12">
        <v>1.1097448461218336E-8</v>
      </c>
      <c r="AWW738" s="12">
        <v>0</v>
      </c>
      <c r="AWX738" s="12">
        <v>0</v>
      </c>
      <c r="AWY738" s="12">
        <v>0</v>
      </c>
      <c r="AWZ738" s="12">
        <v>0</v>
      </c>
      <c r="AXA738" s="12">
        <v>0</v>
      </c>
      <c r="AXB738" s="12">
        <v>0</v>
      </c>
      <c r="AXC738" s="12">
        <v>0</v>
      </c>
      <c r="AXD738" s="12">
        <v>0</v>
      </c>
      <c r="AXE738" s="12">
        <v>0</v>
      </c>
      <c r="AXF738" s="12">
        <v>0</v>
      </c>
      <c r="AXG738" s="12">
        <v>0</v>
      </c>
      <c r="AXH738" s="12">
        <v>0</v>
      </c>
      <c r="AXI738" s="12">
        <v>0</v>
      </c>
      <c r="AXJ738" s="12">
        <v>0</v>
      </c>
      <c r="AXK738" s="12">
        <v>0</v>
      </c>
      <c r="AXL738" s="12">
        <v>0</v>
      </c>
      <c r="AXM738" s="12">
        <v>0</v>
      </c>
      <c r="AXN738" s="12">
        <v>0</v>
      </c>
      <c r="AXO738" s="12">
        <v>0</v>
      </c>
      <c r="AXP738" s="12">
        <v>0</v>
      </c>
      <c r="AXQ738" s="12">
        <v>0</v>
      </c>
      <c r="AXR738" s="12">
        <v>0</v>
      </c>
      <c r="AXS738" s="12">
        <v>0</v>
      </c>
      <c r="AXT738" s="12">
        <v>0</v>
      </c>
      <c r="AXU738" s="12">
        <v>0</v>
      </c>
      <c r="AXV738" s="12">
        <v>0</v>
      </c>
      <c r="AXW738" s="12">
        <v>0</v>
      </c>
      <c r="AXX738" s="12">
        <v>0</v>
      </c>
      <c r="AXY738" s="12">
        <v>0</v>
      </c>
      <c r="AXZ738" s="12">
        <v>0</v>
      </c>
      <c r="AYA738" s="12">
        <v>0</v>
      </c>
      <c r="AYB738" s="12">
        <v>0</v>
      </c>
      <c r="AYC738" s="12">
        <v>0</v>
      </c>
      <c r="AYD738" s="12">
        <v>0</v>
      </c>
      <c r="AYE738" s="12">
        <v>0</v>
      </c>
      <c r="AYF738" s="12">
        <v>5.4136861821268709E-9</v>
      </c>
      <c r="AYG738" s="12">
        <v>-1.1099562447360586E-8</v>
      </c>
      <c r="AYH738" s="12">
        <v>0</v>
      </c>
      <c r="AYI738" s="12">
        <v>0</v>
      </c>
      <c r="AYJ738" s="12">
        <v>0</v>
      </c>
      <c r="AYK738" s="12">
        <v>0</v>
      </c>
      <c r="AYL738" s="12">
        <v>0</v>
      </c>
      <c r="AYM738" s="12">
        <v>0</v>
      </c>
      <c r="AYN738" s="12">
        <v>0</v>
      </c>
      <c r="AYO738" s="12">
        <v>0</v>
      </c>
      <c r="AYP738" s="12">
        <v>0</v>
      </c>
      <c r="AYQ738" s="12">
        <v>0</v>
      </c>
      <c r="AYR738" s="12">
        <v>0</v>
      </c>
      <c r="AYS738" s="12">
        <v>0</v>
      </c>
      <c r="AYT738" s="12">
        <v>0</v>
      </c>
      <c r="AYU738" s="12">
        <v>0</v>
      </c>
      <c r="AYV738" s="12">
        <v>0</v>
      </c>
      <c r="AYW738" s="12">
        <v>0</v>
      </c>
      <c r="AYX738" s="12">
        <v>0</v>
      </c>
      <c r="AYY738" s="12">
        <v>0</v>
      </c>
      <c r="AYZ738" s="12">
        <v>0</v>
      </c>
      <c r="AZA738" s="12">
        <v>0</v>
      </c>
      <c r="AZB738" s="12">
        <v>0</v>
      </c>
      <c r="AZC738" s="12">
        <v>0</v>
      </c>
      <c r="AZD738" s="12">
        <v>0</v>
      </c>
      <c r="AZE738" s="12">
        <v>0</v>
      </c>
      <c r="AZF738" s="12">
        <v>0</v>
      </c>
      <c r="AZG738" s="12">
        <v>0</v>
      </c>
      <c r="AZH738" s="12">
        <v>0</v>
      </c>
      <c r="AZI738" s="12">
        <v>0</v>
      </c>
      <c r="AZJ738" s="12">
        <v>0</v>
      </c>
      <c r="AZK738" s="12">
        <v>0</v>
      </c>
      <c r="AZL738" s="12">
        <v>0</v>
      </c>
      <c r="AZM738" s="12">
        <v>0</v>
      </c>
      <c r="AZN738" s="12">
        <v>0</v>
      </c>
      <c r="AZO738" s="12">
        <v>2.433634417713611E-6</v>
      </c>
      <c r="AZP738" s="12">
        <v>0</v>
      </c>
      <c r="AZQ738" s="12">
        <v>0</v>
      </c>
      <c r="AZR738" s="12">
        <v>0</v>
      </c>
      <c r="AZS738" s="12">
        <v>-2.8130821506056552E-11</v>
      </c>
      <c r="AZT738" s="13">
        <v>11974001381.398819</v>
      </c>
      <c r="AZU738" s="13">
        <v>4592347.5497253779</v>
      </c>
      <c r="AZV738" s="13">
        <v>1472000</v>
      </c>
      <c r="AZW738" s="13">
        <v>43765.785523671308</v>
      </c>
      <c r="AZX738" s="13">
        <v>178326381847.72296</v>
      </c>
      <c r="AZY738" s="13">
        <v>2.1999999999999999E-10</v>
      </c>
      <c r="AZZ738" s="13">
        <v>195847086.07566971</v>
      </c>
      <c r="BAA738" s="13">
        <v>1E-13</v>
      </c>
      <c r="BAB738" s="13">
        <v>2146919.0980229392</v>
      </c>
      <c r="BAC738" s="13">
        <v>2.9999999999999999E-16</v>
      </c>
      <c r="BAD738" s="13">
        <v>1.1E-13</v>
      </c>
      <c r="BAE738" s="13">
        <v>7920000</v>
      </c>
      <c r="BAF738" s="13">
        <v>6380000</v>
      </c>
      <c r="BAG738" s="13">
        <v>7441100218958564</v>
      </c>
      <c r="BAH738" s="13">
        <v>1058313750000</v>
      </c>
      <c r="BAI738" s="13">
        <v>707051138194.29834</v>
      </c>
      <c r="BAJ738" s="13">
        <v>846607000000000.13</v>
      </c>
      <c r="BAK738" s="13">
        <v>3462283306.1409945</v>
      </c>
      <c r="BAL738" s="13">
        <v>187161203529.28708</v>
      </c>
      <c r="BAM738" s="13">
        <v>57148942500</v>
      </c>
      <c r="BAN738" s="13">
        <v>507990600000</v>
      </c>
      <c r="BAO738" s="13">
        <v>21166275000</v>
      </c>
      <c r="BAP738" s="13">
        <v>7.653349E+16</v>
      </c>
      <c r="BAQ738" s="13">
        <v>3826674500000000</v>
      </c>
      <c r="BAR738" s="13">
        <v>1.14800235E+17</v>
      </c>
      <c r="BAS738" s="13">
        <v>1148002350000</v>
      </c>
      <c r="BAT738" s="13">
        <v>1913337250000</v>
      </c>
      <c r="BAU738" s="13">
        <v>4.25E+16</v>
      </c>
      <c r="BAV738" s="13">
        <v>2550000000000000</v>
      </c>
      <c r="BAW738" s="13">
        <v>7.65E+16</v>
      </c>
      <c r="BAX738" s="13">
        <v>765000000000</v>
      </c>
      <c r="BAY738" s="13">
        <v>850000000000</v>
      </c>
      <c r="BAZ738" s="13">
        <v>1.275E+17</v>
      </c>
      <c r="BBA738" s="13">
        <v>8924999999999999</v>
      </c>
      <c r="BBB738" s="13">
        <v>2.6774999999999997E+17</v>
      </c>
      <c r="BBC738" s="13">
        <v>2677500000000</v>
      </c>
      <c r="BBD738" s="13">
        <v>1912500000000.0005</v>
      </c>
      <c r="BBE738" s="14">
        <v>3.5877715232229512</v>
      </c>
      <c r="BBF738" s="14">
        <v>3.7092251150695019</v>
      </c>
      <c r="BBG738" s="14">
        <v>6.0735652541112373</v>
      </c>
      <c r="BBH738" s="14">
        <v>2175.630325632661</v>
      </c>
      <c r="BBI738" s="13">
        <v>114.887441516349</v>
      </c>
      <c r="BBJ738" s="13">
        <v>51089.98507737145</v>
      </c>
      <c r="BBK738" s="13">
        <v>47.929537274081298</v>
      </c>
      <c r="BBL738" s="13">
        <v>44919.341948159912</v>
      </c>
      <c r="BBM738" s="13">
        <v>2421.4572882390794</v>
      </c>
      <c r="BBN738" s="13">
        <v>62376.678761566</v>
      </c>
      <c r="BBO738" s="15">
        <v>748.37508633742618</v>
      </c>
      <c r="BBP738" s="15">
        <v>810.57446294419526</v>
      </c>
      <c r="BBQ738" s="15">
        <v>878.90920568024058</v>
      </c>
      <c r="BBR738" s="14">
        <v>8.3924939599254245</v>
      </c>
      <c r="BBS738" s="14">
        <v>7.670225164357233</v>
      </c>
      <c r="BBT738" s="14">
        <v>8.5829822231248158</v>
      </c>
      <c r="BBU738" s="15">
        <v>14.667853912322855</v>
      </c>
      <c r="BBV738" s="15">
        <v>10.950813779066625</v>
      </c>
      <c r="BBW738" s="15">
        <v>16.708532049771378</v>
      </c>
      <c r="BBX738" s="15">
        <v>831.16321703321944</v>
      </c>
      <c r="BBY738" s="15">
        <v>807.9644024670306</v>
      </c>
      <c r="BBZ738" s="15">
        <v>836.5834447050961</v>
      </c>
      <c r="BCA738" s="14">
        <v>3.419201994036821</v>
      </c>
      <c r="BCB738" s="14">
        <v>0.71633604318795396</v>
      </c>
      <c r="BCC738" s="14">
        <v>0.50175085800475516</v>
      </c>
      <c r="BCD738" s="14">
        <v>6.5159176247763698E-2</v>
      </c>
      <c r="BCE738" s="14">
        <v>85.167876235045696</v>
      </c>
      <c r="BCF738" s="14">
        <v>3.5253585018128746E-2</v>
      </c>
      <c r="BCG738" s="14">
        <v>8.254854310610589E-2</v>
      </c>
      <c r="BCH738" s="14">
        <v>5.9298283123463628E-4</v>
      </c>
      <c r="BCI738" s="14">
        <v>23921.09341647357</v>
      </c>
      <c r="BCJ738" s="14">
        <v>2.1606999264360489E-5</v>
      </c>
      <c r="BCK738" s="14">
        <v>14.214429620783847</v>
      </c>
      <c r="BCL738" s="14">
        <v>5.0954096956644174E-6</v>
      </c>
      <c r="BCM738" s="14">
        <v>5.3677677218497131E-8</v>
      </c>
      <c r="BCN738" s="14">
        <v>3.3408634305578978E-2</v>
      </c>
      <c r="BCO738" s="14">
        <v>0.24061400889013096</v>
      </c>
      <c r="BCP738" s="14">
        <v>0.34513731617122967</v>
      </c>
      <c r="BCQ738" s="14">
        <v>4.0661346553464757</v>
      </c>
      <c r="BCR738" s="14">
        <v>0.15156188285560263</v>
      </c>
      <c r="BCS738" s="14">
        <v>0.29570251767102251</v>
      </c>
      <c r="BCT738" s="14">
        <v>0.13589894779279355</v>
      </c>
      <c r="BCU738" s="14">
        <v>0.90607289213596987</v>
      </c>
      <c r="BCV738" s="14">
        <v>7.6762431340580042E-2</v>
      </c>
      <c r="BCW738" s="14">
        <v>25.277341517762405</v>
      </c>
      <c r="BCX738" s="14">
        <v>3.6450952217862868E-2</v>
      </c>
      <c r="BCY738" s="14">
        <v>1.3967641284469265E-2</v>
      </c>
      <c r="BCZ738" s="14">
        <v>3.3329468173270767E-2</v>
      </c>
      <c r="BDA738" s="14">
        <v>7.416036338231422E-3</v>
      </c>
      <c r="BDB738" s="14">
        <v>1.5586613986252145E-3</v>
      </c>
      <c r="BDC738" s="14">
        <v>12062.80268155952</v>
      </c>
      <c r="BDD738" s="14">
        <v>2.3871750241354944E-5</v>
      </c>
      <c r="BDE738" s="14">
        <v>10.039401067249095</v>
      </c>
      <c r="BDF738" s="14">
        <v>5.5995655262686139E-6</v>
      </c>
      <c r="BDG738" s="14">
        <v>5.7751481523325473E-8</v>
      </c>
      <c r="BDH738" s="14">
        <v>5.2128799946784599E-2</v>
      </c>
      <c r="BDI738" s="14">
        <v>5.1215053066106943E-2</v>
      </c>
      <c r="BDJ738" s="14">
        <v>4.3391939912561406E-2</v>
      </c>
      <c r="BDK738" s="14">
        <v>0.24325403495233436</v>
      </c>
      <c r="BDL738" s="14">
        <v>0.21528757869859894</v>
      </c>
      <c r="BDM738" s="14">
        <v>0.15355640529632289</v>
      </c>
      <c r="BDN738" s="14">
        <v>0.20513452064072249</v>
      </c>
      <c r="BDO738" s="14">
        <v>0.35032656594534672</v>
      </c>
      <c r="BDP738" s="14">
        <v>0.16897424762141022</v>
      </c>
      <c r="BDQ738" s="14">
        <v>2.9740993900060309</v>
      </c>
      <c r="BDR738" s="14">
        <v>4.4214423818675508</v>
      </c>
      <c r="BDS738" s="14">
        <v>0.23689020709966649</v>
      </c>
      <c r="BDT738" s="14">
        <v>0.198766836400455</v>
      </c>
      <c r="BDU738" s="14">
        <v>0.16290510767833233</v>
      </c>
      <c r="BDV738" s="14">
        <v>0.78774712378352174</v>
      </c>
      <c r="BDW738" s="14">
        <v>0.11457138070247841</v>
      </c>
      <c r="BDX738" s="14">
        <v>9.2242772954091947</v>
      </c>
      <c r="BDY738" s="14">
        <v>0.13327278130554518</v>
      </c>
      <c r="BDZ738" s="14">
        <v>12.495093595948685</v>
      </c>
      <c r="BEA738" s="14">
        <v>2.0423970629611377E-2</v>
      </c>
      <c r="BEB738" s="14">
        <v>2.7343822573526605E-2</v>
      </c>
      <c r="BEC738" s="14">
        <v>3.6424995477261544E-2</v>
      </c>
      <c r="BED738" s="14">
        <v>5.2451834900433023E-2</v>
      </c>
      <c r="BEE738" s="14">
        <v>0.10887421431949254</v>
      </c>
      <c r="BEF738" s="14">
        <v>8.3928251623826969E-4</v>
      </c>
      <c r="BEG738" s="14">
        <v>23184.198592818499</v>
      </c>
      <c r="BEH738" s="14">
        <v>2.3232554027077684E-5</v>
      </c>
      <c r="BEI738" s="14">
        <v>9.7522125813682443</v>
      </c>
      <c r="BEJ738" s="14">
        <v>1.6231665918736657</v>
      </c>
      <c r="BEK738" s="14">
        <v>2.5149390585662579E-6</v>
      </c>
      <c r="BEL738" s="14">
        <v>4.1215050066924363E-8</v>
      </c>
      <c r="BEM738" s="14">
        <v>5.4248793238479837E-2</v>
      </c>
      <c r="BEN738" s="14">
        <v>2.3175638924739339E-2</v>
      </c>
      <c r="BEO738" s="14">
        <v>3.256018052053461E-2</v>
      </c>
      <c r="BEP738" s="14">
        <v>0.3535514138488014</v>
      </c>
      <c r="BEQ738" s="14">
        <v>0.28306333731530448</v>
      </c>
      <c r="BER738" s="14">
        <v>0.34805305019089827</v>
      </c>
      <c r="BES738" s="14">
        <v>0.44299147467090172</v>
      </c>
      <c r="BET738" s="14">
        <v>0.32979104874151766</v>
      </c>
      <c r="BEU738" s="26">
        <v>0.23588044557852061</v>
      </c>
    </row>
    <row r="739" spans="2:1503" outlineLevel="1" x14ac:dyDescent="0.35">
      <c r="B739" s="18">
        <v>730</v>
      </c>
      <c r="C739" s="11">
        <v>0</v>
      </c>
      <c r="D739" s="12">
        <v>0</v>
      </c>
      <c r="E739" s="12">
        <v>0</v>
      </c>
      <c r="F739" s="12">
        <v>0</v>
      </c>
      <c r="G739" s="12">
        <v>1.3641584944877927E-5</v>
      </c>
      <c r="H739" s="12">
        <v>0</v>
      </c>
      <c r="I739" s="12">
        <v>0</v>
      </c>
      <c r="J739" s="12">
        <v>0</v>
      </c>
      <c r="K739" s="12">
        <v>0</v>
      </c>
      <c r="L739" s="12">
        <v>0</v>
      </c>
      <c r="M739" s="12">
        <v>0</v>
      </c>
      <c r="N739" s="12">
        <v>0</v>
      </c>
      <c r="O739" s="12">
        <v>-4.3934453515995921E-11</v>
      </c>
      <c r="P739" s="12">
        <v>0</v>
      </c>
      <c r="Q739" s="12">
        <v>0</v>
      </c>
      <c r="R739" s="12">
        <v>0</v>
      </c>
      <c r="S739" s="12">
        <v>0</v>
      </c>
      <c r="T739" s="12">
        <v>0</v>
      </c>
      <c r="U739" s="12">
        <v>0</v>
      </c>
      <c r="V739" s="12">
        <v>0</v>
      </c>
      <c r="W739" s="12">
        <v>0</v>
      </c>
      <c r="X739" s="12">
        <v>0</v>
      </c>
      <c r="Y739" s="12">
        <v>0</v>
      </c>
      <c r="Z739" s="12">
        <v>0</v>
      </c>
      <c r="AA739" s="12">
        <v>0</v>
      </c>
      <c r="AB739" s="12">
        <v>0</v>
      </c>
      <c r="AC739" s="12">
        <v>0</v>
      </c>
      <c r="AD739" s="12">
        <v>0</v>
      </c>
      <c r="AE739" s="12">
        <v>0</v>
      </c>
      <c r="AF739" s="12">
        <v>0</v>
      </c>
      <c r="AG739" s="12">
        <v>0</v>
      </c>
      <c r="AH739" s="12">
        <v>0</v>
      </c>
      <c r="AI739" s="12">
        <v>0</v>
      </c>
      <c r="AJ739" s="12">
        <v>0</v>
      </c>
      <c r="AK739" s="12">
        <v>0</v>
      </c>
      <c r="AL739" s="12">
        <v>0</v>
      </c>
      <c r="AM739" s="12">
        <v>0</v>
      </c>
      <c r="AN739" s="12">
        <v>0</v>
      </c>
      <c r="AO739" s="12">
        <v>0</v>
      </c>
      <c r="AP739" s="12">
        <v>0</v>
      </c>
      <c r="AQ739" s="12">
        <v>0</v>
      </c>
      <c r="AR739" s="12">
        <v>2.7998286389548744E-4</v>
      </c>
      <c r="AS739" s="12">
        <v>0</v>
      </c>
      <c r="AT739" s="12">
        <v>0</v>
      </c>
      <c r="AU739" s="12">
        <v>0</v>
      </c>
      <c r="AV739" s="12">
        <v>0</v>
      </c>
      <c r="AW739" s="12">
        <v>0</v>
      </c>
      <c r="AX739" s="12">
        <v>0</v>
      </c>
      <c r="AY739" s="12">
        <v>0</v>
      </c>
      <c r="AZ739" s="12">
        <v>0</v>
      </c>
      <c r="BA739" s="12">
        <v>-9.8811472986502795E-6</v>
      </c>
      <c r="BB739" s="12">
        <v>1.0436240438701747E-25</v>
      </c>
      <c r="BC739" s="12">
        <v>2.1067779754978998E-24</v>
      </c>
      <c r="BD739" s="12">
        <v>5.1184815746632343E-26</v>
      </c>
      <c r="BE739" s="12">
        <v>0</v>
      </c>
      <c r="BF739" s="12">
        <v>0</v>
      </c>
      <c r="BG739" s="12">
        <v>1.8894530986730521E-26</v>
      </c>
      <c r="BH739" s="12">
        <v>8.5980363235088117E-27</v>
      </c>
      <c r="BI739" s="12">
        <v>1.8894530986730521E-26</v>
      </c>
      <c r="BJ739" s="12">
        <v>3.1960952553456829E-8</v>
      </c>
      <c r="BK739" s="12">
        <v>0</v>
      </c>
      <c r="BL739" s="12">
        <v>0</v>
      </c>
      <c r="BM739" s="12">
        <v>0</v>
      </c>
      <c r="BN739" s="12">
        <v>0</v>
      </c>
      <c r="BO739" s="12">
        <v>0</v>
      </c>
      <c r="BP739" s="12">
        <v>0</v>
      </c>
      <c r="BQ739" s="12">
        <v>0</v>
      </c>
      <c r="BR739" s="12">
        <v>0</v>
      </c>
      <c r="BS739" s="12">
        <v>0</v>
      </c>
      <c r="BT739" s="12">
        <v>0</v>
      </c>
      <c r="BU739" s="12">
        <v>0</v>
      </c>
      <c r="BV739" s="12">
        <v>0</v>
      </c>
      <c r="BW739" s="12">
        <v>0</v>
      </c>
      <c r="BX739" s="12">
        <v>0</v>
      </c>
      <c r="BY739" s="12">
        <v>0</v>
      </c>
      <c r="BZ739" s="12">
        <v>0</v>
      </c>
      <c r="CA739" s="12">
        <v>0</v>
      </c>
      <c r="CB739" s="12">
        <v>0</v>
      </c>
      <c r="CC739" s="12">
        <v>0</v>
      </c>
      <c r="CD739" s="12">
        <v>0</v>
      </c>
      <c r="CE739" s="12">
        <v>0</v>
      </c>
      <c r="CF739" s="12">
        <v>0</v>
      </c>
      <c r="CG739" s="12">
        <v>0</v>
      </c>
      <c r="CH739" s="12">
        <v>0</v>
      </c>
      <c r="CI739" s="12">
        <v>0</v>
      </c>
      <c r="CJ739" s="12">
        <v>0</v>
      </c>
      <c r="CK739" s="12">
        <v>0</v>
      </c>
      <c r="CL739" s="12">
        <v>1.1466363337856318E-8</v>
      </c>
      <c r="CM739" s="12">
        <v>-4.8454080314986902E-9</v>
      </c>
      <c r="CN739" s="12">
        <v>0</v>
      </c>
      <c r="CO739" s="12">
        <v>0</v>
      </c>
      <c r="CP739" s="12">
        <v>0</v>
      </c>
      <c r="CQ739" s="12">
        <v>0</v>
      </c>
      <c r="CR739" s="12">
        <v>0</v>
      </c>
      <c r="CS739" s="12">
        <v>0</v>
      </c>
      <c r="CT739" s="12">
        <v>0</v>
      </c>
      <c r="CU739" s="12">
        <v>0</v>
      </c>
      <c r="CV739" s="12">
        <v>0</v>
      </c>
      <c r="CW739" s="12">
        <v>0</v>
      </c>
      <c r="CX739" s="12">
        <v>0</v>
      </c>
      <c r="CY739" s="12">
        <v>0</v>
      </c>
      <c r="CZ739" s="12">
        <v>0</v>
      </c>
      <c r="DA739" s="12">
        <v>0</v>
      </c>
      <c r="DB739" s="12">
        <v>0</v>
      </c>
      <c r="DC739" s="12">
        <v>0</v>
      </c>
      <c r="DD739" s="12">
        <v>0</v>
      </c>
      <c r="DE739" s="12">
        <v>0</v>
      </c>
      <c r="DF739" s="12">
        <v>0</v>
      </c>
      <c r="DG739" s="12">
        <v>0</v>
      </c>
      <c r="DH739" s="12">
        <v>0</v>
      </c>
      <c r="DI739" s="12">
        <v>0</v>
      </c>
      <c r="DJ739" s="12">
        <v>0</v>
      </c>
      <c r="DK739" s="12">
        <v>0</v>
      </c>
      <c r="DL739" s="12">
        <v>0</v>
      </c>
      <c r="DM739" s="12">
        <v>0</v>
      </c>
      <c r="DN739" s="12">
        <v>0</v>
      </c>
      <c r="DO739" s="12">
        <v>0</v>
      </c>
      <c r="DP739" s="12">
        <v>0</v>
      </c>
      <c r="DQ739" s="12">
        <v>0</v>
      </c>
      <c r="DR739" s="12">
        <v>0</v>
      </c>
      <c r="DS739" s="12">
        <v>0</v>
      </c>
      <c r="DT739" s="12">
        <v>0</v>
      </c>
      <c r="DU739" s="12">
        <v>0</v>
      </c>
      <c r="DV739" s="12">
        <v>0</v>
      </c>
      <c r="DW739" s="12">
        <v>1.261299967164195E-7</v>
      </c>
      <c r="DX739" s="12">
        <v>4.8454080314944236E-9</v>
      </c>
      <c r="DY739" s="12">
        <v>-3.1732338049856631E-7</v>
      </c>
      <c r="DZ739" s="12">
        <v>0</v>
      </c>
      <c r="EA739" s="12">
        <v>1.925150671351401E-9</v>
      </c>
      <c r="EB739" s="12">
        <v>0</v>
      </c>
      <c r="EC739" s="12">
        <v>8.5956669517567597E-11</v>
      </c>
      <c r="ED739" s="12">
        <v>4.4264278536250611E-11</v>
      </c>
      <c r="EE739" s="12">
        <v>8.7183257227611479E-11</v>
      </c>
      <c r="EF739" s="12">
        <v>0</v>
      </c>
      <c r="EG739" s="12">
        <v>0</v>
      </c>
      <c r="EH739" s="12">
        <v>0</v>
      </c>
      <c r="EI739" s="12">
        <v>0</v>
      </c>
      <c r="EJ739" s="12">
        <v>0</v>
      </c>
      <c r="EK739" s="12">
        <v>0</v>
      </c>
      <c r="EL739" s="12">
        <v>0</v>
      </c>
      <c r="EM739" s="12">
        <v>0</v>
      </c>
      <c r="EN739" s="12">
        <v>0</v>
      </c>
      <c r="EO739" s="12">
        <v>0</v>
      </c>
      <c r="EP739" s="12">
        <v>0</v>
      </c>
      <c r="EQ739" s="12">
        <v>0</v>
      </c>
      <c r="ER739" s="12">
        <v>0</v>
      </c>
      <c r="ES739" s="12">
        <v>0</v>
      </c>
      <c r="ET739" s="12">
        <v>0</v>
      </c>
      <c r="EU739" s="12">
        <v>0</v>
      </c>
      <c r="EV739" s="12">
        <v>0</v>
      </c>
      <c r="EW739" s="12">
        <v>0</v>
      </c>
      <c r="EX739" s="12">
        <v>0</v>
      </c>
      <c r="EY739" s="12">
        <v>0</v>
      </c>
      <c r="EZ739" s="12">
        <v>0</v>
      </c>
      <c r="FA739" s="12">
        <v>0</v>
      </c>
      <c r="FB739" s="12">
        <v>9.9999999999999995E-21</v>
      </c>
      <c r="FC739" s="12">
        <v>0</v>
      </c>
      <c r="FD739" s="12">
        <v>0</v>
      </c>
      <c r="FE739" s="12">
        <v>0</v>
      </c>
      <c r="FF739" s="12">
        <v>0</v>
      </c>
      <c r="FG739" s="12">
        <v>0</v>
      </c>
      <c r="FH739" s="12">
        <v>4.586306974832617E-6</v>
      </c>
      <c r="FI739" s="12">
        <v>0</v>
      </c>
      <c r="FJ739" s="12">
        <v>9.3490746494868443E-8</v>
      </c>
      <c r="FK739" s="12">
        <v>-3.4157907230416726E-8</v>
      </c>
      <c r="FL739" s="12">
        <v>0</v>
      </c>
      <c r="FM739" s="12">
        <v>2.4228025498753455E-9</v>
      </c>
      <c r="FN739" s="12">
        <v>0</v>
      </c>
      <c r="FO739" s="12">
        <v>0</v>
      </c>
      <c r="FP739" s="12">
        <v>0</v>
      </c>
      <c r="FQ739" s="12">
        <v>0</v>
      </c>
      <c r="FR739" s="12">
        <v>7.0154135896601172E-9</v>
      </c>
      <c r="FS739" s="12">
        <v>0</v>
      </c>
      <c r="FT739" s="12">
        <v>0</v>
      </c>
      <c r="FU739" s="12">
        <v>0</v>
      </c>
      <c r="FV739" s="12">
        <v>0</v>
      </c>
      <c r="FW739" s="12">
        <v>0</v>
      </c>
      <c r="FX739" s="12">
        <v>0</v>
      </c>
      <c r="FY739" s="12">
        <v>0</v>
      </c>
      <c r="FZ739" s="12">
        <v>0</v>
      </c>
      <c r="GA739" s="12">
        <v>0</v>
      </c>
      <c r="GB739" s="12">
        <v>0</v>
      </c>
      <c r="GC739" s="12">
        <v>0</v>
      </c>
      <c r="GD739" s="12">
        <v>0</v>
      </c>
      <c r="GE739" s="12">
        <v>0</v>
      </c>
      <c r="GF739" s="12">
        <v>0</v>
      </c>
      <c r="GG739" s="12">
        <v>0</v>
      </c>
      <c r="GH739" s="12">
        <v>0</v>
      </c>
      <c r="GI739" s="12">
        <v>0</v>
      </c>
      <c r="GJ739" s="12">
        <v>0</v>
      </c>
      <c r="GK739" s="12">
        <v>0</v>
      </c>
      <c r="GL739" s="12">
        <v>0</v>
      </c>
      <c r="GM739" s="12">
        <v>0</v>
      </c>
      <c r="GN739" s="12">
        <v>0</v>
      </c>
      <c r="GO739" s="12">
        <v>0</v>
      </c>
      <c r="GP739" s="12">
        <v>0</v>
      </c>
      <c r="GQ739" s="12">
        <v>0</v>
      </c>
      <c r="GR739" s="12">
        <v>0</v>
      </c>
      <c r="GS739" s="12">
        <v>0</v>
      </c>
      <c r="GT739" s="12">
        <v>0</v>
      </c>
      <c r="GU739" s="12">
        <v>2.2383263400369379E-7</v>
      </c>
      <c r="GV739" s="12">
        <v>0</v>
      </c>
      <c r="GW739" s="12">
        <v>-3.58699872283551E-9</v>
      </c>
      <c r="GX739" s="12">
        <v>0</v>
      </c>
      <c r="GY739" s="12">
        <v>0</v>
      </c>
      <c r="GZ739" s="12">
        <v>0</v>
      </c>
      <c r="HA739" s="12">
        <v>0</v>
      </c>
      <c r="HB739" s="12">
        <v>0</v>
      </c>
      <c r="HC739" s="12">
        <v>0</v>
      </c>
      <c r="HD739" s="12">
        <v>0</v>
      </c>
      <c r="HE739" s="12">
        <v>0</v>
      </c>
      <c r="HF739" s="12">
        <v>0</v>
      </c>
      <c r="HG739" s="12">
        <v>0</v>
      </c>
      <c r="HH739" s="12">
        <v>0</v>
      </c>
      <c r="HI739" s="12">
        <v>0</v>
      </c>
      <c r="HJ739" s="12">
        <v>0</v>
      </c>
      <c r="HK739" s="12">
        <v>0</v>
      </c>
      <c r="HL739" s="12">
        <v>0</v>
      </c>
      <c r="HM739" s="12">
        <v>0</v>
      </c>
      <c r="HN739" s="12">
        <v>0</v>
      </c>
      <c r="HO739" s="12">
        <v>0</v>
      </c>
      <c r="HP739" s="12">
        <v>0</v>
      </c>
      <c r="HQ739" s="12">
        <v>0</v>
      </c>
      <c r="HR739" s="12">
        <v>0</v>
      </c>
      <c r="HS739" s="12">
        <v>0</v>
      </c>
      <c r="HT739" s="12">
        <v>0</v>
      </c>
      <c r="HU739" s="12">
        <v>0</v>
      </c>
      <c r="HV739" s="12">
        <v>0</v>
      </c>
      <c r="HW739" s="12">
        <v>0</v>
      </c>
      <c r="HX739" s="12">
        <v>0</v>
      </c>
      <c r="HY739" s="12">
        <v>0</v>
      </c>
      <c r="HZ739" s="12">
        <v>0</v>
      </c>
      <c r="IA739" s="12">
        <v>0</v>
      </c>
      <c r="IB739" s="12">
        <v>0</v>
      </c>
      <c r="IC739" s="12">
        <v>0</v>
      </c>
      <c r="ID739" s="12">
        <v>0</v>
      </c>
      <c r="IE739" s="12">
        <v>0</v>
      </c>
      <c r="IF739" s="12">
        <v>0</v>
      </c>
      <c r="IG739" s="12">
        <v>2.4481185033530374E-9</v>
      </c>
      <c r="IH739" s="12">
        <v>0</v>
      </c>
      <c r="II739" s="12">
        <v>-2.4228025498796323E-9</v>
      </c>
      <c r="IJ739" s="12">
        <v>0</v>
      </c>
      <c r="IK739" s="12">
        <v>0</v>
      </c>
      <c r="IL739" s="12">
        <v>0</v>
      </c>
      <c r="IM739" s="12">
        <v>0</v>
      </c>
      <c r="IN739" s="12">
        <v>0</v>
      </c>
      <c r="IO739" s="12">
        <v>0</v>
      </c>
      <c r="IP739" s="12">
        <v>0</v>
      </c>
      <c r="IQ739" s="12">
        <v>0</v>
      </c>
      <c r="IR739" s="12">
        <v>0</v>
      </c>
      <c r="IS739" s="12">
        <v>0</v>
      </c>
      <c r="IT739" s="12">
        <v>0</v>
      </c>
      <c r="IU739" s="12">
        <v>0</v>
      </c>
      <c r="IV739" s="12">
        <v>0</v>
      </c>
      <c r="IW739" s="12">
        <v>0</v>
      </c>
      <c r="IX739" s="12">
        <v>0</v>
      </c>
      <c r="IY739" s="12">
        <v>0</v>
      </c>
      <c r="IZ739" s="12">
        <v>0</v>
      </c>
      <c r="JA739" s="12">
        <v>0</v>
      </c>
      <c r="JB739" s="12">
        <v>0</v>
      </c>
      <c r="JC739" s="12">
        <v>0</v>
      </c>
      <c r="JD739" s="12">
        <v>0</v>
      </c>
      <c r="JE739" s="12">
        <v>0</v>
      </c>
      <c r="JF739" s="12">
        <v>0</v>
      </c>
      <c r="JG739" s="12">
        <v>0</v>
      </c>
      <c r="JH739" s="12">
        <v>0</v>
      </c>
      <c r="JI739" s="12">
        <v>0</v>
      </c>
      <c r="JJ739" s="12">
        <v>0</v>
      </c>
      <c r="JK739" s="12">
        <v>0</v>
      </c>
      <c r="JL739" s="12">
        <v>0</v>
      </c>
      <c r="JM739" s="12">
        <v>0</v>
      </c>
      <c r="JN739" s="12">
        <v>0</v>
      </c>
      <c r="JO739" s="12">
        <v>1.2383672403909284E-6</v>
      </c>
      <c r="JP739" s="12">
        <v>0</v>
      </c>
      <c r="JQ739" s="12">
        <v>0</v>
      </c>
      <c r="JR739" s="12">
        <v>0</v>
      </c>
      <c r="JS739" s="12">
        <v>0</v>
      </c>
      <c r="JT739" s="12">
        <v>0</v>
      </c>
      <c r="JU739" s="12">
        <v>-8.6204944464154262E-11</v>
      </c>
      <c r="JV739" s="12">
        <v>0</v>
      </c>
      <c r="JW739" s="12">
        <v>0</v>
      </c>
      <c r="JX739" s="12">
        <v>0</v>
      </c>
      <c r="JY739" s="12">
        <v>0</v>
      </c>
      <c r="JZ739" s="12">
        <v>0</v>
      </c>
      <c r="KA739" s="12">
        <v>0</v>
      </c>
      <c r="KB739" s="12">
        <v>0</v>
      </c>
      <c r="KC739" s="12">
        <v>0</v>
      </c>
      <c r="KD739" s="12">
        <v>0</v>
      </c>
      <c r="KE739" s="12">
        <v>0</v>
      </c>
      <c r="KF739" s="12">
        <v>0</v>
      </c>
      <c r="KG739" s="12">
        <v>0</v>
      </c>
      <c r="KH739" s="12">
        <v>0</v>
      </c>
      <c r="KI739" s="12">
        <v>0</v>
      </c>
      <c r="KJ739" s="12">
        <v>0</v>
      </c>
      <c r="KK739" s="12">
        <v>0</v>
      </c>
      <c r="KL739" s="12">
        <v>0</v>
      </c>
      <c r="KM739" s="12">
        <v>0</v>
      </c>
      <c r="KN739" s="12">
        <v>0</v>
      </c>
      <c r="KO739" s="12">
        <v>0</v>
      </c>
      <c r="KP739" s="12">
        <v>0</v>
      </c>
      <c r="KQ739" s="12">
        <v>0</v>
      </c>
      <c r="KR739" s="12">
        <v>0</v>
      </c>
      <c r="KS739" s="12">
        <v>0</v>
      </c>
      <c r="KT739" s="12">
        <v>0</v>
      </c>
      <c r="KU739" s="12">
        <v>0</v>
      </c>
      <c r="KV739" s="12">
        <v>0</v>
      </c>
      <c r="KW739" s="12">
        <v>0</v>
      </c>
      <c r="KX739" s="12">
        <v>0</v>
      </c>
      <c r="KY739" s="12">
        <v>0</v>
      </c>
      <c r="KZ739" s="12">
        <v>2.7519272008687295E-6</v>
      </c>
      <c r="LA739" s="12">
        <v>0</v>
      </c>
      <c r="LB739" s="12">
        <v>0</v>
      </c>
      <c r="LC739" s="12">
        <v>0</v>
      </c>
      <c r="LD739" s="12">
        <v>0</v>
      </c>
      <c r="LE739" s="12">
        <v>0</v>
      </c>
      <c r="LF739" s="12">
        <v>0</v>
      </c>
      <c r="LG739" s="12">
        <v>-4.4459435415571557E-11</v>
      </c>
      <c r="LH739" s="12">
        <v>0</v>
      </c>
      <c r="LI739" s="12">
        <v>0</v>
      </c>
      <c r="LJ739" s="12">
        <v>0</v>
      </c>
      <c r="LK739" s="12">
        <v>0</v>
      </c>
      <c r="LL739" s="12">
        <v>0</v>
      </c>
      <c r="LM739" s="12">
        <v>0</v>
      </c>
      <c r="LN739" s="12">
        <v>0</v>
      </c>
      <c r="LO739" s="12">
        <v>0</v>
      </c>
      <c r="LP739" s="12">
        <v>0</v>
      </c>
      <c r="LQ739" s="12">
        <v>0</v>
      </c>
      <c r="LR739" s="12">
        <v>0</v>
      </c>
      <c r="LS739" s="12">
        <v>0</v>
      </c>
      <c r="LT739" s="12">
        <v>0</v>
      </c>
      <c r="LU739" s="12">
        <v>0</v>
      </c>
      <c r="LV739" s="12">
        <v>0</v>
      </c>
      <c r="LW739" s="12">
        <v>0</v>
      </c>
      <c r="LX739" s="12">
        <v>0</v>
      </c>
      <c r="LY739" s="12">
        <v>0</v>
      </c>
      <c r="LZ739" s="12">
        <v>0</v>
      </c>
      <c r="MA739" s="12">
        <v>0</v>
      </c>
      <c r="MB739" s="12">
        <v>0</v>
      </c>
      <c r="MC739" s="12">
        <v>0</v>
      </c>
      <c r="MD739" s="12">
        <v>0</v>
      </c>
      <c r="ME739" s="12">
        <v>0</v>
      </c>
      <c r="MF739" s="12">
        <v>0</v>
      </c>
      <c r="MG739" s="12">
        <v>0</v>
      </c>
      <c r="MH739" s="12">
        <v>0</v>
      </c>
      <c r="MI739" s="12">
        <v>0</v>
      </c>
      <c r="MJ739" s="12">
        <v>0</v>
      </c>
      <c r="MK739" s="12">
        <v>4.5865453347812164E-7</v>
      </c>
      <c r="ML739" s="12">
        <v>0</v>
      </c>
      <c r="MM739" s="12">
        <v>0</v>
      </c>
      <c r="MN739" s="12">
        <v>0</v>
      </c>
      <c r="MO739" s="12">
        <v>0</v>
      </c>
      <c r="MP739" s="12">
        <v>0</v>
      </c>
      <c r="MQ739" s="12">
        <v>0</v>
      </c>
      <c r="MR739" s="12">
        <v>0</v>
      </c>
      <c r="MS739" s="12">
        <v>-8.7770833572122592E-11</v>
      </c>
      <c r="MT739" s="12">
        <v>0</v>
      </c>
      <c r="MU739" s="12">
        <v>0</v>
      </c>
      <c r="MV739" s="12">
        <v>0</v>
      </c>
      <c r="MW739" s="12">
        <v>0</v>
      </c>
      <c r="MX739" s="12">
        <v>0</v>
      </c>
      <c r="MY739" s="12">
        <v>0</v>
      </c>
      <c r="MZ739" s="12">
        <v>0</v>
      </c>
      <c r="NA739" s="12">
        <v>0</v>
      </c>
      <c r="NB739" s="12">
        <v>0</v>
      </c>
      <c r="NC739" s="12">
        <v>0</v>
      </c>
      <c r="ND739" s="12">
        <v>0</v>
      </c>
      <c r="NE739" s="12">
        <v>0</v>
      </c>
      <c r="NF739" s="12">
        <v>0</v>
      </c>
      <c r="NG739" s="12">
        <v>0</v>
      </c>
      <c r="NH739" s="12">
        <v>0</v>
      </c>
      <c r="NI739" s="12">
        <v>0</v>
      </c>
      <c r="NJ739" s="12">
        <v>0</v>
      </c>
      <c r="NK739" s="12">
        <v>0</v>
      </c>
      <c r="NL739" s="12">
        <v>0</v>
      </c>
      <c r="NM739" s="12">
        <v>0</v>
      </c>
      <c r="NN739" s="12">
        <v>0</v>
      </c>
      <c r="NO739" s="12">
        <v>0</v>
      </c>
      <c r="NP739" s="12">
        <v>0</v>
      </c>
      <c r="NQ739" s="12">
        <v>0</v>
      </c>
      <c r="NR739" s="12">
        <v>0</v>
      </c>
      <c r="NS739" s="12">
        <v>0</v>
      </c>
      <c r="NT739" s="12">
        <v>0</v>
      </c>
      <c r="NU739" s="12">
        <v>0</v>
      </c>
      <c r="NV739" s="12">
        <v>7.0206017308779589E-7</v>
      </c>
      <c r="NW739" s="12">
        <v>0</v>
      </c>
      <c r="NX739" s="12">
        <v>0</v>
      </c>
      <c r="NY739" s="12">
        <v>0</v>
      </c>
      <c r="NZ739" s="12">
        <v>0</v>
      </c>
      <c r="OA739" s="12">
        <v>0</v>
      </c>
      <c r="OB739" s="12">
        <v>0</v>
      </c>
      <c r="OC739" s="12">
        <v>0</v>
      </c>
      <c r="OD739" s="12">
        <v>0</v>
      </c>
      <c r="OE739" s="12">
        <v>-8.8070871470701834E-6</v>
      </c>
      <c r="OF739" s="12">
        <v>1.2362503397607669E-25</v>
      </c>
      <c r="OG739" s="12">
        <v>0</v>
      </c>
      <c r="OH739" s="12">
        <v>0</v>
      </c>
      <c r="OI739" s="12">
        <v>2.0065590640425671E-26</v>
      </c>
      <c r="OJ739" s="12">
        <v>5.1925638918420895E-7</v>
      </c>
      <c r="OK739" s="12">
        <v>0</v>
      </c>
      <c r="OL739" s="12">
        <v>0</v>
      </c>
      <c r="OM739" s="12">
        <v>0</v>
      </c>
      <c r="ON739" s="12">
        <v>0</v>
      </c>
      <c r="OO739" s="12">
        <v>2.9979281607393609E-7</v>
      </c>
      <c r="OP739" s="12">
        <v>0</v>
      </c>
      <c r="OQ739" s="12">
        <v>0</v>
      </c>
      <c r="OR739" s="12">
        <v>0</v>
      </c>
      <c r="OS739" s="12">
        <v>0</v>
      </c>
      <c r="OT739" s="12">
        <v>0</v>
      </c>
      <c r="OU739" s="12">
        <v>0</v>
      </c>
      <c r="OV739" s="12">
        <v>0</v>
      </c>
      <c r="OW739" s="12">
        <v>0</v>
      </c>
      <c r="OX739" s="12">
        <v>0</v>
      </c>
      <c r="OY739" s="12">
        <v>0</v>
      </c>
      <c r="OZ739" s="12">
        <v>0</v>
      </c>
      <c r="PA739" s="12">
        <v>0</v>
      </c>
      <c r="PB739" s="12">
        <v>0</v>
      </c>
      <c r="PC739" s="12">
        <v>0</v>
      </c>
      <c r="PD739" s="12">
        <v>0</v>
      </c>
      <c r="PE739" s="12">
        <v>0</v>
      </c>
      <c r="PF739" s="12">
        <v>0</v>
      </c>
      <c r="PG739" s="12">
        <v>0</v>
      </c>
      <c r="PH739" s="12">
        <v>0</v>
      </c>
      <c r="PI739" s="12">
        <v>0</v>
      </c>
      <c r="PJ739" s="12">
        <v>3.170975941671381E-8</v>
      </c>
      <c r="PK739" s="12">
        <v>0</v>
      </c>
      <c r="PL739" s="12">
        <v>0</v>
      </c>
      <c r="PM739" s="12">
        <v>0</v>
      </c>
      <c r="PN739" s="12">
        <v>0</v>
      </c>
      <c r="PO739" s="12">
        <v>0</v>
      </c>
      <c r="PP739" s="12">
        <v>3.993487139319295E-6</v>
      </c>
      <c r="PQ739" s="12">
        <v>-2.9585017608915815E-7</v>
      </c>
      <c r="PR739" s="12">
        <v>8.3212078822867434E-9</v>
      </c>
      <c r="PS739" s="12">
        <v>0</v>
      </c>
      <c r="PT739" s="12">
        <v>6.99856324165529E-11</v>
      </c>
      <c r="PU739" s="12">
        <v>0</v>
      </c>
      <c r="PV739" s="12">
        <v>0</v>
      </c>
      <c r="PW739" s="12">
        <v>0</v>
      </c>
      <c r="PX739" s="12">
        <v>0</v>
      </c>
      <c r="PY739" s="12">
        <v>0</v>
      </c>
      <c r="PZ739" s="12">
        <v>0</v>
      </c>
      <c r="QA739" s="12">
        <v>1.6806722689075633E-8</v>
      </c>
      <c r="QB739" s="12">
        <v>0</v>
      </c>
      <c r="QC739" s="12">
        <v>0</v>
      </c>
      <c r="QD739" s="12">
        <v>0</v>
      </c>
      <c r="QE739" s="12">
        <v>-2.3356308680354565</v>
      </c>
      <c r="QF739" s="12">
        <v>6.0853228772703705E-25</v>
      </c>
      <c r="QG739" s="12">
        <v>3.3199869304852924E-20</v>
      </c>
      <c r="QH739" s="12">
        <v>0</v>
      </c>
      <c r="QI739" s="12">
        <v>1.3831699686477644E-4</v>
      </c>
      <c r="QJ739" s="12">
        <v>0</v>
      </c>
      <c r="QK739" s="12">
        <v>0</v>
      </c>
      <c r="QL739" s="12">
        <v>0</v>
      </c>
      <c r="QM739" s="12">
        <v>0</v>
      </c>
      <c r="QN739" s="12">
        <v>0</v>
      </c>
      <c r="QO739" s="12">
        <v>0</v>
      </c>
      <c r="QP739" s="12">
        <v>0</v>
      </c>
      <c r="QQ739" s="12">
        <v>0</v>
      </c>
      <c r="QR739" s="12">
        <v>0</v>
      </c>
      <c r="QS739" s="12">
        <v>0</v>
      </c>
      <c r="QT739" s="12">
        <v>0</v>
      </c>
      <c r="QU739" s="12">
        <v>0</v>
      </c>
      <c r="QV739" s="12">
        <v>0</v>
      </c>
      <c r="QW739" s="12">
        <v>0</v>
      </c>
      <c r="QX739" s="12">
        <v>0</v>
      </c>
      <c r="QY739" s="12">
        <v>0</v>
      </c>
      <c r="QZ739" s="12">
        <v>0</v>
      </c>
      <c r="RA739" s="12">
        <v>0</v>
      </c>
      <c r="RB739" s="12">
        <v>0</v>
      </c>
      <c r="RC739" s="12">
        <v>0</v>
      </c>
      <c r="RD739" s="12">
        <v>0</v>
      </c>
      <c r="RE739" s="12">
        <v>0</v>
      </c>
      <c r="RF739" s="12">
        <v>0</v>
      </c>
      <c r="RG739" s="12">
        <v>0</v>
      </c>
      <c r="RH739" s="12">
        <v>0</v>
      </c>
      <c r="RI739" s="12">
        <v>0</v>
      </c>
      <c r="RJ739" s="12">
        <v>0</v>
      </c>
      <c r="RK739" s="12">
        <v>0</v>
      </c>
      <c r="RL739" s="12">
        <v>0</v>
      </c>
      <c r="RM739" s="12">
        <v>0</v>
      </c>
      <c r="RN739" s="12">
        <v>0</v>
      </c>
      <c r="RO739" s="12">
        <v>0</v>
      </c>
      <c r="RP739" s="12">
        <v>0.18677325205730508</v>
      </c>
      <c r="RQ739" s="12">
        <v>-4.4622551729126989E-7</v>
      </c>
      <c r="RR739" s="12">
        <v>1.1054272915738493E-10</v>
      </c>
      <c r="RS739" s="12">
        <v>2.441208388005166E-3</v>
      </c>
      <c r="RT739" s="12">
        <v>0</v>
      </c>
      <c r="RU739" s="12">
        <v>0</v>
      </c>
      <c r="RV739" s="12">
        <v>0</v>
      </c>
      <c r="RW739" s="12">
        <v>0</v>
      </c>
      <c r="RX739" s="12">
        <v>0</v>
      </c>
      <c r="RY739" s="12">
        <v>0</v>
      </c>
      <c r="RZ739" s="12">
        <v>0</v>
      </c>
      <c r="SA739" s="12">
        <v>0</v>
      </c>
      <c r="SB739" s="12">
        <v>0</v>
      </c>
      <c r="SC739" s="12">
        <v>0</v>
      </c>
      <c r="SD739" s="12">
        <v>0</v>
      </c>
      <c r="SE739" s="12">
        <v>0</v>
      </c>
      <c r="SF739" s="12">
        <v>0</v>
      </c>
      <c r="SG739" s="12">
        <v>0</v>
      </c>
      <c r="SH739" s="12">
        <v>0</v>
      </c>
      <c r="SI739" s="12">
        <v>0</v>
      </c>
      <c r="SJ739" s="12">
        <v>0</v>
      </c>
      <c r="SK739" s="12">
        <v>0</v>
      </c>
      <c r="SL739" s="12">
        <v>0</v>
      </c>
      <c r="SM739" s="12">
        <v>0</v>
      </c>
      <c r="SN739" s="12">
        <v>0</v>
      </c>
      <c r="SO739" s="12">
        <v>0</v>
      </c>
      <c r="SP739" s="12">
        <v>0</v>
      </c>
      <c r="SQ739" s="12">
        <v>0</v>
      </c>
      <c r="SR739" s="12">
        <v>0</v>
      </c>
      <c r="SS739" s="12">
        <v>0</v>
      </c>
      <c r="ST739" s="12">
        <v>0</v>
      </c>
      <c r="SU739" s="12">
        <v>0</v>
      </c>
      <c r="SV739" s="12">
        <v>0</v>
      </c>
      <c r="SW739" s="12">
        <v>0</v>
      </c>
      <c r="SX739" s="12">
        <v>0</v>
      </c>
      <c r="SY739" s="12">
        <v>0</v>
      </c>
      <c r="SZ739" s="12">
        <v>0</v>
      </c>
      <c r="TA739" s="12">
        <v>2.1478923986590077</v>
      </c>
      <c r="TB739" s="12">
        <v>0</v>
      </c>
      <c r="TC739" s="12">
        <v>-1.110721908509675E-10</v>
      </c>
      <c r="TD739" s="12">
        <v>0</v>
      </c>
      <c r="TE739" s="12">
        <v>0</v>
      </c>
      <c r="TF739" s="12">
        <v>0</v>
      </c>
      <c r="TG739" s="12">
        <v>0</v>
      </c>
      <c r="TH739" s="12">
        <v>0</v>
      </c>
      <c r="TI739" s="12">
        <v>0</v>
      </c>
      <c r="TJ739" s="12">
        <v>0</v>
      </c>
      <c r="TK739" s="12">
        <v>0</v>
      </c>
      <c r="TL739" s="12">
        <v>0</v>
      </c>
      <c r="TM739" s="12">
        <v>0</v>
      </c>
      <c r="TN739" s="12">
        <v>0</v>
      </c>
      <c r="TO739" s="12">
        <v>0</v>
      </c>
      <c r="TP739" s="12">
        <v>0</v>
      </c>
      <c r="TQ739" s="12">
        <v>0</v>
      </c>
      <c r="TR739" s="12">
        <v>0</v>
      </c>
      <c r="TS739" s="12">
        <v>0</v>
      </c>
      <c r="TT739" s="12">
        <v>0</v>
      </c>
      <c r="TU739" s="12">
        <v>0</v>
      </c>
      <c r="TV739" s="12">
        <v>0</v>
      </c>
      <c r="TW739" s="12">
        <v>0</v>
      </c>
      <c r="TX739" s="12">
        <v>0</v>
      </c>
      <c r="TY739" s="12">
        <v>0</v>
      </c>
      <c r="TZ739" s="12">
        <v>0</v>
      </c>
      <c r="UA739" s="12">
        <v>0</v>
      </c>
      <c r="UB739" s="12">
        <v>0</v>
      </c>
      <c r="UC739" s="12">
        <v>0</v>
      </c>
      <c r="UD739" s="12">
        <v>0</v>
      </c>
      <c r="UE739" s="12">
        <v>0</v>
      </c>
      <c r="UF739" s="12">
        <v>0</v>
      </c>
      <c r="UG739" s="12">
        <v>0</v>
      </c>
      <c r="UH739" s="12">
        <v>0</v>
      </c>
      <c r="UI739" s="12">
        <v>0</v>
      </c>
      <c r="UJ739" s="12">
        <v>0</v>
      </c>
      <c r="UK739" s="12">
        <v>0</v>
      </c>
      <c r="UL739" s="12">
        <v>0</v>
      </c>
      <c r="UM739" s="12">
        <v>4.2895034006253512E-7</v>
      </c>
      <c r="UN739" s="12">
        <v>0</v>
      </c>
      <c r="UO739" s="12">
        <v>-2.4412099887957959E-3</v>
      </c>
      <c r="UP739" s="12">
        <v>0</v>
      </c>
      <c r="UQ739" s="12">
        <v>0</v>
      </c>
      <c r="UR739" s="12">
        <v>0</v>
      </c>
      <c r="US739" s="12">
        <v>0</v>
      </c>
      <c r="UT739" s="12">
        <v>0</v>
      </c>
      <c r="UU739" s="12">
        <v>0</v>
      </c>
      <c r="UV739" s="12">
        <v>0</v>
      </c>
      <c r="UW739" s="12">
        <v>0</v>
      </c>
      <c r="UX739" s="12">
        <v>0</v>
      </c>
      <c r="UY739" s="12">
        <v>0</v>
      </c>
      <c r="UZ739" s="12">
        <v>0</v>
      </c>
      <c r="VA739" s="12">
        <v>0</v>
      </c>
      <c r="VB739" s="12">
        <v>0</v>
      </c>
      <c r="VC739" s="12">
        <v>0</v>
      </c>
      <c r="VD739" s="12">
        <v>0</v>
      </c>
      <c r="VE739" s="12">
        <v>0</v>
      </c>
      <c r="VF739" s="12">
        <v>0</v>
      </c>
      <c r="VG739" s="12">
        <v>0</v>
      </c>
      <c r="VH739" s="12">
        <v>0</v>
      </c>
      <c r="VI739" s="12">
        <v>0</v>
      </c>
      <c r="VJ739" s="12">
        <v>0</v>
      </c>
      <c r="VK739" s="12">
        <v>0</v>
      </c>
      <c r="VL739" s="12">
        <v>0</v>
      </c>
      <c r="VM739" s="12">
        <v>0</v>
      </c>
      <c r="VN739" s="12">
        <v>0</v>
      </c>
      <c r="VO739" s="12">
        <v>0</v>
      </c>
      <c r="VP739" s="12">
        <v>0</v>
      </c>
      <c r="VQ739" s="12">
        <v>0</v>
      </c>
      <c r="VR739" s="12">
        <v>0</v>
      </c>
      <c r="VS739" s="12">
        <v>0</v>
      </c>
      <c r="VT739" s="12">
        <v>0</v>
      </c>
      <c r="VU739" s="12">
        <v>0</v>
      </c>
      <c r="VV739" s="12">
        <v>0</v>
      </c>
      <c r="VW739" s="12">
        <v>9.6521695281760148E-4</v>
      </c>
      <c r="VX739" s="12">
        <v>0</v>
      </c>
      <c r="VY739" s="12">
        <v>0</v>
      </c>
      <c r="VZ739" s="12">
        <v>0</v>
      </c>
      <c r="WA739" s="12">
        <v>-4.4182020112939699E-4</v>
      </c>
      <c r="WB739" s="12">
        <v>1.5274476732442318E-25</v>
      </c>
      <c r="WC739" s="12">
        <v>3.5947630663269337E-24</v>
      </c>
      <c r="WD739" s="12">
        <v>1.4651674360972165E-24</v>
      </c>
      <c r="WE739" s="12">
        <v>0</v>
      </c>
      <c r="WF739" s="12">
        <v>0</v>
      </c>
      <c r="WG739" s="12">
        <v>1.4962269065658119E-26</v>
      </c>
      <c r="WH739" s="12">
        <v>7.932542872546668E-27</v>
      </c>
      <c r="WI739" s="12">
        <v>5.7541173070940144E-27</v>
      </c>
      <c r="WJ739" s="12">
        <v>5.8684900559824645E-9</v>
      </c>
      <c r="WK739" s="12">
        <v>0</v>
      </c>
      <c r="WL739" s="12">
        <v>0</v>
      </c>
      <c r="WM739" s="12">
        <v>0</v>
      </c>
      <c r="WN739" s="12">
        <v>0</v>
      </c>
      <c r="WO739" s="12">
        <v>0</v>
      </c>
      <c r="WP739" s="12">
        <v>0</v>
      </c>
      <c r="WQ739" s="12">
        <v>0</v>
      </c>
      <c r="WR739" s="12">
        <v>0</v>
      </c>
      <c r="WS739" s="12">
        <v>0</v>
      </c>
      <c r="WT739" s="12">
        <v>0</v>
      </c>
      <c r="WU739" s="12">
        <v>0</v>
      </c>
      <c r="WV739" s="12">
        <v>0</v>
      </c>
      <c r="WW739" s="12">
        <v>0</v>
      </c>
      <c r="WX739" s="12">
        <v>0</v>
      </c>
      <c r="WY739" s="12">
        <v>0</v>
      </c>
      <c r="WZ739" s="12">
        <v>0</v>
      </c>
      <c r="XA739" s="12">
        <v>0</v>
      </c>
      <c r="XB739" s="12">
        <v>0</v>
      </c>
      <c r="XC739" s="12">
        <v>0</v>
      </c>
      <c r="XD739" s="12">
        <v>0</v>
      </c>
      <c r="XE739" s="12">
        <v>0</v>
      </c>
      <c r="XF739" s="12">
        <v>0</v>
      </c>
      <c r="XG739" s="12">
        <v>0</v>
      </c>
      <c r="XH739" s="12">
        <v>0</v>
      </c>
      <c r="XI739" s="12">
        <v>0</v>
      </c>
      <c r="XJ739" s="12">
        <v>0</v>
      </c>
      <c r="XK739" s="12">
        <v>0</v>
      </c>
      <c r="XL739" s="12">
        <v>2.3519974044385625E-25</v>
      </c>
      <c r="XM739" s="12">
        <v>-1.411220756187326E-20</v>
      </c>
      <c r="XN739" s="12">
        <v>0</v>
      </c>
      <c r="XO739" s="12">
        <v>0</v>
      </c>
      <c r="XP739" s="12">
        <v>0</v>
      </c>
      <c r="XQ739" s="12">
        <v>0</v>
      </c>
      <c r="XR739" s="12">
        <v>0</v>
      </c>
      <c r="XS739" s="12">
        <v>0</v>
      </c>
      <c r="XT739" s="12">
        <v>0</v>
      </c>
      <c r="XU739" s="12">
        <v>0</v>
      </c>
      <c r="XV739" s="12">
        <v>0</v>
      </c>
      <c r="XW739" s="12">
        <v>0</v>
      </c>
      <c r="XX739" s="12">
        <v>0</v>
      </c>
      <c r="XY739" s="12">
        <v>0</v>
      </c>
      <c r="XZ739" s="12">
        <v>0</v>
      </c>
      <c r="YA739" s="12">
        <v>0</v>
      </c>
      <c r="YB739" s="12">
        <v>0</v>
      </c>
      <c r="YC739" s="12">
        <v>0</v>
      </c>
      <c r="YD739" s="12">
        <v>0</v>
      </c>
      <c r="YE739" s="12">
        <v>0</v>
      </c>
      <c r="YF739" s="12">
        <v>0</v>
      </c>
      <c r="YG739" s="12">
        <v>0</v>
      </c>
      <c r="YH739" s="12">
        <v>0</v>
      </c>
      <c r="YI739" s="12">
        <v>0</v>
      </c>
      <c r="YJ739" s="12">
        <v>0</v>
      </c>
      <c r="YK739" s="12">
        <v>0</v>
      </c>
      <c r="YL739" s="12">
        <v>0</v>
      </c>
      <c r="YM739" s="12">
        <v>0</v>
      </c>
      <c r="YN739" s="12">
        <v>0</v>
      </c>
      <c r="YO739" s="12">
        <v>0</v>
      </c>
      <c r="YP739" s="12">
        <v>0</v>
      </c>
      <c r="YQ739" s="12">
        <v>0</v>
      </c>
      <c r="YR739" s="12">
        <v>0</v>
      </c>
      <c r="YS739" s="12">
        <v>0</v>
      </c>
      <c r="YT739" s="12">
        <v>1.7275177228732689E-8</v>
      </c>
      <c r="YU739" s="12">
        <v>0</v>
      </c>
      <c r="YV739" s="12">
        <v>0</v>
      </c>
      <c r="YW739" s="12">
        <v>5.6447937706525497E-6</v>
      </c>
      <c r="YX739" s="12">
        <v>9.9999999999999995E-21</v>
      </c>
      <c r="YY739" s="12">
        <v>-1.9521839909026312E-6</v>
      </c>
      <c r="YZ739" s="12">
        <v>0</v>
      </c>
      <c r="ZA739" s="12">
        <v>2.1366817986796434E-8</v>
      </c>
      <c r="ZB739" s="12">
        <v>0</v>
      </c>
      <c r="ZC739" s="12">
        <v>4.5901840486329287E-11</v>
      </c>
      <c r="ZD739" s="12">
        <v>1.8024342955710171E-11</v>
      </c>
      <c r="ZE739" s="12">
        <v>4.3833871687080099E-11</v>
      </c>
      <c r="ZF739" s="12">
        <v>0</v>
      </c>
      <c r="ZG739" s="12">
        <v>0</v>
      </c>
      <c r="ZH739" s="12">
        <v>0</v>
      </c>
      <c r="ZI739" s="12">
        <v>0</v>
      </c>
      <c r="ZJ739" s="12">
        <v>0</v>
      </c>
      <c r="ZK739" s="12">
        <v>0</v>
      </c>
      <c r="ZL739" s="12">
        <v>0</v>
      </c>
      <c r="ZM739" s="12">
        <v>0</v>
      </c>
      <c r="ZN739" s="12">
        <v>0</v>
      </c>
      <c r="ZO739" s="12">
        <v>0</v>
      </c>
      <c r="ZP739" s="12">
        <v>0</v>
      </c>
      <c r="ZQ739" s="12">
        <v>0</v>
      </c>
      <c r="ZR739" s="12">
        <v>0</v>
      </c>
      <c r="ZS739" s="12">
        <v>0</v>
      </c>
      <c r="ZT739" s="12">
        <v>0</v>
      </c>
      <c r="ZU739" s="12">
        <v>0</v>
      </c>
      <c r="ZV739" s="12">
        <v>0</v>
      </c>
      <c r="ZW739" s="12">
        <v>0</v>
      </c>
      <c r="ZX739" s="12">
        <v>0</v>
      </c>
      <c r="ZY739" s="12">
        <v>0</v>
      </c>
      <c r="ZZ739" s="12">
        <v>0</v>
      </c>
      <c r="AAA739" s="12">
        <v>0</v>
      </c>
      <c r="AAB739" s="12">
        <v>0</v>
      </c>
      <c r="AAC739" s="12">
        <v>0</v>
      </c>
      <c r="AAD739" s="12">
        <v>0</v>
      </c>
      <c r="AAE739" s="12">
        <v>0</v>
      </c>
      <c r="AAF739" s="12">
        <v>0</v>
      </c>
      <c r="AAG739" s="12">
        <v>0</v>
      </c>
      <c r="AAH739" s="12">
        <v>1.0690897292902556E-27</v>
      </c>
      <c r="AAI739" s="12">
        <v>0</v>
      </c>
      <c r="AAJ739" s="12">
        <v>1.8099286416374544E-8</v>
      </c>
      <c r="AAK739" s="12">
        <v>-8.0290874462705439E-8</v>
      </c>
      <c r="AAL739" s="12">
        <v>0</v>
      </c>
      <c r="AAM739" s="12">
        <v>2.4201558894309123E-9</v>
      </c>
      <c r="AAN739" s="12">
        <v>0</v>
      </c>
      <c r="AAO739" s="12">
        <v>0</v>
      </c>
      <c r="AAP739" s="12">
        <v>0</v>
      </c>
      <c r="AAQ739" s="12">
        <v>0</v>
      </c>
      <c r="AAR739" s="12">
        <v>0</v>
      </c>
      <c r="AAS739" s="12">
        <v>0</v>
      </c>
      <c r="AAT739" s="12">
        <v>2.9310345696451339E-14</v>
      </c>
      <c r="AAU739" s="12">
        <v>0</v>
      </c>
      <c r="AAV739" s="12">
        <v>0</v>
      </c>
      <c r="AAW739" s="12">
        <v>0</v>
      </c>
      <c r="AAX739" s="12">
        <v>0</v>
      </c>
      <c r="AAY739" s="12">
        <v>0</v>
      </c>
      <c r="AAZ739" s="12">
        <v>0</v>
      </c>
      <c r="ABA739" s="12">
        <v>0</v>
      </c>
      <c r="ABB739" s="12">
        <v>0</v>
      </c>
      <c r="ABC739" s="12">
        <v>0</v>
      </c>
      <c r="ABD739" s="12">
        <v>0</v>
      </c>
      <c r="ABE739" s="12">
        <v>0</v>
      </c>
      <c r="ABF739" s="12">
        <v>0</v>
      </c>
      <c r="ABG739" s="12">
        <v>0</v>
      </c>
      <c r="ABH739" s="12">
        <v>0</v>
      </c>
      <c r="ABI739" s="12">
        <v>0</v>
      </c>
      <c r="ABJ739" s="12">
        <v>0</v>
      </c>
      <c r="ABK739" s="12">
        <v>0</v>
      </c>
      <c r="ABL739" s="12">
        <v>0</v>
      </c>
      <c r="ABM739" s="12">
        <v>0</v>
      </c>
      <c r="ABN739" s="12">
        <v>0</v>
      </c>
      <c r="ABO739" s="12">
        <v>0</v>
      </c>
      <c r="ABP739" s="12">
        <v>0</v>
      </c>
      <c r="ABQ739" s="12">
        <v>0</v>
      </c>
      <c r="ABR739" s="12">
        <v>0</v>
      </c>
      <c r="ABS739" s="12">
        <v>0</v>
      </c>
      <c r="ABT739" s="12">
        <v>0</v>
      </c>
      <c r="ABU739" s="12">
        <v>1.9340847044862535E-6</v>
      </c>
      <c r="ABV739" s="12">
        <v>0</v>
      </c>
      <c r="ABW739" s="12">
        <v>-2.3432329394216241E-8</v>
      </c>
      <c r="ABX739" s="12">
        <v>0</v>
      </c>
      <c r="ABY739" s="12">
        <v>0</v>
      </c>
      <c r="ABZ739" s="12">
        <v>0</v>
      </c>
      <c r="ACA739" s="12">
        <v>0</v>
      </c>
      <c r="ACB739" s="12">
        <v>0</v>
      </c>
      <c r="ACC739" s="12">
        <v>0</v>
      </c>
      <c r="ACD739" s="12">
        <v>0</v>
      </c>
      <c r="ACE739" s="12">
        <v>0</v>
      </c>
      <c r="ACF739" s="12">
        <v>0</v>
      </c>
      <c r="ACG739" s="12">
        <v>0</v>
      </c>
      <c r="ACH739" s="12">
        <v>0</v>
      </c>
      <c r="ACI739" s="12">
        <v>0</v>
      </c>
      <c r="ACJ739" s="12">
        <v>0</v>
      </c>
      <c r="ACK739" s="12">
        <v>0</v>
      </c>
      <c r="ACL739" s="12">
        <v>0</v>
      </c>
      <c r="ACM739" s="12">
        <v>0</v>
      </c>
      <c r="ACN739" s="12">
        <v>0</v>
      </c>
      <c r="ACO739" s="12">
        <v>0</v>
      </c>
      <c r="ACP739" s="12">
        <v>0</v>
      </c>
      <c r="ACQ739" s="12">
        <v>0</v>
      </c>
      <c r="ACR739" s="12">
        <v>0</v>
      </c>
      <c r="ACS739" s="12">
        <v>0</v>
      </c>
      <c r="ACT739" s="12">
        <v>0</v>
      </c>
      <c r="ACU739" s="12">
        <v>0</v>
      </c>
      <c r="ACV739" s="12">
        <v>0</v>
      </c>
      <c r="ACW739" s="12">
        <v>0</v>
      </c>
      <c r="ACX739" s="12">
        <v>0</v>
      </c>
      <c r="ACY739" s="12">
        <v>0</v>
      </c>
      <c r="ACZ739" s="12">
        <v>0</v>
      </c>
      <c r="ADA739" s="12">
        <v>0</v>
      </c>
      <c r="ADB739" s="12">
        <v>0</v>
      </c>
      <c r="ADC739" s="12">
        <v>0</v>
      </c>
      <c r="ADD739" s="12">
        <v>0</v>
      </c>
      <c r="ADE739" s="12">
        <v>0</v>
      </c>
      <c r="ADF739" s="12">
        <v>0</v>
      </c>
      <c r="ADG739" s="12">
        <v>8.029087446269149E-8</v>
      </c>
      <c r="ADH739" s="12">
        <v>0</v>
      </c>
      <c r="ADI739" s="12">
        <v>-3.3344491310215472E-9</v>
      </c>
      <c r="ADJ739" s="12">
        <v>0</v>
      </c>
      <c r="ADK739" s="12">
        <v>0</v>
      </c>
      <c r="ADL739" s="12">
        <v>0</v>
      </c>
      <c r="ADM739" s="12">
        <v>0</v>
      </c>
      <c r="ADN739" s="12">
        <v>0</v>
      </c>
      <c r="ADO739" s="12">
        <v>0</v>
      </c>
      <c r="ADP739" s="12">
        <v>0</v>
      </c>
      <c r="ADQ739" s="12">
        <v>0</v>
      </c>
      <c r="ADR739" s="12">
        <v>0</v>
      </c>
      <c r="ADS739" s="12">
        <v>0</v>
      </c>
      <c r="ADT739" s="12">
        <v>0</v>
      </c>
      <c r="ADU739" s="12">
        <v>0</v>
      </c>
      <c r="ADV739" s="12">
        <v>0</v>
      </c>
      <c r="ADW739" s="12">
        <v>0</v>
      </c>
      <c r="ADX739" s="12">
        <v>0</v>
      </c>
      <c r="ADY739" s="12">
        <v>0</v>
      </c>
      <c r="ADZ739" s="12">
        <v>0</v>
      </c>
      <c r="AEA739" s="12">
        <v>0</v>
      </c>
      <c r="AEB739" s="12">
        <v>0</v>
      </c>
      <c r="AEC739" s="12">
        <v>0</v>
      </c>
      <c r="AED739" s="12">
        <v>0</v>
      </c>
      <c r="AEE739" s="12">
        <v>0</v>
      </c>
      <c r="AEF739" s="12">
        <v>0</v>
      </c>
      <c r="AEG739" s="12">
        <v>0</v>
      </c>
      <c r="AEH739" s="12">
        <v>0</v>
      </c>
      <c r="AEI739" s="12">
        <v>0</v>
      </c>
      <c r="AEJ739" s="12">
        <v>0</v>
      </c>
      <c r="AEK739" s="12">
        <v>0</v>
      </c>
      <c r="AEL739" s="12">
        <v>0</v>
      </c>
      <c r="AEM739" s="12">
        <v>0</v>
      </c>
      <c r="AEN739" s="12">
        <v>0</v>
      </c>
      <c r="AEO739" s="12">
        <v>2.3519974042892981E-25</v>
      </c>
      <c r="AEP739" s="12">
        <v>0</v>
      </c>
      <c r="AEQ739" s="12">
        <v>0</v>
      </c>
      <c r="AER739" s="12">
        <v>0</v>
      </c>
      <c r="AES739" s="12">
        <v>0</v>
      </c>
      <c r="AET739" s="12">
        <v>0</v>
      </c>
      <c r="AEU739" s="12">
        <v>-4.6376239553945465E-11</v>
      </c>
      <c r="AEV739" s="12">
        <v>0</v>
      </c>
      <c r="AEW739" s="12">
        <v>0</v>
      </c>
      <c r="AEX739" s="12">
        <v>0</v>
      </c>
      <c r="AEY739" s="12">
        <v>0</v>
      </c>
      <c r="AEZ739" s="12">
        <v>0</v>
      </c>
      <c r="AFA739" s="12">
        <v>0</v>
      </c>
      <c r="AFB739" s="12">
        <v>0</v>
      </c>
      <c r="AFC739" s="12">
        <v>0</v>
      </c>
      <c r="AFD739" s="12">
        <v>0</v>
      </c>
      <c r="AFE739" s="12">
        <v>0</v>
      </c>
      <c r="AFF739" s="12">
        <v>0</v>
      </c>
      <c r="AFG739" s="12">
        <v>0</v>
      </c>
      <c r="AFH739" s="12">
        <v>0</v>
      </c>
      <c r="AFI739" s="12">
        <v>0</v>
      </c>
      <c r="AFJ739" s="12">
        <v>0</v>
      </c>
      <c r="AFK739" s="12">
        <v>0</v>
      </c>
      <c r="AFL739" s="12">
        <v>0</v>
      </c>
      <c r="AFM739" s="12">
        <v>0</v>
      </c>
      <c r="AFN739" s="12">
        <v>0</v>
      </c>
      <c r="AFO739" s="12">
        <v>0</v>
      </c>
      <c r="AFP739" s="12">
        <v>0</v>
      </c>
      <c r="AFQ739" s="12">
        <v>0</v>
      </c>
      <c r="AFR739" s="12">
        <v>0</v>
      </c>
      <c r="AFS739" s="12">
        <v>0</v>
      </c>
      <c r="AFT739" s="12">
        <v>0</v>
      </c>
      <c r="AFU739" s="12">
        <v>0</v>
      </c>
      <c r="AFV739" s="12">
        <v>0</v>
      </c>
      <c r="AFW739" s="12">
        <v>0</v>
      </c>
      <c r="AFX739" s="12">
        <v>0</v>
      </c>
      <c r="AFY739" s="12">
        <v>0</v>
      </c>
      <c r="AFZ739" s="12">
        <v>4.2335953277207362E-6</v>
      </c>
      <c r="AGA739" s="12">
        <v>0</v>
      </c>
      <c r="AGB739" s="12">
        <v>0</v>
      </c>
      <c r="AGC739" s="12">
        <v>0</v>
      </c>
      <c r="AGD739" s="12">
        <v>0</v>
      </c>
      <c r="AGE739" s="12">
        <v>0</v>
      </c>
      <c r="AGF739" s="12">
        <v>0</v>
      </c>
      <c r="AGG739" s="12">
        <v>-1.8104452164838823E-11</v>
      </c>
      <c r="AGH739" s="12">
        <v>0</v>
      </c>
      <c r="AGI739" s="12">
        <v>0</v>
      </c>
      <c r="AGJ739" s="12">
        <v>0</v>
      </c>
      <c r="AGK739" s="12">
        <v>0</v>
      </c>
      <c r="AGL739" s="12">
        <v>0</v>
      </c>
      <c r="AGM739" s="12">
        <v>0</v>
      </c>
      <c r="AGN739" s="12">
        <v>0</v>
      </c>
      <c r="AGO739" s="12">
        <v>0</v>
      </c>
      <c r="AGP739" s="12">
        <v>0</v>
      </c>
      <c r="AGQ739" s="12">
        <v>0</v>
      </c>
      <c r="AGR739" s="12">
        <v>0</v>
      </c>
      <c r="AGS739" s="12">
        <v>0</v>
      </c>
      <c r="AGT739" s="12">
        <v>0</v>
      </c>
      <c r="AGU739" s="12">
        <v>0</v>
      </c>
      <c r="AGV739" s="12">
        <v>0</v>
      </c>
      <c r="AGW739" s="12">
        <v>0</v>
      </c>
      <c r="AGX739" s="12">
        <v>0</v>
      </c>
      <c r="AGY739" s="12">
        <v>0</v>
      </c>
      <c r="AGZ739" s="12">
        <v>0</v>
      </c>
      <c r="AHA739" s="12">
        <v>0</v>
      </c>
      <c r="AHB739" s="12">
        <v>0</v>
      </c>
      <c r="AHC739" s="12">
        <v>0</v>
      </c>
      <c r="AHD739" s="12">
        <v>0</v>
      </c>
      <c r="AHE739" s="12">
        <v>0</v>
      </c>
      <c r="AHF739" s="12">
        <v>0</v>
      </c>
      <c r="AHG739" s="12">
        <v>0</v>
      </c>
      <c r="AHH739" s="12">
        <v>0</v>
      </c>
      <c r="AHI739" s="12">
        <v>0</v>
      </c>
      <c r="AHJ739" s="12">
        <v>0</v>
      </c>
      <c r="AHK739" s="12">
        <v>0</v>
      </c>
      <c r="AHL739" s="12">
        <v>0</v>
      </c>
      <c r="AHM739" s="12">
        <v>0</v>
      </c>
      <c r="AHN739" s="12">
        <v>0</v>
      </c>
      <c r="AHO739" s="12">
        <v>0</v>
      </c>
      <c r="AHP739" s="12">
        <v>0</v>
      </c>
      <c r="AHQ739" s="12">
        <v>0</v>
      </c>
      <c r="AHR739" s="12">
        <v>0</v>
      </c>
      <c r="AHS739" s="12">
        <v>0</v>
      </c>
      <c r="AHT739" s="12">
        <v>0</v>
      </c>
      <c r="AHU739" s="12">
        <v>0</v>
      </c>
      <c r="AHV739" s="12">
        <v>0</v>
      </c>
      <c r="AHW739" s="12">
        <v>0</v>
      </c>
      <c r="AHX739" s="12">
        <v>0</v>
      </c>
      <c r="AHY739" s="12">
        <v>0</v>
      </c>
      <c r="AHZ739" s="12">
        <v>0</v>
      </c>
      <c r="AIA739" s="12">
        <v>0</v>
      </c>
      <c r="AIB739" s="12">
        <v>0</v>
      </c>
      <c r="AIC739" s="12">
        <v>0</v>
      </c>
      <c r="AID739" s="12">
        <v>2.496362364686023E-7</v>
      </c>
      <c r="AIE739" s="12">
        <v>-1.0073543124018353E-8</v>
      </c>
      <c r="AIF739" s="12">
        <v>9.2747452475238706E-9</v>
      </c>
      <c r="AIG739" s="12">
        <v>0</v>
      </c>
      <c r="AIH739" s="12">
        <v>0</v>
      </c>
      <c r="AII739" s="12">
        <v>0</v>
      </c>
      <c r="AIJ739" s="12">
        <v>1.9607843137254903E-9</v>
      </c>
      <c r="AIK739" s="12">
        <v>0</v>
      </c>
      <c r="AIL739" s="12">
        <v>0</v>
      </c>
      <c r="AIM739" s="12">
        <v>0</v>
      </c>
      <c r="AIN739" s="12">
        <v>0</v>
      </c>
      <c r="AIO739" s="12">
        <v>0</v>
      </c>
      <c r="AIP739" s="12">
        <v>0</v>
      </c>
      <c r="AIQ739" s="12">
        <v>0</v>
      </c>
      <c r="AIR739" s="12">
        <v>0</v>
      </c>
      <c r="AIS739" s="12">
        <v>0</v>
      </c>
      <c r="AIT739" s="12">
        <v>0</v>
      </c>
      <c r="AIU739" s="12">
        <v>0</v>
      </c>
      <c r="AIV739" s="12">
        <v>0</v>
      </c>
      <c r="AIW739" s="12">
        <v>0</v>
      </c>
      <c r="AIX739" s="12">
        <v>0</v>
      </c>
      <c r="AIY739" s="12">
        <v>0</v>
      </c>
      <c r="AIZ739" s="12">
        <v>0</v>
      </c>
      <c r="AJA739" s="12">
        <v>0</v>
      </c>
      <c r="AJB739" s="12">
        <v>0</v>
      </c>
      <c r="AJC739" s="12">
        <v>0</v>
      </c>
      <c r="AJD739" s="12">
        <v>0</v>
      </c>
      <c r="AJE739" s="12">
        <v>0</v>
      </c>
      <c r="AJF739" s="12">
        <v>0</v>
      </c>
      <c r="AJG739" s="12">
        <v>0</v>
      </c>
      <c r="AJH739" s="12">
        <v>0</v>
      </c>
      <c r="AJI739" s="12">
        <v>0</v>
      </c>
      <c r="AJJ739" s="12">
        <v>0</v>
      </c>
      <c r="AJK739" s="12">
        <v>0</v>
      </c>
      <c r="AJL739" s="12">
        <v>0</v>
      </c>
      <c r="AJM739" s="12">
        <v>0</v>
      </c>
      <c r="AJN739" s="12">
        <v>0</v>
      </c>
      <c r="AJO739" s="12">
        <v>0</v>
      </c>
      <c r="AJP739" s="12">
        <v>4.4571770736467063E-10</v>
      </c>
      <c r="AJQ739" s="12">
        <v>-9.2777291818425883E-9</v>
      </c>
      <c r="AJR739" s="12">
        <v>0</v>
      </c>
      <c r="AJS739" s="12">
        <v>0</v>
      </c>
      <c r="AJT739" s="12">
        <v>0</v>
      </c>
      <c r="AJU739" s="12">
        <v>0</v>
      </c>
      <c r="AJV739" s="12">
        <v>0</v>
      </c>
      <c r="AJW739" s="12">
        <v>0</v>
      </c>
      <c r="AJX739" s="12">
        <v>0</v>
      </c>
      <c r="AJY739" s="12">
        <v>0</v>
      </c>
      <c r="AJZ739" s="12">
        <v>0</v>
      </c>
      <c r="AKA739" s="12">
        <v>0</v>
      </c>
      <c r="AKB739" s="12">
        <v>0</v>
      </c>
      <c r="AKC739" s="12">
        <v>0</v>
      </c>
      <c r="AKD739" s="12">
        <v>0</v>
      </c>
      <c r="AKE739" s="12">
        <v>0</v>
      </c>
      <c r="AKF739" s="12">
        <v>0</v>
      </c>
      <c r="AKG739" s="12">
        <v>0</v>
      </c>
      <c r="AKH739" s="12">
        <v>0</v>
      </c>
      <c r="AKI739" s="12">
        <v>0</v>
      </c>
      <c r="AKJ739" s="12">
        <v>0</v>
      </c>
      <c r="AKK739" s="12">
        <v>0</v>
      </c>
      <c r="AKL739" s="12">
        <v>0</v>
      </c>
      <c r="AKM739" s="12">
        <v>0</v>
      </c>
      <c r="AKN739" s="12">
        <v>0</v>
      </c>
      <c r="AKO739" s="12">
        <v>0</v>
      </c>
      <c r="AKP739" s="12">
        <v>0</v>
      </c>
      <c r="AKQ739" s="12">
        <v>0</v>
      </c>
      <c r="AKR739" s="12">
        <v>0</v>
      </c>
      <c r="AKS739" s="12">
        <v>0</v>
      </c>
      <c r="AKT739" s="12">
        <v>0</v>
      </c>
      <c r="AKU739" s="12">
        <v>0</v>
      </c>
      <c r="AKV739" s="12">
        <v>0</v>
      </c>
      <c r="AKW739" s="12">
        <v>0</v>
      </c>
      <c r="AKX739" s="12">
        <v>0</v>
      </c>
      <c r="AKY739" s="12">
        <v>3.9934871391150813E-6</v>
      </c>
      <c r="AKZ739" s="12">
        <v>0</v>
      </c>
      <c r="ALA739" s="12">
        <v>0</v>
      </c>
      <c r="ALB739" s="12">
        <v>0</v>
      </c>
      <c r="ALC739" s="12">
        <v>-7.0294288055249181E-11</v>
      </c>
      <c r="ALD739" s="12">
        <v>0</v>
      </c>
      <c r="ALE739" s="12">
        <v>0</v>
      </c>
      <c r="ALF739" s="12">
        <v>0</v>
      </c>
      <c r="ALG739" s="12">
        <v>0</v>
      </c>
      <c r="ALH739" s="12">
        <v>0</v>
      </c>
      <c r="ALI739" s="12">
        <v>0</v>
      </c>
      <c r="ALJ739" s="12">
        <v>0</v>
      </c>
      <c r="ALK739" s="12">
        <v>0</v>
      </c>
      <c r="ALL739" s="12">
        <v>0</v>
      </c>
      <c r="ALM739" s="12">
        <v>0</v>
      </c>
      <c r="ALN739" s="12">
        <v>0</v>
      </c>
      <c r="ALO739" s="12">
        <v>0</v>
      </c>
      <c r="ALP739" s="12">
        <v>0</v>
      </c>
      <c r="ALQ739" s="12">
        <v>0</v>
      </c>
      <c r="ALR739" s="12">
        <v>0</v>
      </c>
      <c r="ALS739" s="12">
        <v>0</v>
      </c>
      <c r="ALT739" s="12">
        <v>0</v>
      </c>
      <c r="ALU739" s="12">
        <v>0</v>
      </c>
      <c r="ALV739" s="12">
        <v>0</v>
      </c>
      <c r="ALW739" s="12">
        <v>0</v>
      </c>
      <c r="ALX739" s="12">
        <v>0</v>
      </c>
      <c r="ALY739" s="12">
        <v>0</v>
      </c>
      <c r="ALZ739" s="12">
        <v>0</v>
      </c>
      <c r="AMA739" s="12">
        <v>0</v>
      </c>
      <c r="AMB739" s="12">
        <v>0</v>
      </c>
      <c r="AMC739" s="12">
        <v>0</v>
      </c>
      <c r="AMD739" s="12">
        <v>0</v>
      </c>
      <c r="AME739" s="12">
        <v>0</v>
      </c>
      <c r="AMF739" s="12">
        <v>0</v>
      </c>
      <c r="AMG739" s="12">
        <v>0</v>
      </c>
      <c r="AMH739" s="12">
        <v>0</v>
      </c>
      <c r="AMI739" s="12">
        <v>0</v>
      </c>
      <c r="AMJ739" s="12">
        <v>2.8834953874870833E-7</v>
      </c>
      <c r="AMK739" s="12">
        <v>0</v>
      </c>
      <c r="AML739" s="12">
        <v>0</v>
      </c>
      <c r="AMM739" s="12">
        <v>0</v>
      </c>
      <c r="AMN739" s="12">
        <v>0</v>
      </c>
      <c r="AMO739" s="12">
        <v>-8.5779169381490946E-6</v>
      </c>
      <c r="AMP739" s="12">
        <v>7.4668799532836797E-27</v>
      </c>
      <c r="AMQ739" s="12">
        <v>0</v>
      </c>
      <c r="AMR739" s="12">
        <v>0</v>
      </c>
      <c r="AMS739" s="12">
        <v>1.2119516745099199E-27</v>
      </c>
      <c r="AMT739" s="12">
        <v>0</v>
      </c>
      <c r="AMU739" s="12">
        <v>0</v>
      </c>
      <c r="AMV739" s="12">
        <v>0</v>
      </c>
      <c r="AMW739" s="12">
        <v>0</v>
      </c>
      <c r="AMX739" s="12">
        <v>0</v>
      </c>
      <c r="AMY739" s="12">
        <v>0</v>
      </c>
      <c r="AMZ739" s="12">
        <v>0</v>
      </c>
      <c r="ANA739" s="12">
        <v>0</v>
      </c>
      <c r="ANB739" s="12">
        <v>0</v>
      </c>
      <c r="ANC739" s="12">
        <v>0</v>
      </c>
      <c r="AND739" s="12">
        <v>0</v>
      </c>
      <c r="ANE739" s="12">
        <v>0</v>
      </c>
      <c r="ANF739" s="12">
        <v>0</v>
      </c>
      <c r="ANG739" s="12">
        <v>0</v>
      </c>
      <c r="ANH739" s="12">
        <v>0</v>
      </c>
      <c r="ANI739" s="12">
        <v>0</v>
      </c>
      <c r="ANJ739" s="12">
        <v>0</v>
      </c>
      <c r="ANK739" s="12">
        <v>0</v>
      </c>
      <c r="ANL739" s="12">
        <v>0</v>
      </c>
      <c r="ANM739" s="12">
        <v>0</v>
      </c>
      <c r="ANN739" s="12">
        <v>0</v>
      </c>
      <c r="ANO739" s="12">
        <v>0</v>
      </c>
      <c r="ANP739" s="12">
        <v>0</v>
      </c>
      <c r="ANQ739" s="12">
        <v>0</v>
      </c>
      <c r="ANR739" s="12">
        <v>0</v>
      </c>
      <c r="ANS739" s="12">
        <v>0</v>
      </c>
      <c r="ANT739" s="12">
        <v>0</v>
      </c>
      <c r="ANU739" s="12">
        <v>0</v>
      </c>
      <c r="ANV739" s="12">
        <v>3.9198526030891834E-8</v>
      </c>
      <c r="ANW739" s="12">
        <v>0</v>
      </c>
      <c r="ANX739" s="12">
        <v>0</v>
      </c>
      <c r="ANY739" s="12">
        <v>0</v>
      </c>
      <c r="ANZ739" s="12">
        <v>4.8349765339478567E-6</v>
      </c>
      <c r="AOA739" s="12">
        <v>-2.6926123984947596E-7</v>
      </c>
      <c r="AOB739" s="12">
        <v>8.9753746616491718E-9</v>
      </c>
      <c r="AOC739" s="12">
        <v>0</v>
      </c>
      <c r="AOD739" s="12">
        <v>4.0537273823773778E-11</v>
      </c>
      <c r="AOE739" s="12">
        <v>0</v>
      </c>
      <c r="AOF739" s="12">
        <v>0</v>
      </c>
      <c r="AOG739" s="12">
        <v>0</v>
      </c>
      <c r="AOH739" s="12">
        <v>0</v>
      </c>
      <c r="AOI739" s="12">
        <v>0</v>
      </c>
      <c r="AOJ739" s="12">
        <v>0</v>
      </c>
      <c r="AOK739" s="12">
        <v>0</v>
      </c>
      <c r="AOL739" s="12">
        <v>0</v>
      </c>
      <c r="AOM739" s="12">
        <v>0</v>
      </c>
      <c r="AON739" s="12">
        <v>0</v>
      </c>
      <c r="AOO739" s="12">
        <v>0</v>
      </c>
      <c r="AOP739" s="12">
        <v>0</v>
      </c>
      <c r="AOQ739" s="12">
        <v>0</v>
      </c>
      <c r="AOR739" s="12">
        <v>0</v>
      </c>
      <c r="AOS739" s="12">
        <v>0</v>
      </c>
      <c r="AOT739" s="12">
        <v>0</v>
      </c>
      <c r="AOU739" s="12">
        <v>0</v>
      </c>
      <c r="AOV739" s="12">
        <v>0</v>
      </c>
      <c r="AOW739" s="12">
        <v>0</v>
      </c>
      <c r="AOX739" s="12">
        <v>0</v>
      </c>
      <c r="AOY739" s="12">
        <v>0</v>
      </c>
      <c r="AOZ739" s="12">
        <v>0</v>
      </c>
      <c r="APA739" s="12">
        <v>0</v>
      </c>
      <c r="APB739" s="12">
        <v>0</v>
      </c>
      <c r="APC739" s="12">
        <v>0</v>
      </c>
      <c r="APD739" s="12">
        <v>0</v>
      </c>
      <c r="APE739" s="12">
        <v>0</v>
      </c>
      <c r="APF739" s="12">
        <v>0</v>
      </c>
      <c r="APG739" s="12">
        <v>0</v>
      </c>
      <c r="APH739" s="12">
        <v>0</v>
      </c>
      <c r="API739" s="12">
        <v>0</v>
      </c>
      <c r="APJ739" s="12">
        <v>0</v>
      </c>
      <c r="APK739" s="12">
        <v>0</v>
      </c>
      <c r="APL739" s="12">
        <v>2.6926123984947511E-7</v>
      </c>
      <c r="APM739" s="12">
        <v>-1.1381876682740176E-8</v>
      </c>
      <c r="APN739" s="12">
        <v>9.2756151957062771E-9</v>
      </c>
      <c r="APO739" s="12">
        <v>0</v>
      </c>
      <c r="APP739" s="12">
        <v>0</v>
      </c>
      <c r="APQ739" s="12">
        <v>0</v>
      </c>
      <c r="APR739" s="12">
        <v>0</v>
      </c>
      <c r="APS739" s="12">
        <v>0</v>
      </c>
      <c r="APT739" s="12">
        <v>0</v>
      </c>
      <c r="APU739" s="12">
        <v>0</v>
      </c>
      <c r="APV739" s="12">
        <v>0</v>
      </c>
      <c r="APW739" s="12">
        <v>0</v>
      </c>
      <c r="APX739" s="12">
        <v>0</v>
      </c>
      <c r="APY739" s="12">
        <v>0</v>
      </c>
      <c r="APZ739" s="12">
        <v>0</v>
      </c>
      <c r="AQA739" s="12">
        <v>0</v>
      </c>
      <c r="AQB739" s="12">
        <v>0</v>
      </c>
      <c r="AQC739" s="12">
        <v>0</v>
      </c>
      <c r="AQD739" s="12">
        <v>0</v>
      </c>
      <c r="AQE739" s="12">
        <v>0</v>
      </c>
      <c r="AQF739" s="12">
        <v>0</v>
      </c>
      <c r="AQG739" s="12">
        <v>0</v>
      </c>
      <c r="AQH739" s="12">
        <v>0</v>
      </c>
      <c r="AQI739" s="12">
        <v>0</v>
      </c>
      <c r="AQJ739" s="12">
        <v>0</v>
      </c>
      <c r="AQK739" s="12">
        <v>0</v>
      </c>
      <c r="AQL739" s="12">
        <v>0</v>
      </c>
      <c r="AQM739" s="12">
        <v>0</v>
      </c>
      <c r="AQN739" s="12">
        <v>0</v>
      </c>
      <c r="AQO739" s="12">
        <v>0</v>
      </c>
      <c r="AQP739" s="12">
        <v>0</v>
      </c>
      <c r="AQQ739" s="12">
        <v>0</v>
      </c>
      <c r="AQR739" s="12">
        <v>0</v>
      </c>
      <c r="AQS739" s="12">
        <v>0</v>
      </c>
      <c r="AQT739" s="12">
        <v>0</v>
      </c>
      <c r="AQU739" s="12">
        <v>0</v>
      </c>
      <c r="AQV739" s="12">
        <v>0</v>
      </c>
      <c r="AQW739" s="12">
        <v>0</v>
      </c>
      <c r="AQX739" s="12">
        <v>4.4571770736467063E-10</v>
      </c>
      <c r="AQY739" s="12">
        <v>-9.2777291818394119E-9</v>
      </c>
      <c r="AQZ739" s="12">
        <v>0</v>
      </c>
      <c r="ARA739" s="12">
        <v>0</v>
      </c>
      <c r="ARB739" s="12">
        <v>0</v>
      </c>
      <c r="ARC739" s="12">
        <v>0</v>
      </c>
      <c r="ARD739" s="12">
        <v>0</v>
      </c>
      <c r="ARE739" s="12">
        <v>0</v>
      </c>
      <c r="ARF739" s="12">
        <v>0</v>
      </c>
      <c r="ARG739" s="12">
        <v>0</v>
      </c>
      <c r="ARH739" s="12">
        <v>0</v>
      </c>
      <c r="ARI739" s="12">
        <v>0</v>
      </c>
      <c r="ARJ739" s="12">
        <v>0</v>
      </c>
      <c r="ARK739" s="12">
        <v>0</v>
      </c>
      <c r="ARL739" s="12">
        <v>0</v>
      </c>
      <c r="ARM739" s="12">
        <v>0</v>
      </c>
      <c r="ARN739" s="12">
        <v>0</v>
      </c>
      <c r="ARO739" s="12">
        <v>0</v>
      </c>
      <c r="ARP739" s="12">
        <v>0</v>
      </c>
      <c r="ARQ739" s="12">
        <v>0</v>
      </c>
      <c r="ARR739" s="12">
        <v>0</v>
      </c>
      <c r="ARS739" s="12">
        <v>0</v>
      </c>
      <c r="ART739" s="12">
        <v>0</v>
      </c>
      <c r="ARU739" s="12">
        <v>0</v>
      </c>
      <c r="ARV739" s="12">
        <v>0</v>
      </c>
      <c r="ARW739" s="12">
        <v>0</v>
      </c>
      <c r="ARX739" s="12">
        <v>0</v>
      </c>
      <c r="ARY739" s="12">
        <v>0</v>
      </c>
      <c r="ARZ739" s="12">
        <v>0</v>
      </c>
      <c r="ASA739" s="12">
        <v>0</v>
      </c>
      <c r="ASB739" s="12">
        <v>0</v>
      </c>
      <c r="ASC739" s="12">
        <v>0</v>
      </c>
      <c r="ASD739" s="12">
        <v>0</v>
      </c>
      <c r="ASE739" s="12">
        <v>0</v>
      </c>
      <c r="ASF739" s="12">
        <v>0</v>
      </c>
      <c r="ASG739" s="12">
        <v>3.2233176891352007E-6</v>
      </c>
      <c r="ASH739" s="12">
        <v>0</v>
      </c>
      <c r="ASI739" s="12">
        <v>0</v>
      </c>
      <c r="ASJ739" s="12">
        <v>0</v>
      </c>
      <c r="ASK739" s="12">
        <v>-4.0647507979884447E-11</v>
      </c>
      <c r="ASL739" s="12">
        <v>0</v>
      </c>
      <c r="ASM739" s="12">
        <v>0</v>
      </c>
      <c r="ASN739" s="12">
        <v>0</v>
      </c>
      <c r="ASO739" s="12">
        <v>0</v>
      </c>
      <c r="ASP739" s="12">
        <v>0</v>
      </c>
      <c r="ASQ739" s="12">
        <v>0</v>
      </c>
      <c r="ASR739" s="12">
        <v>0</v>
      </c>
      <c r="ASS739" s="12">
        <v>0</v>
      </c>
      <c r="AST739" s="12">
        <v>0</v>
      </c>
      <c r="ASU739" s="12">
        <v>0</v>
      </c>
      <c r="ASV739" s="12">
        <v>0</v>
      </c>
      <c r="ASW739" s="12">
        <v>0</v>
      </c>
      <c r="ASX739" s="12">
        <v>0</v>
      </c>
      <c r="ASY739" s="12">
        <v>0</v>
      </c>
      <c r="ASZ739" s="12">
        <v>0</v>
      </c>
      <c r="ATA739" s="12">
        <v>0</v>
      </c>
      <c r="ATB739" s="12">
        <v>0</v>
      </c>
      <c r="ATC739" s="12">
        <v>0</v>
      </c>
      <c r="ATD739" s="12">
        <v>0</v>
      </c>
      <c r="ATE739" s="12">
        <v>0</v>
      </c>
      <c r="ATF739" s="12">
        <v>0</v>
      </c>
      <c r="ATG739" s="12">
        <v>0</v>
      </c>
      <c r="ATH739" s="12">
        <v>0</v>
      </c>
      <c r="ATI739" s="12">
        <v>0</v>
      </c>
      <c r="ATJ739" s="12">
        <v>0</v>
      </c>
      <c r="ATK739" s="12">
        <v>0</v>
      </c>
      <c r="ATL739" s="12">
        <v>0</v>
      </c>
      <c r="ATM739" s="12">
        <v>4.9943605145181346E-7</v>
      </c>
      <c r="ATN739" s="12">
        <v>0</v>
      </c>
      <c r="ATO739" s="12">
        <v>0</v>
      </c>
      <c r="ATP739" s="12">
        <v>0</v>
      </c>
      <c r="ATQ739" s="12">
        <v>0</v>
      </c>
      <c r="ATR739" s="12">
        <v>0</v>
      </c>
      <c r="ATS739" s="12">
        <v>0</v>
      </c>
      <c r="ATT739" s="12">
        <v>0</v>
      </c>
      <c r="ATU739" s="12">
        <v>0</v>
      </c>
      <c r="ATV739" s="12">
        <v>0</v>
      </c>
      <c r="ATW739" s="12">
        <v>-8.4122738683762313E-6</v>
      </c>
      <c r="ATX739" s="12">
        <v>5.328806036200773E-25</v>
      </c>
      <c r="ATY739" s="12">
        <v>0</v>
      </c>
      <c r="ATZ739" s="12">
        <v>0</v>
      </c>
      <c r="AUA739" s="12">
        <v>8.6491773602491551E-26</v>
      </c>
      <c r="AUB739" s="12">
        <v>0</v>
      </c>
      <c r="AUC739" s="12">
        <v>0</v>
      </c>
      <c r="AUD739" s="12">
        <v>0</v>
      </c>
      <c r="AUE739" s="12">
        <v>0</v>
      </c>
      <c r="AUF739" s="12">
        <v>0</v>
      </c>
      <c r="AUG739" s="12">
        <v>0</v>
      </c>
      <c r="AUH739" s="12">
        <v>0</v>
      </c>
      <c r="AUI739" s="12">
        <v>0</v>
      </c>
      <c r="AUJ739" s="12">
        <v>0</v>
      </c>
      <c r="AUK739" s="12">
        <v>0</v>
      </c>
      <c r="AUL739" s="12">
        <v>0</v>
      </c>
      <c r="AUM739" s="12">
        <v>0</v>
      </c>
      <c r="AUN739" s="12">
        <v>0</v>
      </c>
      <c r="AUO739" s="12">
        <v>0</v>
      </c>
      <c r="AUP739" s="12">
        <v>0</v>
      </c>
      <c r="AUQ739" s="12">
        <v>0</v>
      </c>
      <c r="AUR739" s="12">
        <v>0</v>
      </c>
      <c r="AUS739" s="12">
        <v>0</v>
      </c>
      <c r="AUT739" s="12">
        <v>0</v>
      </c>
      <c r="AUU739" s="12">
        <v>0</v>
      </c>
      <c r="AUV739" s="12">
        <v>0</v>
      </c>
      <c r="AUW739" s="12">
        <v>0</v>
      </c>
      <c r="AUX739" s="12">
        <v>0</v>
      </c>
      <c r="AUY739" s="12">
        <v>0</v>
      </c>
      <c r="AUZ739" s="12">
        <v>0</v>
      </c>
      <c r="AVA739" s="12">
        <v>0</v>
      </c>
      <c r="AVB739" s="12">
        <v>0</v>
      </c>
      <c r="AVC739" s="12">
        <v>0</v>
      </c>
      <c r="AVD739" s="12">
        <v>0</v>
      </c>
      <c r="AVE739" s="12">
        <v>0</v>
      </c>
      <c r="AVF739" s="12">
        <v>0</v>
      </c>
      <c r="AVG739" s="12">
        <v>0</v>
      </c>
      <c r="AVH739" s="12">
        <v>5.678480308706855E-6</v>
      </c>
      <c r="AVI739" s="12">
        <v>-2.4405115581587121E-7</v>
      </c>
      <c r="AVJ739" s="12">
        <v>7.5748144375595357E-9</v>
      </c>
      <c r="AVK739" s="12">
        <v>0</v>
      </c>
      <c r="AVL739" s="12">
        <v>1.092501105402584E-10</v>
      </c>
      <c r="AVM739" s="12">
        <v>0</v>
      </c>
      <c r="AVN739" s="12">
        <v>0</v>
      </c>
      <c r="AVO739" s="12">
        <v>0</v>
      </c>
      <c r="AVP739" s="12">
        <v>0</v>
      </c>
      <c r="AVQ739" s="12">
        <v>0</v>
      </c>
      <c r="AVR739" s="12">
        <v>0</v>
      </c>
      <c r="AVS739" s="12">
        <v>0</v>
      </c>
      <c r="AVT739" s="12">
        <v>0</v>
      </c>
      <c r="AVU739" s="12">
        <v>0</v>
      </c>
      <c r="AVV739" s="12">
        <v>0</v>
      </c>
      <c r="AVW739" s="12">
        <v>0</v>
      </c>
      <c r="AVX739" s="12">
        <v>0</v>
      </c>
      <c r="AVY739" s="12">
        <v>0</v>
      </c>
      <c r="AVZ739" s="12">
        <v>0</v>
      </c>
      <c r="AWA739" s="12">
        <v>0</v>
      </c>
      <c r="AWB739" s="12">
        <v>0</v>
      </c>
      <c r="AWC739" s="12">
        <v>0</v>
      </c>
      <c r="AWD739" s="12">
        <v>0</v>
      </c>
      <c r="AWE739" s="12">
        <v>0</v>
      </c>
      <c r="AWF739" s="12">
        <v>0</v>
      </c>
      <c r="AWG739" s="12">
        <v>0</v>
      </c>
      <c r="AWH739" s="12">
        <v>0</v>
      </c>
      <c r="AWI739" s="12">
        <v>0</v>
      </c>
      <c r="AWJ739" s="12">
        <v>0</v>
      </c>
      <c r="AWK739" s="12">
        <v>1.3066175343630613E-9</v>
      </c>
      <c r="AWL739" s="12">
        <v>0</v>
      </c>
      <c r="AWM739" s="12">
        <v>0</v>
      </c>
      <c r="AWN739" s="12">
        <v>0</v>
      </c>
      <c r="AWO739" s="12">
        <v>0</v>
      </c>
      <c r="AWP739" s="12">
        <v>0</v>
      </c>
      <c r="AWQ739" s="12">
        <v>0</v>
      </c>
      <c r="AWR739" s="12">
        <v>0</v>
      </c>
      <c r="AWS739" s="12">
        <v>0</v>
      </c>
      <c r="AWT739" s="12">
        <v>2.2724443312678606E-7</v>
      </c>
      <c r="AWU739" s="12">
        <v>-8.0205321449337537E-9</v>
      </c>
      <c r="AWV739" s="12">
        <v>9.2756151957062771E-9</v>
      </c>
      <c r="AWW739" s="12">
        <v>0</v>
      </c>
      <c r="AWX739" s="12">
        <v>0</v>
      </c>
      <c r="AWY739" s="12">
        <v>0</v>
      </c>
      <c r="AWZ739" s="12">
        <v>0</v>
      </c>
      <c r="AXA739" s="12">
        <v>0</v>
      </c>
      <c r="AXB739" s="12">
        <v>0</v>
      </c>
      <c r="AXC739" s="12">
        <v>0</v>
      </c>
      <c r="AXD739" s="12">
        <v>0</v>
      </c>
      <c r="AXE739" s="12">
        <v>0</v>
      </c>
      <c r="AXF739" s="12">
        <v>0</v>
      </c>
      <c r="AXG739" s="12">
        <v>0</v>
      </c>
      <c r="AXH739" s="12">
        <v>0</v>
      </c>
      <c r="AXI739" s="12">
        <v>0</v>
      </c>
      <c r="AXJ739" s="12">
        <v>0</v>
      </c>
      <c r="AXK739" s="12">
        <v>0</v>
      </c>
      <c r="AXL739" s="12">
        <v>0</v>
      </c>
      <c r="AXM739" s="12">
        <v>0</v>
      </c>
      <c r="AXN739" s="12">
        <v>0</v>
      </c>
      <c r="AXO739" s="12">
        <v>0</v>
      </c>
      <c r="AXP739" s="12">
        <v>0</v>
      </c>
      <c r="AXQ739" s="12">
        <v>0</v>
      </c>
      <c r="AXR739" s="12">
        <v>0</v>
      </c>
      <c r="AXS739" s="12">
        <v>0</v>
      </c>
      <c r="AXT739" s="12">
        <v>0</v>
      </c>
      <c r="AXU739" s="12">
        <v>0</v>
      </c>
      <c r="AXV739" s="12">
        <v>0</v>
      </c>
      <c r="AXW739" s="12">
        <v>0</v>
      </c>
      <c r="AXX739" s="12">
        <v>0</v>
      </c>
      <c r="AXY739" s="12">
        <v>0</v>
      </c>
      <c r="AXZ739" s="12">
        <v>0</v>
      </c>
      <c r="AYA739" s="12">
        <v>0</v>
      </c>
      <c r="AYB739" s="12">
        <v>0</v>
      </c>
      <c r="AYC739" s="12">
        <v>0</v>
      </c>
      <c r="AYD739" s="12">
        <v>0</v>
      </c>
      <c r="AYE739" s="12">
        <v>0</v>
      </c>
      <c r="AYF739" s="12">
        <v>4.4571770736467063E-10</v>
      </c>
      <c r="AYG739" s="12">
        <v>-9.2777291818485274E-9</v>
      </c>
      <c r="AYH739" s="12">
        <v>0</v>
      </c>
      <c r="AYI739" s="12">
        <v>0</v>
      </c>
      <c r="AYJ739" s="12">
        <v>0</v>
      </c>
      <c r="AYK739" s="12">
        <v>0</v>
      </c>
      <c r="AYL739" s="12">
        <v>0</v>
      </c>
      <c r="AYM739" s="12">
        <v>0</v>
      </c>
      <c r="AYN739" s="12">
        <v>0</v>
      </c>
      <c r="AYO739" s="12">
        <v>0</v>
      </c>
      <c r="AYP739" s="12">
        <v>0</v>
      </c>
      <c r="AYQ739" s="12">
        <v>0</v>
      </c>
      <c r="AYR739" s="12">
        <v>0</v>
      </c>
      <c r="AYS739" s="12">
        <v>0</v>
      </c>
      <c r="AYT739" s="12">
        <v>0</v>
      </c>
      <c r="AYU739" s="12">
        <v>0</v>
      </c>
      <c r="AYV739" s="12">
        <v>0</v>
      </c>
      <c r="AYW739" s="12">
        <v>0</v>
      </c>
      <c r="AYX739" s="12">
        <v>0</v>
      </c>
      <c r="AYY739" s="12">
        <v>0</v>
      </c>
      <c r="AYZ739" s="12">
        <v>0</v>
      </c>
      <c r="AZA739" s="12">
        <v>0</v>
      </c>
      <c r="AZB739" s="12">
        <v>0</v>
      </c>
      <c r="AZC739" s="12">
        <v>0</v>
      </c>
      <c r="AZD739" s="12">
        <v>0</v>
      </c>
      <c r="AZE739" s="12">
        <v>0</v>
      </c>
      <c r="AZF739" s="12">
        <v>0</v>
      </c>
      <c r="AZG739" s="12">
        <v>0</v>
      </c>
      <c r="AZH739" s="12">
        <v>0</v>
      </c>
      <c r="AZI739" s="12">
        <v>0</v>
      </c>
      <c r="AZJ739" s="12">
        <v>0</v>
      </c>
      <c r="AZK739" s="12">
        <v>0</v>
      </c>
      <c r="AZL739" s="12">
        <v>0</v>
      </c>
      <c r="AZM739" s="12">
        <v>0</v>
      </c>
      <c r="AZN739" s="12">
        <v>0</v>
      </c>
      <c r="AZO739" s="12">
        <v>2.4336344177136131E-6</v>
      </c>
      <c r="AZP739" s="12">
        <v>0</v>
      </c>
      <c r="AZQ739" s="12">
        <v>0</v>
      </c>
      <c r="AZR739" s="12">
        <v>0</v>
      </c>
      <c r="AZS739" s="12">
        <v>-1.0982332815743776E-10</v>
      </c>
      <c r="AZT739" s="13">
        <v>10465076970.918438</v>
      </c>
      <c r="AZU739" s="13">
        <v>10792019.695968522</v>
      </c>
      <c r="AZV739" s="13">
        <v>1472000</v>
      </c>
      <c r="AZW739" s="13">
        <v>69454.517646362816</v>
      </c>
      <c r="AZX739" s="13">
        <v>73028405285.192184</v>
      </c>
      <c r="AZY739" s="13">
        <v>2.1999999999999999E-10</v>
      </c>
      <c r="AZZ739" s="13">
        <v>152334697.18198317</v>
      </c>
      <c r="BAA739" s="13">
        <v>1E-13</v>
      </c>
      <c r="BAB739" s="13">
        <v>2220400.8661713805</v>
      </c>
      <c r="BAC739" s="13">
        <v>2.9999999999999999E-16</v>
      </c>
      <c r="BAD739" s="13">
        <v>1.1E-13</v>
      </c>
      <c r="BAE739" s="13">
        <v>7920000</v>
      </c>
      <c r="BAF739" s="13">
        <v>6380000</v>
      </c>
      <c r="BAG739" s="13">
        <v>3484150413891330</v>
      </c>
      <c r="BAH739" s="13">
        <v>1058313750000</v>
      </c>
      <c r="BAI739" s="13">
        <v>548499411583.20386</v>
      </c>
      <c r="BAJ739" s="13">
        <v>846607000000000.13</v>
      </c>
      <c r="BAK739" s="13">
        <v>6040297675.9067736</v>
      </c>
      <c r="BAL739" s="13">
        <v>233546677878.1824</v>
      </c>
      <c r="BAM739" s="13">
        <v>57148942500</v>
      </c>
      <c r="BAN739" s="13">
        <v>507990600000</v>
      </c>
      <c r="BAO739" s="13">
        <v>21166275000</v>
      </c>
      <c r="BAP739" s="13">
        <v>7.653349E+16</v>
      </c>
      <c r="BAQ739" s="13">
        <v>3826674500000000</v>
      </c>
      <c r="BAR739" s="13">
        <v>1.14800235E+17</v>
      </c>
      <c r="BAS739" s="13">
        <v>1148002350000</v>
      </c>
      <c r="BAT739" s="13">
        <v>1913337250000</v>
      </c>
      <c r="BAU739" s="13">
        <v>4.25E+16</v>
      </c>
      <c r="BAV739" s="13">
        <v>2550000000000000</v>
      </c>
      <c r="BAW739" s="13">
        <v>7.65E+16</v>
      </c>
      <c r="BAX739" s="13">
        <v>765000000000</v>
      </c>
      <c r="BAY739" s="13">
        <v>850000000000</v>
      </c>
      <c r="BAZ739" s="13">
        <v>1.275E+17</v>
      </c>
      <c r="BBA739" s="13">
        <v>8924999999999999</v>
      </c>
      <c r="BBB739" s="13">
        <v>2.6774999999999997E+17</v>
      </c>
      <c r="BBC739" s="13">
        <v>2677500000000</v>
      </c>
      <c r="BBD739" s="13">
        <v>1912500000000.0005</v>
      </c>
      <c r="BBE739" s="14">
        <v>8.431265387475408</v>
      </c>
      <c r="BBF739" s="14">
        <v>2.8851268405678629</v>
      </c>
      <c r="BBG739" s="14">
        <v>4.7116068246491505</v>
      </c>
      <c r="BBH739" s="14">
        <v>2703.0715219140347</v>
      </c>
      <c r="BBI739" s="13">
        <v>1028.3742518460699</v>
      </c>
      <c r="BBJ739" s="13">
        <v>1898.1779524145277</v>
      </c>
      <c r="BBK739" s="13">
        <v>174.37196497198099</v>
      </c>
      <c r="BBL739" s="13">
        <v>8156.6969112793658</v>
      </c>
      <c r="BBM739" s="13">
        <v>293720.78015268728</v>
      </c>
      <c r="BBN739" s="13">
        <v>4781.3481150077896</v>
      </c>
      <c r="BBO739" s="15">
        <v>654.06731068240242</v>
      </c>
      <c r="BBP739" s="15">
        <v>331.94729675087353</v>
      </c>
      <c r="BBQ739" s="15">
        <v>411.53213673183058</v>
      </c>
      <c r="BBR739" s="14">
        <v>3.421605009961691</v>
      </c>
      <c r="BBS739" s="14">
        <v>3.6803382270503504</v>
      </c>
      <c r="BBT739" s="14">
        <v>1.8254965127574641</v>
      </c>
      <c r="BBU739" s="15">
        <v>5.4967362701062665</v>
      </c>
      <c r="BBV739" s="15">
        <v>12.247627577868833</v>
      </c>
      <c r="BBW739" s="15">
        <v>12.7798075283137</v>
      </c>
      <c r="BBX739" s="15">
        <v>1089.7696938384447</v>
      </c>
      <c r="BBY739" s="15">
        <v>936.86708072602312</v>
      </c>
      <c r="BBZ739" s="15">
        <v>1369.865215661182</v>
      </c>
      <c r="BCA739" s="14">
        <v>5.4261341911220953</v>
      </c>
      <c r="BCB739" s="14">
        <v>0.54361776830912323</v>
      </c>
      <c r="BCC739" s="14">
        <v>0.58178034033493842</v>
      </c>
      <c r="BCD739" s="14">
        <v>0.1097208399427992</v>
      </c>
      <c r="BCE739" s="14">
        <v>25.133316674601879</v>
      </c>
      <c r="BCF739" s="14">
        <v>4.4179557919644986E-2</v>
      </c>
      <c r="BCG739" s="14">
        <v>3.1041931926201138E-2</v>
      </c>
      <c r="BCH739" s="14">
        <v>6.6532492412237586E-4</v>
      </c>
      <c r="BCI739" s="14">
        <v>19419.49268994261</v>
      </c>
      <c r="BCJ739" s="14">
        <v>1.7337050976947605E-5</v>
      </c>
      <c r="BCK739" s="14">
        <v>12.028605929633825</v>
      </c>
      <c r="BCL739" s="14">
        <v>3.0149979575942246E-6</v>
      </c>
      <c r="BCM739" s="14">
        <v>2.5824885691967269E-8</v>
      </c>
      <c r="BCN739" s="14">
        <v>4.5114534888074848E-2</v>
      </c>
      <c r="BCO739" s="14">
        <v>0.27955641767713141</v>
      </c>
      <c r="BCP739" s="14">
        <v>0.24987981139055104</v>
      </c>
      <c r="BCQ739" s="14">
        <v>4.2053046707791299</v>
      </c>
      <c r="BCR739" s="14">
        <v>0.26886634091746348</v>
      </c>
      <c r="BCS739" s="14">
        <v>0.21654768083848167</v>
      </c>
      <c r="BCT739" s="14">
        <v>0.1620425847264044</v>
      </c>
      <c r="BCU739" s="14">
        <v>0.66180331286617888</v>
      </c>
      <c r="BCV739" s="14">
        <v>9.6862062298753673E-2</v>
      </c>
      <c r="BCW739" s="14">
        <v>52.185663449199055</v>
      </c>
      <c r="BCX739" s="14">
        <v>5.0968665077389105E-2</v>
      </c>
      <c r="BCY739" s="14">
        <v>3.1193787458383675E-2</v>
      </c>
      <c r="BCZ739" s="14">
        <v>2.4373412904527866E-2</v>
      </c>
      <c r="BDA739" s="14">
        <v>6.7533689529673854E-2</v>
      </c>
      <c r="BDB739" s="14">
        <v>5.8370365615853514E-4</v>
      </c>
      <c r="BDC739" s="14">
        <v>10527.409174071317</v>
      </c>
      <c r="BDD739" s="14">
        <v>1.7155293473953886E-5</v>
      </c>
      <c r="BDE739" s="14">
        <v>10.423021673493423</v>
      </c>
      <c r="BDF739" s="14">
        <v>2.1712205659999135E-6</v>
      </c>
      <c r="BDG739" s="14">
        <v>2.7253938305180889E-8</v>
      </c>
      <c r="BDH739" s="14">
        <v>2.9087289218273412E-2</v>
      </c>
      <c r="BDI739" s="14">
        <v>1.6678666516095026E-2</v>
      </c>
      <c r="BDJ739" s="14">
        <v>3.2587540366181604E-2</v>
      </c>
      <c r="BDK739" s="14">
        <v>0.12645015578174409</v>
      </c>
      <c r="BDL739" s="14">
        <v>0.18145148446356471</v>
      </c>
      <c r="BDM739" s="14">
        <v>0.25723565221883959</v>
      </c>
      <c r="BDN739" s="14">
        <v>0.39638720507728031</v>
      </c>
      <c r="BDO739" s="14">
        <v>0.12625342153444233</v>
      </c>
      <c r="BDP739" s="14">
        <v>0.21853170025403565</v>
      </c>
      <c r="BDQ739" s="14">
        <v>5.1886122667968682</v>
      </c>
      <c r="BDR739" s="14">
        <v>5.5172394718726014</v>
      </c>
      <c r="BDS739" s="14">
        <v>0.43491811083992382</v>
      </c>
      <c r="BDT739" s="14">
        <v>0.30937291125172367</v>
      </c>
      <c r="BDU739" s="14">
        <v>0.16757721068789663</v>
      </c>
      <c r="BDV739" s="14">
        <v>0.65531236481723443</v>
      </c>
      <c r="BDW739" s="14">
        <v>6.8066246402751107E-2</v>
      </c>
      <c r="BDX739" s="14">
        <v>8.7244771953570019</v>
      </c>
      <c r="BDY739" s="14">
        <v>6.1638621372543168E-2</v>
      </c>
      <c r="BDZ739" s="14">
        <v>4.1545406678139765</v>
      </c>
      <c r="BEA739" s="14">
        <v>5.8356809005619001E-2</v>
      </c>
      <c r="BEB739" s="14">
        <v>8.654538936987647E-3</v>
      </c>
      <c r="BEC739" s="14">
        <v>3.8246962874358248E-2</v>
      </c>
      <c r="BED739" s="14">
        <v>3.5942794278218469E-2</v>
      </c>
      <c r="BEE739" s="14">
        <v>3.5245660935944792E-2</v>
      </c>
      <c r="BEF739" s="14">
        <v>1.019196463523266E-3</v>
      </c>
      <c r="BEG739" s="14">
        <v>12399.033459368478</v>
      </c>
      <c r="BEH739" s="14">
        <v>1.9107649552976583E-5</v>
      </c>
      <c r="BEI739" s="14">
        <v>14.665951315284799</v>
      </c>
      <c r="BEJ739" s="14">
        <v>0.87160494633361807</v>
      </c>
      <c r="BEK739" s="14">
        <v>5.4696030473698796E-6</v>
      </c>
      <c r="BEL739" s="14">
        <v>3.7380059283757728E-8</v>
      </c>
      <c r="BEM739" s="14">
        <v>2.9689541615401306E-2</v>
      </c>
      <c r="BEN739" s="14">
        <v>3.3963670789753646E-2</v>
      </c>
      <c r="BEO739" s="14">
        <v>4.7972828580849669E-2</v>
      </c>
      <c r="BEP739" s="14">
        <v>0.20130030822493428</v>
      </c>
      <c r="BEQ739" s="14">
        <v>0.28647146619745223</v>
      </c>
      <c r="BER739" s="14">
        <v>0.25134326317004496</v>
      </c>
      <c r="BES739" s="14">
        <v>0.11957748074020247</v>
      </c>
      <c r="BET739" s="14">
        <v>0.2608496723286266</v>
      </c>
      <c r="BEU739" s="26">
        <v>0.45171731554289024</v>
      </c>
    </row>
    <row r="740" spans="2:1503" outlineLevel="1" x14ac:dyDescent="0.35">
      <c r="B740" s="18">
        <v>731</v>
      </c>
      <c r="C740" s="11">
        <v>0</v>
      </c>
      <c r="D740" s="12">
        <v>0</v>
      </c>
      <c r="E740" s="12">
        <v>0</v>
      </c>
      <c r="F740" s="12">
        <v>0</v>
      </c>
      <c r="G740" s="12">
        <v>1.7209088999499106E-5</v>
      </c>
      <c r="H740" s="12">
        <v>0</v>
      </c>
      <c r="I740" s="12">
        <v>0</v>
      </c>
      <c r="J740" s="12">
        <v>0</v>
      </c>
      <c r="K740" s="12">
        <v>0</v>
      </c>
      <c r="L740" s="12">
        <v>0</v>
      </c>
      <c r="M740" s="12">
        <v>0</v>
      </c>
      <c r="N740" s="12">
        <v>0</v>
      </c>
      <c r="O740" s="12">
        <v>-4.9446975689682166E-8</v>
      </c>
      <c r="P740" s="12">
        <v>0</v>
      </c>
      <c r="Q740" s="12">
        <v>0</v>
      </c>
      <c r="R740" s="12">
        <v>0</v>
      </c>
      <c r="S740" s="12">
        <v>0</v>
      </c>
      <c r="T740" s="12">
        <v>0</v>
      </c>
      <c r="U740" s="12">
        <v>0</v>
      </c>
      <c r="V740" s="12">
        <v>0</v>
      </c>
      <c r="W740" s="12">
        <v>0</v>
      </c>
      <c r="X740" s="12">
        <v>0</v>
      </c>
      <c r="Y740" s="12">
        <v>0</v>
      </c>
      <c r="Z740" s="12">
        <v>0</v>
      </c>
      <c r="AA740" s="12">
        <v>0</v>
      </c>
      <c r="AB740" s="12">
        <v>0</v>
      </c>
      <c r="AC740" s="12">
        <v>0</v>
      </c>
      <c r="AD740" s="12">
        <v>0</v>
      </c>
      <c r="AE740" s="12">
        <v>0</v>
      </c>
      <c r="AF740" s="12">
        <v>0</v>
      </c>
      <c r="AG740" s="12">
        <v>0</v>
      </c>
      <c r="AH740" s="12">
        <v>0</v>
      </c>
      <c r="AI740" s="12">
        <v>0</v>
      </c>
      <c r="AJ740" s="12">
        <v>0</v>
      </c>
      <c r="AK740" s="12">
        <v>0</v>
      </c>
      <c r="AL740" s="12">
        <v>0</v>
      </c>
      <c r="AM740" s="12">
        <v>0</v>
      </c>
      <c r="AN740" s="12">
        <v>0</v>
      </c>
      <c r="AO740" s="12">
        <v>0</v>
      </c>
      <c r="AP740" s="12">
        <v>0</v>
      </c>
      <c r="AQ740" s="12">
        <v>0</v>
      </c>
      <c r="AR740" s="12">
        <v>3.5987629838964678E-4</v>
      </c>
      <c r="AS740" s="12">
        <v>0</v>
      </c>
      <c r="AT740" s="12">
        <v>0</v>
      </c>
      <c r="AU740" s="12">
        <v>0</v>
      </c>
      <c r="AV740" s="12">
        <v>0</v>
      </c>
      <c r="AW740" s="12">
        <v>0</v>
      </c>
      <c r="AX740" s="12">
        <v>0</v>
      </c>
      <c r="AY740" s="12">
        <v>0</v>
      </c>
      <c r="AZ740" s="12">
        <v>0</v>
      </c>
      <c r="BA740" s="12">
        <v>-9.9684684625684333E-6</v>
      </c>
      <c r="BB740" s="12">
        <v>1.6320279207557212E-25</v>
      </c>
      <c r="BC740" s="12">
        <v>3.3718069023310073E-24</v>
      </c>
      <c r="BD740" s="12">
        <v>8.1595417323496012E-26</v>
      </c>
      <c r="BE740" s="12">
        <v>0</v>
      </c>
      <c r="BF740" s="12">
        <v>0</v>
      </c>
      <c r="BG740" s="12">
        <v>7.5789024870580873E-25</v>
      </c>
      <c r="BH740" s="12">
        <v>3.448811665228454E-25</v>
      </c>
      <c r="BI740" s="12">
        <v>7.5789024870580873E-25</v>
      </c>
      <c r="BJ740" s="12">
        <v>5.5077394280306136E-8</v>
      </c>
      <c r="BK740" s="12">
        <v>0</v>
      </c>
      <c r="BL740" s="12">
        <v>0</v>
      </c>
      <c r="BM740" s="12">
        <v>0</v>
      </c>
      <c r="BN740" s="12">
        <v>0</v>
      </c>
      <c r="BO740" s="12">
        <v>0</v>
      </c>
      <c r="BP740" s="12">
        <v>0</v>
      </c>
      <c r="BQ740" s="12">
        <v>0</v>
      </c>
      <c r="BR740" s="12">
        <v>0</v>
      </c>
      <c r="BS740" s="12">
        <v>0</v>
      </c>
      <c r="BT740" s="12">
        <v>0</v>
      </c>
      <c r="BU740" s="12">
        <v>0</v>
      </c>
      <c r="BV740" s="12">
        <v>0</v>
      </c>
      <c r="BW740" s="12">
        <v>0</v>
      </c>
      <c r="BX740" s="12">
        <v>0</v>
      </c>
      <c r="BY740" s="12">
        <v>0</v>
      </c>
      <c r="BZ740" s="12">
        <v>0</v>
      </c>
      <c r="CA740" s="12">
        <v>0</v>
      </c>
      <c r="CB740" s="12">
        <v>0</v>
      </c>
      <c r="CC740" s="12">
        <v>0</v>
      </c>
      <c r="CD740" s="12">
        <v>0</v>
      </c>
      <c r="CE740" s="12">
        <v>0</v>
      </c>
      <c r="CF740" s="12">
        <v>0</v>
      </c>
      <c r="CG740" s="12">
        <v>0</v>
      </c>
      <c r="CH740" s="12">
        <v>0</v>
      </c>
      <c r="CI740" s="12">
        <v>0</v>
      </c>
      <c r="CJ740" s="12">
        <v>0</v>
      </c>
      <c r="CK740" s="12">
        <v>0</v>
      </c>
      <c r="CL740" s="12">
        <v>1.028785721562926E-8</v>
      </c>
      <c r="CM740" s="12">
        <v>-3.8546688654830194E-9</v>
      </c>
      <c r="CN740" s="12">
        <v>0</v>
      </c>
      <c r="CO740" s="12">
        <v>0</v>
      </c>
      <c r="CP740" s="12">
        <v>0</v>
      </c>
      <c r="CQ740" s="12">
        <v>0</v>
      </c>
      <c r="CR740" s="12">
        <v>0</v>
      </c>
      <c r="CS740" s="12">
        <v>0</v>
      </c>
      <c r="CT740" s="12">
        <v>0</v>
      </c>
      <c r="CU740" s="12">
        <v>0</v>
      </c>
      <c r="CV740" s="12">
        <v>0</v>
      </c>
      <c r="CW740" s="12">
        <v>0</v>
      </c>
      <c r="CX740" s="12">
        <v>0</v>
      </c>
      <c r="CY740" s="12">
        <v>0</v>
      </c>
      <c r="CZ740" s="12">
        <v>0</v>
      </c>
      <c r="DA740" s="12">
        <v>0</v>
      </c>
      <c r="DB740" s="12">
        <v>0</v>
      </c>
      <c r="DC740" s="12">
        <v>0</v>
      </c>
      <c r="DD740" s="12">
        <v>0</v>
      </c>
      <c r="DE740" s="12">
        <v>0</v>
      </c>
      <c r="DF740" s="12">
        <v>0</v>
      </c>
      <c r="DG740" s="12">
        <v>0</v>
      </c>
      <c r="DH740" s="12">
        <v>0</v>
      </c>
      <c r="DI740" s="12">
        <v>0</v>
      </c>
      <c r="DJ740" s="12">
        <v>0</v>
      </c>
      <c r="DK740" s="12">
        <v>0</v>
      </c>
      <c r="DL740" s="12">
        <v>0</v>
      </c>
      <c r="DM740" s="12">
        <v>0</v>
      </c>
      <c r="DN740" s="12">
        <v>0</v>
      </c>
      <c r="DO740" s="12">
        <v>0</v>
      </c>
      <c r="DP740" s="12">
        <v>0</v>
      </c>
      <c r="DQ740" s="12">
        <v>0</v>
      </c>
      <c r="DR740" s="12">
        <v>0</v>
      </c>
      <c r="DS740" s="12">
        <v>0</v>
      </c>
      <c r="DT740" s="12">
        <v>0</v>
      </c>
      <c r="DU740" s="12">
        <v>0</v>
      </c>
      <c r="DV740" s="12">
        <v>0</v>
      </c>
      <c r="DW740" s="12">
        <v>1.1316642937192186E-7</v>
      </c>
      <c r="DX740" s="12">
        <v>3.8546688654790837E-9</v>
      </c>
      <c r="DY740" s="12">
        <v>-7.8281054080106508E-8</v>
      </c>
      <c r="DZ740" s="12">
        <v>0</v>
      </c>
      <c r="EA740" s="12">
        <v>8.1432423374689349E-8</v>
      </c>
      <c r="EB740" s="12">
        <v>0</v>
      </c>
      <c r="EC740" s="12">
        <v>2.1046417351765289E-9</v>
      </c>
      <c r="ED740" s="12">
        <v>1.5149080842686434E-9</v>
      </c>
      <c r="EE740" s="12">
        <v>1.3675770016955079E-8</v>
      </c>
      <c r="EF740" s="12">
        <v>0</v>
      </c>
      <c r="EG740" s="12">
        <v>0</v>
      </c>
      <c r="EH740" s="12">
        <v>0</v>
      </c>
      <c r="EI740" s="12">
        <v>0</v>
      </c>
      <c r="EJ740" s="12">
        <v>0</v>
      </c>
      <c r="EK740" s="12">
        <v>0</v>
      </c>
      <c r="EL740" s="12">
        <v>0</v>
      </c>
      <c r="EM740" s="12">
        <v>0</v>
      </c>
      <c r="EN740" s="12">
        <v>0</v>
      </c>
      <c r="EO740" s="12">
        <v>0</v>
      </c>
      <c r="EP740" s="12">
        <v>0</v>
      </c>
      <c r="EQ740" s="12">
        <v>0</v>
      </c>
      <c r="ER740" s="12">
        <v>0</v>
      </c>
      <c r="ES740" s="12">
        <v>0</v>
      </c>
      <c r="ET740" s="12">
        <v>0</v>
      </c>
      <c r="EU740" s="12">
        <v>0</v>
      </c>
      <c r="EV740" s="12">
        <v>0</v>
      </c>
      <c r="EW740" s="12">
        <v>0</v>
      </c>
      <c r="EX740" s="12">
        <v>0</v>
      </c>
      <c r="EY740" s="12">
        <v>0</v>
      </c>
      <c r="EZ740" s="12">
        <v>0</v>
      </c>
      <c r="FA740" s="12">
        <v>0</v>
      </c>
      <c r="FB740" s="12">
        <v>9.9999999999999995E-21</v>
      </c>
      <c r="FC740" s="12">
        <v>0</v>
      </c>
      <c r="FD740" s="12">
        <v>0</v>
      </c>
      <c r="FE740" s="12">
        <v>0</v>
      </c>
      <c r="FF740" s="12">
        <v>0</v>
      </c>
      <c r="FG740" s="12">
        <v>0</v>
      </c>
      <c r="FH740" s="12">
        <v>4.1149290244751343E-6</v>
      </c>
      <c r="FI740" s="12">
        <v>0</v>
      </c>
      <c r="FJ740" s="12">
        <v>7.2410403141175409E-8</v>
      </c>
      <c r="FK740" s="12">
        <v>-3.1840092239810514E-8</v>
      </c>
      <c r="FL740" s="12">
        <v>0</v>
      </c>
      <c r="FM740" s="12">
        <v>1.9108544811708202E-8</v>
      </c>
      <c r="FN740" s="12">
        <v>0</v>
      </c>
      <c r="FO740" s="12">
        <v>0</v>
      </c>
      <c r="FP740" s="12">
        <v>0</v>
      </c>
      <c r="FQ740" s="12">
        <v>0</v>
      </c>
      <c r="FR740" s="12">
        <v>7.0154113934701319E-9</v>
      </c>
      <c r="FS740" s="12">
        <v>0</v>
      </c>
      <c r="FT740" s="12">
        <v>0</v>
      </c>
      <c r="FU740" s="12">
        <v>0</v>
      </c>
      <c r="FV740" s="12">
        <v>0</v>
      </c>
      <c r="FW740" s="12">
        <v>0</v>
      </c>
      <c r="FX740" s="12">
        <v>0</v>
      </c>
      <c r="FY740" s="12">
        <v>0</v>
      </c>
      <c r="FZ740" s="12">
        <v>0</v>
      </c>
      <c r="GA740" s="12">
        <v>0</v>
      </c>
      <c r="GB740" s="12">
        <v>0</v>
      </c>
      <c r="GC740" s="12">
        <v>0</v>
      </c>
      <c r="GD740" s="12">
        <v>0</v>
      </c>
      <c r="GE740" s="12">
        <v>0</v>
      </c>
      <c r="GF740" s="12">
        <v>0</v>
      </c>
      <c r="GG740" s="12">
        <v>0</v>
      </c>
      <c r="GH740" s="12">
        <v>0</v>
      </c>
      <c r="GI740" s="12">
        <v>0</v>
      </c>
      <c r="GJ740" s="12">
        <v>0</v>
      </c>
      <c r="GK740" s="12">
        <v>0</v>
      </c>
      <c r="GL740" s="12">
        <v>0</v>
      </c>
      <c r="GM740" s="12">
        <v>0</v>
      </c>
      <c r="GN740" s="12">
        <v>0</v>
      </c>
      <c r="GO740" s="12">
        <v>0</v>
      </c>
      <c r="GP740" s="12">
        <v>0</v>
      </c>
      <c r="GQ740" s="12">
        <v>0</v>
      </c>
      <c r="GR740" s="12">
        <v>0</v>
      </c>
      <c r="GS740" s="12">
        <v>0</v>
      </c>
      <c r="GT740" s="12">
        <v>0</v>
      </c>
      <c r="GU740" s="12">
        <v>5.8706509389271747E-9</v>
      </c>
      <c r="GV740" s="12">
        <v>0</v>
      </c>
      <c r="GW740" s="12">
        <v>-8.6208986901103603E-8</v>
      </c>
      <c r="GX740" s="12">
        <v>0</v>
      </c>
      <c r="GY740" s="12">
        <v>0</v>
      </c>
      <c r="GZ740" s="12">
        <v>0</v>
      </c>
      <c r="HA740" s="12">
        <v>0</v>
      </c>
      <c r="HB740" s="12">
        <v>0</v>
      </c>
      <c r="HC740" s="12">
        <v>0</v>
      </c>
      <c r="HD740" s="12">
        <v>0</v>
      </c>
      <c r="HE740" s="12">
        <v>0</v>
      </c>
      <c r="HF740" s="12">
        <v>0</v>
      </c>
      <c r="HG740" s="12">
        <v>0</v>
      </c>
      <c r="HH740" s="12">
        <v>0</v>
      </c>
      <c r="HI740" s="12">
        <v>0</v>
      </c>
      <c r="HJ740" s="12">
        <v>0</v>
      </c>
      <c r="HK740" s="12">
        <v>0</v>
      </c>
      <c r="HL740" s="12">
        <v>0</v>
      </c>
      <c r="HM740" s="12">
        <v>0</v>
      </c>
      <c r="HN740" s="12">
        <v>0</v>
      </c>
      <c r="HO740" s="12">
        <v>0</v>
      </c>
      <c r="HP740" s="12">
        <v>0</v>
      </c>
      <c r="HQ740" s="12">
        <v>0</v>
      </c>
      <c r="HR740" s="12">
        <v>0</v>
      </c>
      <c r="HS740" s="12">
        <v>0</v>
      </c>
      <c r="HT740" s="12">
        <v>0</v>
      </c>
      <c r="HU740" s="12">
        <v>0</v>
      </c>
      <c r="HV740" s="12">
        <v>0</v>
      </c>
      <c r="HW740" s="12">
        <v>0</v>
      </c>
      <c r="HX740" s="12">
        <v>0</v>
      </c>
      <c r="HY740" s="12">
        <v>0</v>
      </c>
      <c r="HZ740" s="12">
        <v>0</v>
      </c>
      <c r="IA740" s="12">
        <v>0</v>
      </c>
      <c r="IB740" s="12">
        <v>0</v>
      </c>
      <c r="IC740" s="12">
        <v>0</v>
      </c>
      <c r="ID740" s="12">
        <v>0</v>
      </c>
      <c r="IE740" s="12">
        <v>0</v>
      </c>
      <c r="IF740" s="12">
        <v>0</v>
      </c>
      <c r="IG740" s="12">
        <v>1.3030450542776026E-10</v>
      </c>
      <c r="IH740" s="12">
        <v>0</v>
      </c>
      <c r="II740" s="12">
        <v>-1.9108544811712139E-8</v>
      </c>
      <c r="IJ740" s="12">
        <v>0</v>
      </c>
      <c r="IK740" s="12">
        <v>0</v>
      </c>
      <c r="IL740" s="12">
        <v>0</v>
      </c>
      <c r="IM740" s="12">
        <v>0</v>
      </c>
      <c r="IN740" s="12">
        <v>0</v>
      </c>
      <c r="IO740" s="12">
        <v>0</v>
      </c>
      <c r="IP740" s="12">
        <v>0</v>
      </c>
      <c r="IQ740" s="12">
        <v>0</v>
      </c>
      <c r="IR740" s="12">
        <v>0</v>
      </c>
      <c r="IS740" s="12">
        <v>0</v>
      </c>
      <c r="IT740" s="12">
        <v>0</v>
      </c>
      <c r="IU740" s="12">
        <v>0</v>
      </c>
      <c r="IV740" s="12">
        <v>0</v>
      </c>
      <c r="IW740" s="12">
        <v>0</v>
      </c>
      <c r="IX740" s="12">
        <v>0</v>
      </c>
      <c r="IY740" s="12">
        <v>0</v>
      </c>
      <c r="IZ740" s="12">
        <v>0</v>
      </c>
      <c r="JA740" s="12">
        <v>0</v>
      </c>
      <c r="JB740" s="12">
        <v>0</v>
      </c>
      <c r="JC740" s="12">
        <v>0</v>
      </c>
      <c r="JD740" s="12">
        <v>0</v>
      </c>
      <c r="JE740" s="12">
        <v>0</v>
      </c>
      <c r="JF740" s="12">
        <v>0</v>
      </c>
      <c r="JG740" s="12">
        <v>0</v>
      </c>
      <c r="JH740" s="12">
        <v>0</v>
      </c>
      <c r="JI740" s="12">
        <v>0</v>
      </c>
      <c r="JJ740" s="12">
        <v>0</v>
      </c>
      <c r="JK740" s="12">
        <v>0</v>
      </c>
      <c r="JL740" s="12">
        <v>0</v>
      </c>
      <c r="JM740" s="12">
        <v>0</v>
      </c>
      <c r="JN740" s="12">
        <v>0</v>
      </c>
      <c r="JO740" s="12">
        <v>1.1110885790312538E-6</v>
      </c>
      <c r="JP740" s="12">
        <v>0</v>
      </c>
      <c r="JQ740" s="12">
        <v>0</v>
      </c>
      <c r="JR740" s="12">
        <v>0</v>
      </c>
      <c r="JS740" s="12">
        <v>0</v>
      </c>
      <c r="JT740" s="12">
        <v>0</v>
      </c>
      <c r="JU740" s="12">
        <v>-2.1184546495543632E-9</v>
      </c>
      <c r="JV740" s="12">
        <v>0</v>
      </c>
      <c r="JW740" s="12">
        <v>0</v>
      </c>
      <c r="JX740" s="12">
        <v>0</v>
      </c>
      <c r="JY740" s="12">
        <v>0</v>
      </c>
      <c r="JZ740" s="12">
        <v>0</v>
      </c>
      <c r="KA740" s="12">
        <v>0</v>
      </c>
      <c r="KB740" s="12">
        <v>0</v>
      </c>
      <c r="KC740" s="12">
        <v>0</v>
      </c>
      <c r="KD740" s="12">
        <v>0</v>
      </c>
      <c r="KE740" s="12">
        <v>0</v>
      </c>
      <c r="KF740" s="12">
        <v>0</v>
      </c>
      <c r="KG740" s="12">
        <v>0</v>
      </c>
      <c r="KH740" s="12">
        <v>0</v>
      </c>
      <c r="KI740" s="12">
        <v>0</v>
      </c>
      <c r="KJ740" s="12">
        <v>0</v>
      </c>
      <c r="KK740" s="12">
        <v>0</v>
      </c>
      <c r="KL740" s="12">
        <v>0</v>
      </c>
      <c r="KM740" s="12">
        <v>0</v>
      </c>
      <c r="KN740" s="12">
        <v>0</v>
      </c>
      <c r="KO740" s="12">
        <v>0</v>
      </c>
      <c r="KP740" s="12">
        <v>0</v>
      </c>
      <c r="KQ740" s="12">
        <v>0</v>
      </c>
      <c r="KR740" s="12">
        <v>0</v>
      </c>
      <c r="KS740" s="12">
        <v>0</v>
      </c>
      <c r="KT740" s="12">
        <v>0</v>
      </c>
      <c r="KU740" s="12">
        <v>0</v>
      </c>
      <c r="KV740" s="12">
        <v>0</v>
      </c>
      <c r="KW740" s="12">
        <v>0</v>
      </c>
      <c r="KX740" s="12">
        <v>0</v>
      </c>
      <c r="KY740" s="12">
        <v>0</v>
      </c>
      <c r="KZ740" s="12">
        <v>2.4690857311805639E-6</v>
      </c>
      <c r="LA740" s="12">
        <v>0</v>
      </c>
      <c r="LB740" s="12">
        <v>0</v>
      </c>
      <c r="LC740" s="12">
        <v>0</v>
      </c>
      <c r="LD740" s="12">
        <v>0</v>
      </c>
      <c r="LE740" s="12">
        <v>0</v>
      </c>
      <c r="LF740" s="12">
        <v>0</v>
      </c>
      <c r="LG740" s="12">
        <v>-1.5206014336403479E-9</v>
      </c>
      <c r="LH740" s="12">
        <v>0</v>
      </c>
      <c r="LI740" s="12">
        <v>0</v>
      </c>
      <c r="LJ740" s="12">
        <v>0</v>
      </c>
      <c r="LK740" s="12">
        <v>0</v>
      </c>
      <c r="LL740" s="12">
        <v>0</v>
      </c>
      <c r="LM740" s="12">
        <v>0</v>
      </c>
      <c r="LN740" s="12">
        <v>0</v>
      </c>
      <c r="LO740" s="12">
        <v>0</v>
      </c>
      <c r="LP740" s="12">
        <v>0</v>
      </c>
      <c r="LQ740" s="12">
        <v>0</v>
      </c>
      <c r="LR740" s="12">
        <v>0</v>
      </c>
      <c r="LS740" s="12">
        <v>0</v>
      </c>
      <c r="LT740" s="12">
        <v>0</v>
      </c>
      <c r="LU740" s="12">
        <v>0</v>
      </c>
      <c r="LV740" s="12">
        <v>0</v>
      </c>
      <c r="LW740" s="12">
        <v>0</v>
      </c>
      <c r="LX740" s="12">
        <v>0</v>
      </c>
      <c r="LY740" s="12">
        <v>0</v>
      </c>
      <c r="LZ740" s="12">
        <v>0</v>
      </c>
      <c r="MA740" s="12">
        <v>0</v>
      </c>
      <c r="MB740" s="12">
        <v>0</v>
      </c>
      <c r="MC740" s="12">
        <v>0</v>
      </c>
      <c r="MD740" s="12">
        <v>0</v>
      </c>
      <c r="ME740" s="12">
        <v>0</v>
      </c>
      <c r="MF740" s="12">
        <v>0</v>
      </c>
      <c r="MG740" s="12">
        <v>0</v>
      </c>
      <c r="MH740" s="12">
        <v>0</v>
      </c>
      <c r="MI740" s="12">
        <v>0</v>
      </c>
      <c r="MJ740" s="12">
        <v>0</v>
      </c>
      <c r="MK740" s="12">
        <v>4.1151428853009402E-7</v>
      </c>
      <c r="ML740" s="12">
        <v>0</v>
      </c>
      <c r="MM740" s="12">
        <v>0</v>
      </c>
      <c r="MN740" s="12">
        <v>0</v>
      </c>
      <c r="MO740" s="12">
        <v>0</v>
      </c>
      <c r="MP740" s="12">
        <v>0</v>
      </c>
      <c r="MQ740" s="12">
        <v>0</v>
      </c>
      <c r="MR740" s="12">
        <v>0</v>
      </c>
      <c r="MS740" s="12">
        <v>-1.3755705084781976E-8</v>
      </c>
      <c r="MT740" s="12">
        <v>0</v>
      </c>
      <c r="MU740" s="12">
        <v>0</v>
      </c>
      <c r="MV740" s="12">
        <v>0</v>
      </c>
      <c r="MW740" s="12">
        <v>0</v>
      </c>
      <c r="MX740" s="12">
        <v>0</v>
      </c>
      <c r="MY740" s="12">
        <v>0</v>
      </c>
      <c r="MZ740" s="12">
        <v>0</v>
      </c>
      <c r="NA740" s="12">
        <v>0</v>
      </c>
      <c r="NB740" s="12">
        <v>0</v>
      </c>
      <c r="NC740" s="12">
        <v>0</v>
      </c>
      <c r="ND740" s="12">
        <v>0</v>
      </c>
      <c r="NE740" s="12">
        <v>0</v>
      </c>
      <c r="NF740" s="12">
        <v>0</v>
      </c>
      <c r="NG740" s="12">
        <v>0</v>
      </c>
      <c r="NH740" s="12">
        <v>0</v>
      </c>
      <c r="NI740" s="12">
        <v>0</v>
      </c>
      <c r="NJ740" s="12">
        <v>0</v>
      </c>
      <c r="NK740" s="12">
        <v>0</v>
      </c>
      <c r="NL740" s="12">
        <v>0</v>
      </c>
      <c r="NM740" s="12">
        <v>0</v>
      </c>
      <c r="NN740" s="12">
        <v>0</v>
      </c>
      <c r="NO740" s="12">
        <v>0</v>
      </c>
      <c r="NP740" s="12">
        <v>0</v>
      </c>
      <c r="NQ740" s="12">
        <v>0</v>
      </c>
      <c r="NR740" s="12">
        <v>0</v>
      </c>
      <c r="NS740" s="12">
        <v>0</v>
      </c>
      <c r="NT740" s="12">
        <v>0</v>
      </c>
      <c r="NU740" s="12">
        <v>0</v>
      </c>
      <c r="NV740" s="12">
        <v>1.7193786531791258E-6</v>
      </c>
      <c r="NW740" s="12">
        <v>0</v>
      </c>
      <c r="NX740" s="12">
        <v>0</v>
      </c>
      <c r="NY740" s="12">
        <v>0</v>
      </c>
      <c r="NZ740" s="12">
        <v>0</v>
      </c>
      <c r="OA740" s="12">
        <v>0</v>
      </c>
      <c r="OB740" s="12">
        <v>0</v>
      </c>
      <c r="OC740" s="12">
        <v>0</v>
      </c>
      <c r="OD740" s="12">
        <v>0</v>
      </c>
      <c r="OE740" s="12">
        <v>-8.8248303448427704E-6</v>
      </c>
      <c r="OF740" s="12">
        <v>1.2946124043945979E-25</v>
      </c>
      <c r="OG740" s="12">
        <v>0</v>
      </c>
      <c r="OH740" s="12">
        <v>0</v>
      </c>
      <c r="OI740" s="12">
        <v>4.0541738611416419E-24</v>
      </c>
      <c r="OJ740" s="12">
        <v>5.1925638918420895E-7</v>
      </c>
      <c r="OK740" s="12">
        <v>0</v>
      </c>
      <c r="OL740" s="12">
        <v>0</v>
      </c>
      <c r="OM740" s="12">
        <v>0</v>
      </c>
      <c r="ON740" s="12">
        <v>0</v>
      </c>
      <c r="OO740" s="12">
        <v>2.9979281607393609E-7</v>
      </c>
      <c r="OP740" s="12">
        <v>0</v>
      </c>
      <c r="OQ740" s="12">
        <v>0</v>
      </c>
      <c r="OR740" s="12">
        <v>0</v>
      </c>
      <c r="OS740" s="12">
        <v>0</v>
      </c>
      <c r="OT740" s="12">
        <v>0</v>
      </c>
      <c r="OU740" s="12">
        <v>0</v>
      </c>
      <c r="OV740" s="12">
        <v>0</v>
      </c>
      <c r="OW740" s="12">
        <v>0</v>
      </c>
      <c r="OX740" s="12">
        <v>0</v>
      </c>
      <c r="OY740" s="12">
        <v>0</v>
      </c>
      <c r="OZ740" s="12">
        <v>0</v>
      </c>
      <c r="PA740" s="12">
        <v>0</v>
      </c>
      <c r="PB740" s="12">
        <v>0</v>
      </c>
      <c r="PC740" s="12">
        <v>0</v>
      </c>
      <c r="PD740" s="12">
        <v>0</v>
      </c>
      <c r="PE740" s="12">
        <v>0</v>
      </c>
      <c r="PF740" s="12">
        <v>0</v>
      </c>
      <c r="PG740" s="12">
        <v>0</v>
      </c>
      <c r="PH740" s="12">
        <v>0</v>
      </c>
      <c r="PI740" s="12">
        <v>0</v>
      </c>
      <c r="PJ740" s="12">
        <v>3.1709749489906903E-8</v>
      </c>
      <c r="PK740" s="12">
        <v>0</v>
      </c>
      <c r="PL740" s="12">
        <v>0</v>
      </c>
      <c r="PM740" s="12">
        <v>0</v>
      </c>
      <c r="PN740" s="12">
        <v>0</v>
      </c>
      <c r="PO740" s="12">
        <v>0</v>
      </c>
      <c r="PP740" s="12">
        <v>3.9908005173421734E-6</v>
      </c>
      <c r="PQ740" s="12">
        <v>-2.9585017389296838E-7</v>
      </c>
      <c r="PR740" s="12">
        <v>8.3212078822867434E-9</v>
      </c>
      <c r="PS740" s="12">
        <v>0</v>
      </c>
      <c r="PT740" s="12">
        <v>9.283235253808835E-9</v>
      </c>
      <c r="PU740" s="12">
        <v>0</v>
      </c>
      <c r="PV740" s="12">
        <v>0</v>
      </c>
      <c r="PW740" s="12">
        <v>0</v>
      </c>
      <c r="PX740" s="12">
        <v>0</v>
      </c>
      <c r="PY740" s="12">
        <v>0</v>
      </c>
      <c r="PZ740" s="12">
        <v>0</v>
      </c>
      <c r="QA740" s="12">
        <v>1.6806722689075633E-8</v>
      </c>
      <c r="QB740" s="12">
        <v>0</v>
      </c>
      <c r="QC740" s="12">
        <v>0</v>
      </c>
      <c r="QD740" s="12">
        <v>0</v>
      </c>
      <c r="QE740" s="12">
        <v>-3.9983435148640618</v>
      </c>
      <c r="QF740" s="12">
        <v>1.0805748413163777E-24</v>
      </c>
      <c r="QG740" s="12">
        <v>6.3699156748231853E-22</v>
      </c>
      <c r="QH740" s="12">
        <v>0</v>
      </c>
      <c r="QI740" s="12">
        <v>5.0556023472148265E-5</v>
      </c>
      <c r="QJ740" s="12">
        <v>0</v>
      </c>
      <c r="QK740" s="12">
        <v>0</v>
      </c>
      <c r="QL740" s="12">
        <v>0</v>
      </c>
      <c r="QM740" s="12">
        <v>0</v>
      </c>
      <c r="QN740" s="12">
        <v>0</v>
      </c>
      <c r="QO740" s="12">
        <v>0</v>
      </c>
      <c r="QP740" s="12">
        <v>0</v>
      </c>
      <c r="QQ740" s="12">
        <v>0</v>
      </c>
      <c r="QR740" s="12">
        <v>0</v>
      </c>
      <c r="QS740" s="12">
        <v>0</v>
      </c>
      <c r="QT740" s="12">
        <v>0</v>
      </c>
      <c r="QU740" s="12">
        <v>0</v>
      </c>
      <c r="QV740" s="12">
        <v>0</v>
      </c>
      <c r="QW740" s="12">
        <v>0</v>
      </c>
      <c r="QX740" s="12">
        <v>0</v>
      </c>
      <c r="QY740" s="12">
        <v>0</v>
      </c>
      <c r="QZ740" s="12">
        <v>0</v>
      </c>
      <c r="RA740" s="12">
        <v>0</v>
      </c>
      <c r="RB740" s="12">
        <v>0</v>
      </c>
      <c r="RC740" s="12">
        <v>0</v>
      </c>
      <c r="RD740" s="12">
        <v>0</v>
      </c>
      <c r="RE740" s="12">
        <v>0</v>
      </c>
      <c r="RF740" s="12">
        <v>0</v>
      </c>
      <c r="RG740" s="12">
        <v>0</v>
      </c>
      <c r="RH740" s="12">
        <v>0</v>
      </c>
      <c r="RI740" s="12">
        <v>0</v>
      </c>
      <c r="RJ740" s="12">
        <v>0</v>
      </c>
      <c r="RK740" s="12">
        <v>0</v>
      </c>
      <c r="RL740" s="12">
        <v>0</v>
      </c>
      <c r="RM740" s="12">
        <v>0</v>
      </c>
      <c r="RN740" s="12">
        <v>0</v>
      </c>
      <c r="RO740" s="12">
        <v>0</v>
      </c>
      <c r="RP740" s="12">
        <v>0.31979774913508374</v>
      </c>
      <c r="RQ740" s="12">
        <v>-3.0566060600615641E-8</v>
      </c>
      <c r="RR740" s="12">
        <v>8.101031743410294E-9</v>
      </c>
      <c r="RS740" s="12">
        <v>3.4678646257068919E-5</v>
      </c>
      <c r="RT740" s="12">
        <v>0</v>
      </c>
      <c r="RU740" s="12">
        <v>0</v>
      </c>
      <c r="RV740" s="12">
        <v>0</v>
      </c>
      <c r="RW740" s="12">
        <v>0</v>
      </c>
      <c r="RX740" s="12">
        <v>0</v>
      </c>
      <c r="RY740" s="12">
        <v>0</v>
      </c>
      <c r="RZ740" s="12">
        <v>0</v>
      </c>
      <c r="SA740" s="12">
        <v>0</v>
      </c>
      <c r="SB740" s="12">
        <v>0</v>
      </c>
      <c r="SC740" s="12">
        <v>0</v>
      </c>
      <c r="SD740" s="12">
        <v>0</v>
      </c>
      <c r="SE740" s="12">
        <v>0</v>
      </c>
      <c r="SF740" s="12">
        <v>0</v>
      </c>
      <c r="SG740" s="12">
        <v>0</v>
      </c>
      <c r="SH740" s="12">
        <v>0</v>
      </c>
      <c r="SI740" s="12">
        <v>0</v>
      </c>
      <c r="SJ740" s="12">
        <v>0</v>
      </c>
      <c r="SK740" s="12">
        <v>0</v>
      </c>
      <c r="SL740" s="12">
        <v>0</v>
      </c>
      <c r="SM740" s="12">
        <v>0</v>
      </c>
      <c r="SN740" s="12">
        <v>0</v>
      </c>
      <c r="SO740" s="12">
        <v>0</v>
      </c>
      <c r="SP740" s="12">
        <v>0</v>
      </c>
      <c r="SQ740" s="12">
        <v>0</v>
      </c>
      <c r="SR740" s="12">
        <v>0</v>
      </c>
      <c r="SS740" s="12">
        <v>0</v>
      </c>
      <c r="ST740" s="12">
        <v>0</v>
      </c>
      <c r="SU740" s="12">
        <v>0</v>
      </c>
      <c r="SV740" s="12">
        <v>0</v>
      </c>
      <c r="SW740" s="12">
        <v>0</v>
      </c>
      <c r="SX740" s="12">
        <v>0</v>
      </c>
      <c r="SY740" s="12">
        <v>0</v>
      </c>
      <c r="SZ740" s="12">
        <v>0</v>
      </c>
      <c r="TA740" s="12">
        <v>3.677674115053462</v>
      </c>
      <c r="TB740" s="12">
        <v>0</v>
      </c>
      <c r="TC740" s="12">
        <v>-8.194130309254446E-9</v>
      </c>
      <c r="TD740" s="12">
        <v>0</v>
      </c>
      <c r="TE740" s="12">
        <v>0</v>
      </c>
      <c r="TF740" s="12">
        <v>0</v>
      </c>
      <c r="TG740" s="12">
        <v>0</v>
      </c>
      <c r="TH740" s="12">
        <v>0</v>
      </c>
      <c r="TI740" s="12">
        <v>0</v>
      </c>
      <c r="TJ740" s="12">
        <v>0</v>
      </c>
      <c r="TK740" s="12">
        <v>0</v>
      </c>
      <c r="TL740" s="12">
        <v>0</v>
      </c>
      <c r="TM740" s="12">
        <v>0</v>
      </c>
      <c r="TN740" s="12">
        <v>0</v>
      </c>
      <c r="TO740" s="12">
        <v>0</v>
      </c>
      <c r="TP740" s="12">
        <v>0</v>
      </c>
      <c r="TQ740" s="12">
        <v>0</v>
      </c>
      <c r="TR740" s="12">
        <v>0</v>
      </c>
      <c r="TS740" s="12">
        <v>0</v>
      </c>
      <c r="TT740" s="12">
        <v>0</v>
      </c>
      <c r="TU740" s="12">
        <v>0</v>
      </c>
      <c r="TV740" s="12">
        <v>0</v>
      </c>
      <c r="TW740" s="12">
        <v>0</v>
      </c>
      <c r="TX740" s="12">
        <v>0</v>
      </c>
      <c r="TY740" s="12">
        <v>0</v>
      </c>
      <c r="TZ740" s="12">
        <v>0</v>
      </c>
      <c r="UA740" s="12">
        <v>0</v>
      </c>
      <c r="UB740" s="12">
        <v>0</v>
      </c>
      <c r="UC740" s="12">
        <v>0</v>
      </c>
      <c r="UD740" s="12">
        <v>0</v>
      </c>
      <c r="UE740" s="12">
        <v>0</v>
      </c>
      <c r="UF740" s="12">
        <v>0</v>
      </c>
      <c r="UG740" s="12">
        <v>0</v>
      </c>
      <c r="UH740" s="12">
        <v>0</v>
      </c>
      <c r="UI740" s="12">
        <v>0</v>
      </c>
      <c r="UJ740" s="12">
        <v>0</v>
      </c>
      <c r="UK740" s="12">
        <v>0</v>
      </c>
      <c r="UL740" s="12">
        <v>0</v>
      </c>
      <c r="UM740" s="12">
        <v>1.4342927889430812E-8</v>
      </c>
      <c r="UN740" s="12">
        <v>0</v>
      </c>
      <c r="UO740" s="12">
        <v>-3.4681006023265839E-5</v>
      </c>
      <c r="UP740" s="12">
        <v>0</v>
      </c>
      <c r="UQ740" s="12">
        <v>0</v>
      </c>
      <c r="UR740" s="12">
        <v>0</v>
      </c>
      <c r="US740" s="12">
        <v>0</v>
      </c>
      <c r="UT740" s="12">
        <v>0</v>
      </c>
      <c r="UU740" s="12">
        <v>0</v>
      </c>
      <c r="UV740" s="12">
        <v>0</v>
      </c>
      <c r="UW740" s="12">
        <v>0</v>
      </c>
      <c r="UX740" s="12">
        <v>0</v>
      </c>
      <c r="UY740" s="12">
        <v>0</v>
      </c>
      <c r="UZ740" s="12">
        <v>0</v>
      </c>
      <c r="VA740" s="12">
        <v>0</v>
      </c>
      <c r="VB740" s="12">
        <v>0</v>
      </c>
      <c r="VC740" s="12">
        <v>0</v>
      </c>
      <c r="VD740" s="12">
        <v>0</v>
      </c>
      <c r="VE740" s="12">
        <v>0</v>
      </c>
      <c r="VF740" s="12">
        <v>0</v>
      </c>
      <c r="VG740" s="12">
        <v>0</v>
      </c>
      <c r="VH740" s="12">
        <v>0</v>
      </c>
      <c r="VI740" s="12">
        <v>0</v>
      </c>
      <c r="VJ740" s="12">
        <v>0</v>
      </c>
      <c r="VK740" s="12">
        <v>0</v>
      </c>
      <c r="VL740" s="12">
        <v>0</v>
      </c>
      <c r="VM740" s="12">
        <v>0</v>
      </c>
      <c r="VN740" s="12">
        <v>0</v>
      </c>
      <c r="VO740" s="12">
        <v>0</v>
      </c>
      <c r="VP740" s="12">
        <v>0</v>
      </c>
      <c r="VQ740" s="12">
        <v>0</v>
      </c>
      <c r="VR740" s="12">
        <v>0</v>
      </c>
      <c r="VS740" s="12">
        <v>0</v>
      </c>
      <c r="VT740" s="12">
        <v>0</v>
      </c>
      <c r="VU740" s="12">
        <v>0</v>
      </c>
      <c r="VV740" s="12">
        <v>0</v>
      </c>
      <c r="VW740" s="12">
        <v>8.7165030919000863E-4</v>
      </c>
      <c r="VX740" s="12">
        <v>0</v>
      </c>
      <c r="VY740" s="12">
        <v>0</v>
      </c>
      <c r="VZ740" s="12">
        <v>0</v>
      </c>
      <c r="WA740" s="12">
        <v>-4.4010353129047045E-4</v>
      </c>
      <c r="WB740" s="12">
        <v>1.4298335401273576E-25</v>
      </c>
      <c r="WC740" s="12">
        <v>4.516598275545702E-24</v>
      </c>
      <c r="WD740" s="12">
        <v>1.4295319703511927E-24</v>
      </c>
      <c r="WE740" s="12">
        <v>0</v>
      </c>
      <c r="WF740" s="12">
        <v>0</v>
      </c>
      <c r="WG740" s="12">
        <v>1.6905654316872345E-24</v>
      </c>
      <c r="WH740" s="12">
        <v>4.3386317750525298E-25</v>
      </c>
      <c r="WI740" s="12">
        <v>8.5706294883919393E-24</v>
      </c>
      <c r="WJ740" s="12">
        <v>1.8651573702883577E-8</v>
      </c>
      <c r="WK740" s="12">
        <v>0</v>
      </c>
      <c r="WL740" s="12">
        <v>0</v>
      </c>
      <c r="WM740" s="12">
        <v>0</v>
      </c>
      <c r="WN740" s="12">
        <v>0</v>
      </c>
      <c r="WO740" s="12">
        <v>0</v>
      </c>
      <c r="WP740" s="12">
        <v>0</v>
      </c>
      <c r="WQ740" s="12">
        <v>0</v>
      </c>
      <c r="WR740" s="12">
        <v>0</v>
      </c>
      <c r="WS740" s="12">
        <v>0</v>
      </c>
      <c r="WT740" s="12">
        <v>0</v>
      </c>
      <c r="WU740" s="12">
        <v>0</v>
      </c>
      <c r="WV740" s="12">
        <v>0</v>
      </c>
      <c r="WW740" s="12">
        <v>0</v>
      </c>
      <c r="WX740" s="12">
        <v>0</v>
      </c>
      <c r="WY740" s="12">
        <v>0</v>
      </c>
      <c r="WZ740" s="12">
        <v>0</v>
      </c>
      <c r="XA740" s="12">
        <v>0</v>
      </c>
      <c r="XB740" s="12">
        <v>0</v>
      </c>
      <c r="XC740" s="12">
        <v>0</v>
      </c>
      <c r="XD740" s="12">
        <v>0</v>
      </c>
      <c r="XE740" s="12">
        <v>0</v>
      </c>
      <c r="XF740" s="12">
        <v>0</v>
      </c>
      <c r="XG740" s="12">
        <v>0</v>
      </c>
      <c r="XH740" s="12">
        <v>0</v>
      </c>
      <c r="XI740" s="12">
        <v>0</v>
      </c>
      <c r="XJ740" s="12">
        <v>0</v>
      </c>
      <c r="XK740" s="12">
        <v>0</v>
      </c>
      <c r="XL740" s="12">
        <v>2.9670843103455049E-25</v>
      </c>
      <c r="XM740" s="12">
        <v>-1.3557494763128885E-20</v>
      </c>
      <c r="XN740" s="12">
        <v>0</v>
      </c>
      <c r="XO740" s="12">
        <v>0</v>
      </c>
      <c r="XP740" s="12">
        <v>0</v>
      </c>
      <c r="XQ740" s="12">
        <v>0</v>
      </c>
      <c r="XR740" s="12">
        <v>0</v>
      </c>
      <c r="XS740" s="12">
        <v>0</v>
      </c>
      <c r="XT740" s="12">
        <v>0</v>
      </c>
      <c r="XU740" s="12">
        <v>0</v>
      </c>
      <c r="XV740" s="12">
        <v>0</v>
      </c>
      <c r="XW740" s="12">
        <v>0</v>
      </c>
      <c r="XX740" s="12">
        <v>0</v>
      </c>
      <c r="XY740" s="12">
        <v>0</v>
      </c>
      <c r="XZ740" s="12">
        <v>0</v>
      </c>
      <c r="YA740" s="12">
        <v>0</v>
      </c>
      <c r="YB740" s="12">
        <v>0</v>
      </c>
      <c r="YC740" s="12">
        <v>0</v>
      </c>
      <c r="YD740" s="12">
        <v>0</v>
      </c>
      <c r="YE740" s="12">
        <v>0</v>
      </c>
      <c r="YF740" s="12">
        <v>0</v>
      </c>
      <c r="YG740" s="12">
        <v>0</v>
      </c>
      <c r="YH740" s="12">
        <v>0</v>
      </c>
      <c r="YI740" s="12">
        <v>0</v>
      </c>
      <c r="YJ740" s="12">
        <v>0</v>
      </c>
      <c r="YK740" s="12">
        <v>0</v>
      </c>
      <c r="YL740" s="12">
        <v>0</v>
      </c>
      <c r="YM740" s="12">
        <v>0</v>
      </c>
      <c r="YN740" s="12">
        <v>0</v>
      </c>
      <c r="YO740" s="12">
        <v>0</v>
      </c>
      <c r="YP740" s="12">
        <v>0</v>
      </c>
      <c r="YQ740" s="12">
        <v>0</v>
      </c>
      <c r="YR740" s="12">
        <v>0</v>
      </c>
      <c r="YS740" s="12">
        <v>0</v>
      </c>
      <c r="YT740" s="12">
        <v>1.6223132711181947E-8</v>
      </c>
      <c r="YU740" s="12">
        <v>0</v>
      </c>
      <c r="YV740" s="12">
        <v>0</v>
      </c>
      <c r="YW740" s="12">
        <v>7.1210023448292115E-6</v>
      </c>
      <c r="YX740" s="12">
        <v>9.9999999999999995E-21</v>
      </c>
      <c r="YY740" s="12">
        <v>-3.5863561734028017E-8</v>
      </c>
      <c r="YZ740" s="12">
        <v>0</v>
      </c>
      <c r="ZA740" s="12">
        <v>2.8558686508644304E-8</v>
      </c>
      <c r="ZB740" s="12">
        <v>0</v>
      </c>
      <c r="ZC740" s="12">
        <v>9.9185330831138963E-9</v>
      </c>
      <c r="ZD740" s="12">
        <v>2.5520532852107976E-9</v>
      </c>
      <c r="ZE740" s="12">
        <v>4.9300296559099529E-8</v>
      </c>
      <c r="ZF740" s="12">
        <v>0</v>
      </c>
      <c r="ZG740" s="12">
        <v>0</v>
      </c>
      <c r="ZH740" s="12">
        <v>0</v>
      </c>
      <c r="ZI740" s="12">
        <v>0</v>
      </c>
      <c r="ZJ740" s="12">
        <v>0</v>
      </c>
      <c r="ZK740" s="12">
        <v>0</v>
      </c>
      <c r="ZL740" s="12">
        <v>0</v>
      </c>
      <c r="ZM740" s="12">
        <v>0</v>
      </c>
      <c r="ZN740" s="12">
        <v>0</v>
      </c>
      <c r="ZO740" s="12">
        <v>0</v>
      </c>
      <c r="ZP740" s="12">
        <v>0</v>
      </c>
      <c r="ZQ740" s="12">
        <v>0</v>
      </c>
      <c r="ZR740" s="12">
        <v>0</v>
      </c>
      <c r="ZS740" s="12">
        <v>0</v>
      </c>
      <c r="ZT740" s="12">
        <v>0</v>
      </c>
      <c r="ZU740" s="12">
        <v>0</v>
      </c>
      <c r="ZV740" s="12">
        <v>0</v>
      </c>
      <c r="ZW740" s="12">
        <v>0</v>
      </c>
      <c r="ZX740" s="12">
        <v>0</v>
      </c>
      <c r="ZY740" s="12">
        <v>0</v>
      </c>
      <c r="ZZ740" s="12">
        <v>0</v>
      </c>
      <c r="AAA740" s="12">
        <v>0</v>
      </c>
      <c r="AAB740" s="12">
        <v>0</v>
      </c>
      <c r="AAC740" s="12">
        <v>0</v>
      </c>
      <c r="AAD740" s="12">
        <v>0</v>
      </c>
      <c r="AAE740" s="12">
        <v>0</v>
      </c>
      <c r="AAF740" s="12">
        <v>0</v>
      </c>
      <c r="AAG740" s="12">
        <v>0</v>
      </c>
      <c r="AAH740" s="12">
        <v>1.3486746865206841E-27</v>
      </c>
      <c r="AAI740" s="12">
        <v>0</v>
      </c>
      <c r="AAJ740" s="12">
        <v>2.1529924637861126E-8</v>
      </c>
      <c r="AAK740" s="12">
        <v>-4.2147243646597943E-9</v>
      </c>
      <c r="AAL740" s="12">
        <v>0</v>
      </c>
      <c r="AAM740" s="12">
        <v>5.2900376789237267E-8</v>
      </c>
      <c r="AAN740" s="12">
        <v>0</v>
      </c>
      <c r="AAO740" s="12">
        <v>0</v>
      </c>
      <c r="AAP740" s="12">
        <v>0</v>
      </c>
      <c r="AAQ740" s="12">
        <v>0</v>
      </c>
      <c r="AAR740" s="12">
        <v>0</v>
      </c>
      <c r="AAS740" s="12">
        <v>0</v>
      </c>
      <c r="AAT740" s="12">
        <v>3.8244471914964927E-14</v>
      </c>
      <c r="AAU740" s="12">
        <v>0</v>
      </c>
      <c r="AAV740" s="12">
        <v>0</v>
      </c>
      <c r="AAW740" s="12">
        <v>0</v>
      </c>
      <c r="AAX740" s="12">
        <v>0</v>
      </c>
      <c r="AAY740" s="12">
        <v>0</v>
      </c>
      <c r="AAZ740" s="12">
        <v>0</v>
      </c>
      <c r="ABA740" s="12">
        <v>0</v>
      </c>
      <c r="ABB740" s="12">
        <v>0</v>
      </c>
      <c r="ABC740" s="12">
        <v>0</v>
      </c>
      <c r="ABD740" s="12">
        <v>0</v>
      </c>
      <c r="ABE740" s="12">
        <v>0</v>
      </c>
      <c r="ABF740" s="12">
        <v>0</v>
      </c>
      <c r="ABG740" s="12">
        <v>0</v>
      </c>
      <c r="ABH740" s="12">
        <v>0</v>
      </c>
      <c r="ABI740" s="12">
        <v>0</v>
      </c>
      <c r="ABJ740" s="12">
        <v>0</v>
      </c>
      <c r="ABK740" s="12">
        <v>0</v>
      </c>
      <c r="ABL740" s="12">
        <v>0</v>
      </c>
      <c r="ABM740" s="12">
        <v>0</v>
      </c>
      <c r="ABN740" s="12">
        <v>0</v>
      </c>
      <c r="ABO740" s="12">
        <v>0</v>
      </c>
      <c r="ABP740" s="12">
        <v>0</v>
      </c>
      <c r="ABQ740" s="12">
        <v>0</v>
      </c>
      <c r="ABR740" s="12">
        <v>0</v>
      </c>
      <c r="ABS740" s="12">
        <v>0</v>
      </c>
      <c r="ABT740" s="12">
        <v>0</v>
      </c>
      <c r="ABU740" s="12">
        <v>1.4333637096163334E-8</v>
      </c>
      <c r="ABV740" s="12">
        <v>0</v>
      </c>
      <c r="ABW740" s="12">
        <v>-2.9506040020817998E-8</v>
      </c>
      <c r="ABX740" s="12">
        <v>0</v>
      </c>
      <c r="ABY740" s="12">
        <v>0</v>
      </c>
      <c r="ABZ740" s="12">
        <v>0</v>
      </c>
      <c r="ACA740" s="12">
        <v>0</v>
      </c>
      <c r="ACB740" s="12">
        <v>0</v>
      </c>
      <c r="ACC740" s="12">
        <v>0</v>
      </c>
      <c r="ACD740" s="12">
        <v>0</v>
      </c>
      <c r="ACE740" s="12">
        <v>0</v>
      </c>
      <c r="ACF740" s="12">
        <v>0</v>
      </c>
      <c r="ACG740" s="12">
        <v>0</v>
      </c>
      <c r="ACH740" s="12">
        <v>0</v>
      </c>
      <c r="ACI740" s="12">
        <v>0</v>
      </c>
      <c r="ACJ740" s="12">
        <v>0</v>
      </c>
      <c r="ACK740" s="12">
        <v>0</v>
      </c>
      <c r="ACL740" s="12">
        <v>0</v>
      </c>
      <c r="ACM740" s="12">
        <v>0</v>
      </c>
      <c r="ACN740" s="12">
        <v>0</v>
      </c>
      <c r="ACO740" s="12">
        <v>0</v>
      </c>
      <c r="ACP740" s="12">
        <v>0</v>
      </c>
      <c r="ACQ740" s="12">
        <v>0</v>
      </c>
      <c r="ACR740" s="12">
        <v>0</v>
      </c>
      <c r="ACS740" s="12">
        <v>0</v>
      </c>
      <c r="ACT740" s="12">
        <v>0</v>
      </c>
      <c r="ACU740" s="12">
        <v>0</v>
      </c>
      <c r="ACV740" s="12">
        <v>0</v>
      </c>
      <c r="ACW740" s="12">
        <v>0</v>
      </c>
      <c r="ACX740" s="12">
        <v>0</v>
      </c>
      <c r="ACY740" s="12">
        <v>0</v>
      </c>
      <c r="ACZ740" s="12">
        <v>0</v>
      </c>
      <c r="ADA740" s="12">
        <v>0</v>
      </c>
      <c r="ADB740" s="12">
        <v>0</v>
      </c>
      <c r="ADC740" s="12">
        <v>0</v>
      </c>
      <c r="ADD740" s="12">
        <v>0</v>
      </c>
      <c r="ADE740" s="12">
        <v>0</v>
      </c>
      <c r="ADF740" s="12">
        <v>0</v>
      </c>
      <c r="ADG740" s="12">
        <v>4.214724364646236E-9</v>
      </c>
      <c r="ADH740" s="12">
        <v>0</v>
      </c>
      <c r="ADI740" s="12">
        <v>-5.381467003082733E-8</v>
      </c>
      <c r="ADJ740" s="12">
        <v>0</v>
      </c>
      <c r="ADK740" s="12">
        <v>0</v>
      </c>
      <c r="ADL740" s="12">
        <v>0</v>
      </c>
      <c r="ADM740" s="12">
        <v>0</v>
      </c>
      <c r="ADN740" s="12">
        <v>0</v>
      </c>
      <c r="ADO740" s="12">
        <v>0</v>
      </c>
      <c r="ADP740" s="12">
        <v>0</v>
      </c>
      <c r="ADQ740" s="12">
        <v>0</v>
      </c>
      <c r="ADR740" s="12">
        <v>0</v>
      </c>
      <c r="ADS740" s="12">
        <v>0</v>
      </c>
      <c r="ADT740" s="12">
        <v>0</v>
      </c>
      <c r="ADU740" s="12">
        <v>0</v>
      </c>
      <c r="ADV740" s="12">
        <v>0</v>
      </c>
      <c r="ADW740" s="12">
        <v>0</v>
      </c>
      <c r="ADX740" s="12">
        <v>0</v>
      </c>
      <c r="ADY740" s="12">
        <v>0</v>
      </c>
      <c r="ADZ740" s="12">
        <v>0</v>
      </c>
      <c r="AEA740" s="12">
        <v>0</v>
      </c>
      <c r="AEB740" s="12">
        <v>0</v>
      </c>
      <c r="AEC740" s="12">
        <v>0</v>
      </c>
      <c r="AED740" s="12">
        <v>0</v>
      </c>
      <c r="AEE740" s="12">
        <v>0</v>
      </c>
      <c r="AEF740" s="12">
        <v>0</v>
      </c>
      <c r="AEG740" s="12">
        <v>0</v>
      </c>
      <c r="AEH740" s="12">
        <v>0</v>
      </c>
      <c r="AEI740" s="12">
        <v>0</v>
      </c>
      <c r="AEJ740" s="12">
        <v>0</v>
      </c>
      <c r="AEK740" s="12">
        <v>0</v>
      </c>
      <c r="AEL740" s="12">
        <v>0</v>
      </c>
      <c r="AEM740" s="12">
        <v>0</v>
      </c>
      <c r="AEN740" s="12">
        <v>0</v>
      </c>
      <c r="AEO740" s="12">
        <v>2.9670843102584664E-25</v>
      </c>
      <c r="AEP740" s="12">
        <v>0</v>
      </c>
      <c r="AEQ740" s="12">
        <v>0</v>
      </c>
      <c r="AER740" s="12">
        <v>0</v>
      </c>
      <c r="AES740" s="12">
        <v>0</v>
      </c>
      <c r="AET740" s="12">
        <v>0</v>
      </c>
      <c r="AEU740" s="12">
        <v>-1.0006063098040615E-8</v>
      </c>
      <c r="AEV740" s="12">
        <v>0</v>
      </c>
      <c r="AEW740" s="12">
        <v>0</v>
      </c>
      <c r="AEX740" s="12">
        <v>0</v>
      </c>
      <c r="AEY740" s="12">
        <v>0</v>
      </c>
      <c r="AEZ740" s="12">
        <v>0</v>
      </c>
      <c r="AFA740" s="12">
        <v>0</v>
      </c>
      <c r="AFB740" s="12">
        <v>0</v>
      </c>
      <c r="AFC740" s="12">
        <v>0</v>
      </c>
      <c r="AFD740" s="12">
        <v>0</v>
      </c>
      <c r="AFE740" s="12">
        <v>0</v>
      </c>
      <c r="AFF740" s="12">
        <v>0</v>
      </c>
      <c r="AFG740" s="12">
        <v>0</v>
      </c>
      <c r="AFH740" s="12">
        <v>0</v>
      </c>
      <c r="AFI740" s="12">
        <v>0</v>
      </c>
      <c r="AFJ740" s="12">
        <v>0</v>
      </c>
      <c r="AFK740" s="12">
        <v>0</v>
      </c>
      <c r="AFL740" s="12">
        <v>0</v>
      </c>
      <c r="AFM740" s="12">
        <v>0</v>
      </c>
      <c r="AFN740" s="12">
        <v>0</v>
      </c>
      <c r="AFO740" s="12">
        <v>0</v>
      </c>
      <c r="AFP740" s="12">
        <v>0</v>
      </c>
      <c r="AFQ740" s="12">
        <v>0</v>
      </c>
      <c r="AFR740" s="12">
        <v>0</v>
      </c>
      <c r="AFS740" s="12">
        <v>0</v>
      </c>
      <c r="AFT740" s="12">
        <v>0</v>
      </c>
      <c r="AFU740" s="12">
        <v>0</v>
      </c>
      <c r="AFV740" s="12">
        <v>0</v>
      </c>
      <c r="AFW740" s="12">
        <v>0</v>
      </c>
      <c r="AFX740" s="12">
        <v>0</v>
      </c>
      <c r="AFY740" s="12">
        <v>0</v>
      </c>
      <c r="AFZ740" s="12">
        <v>5.3407517584652399E-6</v>
      </c>
      <c r="AGA740" s="12">
        <v>0</v>
      </c>
      <c r="AGB740" s="12">
        <v>0</v>
      </c>
      <c r="AGC740" s="12">
        <v>0</v>
      </c>
      <c r="AGD740" s="12">
        <v>0</v>
      </c>
      <c r="AGE740" s="12">
        <v>0</v>
      </c>
      <c r="AGF740" s="12">
        <v>0</v>
      </c>
      <c r="AGG740" s="12">
        <v>-2.5618528909243099E-9</v>
      </c>
      <c r="AGH740" s="12">
        <v>0</v>
      </c>
      <c r="AGI740" s="12">
        <v>0</v>
      </c>
      <c r="AGJ740" s="12">
        <v>0</v>
      </c>
      <c r="AGK740" s="12">
        <v>0</v>
      </c>
      <c r="AGL740" s="12">
        <v>0</v>
      </c>
      <c r="AGM740" s="12">
        <v>0</v>
      </c>
      <c r="AGN740" s="12">
        <v>0</v>
      </c>
      <c r="AGO740" s="12">
        <v>0</v>
      </c>
      <c r="AGP740" s="12">
        <v>0</v>
      </c>
      <c r="AGQ740" s="12">
        <v>0</v>
      </c>
      <c r="AGR740" s="12">
        <v>0</v>
      </c>
      <c r="AGS740" s="12">
        <v>0</v>
      </c>
      <c r="AGT740" s="12">
        <v>0</v>
      </c>
      <c r="AGU740" s="12">
        <v>0</v>
      </c>
      <c r="AGV740" s="12">
        <v>0</v>
      </c>
      <c r="AGW740" s="12">
        <v>0</v>
      </c>
      <c r="AGX740" s="12">
        <v>0</v>
      </c>
      <c r="AGY740" s="12">
        <v>0</v>
      </c>
      <c r="AGZ740" s="12">
        <v>0</v>
      </c>
      <c r="AHA740" s="12">
        <v>0</v>
      </c>
      <c r="AHB740" s="12">
        <v>0</v>
      </c>
      <c r="AHC740" s="12">
        <v>0</v>
      </c>
      <c r="AHD740" s="12">
        <v>0</v>
      </c>
      <c r="AHE740" s="12">
        <v>0</v>
      </c>
      <c r="AHF740" s="12">
        <v>0</v>
      </c>
      <c r="AHG740" s="12">
        <v>0</v>
      </c>
      <c r="AHH740" s="12">
        <v>0</v>
      </c>
      <c r="AHI740" s="12">
        <v>0</v>
      </c>
      <c r="AHJ740" s="12">
        <v>0</v>
      </c>
      <c r="AHK740" s="12">
        <v>0</v>
      </c>
      <c r="AHL740" s="12">
        <v>0</v>
      </c>
      <c r="AHM740" s="12">
        <v>0</v>
      </c>
      <c r="AHN740" s="12">
        <v>0</v>
      </c>
      <c r="AHO740" s="12">
        <v>0</v>
      </c>
      <c r="AHP740" s="12">
        <v>0</v>
      </c>
      <c r="AHQ740" s="12">
        <v>0</v>
      </c>
      <c r="AHR740" s="12">
        <v>0</v>
      </c>
      <c r="AHS740" s="12">
        <v>0</v>
      </c>
      <c r="AHT740" s="12">
        <v>0</v>
      </c>
      <c r="AHU740" s="12">
        <v>0</v>
      </c>
      <c r="AHV740" s="12">
        <v>0</v>
      </c>
      <c r="AHW740" s="12">
        <v>0</v>
      </c>
      <c r="AHX740" s="12">
        <v>0</v>
      </c>
      <c r="AHY740" s="12">
        <v>0</v>
      </c>
      <c r="AHZ740" s="12">
        <v>0</v>
      </c>
      <c r="AIA740" s="12">
        <v>0</v>
      </c>
      <c r="AIB740" s="12">
        <v>0</v>
      </c>
      <c r="AIC740" s="12">
        <v>0</v>
      </c>
      <c r="AID740" s="12">
        <v>2.496362364686023E-7</v>
      </c>
      <c r="AIE740" s="12">
        <v>-9.6392518699929798E-9</v>
      </c>
      <c r="AIF740" s="12">
        <v>7.7818391048686651E-8</v>
      </c>
      <c r="AIG740" s="12">
        <v>0</v>
      </c>
      <c r="AIH740" s="12">
        <v>0</v>
      </c>
      <c r="AII740" s="12">
        <v>0</v>
      </c>
      <c r="AIJ740" s="12">
        <v>1.9607843137254903E-9</v>
      </c>
      <c r="AIK740" s="12">
        <v>0</v>
      </c>
      <c r="AIL740" s="12">
        <v>0</v>
      </c>
      <c r="AIM740" s="12">
        <v>0</v>
      </c>
      <c r="AIN740" s="12">
        <v>0</v>
      </c>
      <c r="AIO740" s="12">
        <v>0</v>
      </c>
      <c r="AIP740" s="12">
        <v>0</v>
      </c>
      <c r="AIQ740" s="12">
        <v>0</v>
      </c>
      <c r="AIR740" s="12">
        <v>0</v>
      </c>
      <c r="AIS740" s="12">
        <v>0</v>
      </c>
      <c r="AIT740" s="12">
        <v>0</v>
      </c>
      <c r="AIU740" s="12">
        <v>0</v>
      </c>
      <c r="AIV740" s="12">
        <v>0</v>
      </c>
      <c r="AIW740" s="12">
        <v>0</v>
      </c>
      <c r="AIX740" s="12">
        <v>0</v>
      </c>
      <c r="AIY740" s="12">
        <v>0</v>
      </c>
      <c r="AIZ740" s="12">
        <v>0</v>
      </c>
      <c r="AJA740" s="12">
        <v>0</v>
      </c>
      <c r="AJB740" s="12">
        <v>0</v>
      </c>
      <c r="AJC740" s="12">
        <v>0</v>
      </c>
      <c r="AJD740" s="12">
        <v>0</v>
      </c>
      <c r="AJE740" s="12">
        <v>0</v>
      </c>
      <c r="AJF740" s="12">
        <v>0</v>
      </c>
      <c r="AJG740" s="12">
        <v>0</v>
      </c>
      <c r="AJH740" s="12">
        <v>0</v>
      </c>
      <c r="AJI740" s="12">
        <v>0</v>
      </c>
      <c r="AJJ740" s="12">
        <v>0</v>
      </c>
      <c r="AJK740" s="12">
        <v>0</v>
      </c>
      <c r="AJL740" s="12">
        <v>0</v>
      </c>
      <c r="AJM740" s="12">
        <v>0</v>
      </c>
      <c r="AJN740" s="12">
        <v>0</v>
      </c>
      <c r="AJO740" s="12">
        <v>0</v>
      </c>
      <c r="AJP740" s="12">
        <v>1.1426453339114803E-11</v>
      </c>
      <c r="AJQ740" s="12">
        <v>-7.7821374983005372E-8</v>
      </c>
      <c r="AJR740" s="12">
        <v>0</v>
      </c>
      <c r="AJS740" s="12">
        <v>0</v>
      </c>
      <c r="AJT740" s="12">
        <v>0</v>
      </c>
      <c r="AJU740" s="12">
        <v>0</v>
      </c>
      <c r="AJV740" s="12">
        <v>0</v>
      </c>
      <c r="AJW740" s="12">
        <v>0</v>
      </c>
      <c r="AJX740" s="12">
        <v>0</v>
      </c>
      <c r="AJY740" s="12">
        <v>0</v>
      </c>
      <c r="AJZ740" s="12">
        <v>0</v>
      </c>
      <c r="AKA740" s="12">
        <v>0</v>
      </c>
      <c r="AKB740" s="12">
        <v>0</v>
      </c>
      <c r="AKC740" s="12">
        <v>0</v>
      </c>
      <c r="AKD740" s="12">
        <v>0</v>
      </c>
      <c r="AKE740" s="12">
        <v>0</v>
      </c>
      <c r="AKF740" s="12">
        <v>0</v>
      </c>
      <c r="AKG740" s="12">
        <v>0</v>
      </c>
      <c r="AKH740" s="12">
        <v>0</v>
      </c>
      <c r="AKI740" s="12">
        <v>0</v>
      </c>
      <c r="AKJ740" s="12">
        <v>0</v>
      </c>
      <c r="AKK740" s="12">
        <v>0</v>
      </c>
      <c r="AKL740" s="12">
        <v>0</v>
      </c>
      <c r="AKM740" s="12">
        <v>0</v>
      </c>
      <c r="AKN740" s="12">
        <v>0</v>
      </c>
      <c r="AKO740" s="12">
        <v>0</v>
      </c>
      <c r="AKP740" s="12">
        <v>0</v>
      </c>
      <c r="AKQ740" s="12">
        <v>0</v>
      </c>
      <c r="AKR740" s="12">
        <v>0</v>
      </c>
      <c r="AKS740" s="12">
        <v>0</v>
      </c>
      <c r="AKT740" s="12">
        <v>0</v>
      </c>
      <c r="AKU740" s="12">
        <v>0</v>
      </c>
      <c r="AKV740" s="12">
        <v>0</v>
      </c>
      <c r="AKW740" s="12">
        <v>0</v>
      </c>
      <c r="AKX740" s="12">
        <v>0</v>
      </c>
      <c r="AKY740" s="12">
        <v>3.9908005171379411E-6</v>
      </c>
      <c r="AKZ740" s="12">
        <v>0</v>
      </c>
      <c r="ALA740" s="12">
        <v>0</v>
      </c>
      <c r="ALB740" s="12">
        <v>0</v>
      </c>
      <c r="ALC740" s="12">
        <v>-9.3456222970858197E-9</v>
      </c>
      <c r="ALD740" s="12">
        <v>0</v>
      </c>
      <c r="ALE740" s="12">
        <v>0</v>
      </c>
      <c r="ALF740" s="12">
        <v>0</v>
      </c>
      <c r="ALG740" s="12">
        <v>0</v>
      </c>
      <c r="ALH740" s="12">
        <v>0</v>
      </c>
      <c r="ALI740" s="12">
        <v>0</v>
      </c>
      <c r="ALJ740" s="12">
        <v>0</v>
      </c>
      <c r="ALK740" s="12">
        <v>0</v>
      </c>
      <c r="ALL740" s="12">
        <v>0</v>
      </c>
      <c r="ALM740" s="12">
        <v>0</v>
      </c>
      <c r="ALN740" s="12">
        <v>0</v>
      </c>
      <c r="ALO740" s="12">
        <v>0</v>
      </c>
      <c r="ALP740" s="12">
        <v>0</v>
      </c>
      <c r="ALQ740" s="12">
        <v>0</v>
      </c>
      <c r="ALR740" s="12">
        <v>0</v>
      </c>
      <c r="ALS740" s="12">
        <v>0</v>
      </c>
      <c r="ALT740" s="12">
        <v>0</v>
      </c>
      <c r="ALU740" s="12">
        <v>0</v>
      </c>
      <c r="ALV740" s="12">
        <v>0</v>
      </c>
      <c r="ALW740" s="12">
        <v>0</v>
      </c>
      <c r="ALX740" s="12">
        <v>0</v>
      </c>
      <c r="ALY740" s="12">
        <v>0</v>
      </c>
      <c r="ALZ740" s="12">
        <v>0</v>
      </c>
      <c r="AMA740" s="12">
        <v>0</v>
      </c>
      <c r="AMB740" s="12">
        <v>0</v>
      </c>
      <c r="AMC740" s="12">
        <v>0</v>
      </c>
      <c r="AMD740" s="12">
        <v>0</v>
      </c>
      <c r="AME740" s="12">
        <v>0</v>
      </c>
      <c r="AMF740" s="12">
        <v>0</v>
      </c>
      <c r="AMG740" s="12">
        <v>0</v>
      </c>
      <c r="AMH740" s="12">
        <v>0</v>
      </c>
      <c r="AMI740" s="12">
        <v>0</v>
      </c>
      <c r="AMJ740" s="12">
        <v>2.8834953874870833E-7</v>
      </c>
      <c r="AMK740" s="12">
        <v>0</v>
      </c>
      <c r="AML740" s="12">
        <v>0</v>
      </c>
      <c r="AMM740" s="12">
        <v>0</v>
      </c>
      <c r="AMN740" s="12">
        <v>0</v>
      </c>
      <c r="AMO740" s="12">
        <v>-8.577916938149098E-6</v>
      </c>
      <c r="AMP740" s="12">
        <v>7.8193834199609318E-27</v>
      </c>
      <c r="AMQ740" s="12">
        <v>0</v>
      </c>
      <c r="AMR740" s="12">
        <v>0</v>
      </c>
      <c r="AMS740" s="12">
        <v>2.4493924478821687E-25</v>
      </c>
      <c r="AMT740" s="12">
        <v>0</v>
      </c>
      <c r="AMU740" s="12">
        <v>0</v>
      </c>
      <c r="AMV740" s="12">
        <v>0</v>
      </c>
      <c r="AMW740" s="12">
        <v>0</v>
      </c>
      <c r="AMX740" s="12">
        <v>0</v>
      </c>
      <c r="AMY740" s="12">
        <v>0</v>
      </c>
      <c r="AMZ740" s="12">
        <v>0</v>
      </c>
      <c r="ANA740" s="12">
        <v>0</v>
      </c>
      <c r="ANB740" s="12">
        <v>0</v>
      </c>
      <c r="ANC740" s="12">
        <v>0</v>
      </c>
      <c r="AND740" s="12">
        <v>0</v>
      </c>
      <c r="ANE740" s="12">
        <v>0</v>
      </c>
      <c r="ANF740" s="12">
        <v>0</v>
      </c>
      <c r="ANG740" s="12">
        <v>0</v>
      </c>
      <c r="ANH740" s="12">
        <v>0</v>
      </c>
      <c r="ANI740" s="12">
        <v>0</v>
      </c>
      <c r="ANJ740" s="12">
        <v>0</v>
      </c>
      <c r="ANK740" s="12">
        <v>0</v>
      </c>
      <c r="ANL740" s="12">
        <v>0</v>
      </c>
      <c r="ANM740" s="12">
        <v>0</v>
      </c>
      <c r="ANN740" s="12">
        <v>0</v>
      </c>
      <c r="ANO740" s="12">
        <v>0</v>
      </c>
      <c r="ANP740" s="12">
        <v>0</v>
      </c>
      <c r="ANQ740" s="12">
        <v>0</v>
      </c>
      <c r="ANR740" s="12">
        <v>0</v>
      </c>
      <c r="ANS740" s="12">
        <v>0</v>
      </c>
      <c r="ANT740" s="12">
        <v>0</v>
      </c>
      <c r="ANU740" s="12">
        <v>0</v>
      </c>
      <c r="ANV740" s="12">
        <v>3.9198526030891834E-8</v>
      </c>
      <c r="ANW740" s="12">
        <v>0</v>
      </c>
      <c r="ANX740" s="12">
        <v>0</v>
      </c>
      <c r="ANY740" s="12">
        <v>0</v>
      </c>
      <c r="ANZ740" s="12">
        <v>4.834976533947861E-6</v>
      </c>
      <c r="AOA740" s="12">
        <v>-2.6926123984947601E-7</v>
      </c>
      <c r="AOB740" s="12">
        <v>8.9753746616491718E-9</v>
      </c>
      <c r="AOC740" s="12">
        <v>0</v>
      </c>
      <c r="AOD740" s="12">
        <v>3.3309835671781606E-9</v>
      </c>
      <c r="AOE740" s="12">
        <v>0</v>
      </c>
      <c r="AOF740" s="12">
        <v>0</v>
      </c>
      <c r="AOG740" s="12">
        <v>0</v>
      </c>
      <c r="AOH740" s="12">
        <v>0</v>
      </c>
      <c r="AOI740" s="12">
        <v>0</v>
      </c>
      <c r="AOJ740" s="12">
        <v>0</v>
      </c>
      <c r="AOK740" s="12">
        <v>0</v>
      </c>
      <c r="AOL740" s="12">
        <v>0</v>
      </c>
      <c r="AOM740" s="12">
        <v>0</v>
      </c>
      <c r="AON740" s="12">
        <v>0</v>
      </c>
      <c r="AOO740" s="12">
        <v>0</v>
      </c>
      <c r="AOP740" s="12">
        <v>0</v>
      </c>
      <c r="AOQ740" s="12">
        <v>0</v>
      </c>
      <c r="AOR740" s="12">
        <v>0</v>
      </c>
      <c r="AOS740" s="12">
        <v>0</v>
      </c>
      <c r="AOT740" s="12">
        <v>0</v>
      </c>
      <c r="AOU740" s="12">
        <v>0</v>
      </c>
      <c r="AOV740" s="12">
        <v>0</v>
      </c>
      <c r="AOW740" s="12">
        <v>0</v>
      </c>
      <c r="AOX740" s="12">
        <v>0</v>
      </c>
      <c r="AOY740" s="12">
        <v>0</v>
      </c>
      <c r="AOZ740" s="12">
        <v>0</v>
      </c>
      <c r="APA740" s="12">
        <v>0</v>
      </c>
      <c r="APB740" s="12">
        <v>0</v>
      </c>
      <c r="APC740" s="12">
        <v>0</v>
      </c>
      <c r="APD740" s="12">
        <v>0</v>
      </c>
      <c r="APE740" s="12">
        <v>0</v>
      </c>
      <c r="APF740" s="12">
        <v>0</v>
      </c>
      <c r="APG740" s="12">
        <v>0</v>
      </c>
      <c r="APH740" s="12">
        <v>0</v>
      </c>
      <c r="API740" s="12">
        <v>0</v>
      </c>
      <c r="APJ740" s="12">
        <v>0</v>
      </c>
      <c r="APK740" s="12">
        <v>0</v>
      </c>
      <c r="APL740" s="12">
        <v>2.6926123984947511E-7</v>
      </c>
      <c r="APM740" s="12">
        <v>-1.094758542871466E-8</v>
      </c>
      <c r="APN740" s="12">
        <v>7.7819260996869072E-8</v>
      </c>
      <c r="APO740" s="12">
        <v>0</v>
      </c>
      <c r="APP740" s="12">
        <v>0</v>
      </c>
      <c r="APQ740" s="12">
        <v>0</v>
      </c>
      <c r="APR740" s="12">
        <v>0</v>
      </c>
      <c r="APS740" s="12">
        <v>0</v>
      </c>
      <c r="APT740" s="12">
        <v>0</v>
      </c>
      <c r="APU740" s="12">
        <v>0</v>
      </c>
      <c r="APV740" s="12">
        <v>0</v>
      </c>
      <c r="APW740" s="12">
        <v>0</v>
      </c>
      <c r="APX740" s="12">
        <v>0</v>
      </c>
      <c r="APY740" s="12">
        <v>0</v>
      </c>
      <c r="APZ740" s="12">
        <v>0</v>
      </c>
      <c r="AQA740" s="12">
        <v>0</v>
      </c>
      <c r="AQB740" s="12">
        <v>0</v>
      </c>
      <c r="AQC740" s="12">
        <v>0</v>
      </c>
      <c r="AQD740" s="12">
        <v>0</v>
      </c>
      <c r="AQE740" s="12">
        <v>0</v>
      </c>
      <c r="AQF740" s="12">
        <v>0</v>
      </c>
      <c r="AQG740" s="12">
        <v>0</v>
      </c>
      <c r="AQH740" s="12">
        <v>0</v>
      </c>
      <c r="AQI740" s="12">
        <v>0</v>
      </c>
      <c r="AQJ740" s="12">
        <v>0</v>
      </c>
      <c r="AQK740" s="12">
        <v>0</v>
      </c>
      <c r="AQL740" s="12">
        <v>0</v>
      </c>
      <c r="AQM740" s="12">
        <v>0</v>
      </c>
      <c r="AQN740" s="12">
        <v>0</v>
      </c>
      <c r="AQO740" s="12">
        <v>0</v>
      </c>
      <c r="AQP740" s="12">
        <v>0</v>
      </c>
      <c r="AQQ740" s="12">
        <v>0</v>
      </c>
      <c r="AQR740" s="12">
        <v>0</v>
      </c>
      <c r="AQS740" s="12">
        <v>0</v>
      </c>
      <c r="AQT740" s="12">
        <v>0</v>
      </c>
      <c r="AQU740" s="12">
        <v>0</v>
      </c>
      <c r="AQV740" s="12">
        <v>0</v>
      </c>
      <c r="AQW740" s="12">
        <v>0</v>
      </c>
      <c r="AQX740" s="12">
        <v>1.1426453339114803E-11</v>
      </c>
      <c r="AQY740" s="12">
        <v>-7.7821374983002209E-8</v>
      </c>
      <c r="AQZ740" s="12">
        <v>0</v>
      </c>
      <c r="ARA740" s="12">
        <v>0</v>
      </c>
      <c r="ARB740" s="12">
        <v>0</v>
      </c>
      <c r="ARC740" s="12">
        <v>0</v>
      </c>
      <c r="ARD740" s="12">
        <v>0</v>
      </c>
      <c r="ARE740" s="12">
        <v>0</v>
      </c>
      <c r="ARF740" s="12">
        <v>0</v>
      </c>
      <c r="ARG740" s="12">
        <v>0</v>
      </c>
      <c r="ARH740" s="12">
        <v>0</v>
      </c>
      <c r="ARI740" s="12">
        <v>0</v>
      </c>
      <c r="ARJ740" s="12">
        <v>0</v>
      </c>
      <c r="ARK740" s="12">
        <v>0</v>
      </c>
      <c r="ARL740" s="12">
        <v>0</v>
      </c>
      <c r="ARM740" s="12">
        <v>0</v>
      </c>
      <c r="ARN740" s="12">
        <v>0</v>
      </c>
      <c r="ARO740" s="12">
        <v>0</v>
      </c>
      <c r="ARP740" s="12">
        <v>0</v>
      </c>
      <c r="ARQ740" s="12">
        <v>0</v>
      </c>
      <c r="ARR740" s="12">
        <v>0</v>
      </c>
      <c r="ARS740" s="12">
        <v>0</v>
      </c>
      <c r="ART740" s="12">
        <v>0</v>
      </c>
      <c r="ARU740" s="12">
        <v>0</v>
      </c>
      <c r="ARV740" s="12">
        <v>0</v>
      </c>
      <c r="ARW740" s="12">
        <v>0</v>
      </c>
      <c r="ARX740" s="12">
        <v>0</v>
      </c>
      <c r="ARY740" s="12">
        <v>0</v>
      </c>
      <c r="ARZ740" s="12">
        <v>0</v>
      </c>
      <c r="ASA740" s="12">
        <v>0</v>
      </c>
      <c r="ASB740" s="12">
        <v>0</v>
      </c>
      <c r="ASC740" s="12">
        <v>0</v>
      </c>
      <c r="ASD740" s="12">
        <v>0</v>
      </c>
      <c r="ASE740" s="12">
        <v>0</v>
      </c>
      <c r="ASF740" s="12">
        <v>0</v>
      </c>
      <c r="ASG740" s="12">
        <v>3.2233176891351994E-6</v>
      </c>
      <c r="ASH740" s="12">
        <v>0</v>
      </c>
      <c r="ASI740" s="12">
        <v>0</v>
      </c>
      <c r="ASJ740" s="12">
        <v>0</v>
      </c>
      <c r="ASK740" s="12">
        <v>-3.3532646540622309E-9</v>
      </c>
      <c r="ASL740" s="12">
        <v>0</v>
      </c>
      <c r="ASM740" s="12">
        <v>0</v>
      </c>
      <c r="ASN740" s="12">
        <v>0</v>
      </c>
      <c r="ASO740" s="12">
        <v>0</v>
      </c>
      <c r="ASP740" s="12">
        <v>0</v>
      </c>
      <c r="ASQ740" s="12">
        <v>0</v>
      </c>
      <c r="ASR740" s="12">
        <v>0</v>
      </c>
      <c r="ASS740" s="12">
        <v>0</v>
      </c>
      <c r="AST740" s="12">
        <v>0</v>
      </c>
      <c r="ASU740" s="12">
        <v>0</v>
      </c>
      <c r="ASV740" s="12">
        <v>0</v>
      </c>
      <c r="ASW740" s="12">
        <v>0</v>
      </c>
      <c r="ASX740" s="12">
        <v>0</v>
      </c>
      <c r="ASY740" s="12">
        <v>0</v>
      </c>
      <c r="ASZ740" s="12">
        <v>0</v>
      </c>
      <c r="ATA740" s="12">
        <v>0</v>
      </c>
      <c r="ATB740" s="12">
        <v>0</v>
      </c>
      <c r="ATC740" s="12">
        <v>0</v>
      </c>
      <c r="ATD740" s="12">
        <v>0</v>
      </c>
      <c r="ATE740" s="12">
        <v>0</v>
      </c>
      <c r="ATF740" s="12">
        <v>0</v>
      </c>
      <c r="ATG740" s="12">
        <v>0</v>
      </c>
      <c r="ATH740" s="12">
        <v>0</v>
      </c>
      <c r="ATI740" s="12">
        <v>0</v>
      </c>
      <c r="ATJ740" s="12">
        <v>0</v>
      </c>
      <c r="ATK740" s="12">
        <v>0</v>
      </c>
      <c r="ATL740" s="12">
        <v>0</v>
      </c>
      <c r="ATM740" s="12">
        <v>4.9943605145181346E-7</v>
      </c>
      <c r="ATN740" s="12">
        <v>0</v>
      </c>
      <c r="ATO740" s="12">
        <v>0</v>
      </c>
      <c r="ATP740" s="12">
        <v>0</v>
      </c>
      <c r="ATQ740" s="12">
        <v>0</v>
      </c>
      <c r="ATR740" s="12">
        <v>0</v>
      </c>
      <c r="ATS740" s="12">
        <v>0</v>
      </c>
      <c r="ATT740" s="12">
        <v>0</v>
      </c>
      <c r="ATU740" s="12">
        <v>0</v>
      </c>
      <c r="ATV740" s="12">
        <v>0</v>
      </c>
      <c r="ATW740" s="12">
        <v>-8.4122738683761974E-6</v>
      </c>
      <c r="ATX740" s="12">
        <v>5.580373305631075E-25</v>
      </c>
      <c r="ATY740" s="12">
        <v>0</v>
      </c>
      <c r="ATZ740" s="12">
        <v>0</v>
      </c>
      <c r="AUA740" s="12">
        <v>1.7470198460831959E-23</v>
      </c>
      <c r="AUB740" s="12">
        <v>0</v>
      </c>
      <c r="AUC740" s="12">
        <v>0</v>
      </c>
      <c r="AUD740" s="12">
        <v>0</v>
      </c>
      <c r="AUE740" s="12">
        <v>0</v>
      </c>
      <c r="AUF740" s="12">
        <v>0</v>
      </c>
      <c r="AUG740" s="12">
        <v>0</v>
      </c>
      <c r="AUH740" s="12">
        <v>0</v>
      </c>
      <c r="AUI740" s="12">
        <v>0</v>
      </c>
      <c r="AUJ740" s="12">
        <v>0</v>
      </c>
      <c r="AUK740" s="12">
        <v>0</v>
      </c>
      <c r="AUL740" s="12">
        <v>0</v>
      </c>
      <c r="AUM740" s="12">
        <v>0</v>
      </c>
      <c r="AUN740" s="12">
        <v>0</v>
      </c>
      <c r="AUO740" s="12">
        <v>0</v>
      </c>
      <c r="AUP740" s="12">
        <v>0</v>
      </c>
      <c r="AUQ740" s="12">
        <v>0</v>
      </c>
      <c r="AUR740" s="12">
        <v>0</v>
      </c>
      <c r="AUS740" s="12">
        <v>0</v>
      </c>
      <c r="AUT740" s="12">
        <v>0</v>
      </c>
      <c r="AUU740" s="12">
        <v>0</v>
      </c>
      <c r="AUV740" s="12">
        <v>0</v>
      </c>
      <c r="AUW740" s="12">
        <v>0</v>
      </c>
      <c r="AUX740" s="12">
        <v>0</v>
      </c>
      <c r="AUY740" s="12">
        <v>0</v>
      </c>
      <c r="AUZ740" s="12">
        <v>0</v>
      </c>
      <c r="AVA740" s="12">
        <v>0</v>
      </c>
      <c r="AVB740" s="12">
        <v>0</v>
      </c>
      <c r="AVC740" s="12">
        <v>0</v>
      </c>
      <c r="AVD740" s="12">
        <v>0</v>
      </c>
      <c r="AVE740" s="12">
        <v>0</v>
      </c>
      <c r="AVF740" s="12">
        <v>0</v>
      </c>
      <c r="AVG740" s="12">
        <v>0</v>
      </c>
      <c r="AVH740" s="12">
        <v>5.6784803087068643E-6</v>
      </c>
      <c r="AVI740" s="12">
        <v>-2.4405115581587169E-7</v>
      </c>
      <c r="AVJ740" s="12">
        <v>7.5748144375595357E-9</v>
      </c>
      <c r="AVK740" s="12">
        <v>0</v>
      </c>
      <c r="AVL740" s="12">
        <v>1.7219570835983068E-8</v>
      </c>
      <c r="AVM740" s="12">
        <v>0</v>
      </c>
      <c r="AVN740" s="12">
        <v>0</v>
      </c>
      <c r="AVO740" s="12">
        <v>0</v>
      </c>
      <c r="AVP740" s="12">
        <v>0</v>
      </c>
      <c r="AVQ740" s="12">
        <v>0</v>
      </c>
      <c r="AVR740" s="12">
        <v>0</v>
      </c>
      <c r="AVS740" s="12">
        <v>0</v>
      </c>
      <c r="AVT740" s="12">
        <v>0</v>
      </c>
      <c r="AVU740" s="12">
        <v>0</v>
      </c>
      <c r="AVV740" s="12">
        <v>0</v>
      </c>
      <c r="AVW740" s="12">
        <v>0</v>
      </c>
      <c r="AVX740" s="12">
        <v>0</v>
      </c>
      <c r="AVY740" s="12">
        <v>0</v>
      </c>
      <c r="AVZ740" s="12">
        <v>0</v>
      </c>
      <c r="AWA740" s="12">
        <v>0</v>
      </c>
      <c r="AWB740" s="12">
        <v>0</v>
      </c>
      <c r="AWC740" s="12">
        <v>0</v>
      </c>
      <c r="AWD740" s="12">
        <v>0</v>
      </c>
      <c r="AWE740" s="12">
        <v>0</v>
      </c>
      <c r="AWF740" s="12">
        <v>0</v>
      </c>
      <c r="AWG740" s="12">
        <v>0</v>
      </c>
      <c r="AWH740" s="12">
        <v>0</v>
      </c>
      <c r="AWI740" s="12">
        <v>0</v>
      </c>
      <c r="AWJ740" s="12">
        <v>0</v>
      </c>
      <c r="AWK740" s="12">
        <v>1.3066175343630613E-9</v>
      </c>
      <c r="AWL740" s="12">
        <v>0</v>
      </c>
      <c r="AWM740" s="12">
        <v>0</v>
      </c>
      <c r="AWN740" s="12">
        <v>0</v>
      </c>
      <c r="AWO740" s="12">
        <v>0</v>
      </c>
      <c r="AWP740" s="12">
        <v>0</v>
      </c>
      <c r="AWQ740" s="12">
        <v>0</v>
      </c>
      <c r="AWR740" s="12">
        <v>0</v>
      </c>
      <c r="AWS740" s="12">
        <v>0</v>
      </c>
      <c r="AWT740" s="12">
        <v>2.2724443312678606E-7</v>
      </c>
      <c r="AWU740" s="12">
        <v>-7.5862408909086481E-9</v>
      </c>
      <c r="AWV740" s="12">
        <v>7.7819260996869072E-8</v>
      </c>
      <c r="AWW740" s="12">
        <v>0</v>
      </c>
      <c r="AWX740" s="12">
        <v>0</v>
      </c>
      <c r="AWY740" s="12">
        <v>0</v>
      </c>
      <c r="AWZ740" s="12">
        <v>0</v>
      </c>
      <c r="AXA740" s="12">
        <v>0</v>
      </c>
      <c r="AXB740" s="12">
        <v>0</v>
      </c>
      <c r="AXC740" s="12">
        <v>0</v>
      </c>
      <c r="AXD740" s="12">
        <v>0</v>
      </c>
      <c r="AXE740" s="12">
        <v>0</v>
      </c>
      <c r="AXF740" s="12">
        <v>0</v>
      </c>
      <c r="AXG740" s="12">
        <v>0</v>
      </c>
      <c r="AXH740" s="12">
        <v>0</v>
      </c>
      <c r="AXI740" s="12">
        <v>0</v>
      </c>
      <c r="AXJ740" s="12">
        <v>0</v>
      </c>
      <c r="AXK740" s="12">
        <v>0</v>
      </c>
      <c r="AXL740" s="12">
        <v>0</v>
      </c>
      <c r="AXM740" s="12">
        <v>0</v>
      </c>
      <c r="AXN740" s="12">
        <v>0</v>
      </c>
      <c r="AXO740" s="12">
        <v>0</v>
      </c>
      <c r="AXP740" s="12">
        <v>0</v>
      </c>
      <c r="AXQ740" s="12">
        <v>0</v>
      </c>
      <c r="AXR740" s="12">
        <v>0</v>
      </c>
      <c r="AXS740" s="12">
        <v>0</v>
      </c>
      <c r="AXT740" s="12">
        <v>0</v>
      </c>
      <c r="AXU740" s="12">
        <v>0</v>
      </c>
      <c r="AXV740" s="12">
        <v>0</v>
      </c>
      <c r="AXW740" s="12">
        <v>0</v>
      </c>
      <c r="AXX740" s="12">
        <v>0</v>
      </c>
      <c r="AXY740" s="12">
        <v>0</v>
      </c>
      <c r="AXZ740" s="12">
        <v>0</v>
      </c>
      <c r="AYA740" s="12">
        <v>0</v>
      </c>
      <c r="AYB740" s="12">
        <v>0</v>
      </c>
      <c r="AYC740" s="12">
        <v>0</v>
      </c>
      <c r="AYD740" s="12">
        <v>0</v>
      </c>
      <c r="AYE740" s="12">
        <v>0</v>
      </c>
      <c r="AYF740" s="12">
        <v>1.1426453339114803E-11</v>
      </c>
      <c r="AYG740" s="12">
        <v>-7.7821374983011328E-8</v>
      </c>
      <c r="AYH740" s="12">
        <v>0</v>
      </c>
      <c r="AYI740" s="12">
        <v>0</v>
      </c>
      <c r="AYJ740" s="12">
        <v>0</v>
      </c>
      <c r="AYK740" s="12">
        <v>0</v>
      </c>
      <c r="AYL740" s="12">
        <v>0</v>
      </c>
      <c r="AYM740" s="12">
        <v>0</v>
      </c>
      <c r="AYN740" s="12">
        <v>0</v>
      </c>
      <c r="AYO740" s="12">
        <v>0</v>
      </c>
      <c r="AYP740" s="12">
        <v>0</v>
      </c>
      <c r="AYQ740" s="12">
        <v>0</v>
      </c>
      <c r="AYR740" s="12">
        <v>0</v>
      </c>
      <c r="AYS740" s="12">
        <v>0</v>
      </c>
      <c r="AYT740" s="12">
        <v>0</v>
      </c>
      <c r="AYU740" s="12">
        <v>0</v>
      </c>
      <c r="AYV740" s="12">
        <v>0</v>
      </c>
      <c r="AYW740" s="12">
        <v>0</v>
      </c>
      <c r="AYX740" s="12">
        <v>0</v>
      </c>
      <c r="AYY740" s="12">
        <v>0</v>
      </c>
      <c r="AYZ740" s="12">
        <v>0</v>
      </c>
      <c r="AZA740" s="12">
        <v>0</v>
      </c>
      <c r="AZB740" s="12">
        <v>0</v>
      </c>
      <c r="AZC740" s="12">
        <v>0</v>
      </c>
      <c r="AZD740" s="12">
        <v>0</v>
      </c>
      <c r="AZE740" s="12">
        <v>0</v>
      </c>
      <c r="AZF740" s="12">
        <v>0</v>
      </c>
      <c r="AZG740" s="12">
        <v>0</v>
      </c>
      <c r="AZH740" s="12">
        <v>0</v>
      </c>
      <c r="AZI740" s="12">
        <v>0</v>
      </c>
      <c r="AZJ740" s="12">
        <v>0</v>
      </c>
      <c r="AZK740" s="12">
        <v>0</v>
      </c>
      <c r="AZL740" s="12">
        <v>0</v>
      </c>
      <c r="AZM740" s="12">
        <v>0</v>
      </c>
      <c r="AZN740" s="12">
        <v>0</v>
      </c>
      <c r="AZO740" s="12">
        <v>2.433634417713569E-6</v>
      </c>
      <c r="AZP740" s="12">
        <v>0</v>
      </c>
      <c r="AZQ740" s="12">
        <v>0</v>
      </c>
      <c r="AZR740" s="12">
        <v>0</v>
      </c>
      <c r="AZS740" s="12">
        <v>-1.7335432487785652E-8</v>
      </c>
      <c r="AZT740" s="13">
        <v>7369639216.0710516</v>
      </c>
      <c r="AZU740" s="13">
        <v>8645465.0524960347</v>
      </c>
      <c r="AZV740" s="13">
        <v>1472000</v>
      </c>
      <c r="AZW740" s="13">
        <v>47115.744428566984</v>
      </c>
      <c r="AZX740" s="13">
        <v>127061977191.42291</v>
      </c>
      <c r="AZY740" s="13">
        <v>2.1999999999999999E-10</v>
      </c>
      <c r="AZZ740" s="13">
        <v>167095788.66066465</v>
      </c>
      <c r="BAA740" s="13">
        <v>1E-13</v>
      </c>
      <c r="BAB740" s="13">
        <v>4841131.9103116244</v>
      </c>
      <c r="BAC740" s="13">
        <v>2.9999999999999999E-16</v>
      </c>
      <c r="BAD740" s="13">
        <v>1.1E-13</v>
      </c>
      <c r="BAE740" s="13">
        <v>7920000</v>
      </c>
      <c r="BAF740" s="13">
        <v>6380000</v>
      </c>
      <c r="BAG740" s="13">
        <v>2451621227577680</v>
      </c>
      <c r="BAH740" s="13">
        <v>1058313750000</v>
      </c>
      <c r="BAI740" s="13">
        <v>563378863404.46008</v>
      </c>
      <c r="BAJ740" s="13">
        <v>846607000000000.13</v>
      </c>
      <c r="BAK740" s="13">
        <v>2101522751.1498337</v>
      </c>
      <c r="BAL740" s="13">
        <v>97703183402.940872</v>
      </c>
      <c r="BAM740" s="13">
        <v>57148942500</v>
      </c>
      <c r="BAN740" s="13">
        <v>507990600000</v>
      </c>
      <c r="BAO740" s="13">
        <v>21166275000</v>
      </c>
      <c r="BAP740" s="13">
        <v>7.653349E+16</v>
      </c>
      <c r="BAQ740" s="13">
        <v>3826674500000000</v>
      </c>
      <c r="BAR740" s="13">
        <v>1.14800235E+17</v>
      </c>
      <c r="BAS740" s="13">
        <v>1148002350000</v>
      </c>
      <c r="BAT740" s="13">
        <v>1913337250000</v>
      </c>
      <c r="BAU740" s="13">
        <v>4.25E+16</v>
      </c>
      <c r="BAV740" s="13">
        <v>2550000000000000</v>
      </c>
      <c r="BAW740" s="13">
        <v>7.65E+16</v>
      </c>
      <c r="BAX740" s="13">
        <v>765000000000</v>
      </c>
      <c r="BAY740" s="13">
        <v>850000000000</v>
      </c>
      <c r="BAZ740" s="13">
        <v>1.275E+17</v>
      </c>
      <c r="BBA740" s="13">
        <v>8924999999999999</v>
      </c>
      <c r="BBB740" s="13">
        <v>2.6774999999999997E+17</v>
      </c>
      <c r="BBC740" s="13">
        <v>2677500000000</v>
      </c>
      <c r="BBD740" s="13">
        <v>1912500000000.0005</v>
      </c>
      <c r="BBE740" s="14">
        <v>6.754269572262527</v>
      </c>
      <c r="BBF740" s="14">
        <v>3.1646929670580426</v>
      </c>
      <c r="BBG740" s="14">
        <v>4.8394212311326745</v>
      </c>
      <c r="BBH740" s="14">
        <v>2672.0234970374149</v>
      </c>
      <c r="BBI740" s="13">
        <v>589.58716421504198</v>
      </c>
      <c r="BBJ740" s="13">
        <v>9.376095060345941</v>
      </c>
      <c r="BBK740" s="13">
        <v>1503.07127430316</v>
      </c>
      <c r="BBL740" s="13">
        <v>841929.03094325494</v>
      </c>
      <c r="BBM740" s="13">
        <v>1134.6174268950758</v>
      </c>
      <c r="BBN740" s="13">
        <v>890.47515701678401</v>
      </c>
      <c r="BBO740" s="15">
        <v>460.6024510044407</v>
      </c>
      <c r="BBP740" s="15">
        <v>577.55444177919503</v>
      </c>
      <c r="BBQ740" s="15">
        <v>289.57444495495429</v>
      </c>
      <c r="BBR740" s="14">
        <v>3.0899198943336286</v>
      </c>
      <c r="BBS740" s="14">
        <v>4.730527002778266</v>
      </c>
      <c r="BBT740" s="14">
        <v>4.4817624761095329</v>
      </c>
      <c r="BBU740" s="15">
        <v>7.0577606060065428</v>
      </c>
      <c r="BBV740" s="15">
        <v>10.08910693779962</v>
      </c>
      <c r="BBW740" s="15">
        <v>11.54800934513435</v>
      </c>
      <c r="BBX740" s="15">
        <v>1346.2041026690158</v>
      </c>
      <c r="BBY740" s="15">
        <v>1109.8413490578621</v>
      </c>
      <c r="BBZ740" s="15">
        <v>846.73104710050643</v>
      </c>
      <c r="BCA740" s="14">
        <v>3.6809175334817956</v>
      </c>
      <c r="BCB740" s="14">
        <v>0.84474787146161212</v>
      </c>
      <c r="BCC740" s="14">
        <v>0.24027579975484734</v>
      </c>
      <c r="BCD740" s="14">
        <v>0.12094971696471299</v>
      </c>
      <c r="BCE740" s="14">
        <v>27.597252833501255</v>
      </c>
      <c r="BCF740" s="14">
        <v>9.1335488229174117E-2</v>
      </c>
      <c r="BCG740" s="14">
        <v>1.5883685909581797E-2</v>
      </c>
      <c r="BCH740" s="14">
        <v>8.2205465103670319E-4</v>
      </c>
      <c r="BCI740" s="14">
        <v>12436.989618973867</v>
      </c>
      <c r="BCJ740" s="14">
        <v>1.8204726901865181E-5</v>
      </c>
      <c r="BCK740" s="14">
        <v>9.3977433193918252</v>
      </c>
      <c r="BCL740" s="14">
        <v>3.2238548531045533E-6</v>
      </c>
      <c r="BCM740" s="14">
        <v>7.0029533180555726E-8</v>
      </c>
      <c r="BCN740" s="14">
        <v>2.6776032608439432E-2</v>
      </c>
      <c r="BCO740" s="14">
        <v>0.13625210093955759</v>
      </c>
      <c r="BCP740" s="14">
        <v>0.23277640492842477</v>
      </c>
      <c r="BCQ740" s="14">
        <v>9.1688104361962584</v>
      </c>
      <c r="BCR740" s="14">
        <v>7.2293802924383033E-2</v>
      </c>
      <c r="BCS740" s="14">
        <v>0.32687367725114014</v>
      </c>
      <c r="BCT740" s="14">
        <v>0.56381217658641869</v>
      </c>
      <c r="BCU740" s="14">
        <v>0.62408931405602586</v>
      </c>
      <c r="BCV740" s="14">
        <v>6.3245029465769528E-2</v>
      </c>
      <c r="BCW740" s="14">
        <v>11.854078664447854</v>
      </c>
      <c r="BCX740" s="14">
        <v>3.0528037565885086E-2</v>
      </c>
      <c r="BCY740" s="14">
        <v>3.188512590258203E-2</v>
      </c>
      <c r="BCZ740" s="14">
        <v>8.6629847101789809E-2</v>
      </c>
      <c r="BDA740" s="14">
        <v>1.750562302483245E-2</v>
      </c>
      <c r="BDB740" s="14">
        <v>1.5921654034448112E-3</v>
      </c>
      <c r="BDC740" s="14">
        <v>13907.143643025178</v>
      </c>
      <c r="BDD740" s="14">
        <v>2.7509136352827633E-5</v>
      </c>
      <c r="BDE740" s="14">
        <v>9.7491002707298549</v>
      </c>
      <c r="BDF740" s="14">
        <v>5.834582811226641E-6</v>
      </c>
      <c r="BDG740" s="14">
        <v>3.5928847438009463E-8</v>
      </c>
      <c r="BDH740" s="14">
        <v>4.0506280945089422E-2</v>
      </c>
      <c r="BDI740" s="14">
        <v>4.1355520928728164E-2</v>
      </c>
      <c r="BDJ740" s="14">
        <v>1.4177842335506414E-2</v>
      </c>
      <c r="BDK740" s="14">
        <v>0.32205325327980272</v>
      </c>
      <c r="BDL740" s="14">
        <v>0.22830956689691559</v>
      </c>
      <c r="BDM740" s="14">
        <v>0.31648229626950597</v>
      </c>
      <c r="BDN740" s="14">
        <v>0.42319582455650806</v>
      </c>
      <c r="BDO740" s="14">
        <v>0.18463225707202854</v>
      </c>
      <c r="BDP740" s="14">
        <v>0.13977879451264746</v>
      </c>
      <c r="BDQ740" s="14">
        <v>1.8052068475138214</v>
      </c>
      <c r="BDR740" s="14">
        <v>2.3081118725203278</v>
      </c>
      <c r="BDS740" s="14">
        <v>0.10319392177762396</v>
      </c>
      <c r="BDT740" s="14">
        <v>0.120878609776849</v>
      </c>
      <c r="BDU740" s="14">
        <v>0.28357298225684419</v>
      </c>
      <c r="BDV740" s="14">
        <v>0.58888057043610664</v>
      </c>
      <c r="BDW740" s="14">
        <v>8.1340288069225969E-2</v>
      </c>
      <c r="BDX740" s="14">
        <v>4.9303801384360559</v>
      </c>
      <c r="BDY740" s="14">
        <v>6.7536777432576731E-2</v>
      </c>
      <c r="BDZ740" s="14">
        <v>3.0546406448307333</v>
      </c>
      <c r="BEA740" s="14">
        <v>3.0628208801354747E-2</v>
      </c>
      <c r="BEB740" s="14">
        <v>0.12276291733588555</v>
      </c>
      <c r="BEC740" s="14">
        <v>8.8418376098011217E-2</v>
      </c>
      <c r="BED740" s="14">
        <v>9.6729293672329658E-2</v>
      </c>
      <c r="BEE740" s="14">
        <v>2.2072739928989164E-2</v>
      </c>
      <c r="BEF740" s="14">
        <v>4.5017893265665332E-4</v>
      </c>
      <c r="BEG740" s="14">
        <v>25480.353660533296</v>
      </c>
      <c r="BEH740" s="14">
        <v>2.5768098566189188E-5</v>
      </c>
      <c r="BEI740" s="14">
        <v>12.574471654726235</v>
      </c>
      <c r="BEJ740" s="14">
        <v>1.0944412779951287</v>
      </c>
      <c r="BEK740" s="14">
        <v>4.0442464828861684E-6</v>
      </c>
      <c r="BEL740" s="14">
        <v>2.370947888890361E-8</v>
      </c>
      <c r="BEM740" s="14">
        <v>3.0413285911426734E-2</v>
      </c>
      <c r="BEN740" s="14">
        <v>4.3298599302513292E-2</v>
      </c>
      <c r="BEO740" s="14">
        <v>4.3281477189032219E-2</v>
      </c>
      <c r="BEP740" s="14">
        <v>0.23557537189676131</v>
      </c>
      <c r="BEQ740" s="14">
        <v>0.39782691217675176</v>
      </c>
      <c r="BER740" s="14">
        <v>0.29110690980979514</v>
      </c>
      <c r="BES740" s="14">
        <v>0.23216503005542552</v>
      </c>
      <c r="BET740" s="14">
        <v>0.22424579366404868</v>
      </c>
      <c r="BEU740" s="26">
        <v>0.2531742807100561</v>
      </c>
    </row>
    <row r="741" spans="2:1503" outlineLevel="1" x14ac:dyDescent="0.35">
      <c r="B741" s="18">
        <v>732</v>
      </c>
      <c r="C741" s="11">
        <v>0</v>
      </c>
      <c r="D741" s="12">
        <v>0</v>
      </c>
      <c r="E741" s="12">
        <v>0</v>
      </c>
      <c r="F741" s="12">
        <v>0</v>
      </c>
      <c r="G741" s="12">
        <v>1.3677962732323986E-5</v>
      </c>
      <c r="H741" s="12">
        <v>0</v>
      </c>
      <c r="I741" s="12">
        <v>0</v>
      </c>
      <c r="J741" s="12">
        <v>0</v>
      </c>
      <c r="K741" s="12">
        <v>0</v>
      </c>
      <c r="L741" s="12">
        <v>0</v>
      </c>
      <c r="M741" s="12">
        <v>0</v>
      </c>
      <c r="N741" s="12">
        <v>0</v>
      </c>
      <c r="O741" s="12">
        <v>-7.4507439140582872E-11</v>
      </c>
      <c r="P741" s="12">
        <v>0</v>
      </c>
      <c r="Q741" s="12">
        <v>0</v>
      </c>
      <c r="R741" s="12">
        <v>0</v>
      </c>
      <c r="S741" s="12">
        <v>0</v>
      </c>
      <c r="T741" s="12">
        <v>0</v>
      </c>
      <c r="U741" s="12">
        <v>0</v>
      </c>
      <c r="V741" s="12">
        <v>0</v>
      </c>
      <c r="W741" s="12">
        <v>0</v>
      </c>
      <c r="X741" s="12">
        <v>0</v>
      </c>
      <c r="Y741" s="12">
        <v>0</v>
      </c>
      <c r="Z741" s="12">
        <v>0</v>
      </c>
      <c r="AA741" s="12">
        <v>0</v>
      </c>
      <c r="AB741" s="12">
        <v>0</v>
      </c>
      <c r="AC741" s="12">
        <v>0</v>
      </c>
      <c r="AD741" s="12">
        <v>0</v>
      </c>
      <c r="AE741" s="12">
        <v>0</v>
      </c>
      <c r="AF741" s="12">
        <v>0</v>
      </c>
      <c r="AG741" s="12">
        <v>0</v>
      </c>
      <c r="AH741" s="12">
        <v>0</v>
      </c>
      <c r="AI741" s="12">
        <v>0</v>
      </c>
      <c r="AJ741" s="12">
        <v>0</v>
      </c>
      <c r="AK741" s="12">
        <v>0</v>
      </c>
      <c r="AL741" s="12">
        <v>0</v>
      </c>
      <c r="AM741" s="12">
        <v>0</v>
      </c>
      <c r="AN741" s="12">
        <v>0</v>
      </c>
      <c r="AO741" s="12">
        <v>0</v>
      </c>
      <c r="AP741" s="12">
        <v>0</v>
      </c>
      <c r="AQ741" s="12">
        <v>0</v>
      </c>
      <c r="AR741" s="12">
        <v>3.0154755111288302E-4</v>
      </c>
      <c r="AS741" s="12">
        <v>0</v>
      </c>
      <c r="AT741" s="12">
        <v>0</v>
      </c>
      <c r="AU741" s="12">
        <v>0</v>
      </c>
      <c r="AV741" s="12">
        <v>0</v>
      </c>
      <c r="AW741" s="12">
        <v>0</v>
      </c>
      <c r="AX741" s="12">
        <v>0</v>
      </c>
      <c r="AY741" s="12">
        <v>0</v>
      </c>
      <c r="AZ741" s="12">
        <v>0</v>
      </c>
      <c r="BA741" s="12">
        <v>-1.1219754795035197E-5</v>
      </c>
      <c r="BB741" s="12">
        <v>9.0557358669823862E-26</v>
      </c>
      <c r="BC741" s="12">
        <v>8.9616818714641974E-25</v>
      </c>
      <c r="BD741" s="12">
        <v>4.3999798480293645E-26</v>
      </c>
      <c r="BE741" s="12">
        <v>0</v>
      </c>
      <c r="BF741" s="12">
        <v>0</v>
      </c>
      <c r="BG741" s="12">
        <v>7.2085587731187168E-27</v>
      </c>
      <c r="BH741" s="12">
        <v>3.2802851901934229E-27</v>
      </c>
      <c r="BI741" s="12">
        <v>7.2085587731187168E-27</v>
      </c>
      <c r="BJ741" s="12">
        <v>1.6559667093244554E-7</v>
      </c>
      <c r="BK741" s="12">
        <v>0</v>
      </c>
      <c r="BL741" s="12">
        <v>0</v>
      </c>
      <c r="BM741" s="12">
        <v>0</v>
      </c>
      <c r="BN741" s="12">
        <v>0</v>
      </c>
      <c r="BO741" s="12">
        <v>0</v>
      </c>
      <c r="BP741" s="12">
        <v>0</v>
      </c>
      <c r="BQ741" s="12">
        <v>0</v>
      </c>
      <c r="BR741" s="12">
        <v>0</v>
      </c>
      <c r="BS741" s="12">
        <v>0</v>
      </c>
      <c r="BT741" s="12">
        <v>0</v>
      </c>
      <c r="BU741" s="12">
        <v>0</v>
      </c>
      <c r="BV741" s="12">
        <v>0</v>
      </c>
      <c r="BW741" s="12">
        <v>0</v>
      </c>
      <c r="BX741" s="12">
        <v>0</v>
      </c>
      <c r="BY741" s="12">
        <v>0</v>
      </c>
      <c r="BZ741" s="12">
        <v>0</v>
      </c>
      <c r="CA741" s="12">
        <v>0</v>
      </c>
      <c r="CB741" s="12">
        <v>0</v>
      </c>
      <c r="CC741" s="12">
        <v>0</v>
      </c>
      <c r="CD741" s="12">
        <v>0</v>
      </c>
      <c r="CE741" s="12">
        <v>0</v>
      </c>
      <c r="CF741" s="12">
        <v>0</v>
      </c>
      <c r="CG741" s="12">
        <v>0</v>
      </c>
      <c r="CH741" s="12">
        <v>0</v>
      </c>
      <c r="CI741" s="12">
        <v>0</v>
      </c>
      <c r="CJ741" s="12">
        <v>0</v>
      </c>
      <c r="CK741" s="12">
        <v>0</v>
      </c>
      <c r="CL741" s="12">
        <v>1.0608629134745732E-8</v>
      </c>
      <c r="CM741" s="12">
        <v>-7.7732969879720262E-9</v>
      </c>
      <c r="CN741" s="12">
        <v>0</v>
      </c>
      <c r="CO741" s="12">
        <v>0</v>
      </c>
      <c r="CP741" s="12">
        <v>0</v>
      </c>
      <c r="CQ741" s="12">
        <v>0</v>
      </c>
      <c r="CR741" s="12">
        <v>0</v>
      </c>
      <c r="CS741" s="12">
        <v>0</v>
      </c>
      <c r="CT741" s="12">
        <v>0</v>
      </c>
      <c r="CU741" s="12">
        <v>0</v>
      </c>
      <c r="CV741" s="12">
        <v>0</v>
      </c>
      <c r="CW741" s="12">
        <v>0</v>
      </c>
      <c r="CX741" s="12">
        <v>0</v>
      </c>
      <c r="CY741" s="12">
        <v>0</v>
      </c>
      <c r="CZ741" s="12">
        <v>0</v>
      </c>
      <c r="DA741" s="12">
        <v>0</v>
      </c>
      <c r="DB741" s="12">
        <v>0</v>
      </c>
      <c r="DC741" s="12">
        <v>0</v>
      </c>
      <c r="DD741" s="12">
        <v>0</v>
      </c>
      <c r="DE741" s="12">
        <v>0</v>
      </c>
      <c r="DF741" s="12">
        <v>0</v>
      </c>
      <c r="DG741" s="12">
        <v>0</v>
      </c>
      <c r="DH741" s="12">
        <v>0</v>
      </c>
      <c r="DI741" s="12">
        <v>0</v>
      </c>
      <c r="DJ741" s="12">
        <v>0</v>
      </c>
      <c r="DK741" s="12">
        <v>0</v>
      </c>
      <c r="DL741" s="12">
        <v>0</v>
      </c>
      <c r="DM741" s="12">
        <v>0</v>
      </c>
      <c r="DN741" s="12">
        <v>0</v>
      </c>
      <c r="DO741" s="12">
        <v>0</v>
      </c>
      <c r="DP741" s="12">
        <v>0</v>
      </c>
      <c r="DQ741" s="12">
        <v>0</v>
      </c>
      <c r="DR741" s="12">
        <v>0</v>
      </c>
      <c r="DS741" s="12">
        <v>0</v>
      </c>
      <c r="DT741" s="12">
        <v>0</v>
      </c>
      <c r="DU741" s="12">
        <v>0</v>
      </c>
      <c r="DV741" s="12">
        <v>0</v>
      </c>
      <c r="DW741" s="12">
        <v>1.1669492048220305E-7</v>
      </c>
      <c r="DX741" s="12">
        <v>7.7732969879697415E-9</v>
      </c>
      <c r="DY741" s="12">
        <v>-1.3520769426179873E-6</v>
      </c>
      <c r="DZ741" s="12">
        <v>0</v>
      </c>
      <c r="EA741" s="12">
        <v>1.131780651756458E-8</v>
      </c>
      <c r="EB741" s="12">
        <v>0</v>
      </c>
      <c r="EC741" s="12">
        <v>1.5065258741674072E-10</v>
      </c>
      <c r="ED741" s="12">
        <v>2.6208560321890632E-11</v>
      </c>
      <c r="EE741" s="12">
        <v>7.538020153708869E-11</v>
      </c>
      <c r="EF741" s="12">
        <v>0</v>
      </c>
      <c r="EG741" s="12">
        <v>0</v>
      </c>
      <c r="EH741" s="12">
        <v>0</v>
      </c>
      <c r="EI741" s="12">
        <v>0</v>
      </c>
      <c r="EJ741" s="12">
        <v>0</v>
      </c>
      <c r="EK741" s="12">
        <v>0</v>
      </c>
      <c r="EL741" s="12">
        <v>0</v>
      </c>
      <c r="EM741" s="12">
        <v>0</v>
      </c>
      <c r="EN741" s="12">
        <v>0</v>
      </c>
      <c r="EO741" s="12">
        <v>0</v>
      </c>
      <c r="EP741" s="12">
        <v>0</v>
      </c>
      <c r="EQ741" s="12">
        <v>0</v>
      </c>
      <c r="ER741" s="12">
        <v>0</v>
      </c>
      <c r="ES741" s="12">
        <v>0</v>
      </c>
      <c r="ET741" s="12">
        <v>0</v>
      </c>
      <c r="EU741" s="12">
        <v>0</v>
      </c>
      <c r="EV741" s="12">
        <v>0</v>
      </c>
      <c r="EW741" s="12">
        <v>0</v>
      </c>
      <c r="EX741" s="12">
        <v>0</v>
      </c>
      <c r="EY741" s="12">
        <v>0</v>
      </c>
      <c r="EZ741" s="12">
        <v>0</v>
      </c>
      <c r="FA741" s="12">
        <v>0</v>
      </c>
      <c r="FB741" s="12">
        <v>9.9999999999999995E-21</v>
      </c>
      <c r="FC741" s="12">
        <v>0</v>
      </c>
      <c r="FD741" s="12">
        <v>0</v>
      </c>
      <c r="FE741" s="12">
        <v>0</v>
      </c>
      <c r="FF741" s="12">
        <v>0</v>
      </c>
      <c r="FG741" s="12">
        <v>0</v>
      </c>
      <c r="FH741" s="12">
        <v>4.2432311239836397E-6</v>
      </c>
      <c r="FI741" s="12">
        <v>0</v>
      </c>
      <c r="FJ741" s="12">
        <v>1.0673852212583794E-7</v>
      </c>
      <c r="FK741" s="12">
        <v>-3.6146451670316807E-8</v>
      </c>
      <c r="FL741" s="12">
        <v>0</v>
      </c>
      <c r="FM741" s="12">
        <v>5.545527179250336E-9</v>
      </c>
      <c r="FN741" s="12">
        <v>0</v>
      </c>
      <c r="FO741" s="12">
        <v>0</v>
      </c>
      <c r="FP741" s="12">
        <v>0</v>
      </c>
      <c r="FQ741" s="12">
        <v>0</v>
      </c>
      <c r="FR741" s="12">
        <v>7.0154092056726682E-9</v>
      </c>
      <c r="FS741" s="12">
        <v>0</v>
      </c>
      <c r="FT741" s="12">
        <v>0</v>
      </c>
      <c r="FU741" s="12">
        <v>0</v>
      </c>
      <c r="FV741" s="12">
        <v>0</v>
      </c>
      <c r="FW741" s="12">
        <v>0</v>
      </c>
      <c r="FX741" s="12">
        <v>0</v>
      </c>
      <c r="FY741" s="12">
        <v>0</v>
      </c>
      <c r="FZ741" s="12">
        <v>0</v>
      </c>
      <c r="GA741" s="12">
        <v>0</v>
      </c>
      <c r="GB741" s="12">
        <v>0</v>
      </c>
      <c r="GC741" s="12">
        <v>0</v>
      </c>
      <c r="GD741" s="12">
        <v>0</v>
      </c>
      <c r="GE741" s="12">
        <v>0</v>
      </c>
      <c r="GF741" s="12">
        <v>0</v>
      </c>
      <c r="GG741" s="12">
        <v>0</v>
      </c>
      <c r="GH741" s="12">
        <v>0</v>
      </c>
      <c r="GI741" s="12">
        <v>0</v>
      </c>
      <c r="GJ741" s="12">
        <v>0</v>
      </c>
      <c r="GK741" s="12">
        <v>0</v>
      </c>
      <c r="GL741" s="12">
        <v>0</v>
      </c>
      <c r="GM741" s="12">
        <v>0</v>
      </c>
      <c r="GN741" s="12">
        <v>0</v>
      </c>
      <c r="GO741" s="12">
        <v>0</v>
      </c>
      <c r="GP741" s="12">
        <v>0</v>
      </c>
      <c r="GQ741" s="12">
        <v>0</v>
      </c>
      <c r="GR741" s="12">
        <v>0</v>
      </c>
      <c r="GS741" s="12">
        <v>0</v>
      </c>
      <c r="GT741" s="12">
        <v>0</v>
      </c>
      <c r="GU741" s="12">
        <v>1.2453384204921479E-6</v>
      </c>
      <c r="GV741" s="12">
        <v>0</v>
      </c>
      <c r="GW741" s="12">
        <v>-1.3414994877838281E-8</v>
      </c>
      <c r="GX741" s="12">
        <v>0</v>
      </c>
      <c r="GY741" s="12">
        <v>0</v>
      </c>
      <c r="GZ741" s="12">
        <v>0</v>
      </c>
      <c r="HA741" s="12">
        <v>0</v>
      </c>
      <c r="HB741" s="12">
        <v>0</v>
      </c>
      <c r="HC741" s="12">
        <v>0</v>
      </c>
      <c r="HD741" s="12">
        <v>0</v>
      </c>
      <c r="HE741" s="12">
        <v>0</v>
      </c>
      <c r="HF741" s="12">
        <v>0</v>
      </c>
      <c r="HG741" s="12">
        <v>0</v>
      </c>
      <c r="HH741" s="12">
        <v>0</v>
      </c>
      <c r="HI741" s="12">
        <v>0</v>
      </c>
      <c r="HJ741" s="12">
        <v>0</v>
      </c>
      <c r="HK741" s="12">
        <v>0</v>
      </c>
      <c r="HL741" s="12">
        <v>0</v>
      </c>
      <c r="HM741" s="12">
        <v>0</v>
      </c>
      <c r="HN741" s="12">
        <v>0</v>
      </c>
      <c r="HO741" s="12">
        <v>0</v>
      </c>
      <c r="HP741" s="12">
        <v>0</v>
      </c>
      <c r="HQ741" s="12">
        <v>0</v>
      </c>
      <c r="HR741" s="12">
        <v>0</v>
      </c>
      <c r="HS741" s="12">
        <v>0</v>
      </c>
      <c r="HT741" s="12">
        <v>0</v>
      </c>
      <c r="HU741" s="12">
        <v>0</v>
      </c>
      <c r="HV741" s="12">
        <v>0</v>
      </c>
      <c r="HW741" s="12">
        <v>0</v>
      </c>
      <c r="HX741" s="12">
        <v>0</v>
      </c>
      <c r="HY741" s="12">
        <v>0</v>
      </c>
      <c r="HZ741" s="12">
        <v>0</v>
      </c>
      <c r="IA741" s="12">
        <v>0</v>
      </c>
      <c r="IB741" s="12">
        <v>0</v>
      </c>
      <c r="IC741" s="12">
        <v>0</v>
      </c>
      <c r="ID741" s="12">
        <v>0</v>
      </c>
      <c r="IE741" s="12">
        <v>0</v>
      </c>
      <c r="IF741" s="12">
        <v>0</v>
      </c>
      <c r="IG741" s="12">
        <v>4.4366649248230328E-9</v>
      </c>
      <c r="IH741" s="12">
        <v>0</v>
      </c>
      <c r="II741" s="12">
        <v>-5.5455271792526405E-9</v>
      </c>
      <c r="IJ741" s="12">
        <v>0</v>
      </c>
      <c r="IK741" s="12">
        <v>0</v>
      </c>
      <c r="IL741" s="12">
        <v>0</v>
      </c>
      <c r="IM741" s="12">
        <v>0</v>
      </c>
      <c r="IN741" s="12">
        <v>0</v>
      </c>
      <c r="IO741" s="12">
        <v>0</v>
      </c>
      <c r="IP741" s="12">
        <v>0</v>
      </c>
      <c r="IQ741" s="12">
        <v>0</v>
      </c>
      <c r="IR741" s="12">
        <v>0</v>
      </c>
      <c r="IS741" s="12">
        <v>0</v>
      </c>
      <c r="IT741" s="12">
        <v>0</v>
      </c>
      <c r="IU741" s="12">
        <v>0</v>
      </c>
      <c r="IV741" s="12">
        <v>0</v>
      </c>
      <c r="IW741" s="12">
        <v>0</v>
      </c>
      <c r="IX741" s="12">
        <v>0</v>
      </c>
      <c r="IY741" s="12">
        <v>0</v>
      </c>
      <c r="IZ741" s="12">
        <v>0</v>
      </c>
      <c r="JA741" s="12">
        <v>0</v>
      </c>
      <c r="JB741" s="12">
        <v>0</v>
      </c>
      <c r="JC741" s="12">
        <v>0</v>
      </c>
      <c r="JD741" s="12">
        <v>0</v>
      </c>
      <c r="JE741" s="12">
        <v>0</v>
      </c>
      <c r="JF741" s="12">
        <v>0</v>
      </c>
      <c r="JG741" s="12">
        <v>0</v>
      </c>
      <c r="JH741" s="12">
        <v>0</v>
      </c>
      <c r="JI741" s="12">
        <v>0</v>
      </c>
      <c r="JJ741" s="12">
        <v>0</v>
      </c>
      <c r="JK741" s="12">
        <v>0</v>
      </c>
      <c r="JL741" s="12">
        <v>0</v>
      </c>
      <c r="JM741" s="12">
        <v>0</v>
      </c>
      <c r="JN741" s="12">
        <v>0</v>
      </c>
      <c r="JO741" s="12">
        <v>1.1457319464610603E-6</v>
      </c>
      <c r="JP741" s="12">
        <v>0</v>
      </c>
      <c r="JQ741" s="12">
        <v>0</v>
      </c>
      <c r="JR741" s="12">
        <v>0</v>
      </c>
      <c r="JS741" s="12">
        <v>0</v>
      </c>
      <c r="JT741" s="12">
        <v>0</v>
      </c>
      <c r="JU741" s="12">
        <v>-1.5133148104473228E-10</v>
      </c>
      <c r="JV741" s="12">
        <v>0</v>
      </c>
      <c r="JW741" s="12">
        <v>0</v>
      </c>
      <c r="JX741" s="12">
        <v>0</v>
      </c>
      <c r="JY741" s="12">
        <v>0</v>
      </c>
      <c r="JZ741" s="12">
        <v>0</v>
      </c>
      <c r="KA741" s="12">
        <v>0</v>
      </c>
      <c r="KB741" s="12">
        <v>0</v>
      </c>
      <c r="KC741" s="12">
        <v>0</v>
      </c>
      <c r="KD741" s="12">
        <v>0</v>
      </c>
      <c r="KE741" s="12">
        <v>0</v>
      </c>
      <c r="KF741" s="12">
        <v>0</v>
      </c>
      <c r="KG741" s="12">
        <v>0</v>
      </c>
      <c r="KH741" s="12">
        <v>0</v>
      </c>
      <c r="KI741" s="12">
        <v>0</v>
      </c>
      <c r="KJ741" s="12">
        <v>0</v>
      </c>
      <c r="KK741" s="12">
        <v>0</v>
      </c>
      <c r="KL741" s="12">
        <v>0</v>
      </c>
      <c r="KM741" s="12">
        <v>0</v>
      </c>
      <c r="KN741" s="12">
        <v>0</v>
      </c>
      <c r="KO741" s="12">
        <v>0</v>
      </c>
      <c r="KP741" s="12">
        <v>0</v>
      </c>
      <c r="KQ741" s="12">
        <v>0</v>
      </c>
      <c r="KR741" s="12">
        <v>0</v>
      </c>
      <c r="KS741" s="12">
        <v>0</v>
      </c>
      <c r="KT741" s="12">
        <v>0</v>
      </c>
      <c r="KU741" s="12">
        <v>0</v>
      </c>
      <c r="KV741" s="12">
        <v>0</v>
      </c>
      <c r="KW741" s="12">
        <v>0</v>
      </c>
      <c r="KX741" s="12">
        <v>0</v>
      </c>
      <c r="KY741" s="12">
        <v>0</v>
      </c>
      <c r="KZ741" s="12">
        <v>2.5460709921356895E-6</v>
      </c>
      <c r="LA741" s="12">
        <v>0</v>
      </c>
      <c r="LB741" s="12">
        <v>0</v>
      </c>
      <c r="LC741" s="12">
        <v>0</v>
      </c>
      <c r="LD741" s="12">
        <v>0</v>
      </c>
      <c r="LE741" s="12">
        <v>0</v>
      </c>
      <c r="LF741" s="12">
        <v>0</v>
      </c>
      <c r="LG741" s="12">
        <v>-2.6319337024268795E-11</v>
      </c>
      <c r="LH741" s="12">
        <v>0</v>
      </c>
      <c r="LI741" s="12">
        <v>0</v>
      </c>
      <c r="LJ741" s="12">
        <v>0</v>
      </c>
      <c r="LK741" s="12">
        <v>0</v>
      </c>
      <c r="LL741" s="12">
        <v>0</v>
      </c>
      <c r="LM741" s="12">
        <v>0</v>
      </c>
      <c r="LN741" s="12">
        <v>0</v>
      </c>
      <c r="LO741" s="12">
        <v>0</v>
      </c>
      <c r="LP741" s="12">
        <v>0</v>
      </c>
      <c r="LQ741" s="12">
        <v>0</v>
      </c>
      <c r="LR741" s="12">
        <v>0</v>
      </c>
      <c r="LS741" s="12">
        <v>0</v>
      </c>
      <c r="LT741" s="12">
        <v>0</v>
      </c>
      <c r="LU741" s="12">
        <v>0</v>
      </c>
      <c r="LV741" s="12">
        <v>0</v>
      </c>
      <c r="LW741" s="12">
        <v>0</v>
      </c>
      <c r="LX741" s="12">
        <v>0</v>
      </c>
      <c r="LY741" s="12">
        <v>0</v>
      </c>
      <c r="LZ741" s="12">
        <v>0</v>
      </c>
      <c r="MA741" s="12">
        <v>0</v>
      </c>
      <c r="MB741" s="12">
        <v>0</v>
      </c>
      <c r="MC741" s="12">
        <v>0</v>
      </c>
      <c r="MD741" s="12">
        <v>0</v>
      </c>
      <c r="ME741" s="12">
        <v>0</v>
      </c>
      <c r="MF741" s="12">
        <v>0</v>
      </c>
      <c r="MG741" s="12">
        <v>0</v>
      </c>
      <c r="MH741" s="12">
        <v>0</v>
      </c>
      <c r="MI741" s="12">
        <v>0</v>
      </c>
      <c r="MJ741" s="12">
        <v>0</v>
      </c>
      <c r="MK741" s="12">
        <v>4.2434516535594823E-7</v>
      </c>
      <c r="ML741" s="12">
        <v>0</v>
      </c>
      <c r="MM741" s="12">
        <v>0</v>
      </c>
      <c r="MN741" s="12">
        <v>0</v>
      </c>
      <c r="MO741" s="12">
        <v>0</v>
      </c>
      <c r="MP741" s="12">
        <v>0</v>
      </c>
      <c r="MQ741" s="12">
        <v>0</v>
      </c>
      <c r="MR741" s="12">
        <v>0</v>
      </c>
      <c r="MS741" s="12">
        <v>-7.5779068267245267E-11</v>
      </c>
      <c r="MT741" s="12">
        <v>0</v>
      </c>
      <c r="MU741" s="12">
        <v>0</v>
      </c>
      <c r="MV741" s="12">
        <v>0</v>
      </c>
      <c r="MW741" s="12">
        <v>0</v>
      </c>
      <c r="MX741" s="12">
        <v>0</v>
      </c>
      <c r="MY741" s="12">
        <v>0</v>
      </c>
      <c r="MZ741" s="12">
        <v>0</v>
      </c>
      <c r="NA741" s="12">
        <v>0</v>
      </c>
      <c r="NB741" s="12">
        <v>0</v>
      </c>
      <c r="NC741" s="12">
        <v>0</v>
      </c>
      <c r="ND741" s="12">
        <v>0</v>
      </c>
      <c r="NE741" s="12">
        <v>0</v>
      </c>
      <c r="NF741" s="12">
        <v>0</v>
      </c>
      <c r="NG741" s="12">
        <v>0</v>
      </c>
      <c r="NH741" s="12">
        <v>0</v>
      </c>
      <c r="NI741" s="12">
        <v>0</v>
      </c>
      <c r="NJ741" s="12">
        <v>0</v>
      </c>
      <c r="NK741" s="12">
        <v>0</v>
      </c>
      <c r="NL741" s="12">
        <v>0</v>
      </c>
      <c r="NM741" s="12">
        <v>0</v>
      </c>
      <c r="NN741" s="12">
        <v>0</v>
      </c>
      <c r="NO741" s="12">
        <v>0</v>
      </c>
      <c r="NP741" s="12">
        <v>0</v>
      </c>
      <c r="NQ741" s="12">
        <v>0</v>
      </c>
      <c r="NR741" s="12">
        <v>0</v>
      </c>
      <c r="NS741" s="12">
        <v>0</v>
      </c>
      <c r="NT741" s="12">
        <v>0</v>
      </c>
      <c r="NU741" s="12">
        <v>0</v>
      </c>
      <c r="NV741" s="12">
        <v>2.7274501249084772E-6</v>
      </c>
      <c r="NW741" s="12">
        <v>0</v>
      </c>
      <c r="NX741" s="12">
        <v>0</v>
      </c>
      <c r="NY741" s="12">
        <v>0</v>
      </c>
      <c r="NZ741" s="12">
        <v>0</v>
      </c>
      <c r="OA741" s="12">
        <v>0</v>
      </c>
      <c r="OB741" s="12">
        <v>0</v>
      </c>
      <c r="OC741" s="12">
        <v>0</v>
      </c>
      <c r="OD741" s="12">
        <v>0</v>
      </c>
      <c r="OE741" s="12">
        <v>-8.9098806835406581E-6</v>
      </c>
      <c r="OF741" s="12">
        <v>1.1897313452777645E-25</v>
      </c>
      <c r="OG741" s="12">
        <v>0</v>
      </c>
      <c r="OH741" s="12">
        <v>0</v>
      </c>
      <c r="OI741" s="12">
        <v>1.3018759831587007E-26</v>
      </c>
      <c r="OJ741" s="12">
        <v>5.1925638918420895E-7</v>
      </c>
      <c r="OK741" s="12">
        <v>0</v>
      </c>
      <c r="OL741" s="12">
        <v>0</v>
      </c>
      <c r="OM741" s="12">
        <v>0</v>
      </c>
      <c r="ON741" s="12">
        <v>0</v>
      </c>
      <c r="OO741" s="12">
        <v>2.9979281607393609E-7</v>
      </c>
      <c r="OP741" s="12">
        <v>0</v>
      </c>
      <c r="OQ741" s="12">
        <v>0</v>
      </c>
      <c r="OR741" s="12">
        <v>0</v>
      </c>
      <c r="OS741" s="12">
        <v>0</v>
      </c>
      <c r="OT741" s="12">
        <v>0</v>
      </c>
      <c r="OU741" s="12">
        <v>0</v>
      </c>
      <c r="OV741" s="12">
        <v>0</v>
      </c>
      <c r="OW741" s="12">
        <v>0</v>
      </c>
      <c r="OX741" s="12">
        <v>0</v>
      </c>
      <c r="OY741" s="12">
        <v>0</v>
      </c>
      <c r="OZ741" s="12">
        <v>0</v>
      </c>
      <c r="PA741" s="12">
        <v>0</v>
      </c>
      <c r="PB741" s="12">
        <v>0</v>
      </c>
      <c r="PC741" s="12">
        <v>0</v>
      </c>
      <c r="PD741" s="12">
        <v>0</v>
      </c>
      <c r="PE741" s="12">
        <v>0</v>
      </c>
      <c r="PF741" s="12">
        <v>0</v>
      </c>
      <c r="PG741" s="12">
        <v>0</v>
      </c>
      <c r="PH741" s="12">
        <v>0</v>
      </c>
      <c r="PI741" s="12">
        <v>0</v>
      </c>
      <c r="PJ741" s="12">
        <v>3.1709739601034307E-8</v>
      </c>
      <c r="PK741" s="12">
        <v>0</v>
      </c>
      <c r="PL741" s="12">
        <v>0</v>
      </c>
      <c r="PM741" s="12">
        <v>0</v>
      </c>
      <c r="PN741" s="12">
        <v>0</v>
      </c>
      <c r="PO741" s="12">
        <v>0</v>
      </c>
      <c r="PP741" s="12">
        <v>3.9780660483650388E-6</v>
      </c>
      <c r="PQ741" s="12">
        <v>-2.9585017170517052E-7</v>
      </c>
      <c r="PR741" s="12">
        <v>8.3212078822867434E-9</v>
      </c>
      <c r="PS741" s="12">
        <v>0</v>
      </c>
      <c r="PT741" s="12">
        <v>5.3898113766775405E-11</v>
      </c>
      <c r="PU741" s="12">
        <v>0</v>
      </c>
      <c r="PV741" s="12">
        <v>0</v>
      </c>
      <c r="PW741" s="12">
        <v>0</v>
      </c>
      <c r="PX741" s="12">
        <v>0</v>
      </c>
      <c r="PY741" s="12">
        <v>0</v>
      </c>
      <c r="PZ741" s="12">
        <v>0</v>
      </c>
      <c r="QA741" s="12">
        <v>1.6806722689075633E-8</v>
      </c>
      <c r="QB741" s="12">
        <v>0</v>
      </c>
      <c r="QC741" s="12">
        <v>0</v>
      </c>
      <c r="QD741" s="12">
        <v>0</v>
      </c>
      <c r="QE741" s="12">
        <v>-5.1914804934039243</v>
      </c>
      <c r="QF741" s="12">
        <v>6.2780772101217639E-24</v>
      </c>
      <c r="QG741" s="12">
        <v>5.7441007325677076E-19</v>
      </c>
      <c r="QH741" s="12">
        <v>0</v>
      </c>
      <c r="QI741" s="12">
        <v>1.2436379054317812E-4</v>
      </c>
      <c r="QJ741" s="12">
        <v>0</v>
      </c>
      <c r="QK741" s="12">
        <v>0</v>
      </c>
      <c r="QL741" s="12">
        <v>0</v>
      </c>
      <c r="QM741" s="12">
        <v>0</v>
      </c>
      <c r="QN741" s="12">
        <v>0</v>
      </c>
      <c r="QO741" s="12">
        <v>0</v>
      </c>
      <c r="QP741" s="12">
        <v>0</v>
      </c>
      <c r="QQ741" s="12">
        <v>0</v>
      </c>
      <c r="QR741" s="12">
        <v>0</v>
      </c>
      <c r="QS741" s="12">
        <v>0</v>
      </c>
      <c r="QT741" s="12">
        <v>0</v>
      </c>
      <c r="QU741" s="12">
        <v>0</v>
      </c>
      <c r="QV741" s="12">
        <v>0</v>
      </c>
      <c r="QW741" s="12">
        <v>0</v>
      </c>
      <c r="QX741" s="12">
        <v>0</v>
      </c>
      <c r="QY741" s="12">
        <v>0</v>
      </c>
      <c r="QZ741" s="12">
        <v>0</v>
      </c>
      <c r="RA741" s="12">
        <v>0</v>
      </c>
      <c r="RB741" s="12">
        <v>0</v>
      </c>
      <c r="RC741" s="12">
        <v>0</v>
      </c>
      <c r="RD741" s="12">
        <v>0</v>
      </c>
      <c r="RE741" s="12">
        <v>0</v>
      </c>
      <c r="RF741" s="12">
        <v>0</v>
      </c>
      <c r="RG741" s="12">
        <v>0</v>
      </c>
      <c r="RH741" s="12">
        <v>0</v>
      </c>
      <c r="RI741" s="12">
        <v>0</v>
      </c>
      <c r="RJ741" s="12">
        <v>0</v>
      </c>
      <c r="RK741" s="12">
        <v>0</v>
      </c>
      <c r="RL741" s="12">
        <v>0</v>
      </c>
      <c r="RM741" s="12">
        <v>0</v>
      </c>
      <c r="RN741" s="12">
        <v>0</v>
      </c>
      <c r="RO741" s="12">
        <v>0</v>
      </c>
      <c r="RP741" s="12">
        <v>0.41520131386876713</v>
      </c>
      <c r="RQ741" s="12">
        <v>-2.3829095464081964E-6</v>
      </c>
      <c r="RR741" s="12">
        <v>3.6494388356926749E-11</v>
      </c>
      <c r="RS741" s="12">
        <v>2.6963334364556724E-3</v>
      </c>
      <c r="RT741" s="12">
        <v>0</v>
      </c>
      <c r="RU741" s="12">
        <v>0</v>
      </c>
      <c r="RV741" s="12">
        <v>0</v>
      </c>
      <c r="RW741" s="12">
        <v>0</v>
      </c>
      <c r="RX741" s="12">
        <v>0</v>
      </c>
      <c r="RY741" s="12">
        <v>0</v>
      </c>
      <c r="RZ741" s="12">
        <v>0</v>
      </c>
      <c r="SA741" s="12">
        <v>0</v>
      </c>
      <c r="SB741" s="12">
        <v>0</v>
      </c>
      <c r="SC741" s="12">
        <v>0</v>
      </c>
      <c r="SD741" s="12">
        <v>0</v>
      </c>
      <c r="SE741" s="12">
        <v>0</v>
      </c>
      <c r="SF741" s="12">
        <v>0</v>
      </c>
      <c r="SG741" s="12">
        <v>0</v>
      </c>
      <c r="SH741" s="12">
        <v>0</v>
      </c>
      <c r="SI741" s="12">
        <v>0</v>
      </c>
      <c r="SJ741" s="12">
        <v>0</v>
      </c>
      <c r="SK741" s="12">
        <v>0</v>
      </c>
      <c r="SL741" s="12">
        <v>0</v>
      </c>
      <c r="SM741" s="12">
        <v>0</v>
      </c>
      <c r="SN741" s="12">
        <v>0</v>
      </c>
      <c r="SO741" s="12">
        <v>0</v>
      </c>
      <c r="SP741" s="12">
        <v>0</v>
      </c>
      <c r="SQ741" s="12">
        <v>0</v>
      </c>
      <c r="SR741" s="12">
        <v>0</v>
      </c>
      <c r="SS741" s="12">
        <v>0</v>
      </c>
      <c r="ST741" s="12">
        <v>0</v>
      </c>
      <c r="SU741" s="12">
        <v>0</v>
      </c>
      <c r="SV741" s="12">
        <v>0</v>
      </c>
      <c r="SW741" s="12">
        <v>0</v>
      </c>
      <c r="SX741" s="12">
        <v>0</v>
      </c>
      <c r="SY741" s="12">
        <v>0</v>
      </c>
      <c r="SZ741" s="12">
        <v>0</v>
      </c>
      <c r="TA741" s="12">
        <v>4.7748151094908211</v>
      </c>
      <c r="TB741" s="12">
        <v>0</v>
      </c>
      <c r="TC741" s="12">
        <v>-3.6613914259288359E-11</v>
      </c>
      <c r="TD741" s="12">
        <v>0</v>
      </c>
      <c r="TE741" s="12">
        <v>0</v>
      </c>
      <c r="TF741" s="12">
        <v>0</v>
      </c>
      <c r="TG741" s="12">
        <v>0</v>
      </c>
      <c r="TH741" s="12">
        <v>0</v>
      </c>
      <c r="TI741" s="12">
        <v>0</v>
      </c>
      <c r="TJ741" s="12">
        <v>0</v>
      </c>
      <c r="TK741" s="12">
        <v>0</v>
      </c>
      <c r="TL741" s="12">
        <v>0</v>
      </c>
      <c r="TM741" s="12">
        <v>0</v>
      </c>
      <c r="TN741" s="12">
        <v>0</v>
      </c>
      <c r="TO741" s="12">
        <v>0</v>
      </c>
      <c r="TP741" s="12">
        <v>0</v>
      </c>
      <c r="TQ741" s="12">
        <v>0</v>
      </c>
      <c r="TR741" s="12">
        <v>0</v>
      </c>
      <c r="TS741" s="12">
        <v>0</v>
      </c>
      <c r="TT741" s="12">
        <v>0</v>
      </c>
      <c r="TU741" s="12">
        <v>0</v>
      </c>
      <c r="TV741" s="12">
        <v>0</v>
      </c>
      <c r="TW741" s="12">
        <v>0</v>
      </c>
      <c r="TX741" s="12">
        <v>0</v>
      </c>
      <c r="TY741" s="12">
        <v>0</v>
      </c>
      <c r="TZ741" s="12">
        <v>0</v>
      </c>
      <c r="UA741" s="12">
        <v>0</v>
      </c>
      <c r="UB741" s="12">
        <v>0</v>
      </c>
      <c r="UC741" s="12">
        <v>0</v>
      </c>
      <c r="UD741" s="12">
        <v>0</v>
      </c>
      <c r="UE741" s="12">
        <v>0</v>
      </c>
      <c r="UF741" s="12">
        <v>0</v>
      </c>
      <c r="UG741" s="12">
        <v>0</v>
      </c>
      <c r="UH741" s="12">
        <v>0</v>
      </c>
      <c r="UI741" s="12">
        <v>0</v>
      </c>
      <c r="UJ741" s="12">
        <v>0</v>
      </c>
      <c r="UK741" s="12">
        <v>0</v>
      </c>
      <c r="UL741" s="12">
        <v>0</v>
      </c>
      <c r="UM741" s="12">
        <v>2.2287114049479483E-6</v>
      </c>
      <c r="UN741" s="12">
        <v>0</v>
      </c>
      <c r="UO741" s="12">
        <v>-2.6963351250406525E-3</v>
      </c>
      <c r="UP741" s="12">
        <v>0</v>
      </c>
      <c r="UQ741" s="12">
        <v>0</v>
      </c>
      <c r="UR741" s="12">
        <v>0</v>
      </c>
      <c r="US741" s="12">
        <v>0</v>
      </c>
      <c r="UT741" s="12">
        <v>0</v>
      </c>
      <c r="UU741" s="12">
        <v>0</v>
      </c>
      <c r="UV741" s="12">
        <v>0</v>
      </c>
      <c r="UW741" s="12">
        <v>0</v>
      </c>
      <c r="UX741" s="12">
        <v>0</v>
      </c>
      <c r="UY741" s="12">
        <v>0</v>
      </c>
      <c r="UZ741" s="12">
        <v>0</v>
      </c>
      <c r="VA741" s="12">
        <v>0</v>
      </c>
      <c r="VB741" s="12">
        <v>0</v>
      </c>
      <c r="VC741" s="12">
        <v>0</v>
      </c>
      <c r="VD741" s="12">
        <v>0</v>
      </c>
      <c r="VE741" s="12">
        <v>0</v>
      </c>
      <c r="VF741" s="12">
        <v>0</v>
      </c>
      <c r="VG741" s="12">
        <v>0</v>
      </c>
      <c r="VH741" s="12">
        <v>0</v>
      </c>
      <c r="VI741" s="12">
        <v>0</v>
      </c>
      <c r="VJ741" s="12">
        <v>0</v>
      </c>
      <c r="VK741" s="12">
        <v>0</v>
      </c>
      <c r="VL741" s="12">
        <v>0</v>
      </c>
      <c r="VM741" s="12">
        <v>0</v>
      </c>
      <c r="VN741" s="12">
        <v>0</v>
      </c>
      <c r="VO741" s="12">
        <v>0</v>
      </c>
      <c r="VP741" s="12">
        <v>0</v>
      </c>
      <c r="VQ741" s="12">
        <v>0</v>
      </c>
      <c r="VR741" s="12">
        <v>0</v>
      </c>
      <c r="VS741" s="12">
        <v>0</v>
      </c>
      <c r="VT741" s="12">
        <v>0</v>
      </c>
      <c r="VU741" s="12">
        <v>0</v>
      </c>
      <c r="VV741" s="12">
        <v>0</v>
      </c>
      <c r="VW741" s="12">
        <v>1.4640696780101484E-3</v>
      </c>
      <c r="VX741" s="12">
        <v>0</v>
      </c>
      <c r="VY741" s="12">
        <v>0</v>
      </c>
      <c r="VZ741" s="12">
        <v>0</v>
      </c>
      <c r="WA741" s="12">
        <v>-4.4949440234830435E-4</v>
      </c>
      <c r="WB741" s="12">
        <v>1.2671348086082442E-25</v>
      </c>
      <c r="WC741" s="12">
        <v>2.7457980261150606E-24</v>
      </c>
      <c r="WD741" s="12">
        <v>1.1744997021963819E-24</v>
      </c>
      <c r="WE741" s="12">
        <v>0</v>
      </c>
      <c r="WF741" s="12">
        <v>0</v>
      </c>
      <c r="WG741" s="12">
        <v>1.3144541177813561E-26</v>
      </c>
      <c r="WH741" s="12">
        <v>1.5638703944146752E-27</v>
      </c>
      <c r="WI741" s="12">
        <v>1.5537647146568154E-26</v>
      </c>
      <c r="WJ741" s="12">
        <v>5.2555666916067713E-9</v>
      </c>
      <c r="WK741" s="12">
        <v>0</v>
      </c>
      <c r="WL741" s="12">
        <v>0</v>
      </c>
      <c r="WM741" s="12">
        <v>0</v>
      </c>
      <c r="WN741" s="12">
        <v>0</v>
      </c>
      <c r="WO741" s="12">
        <v>0</v>
      </c>
      <c r="WP741" s="12">
        <v>0</v>
      </c>
      <c r="WQ741" s="12">
        <v>0</v>
      </c>
      <c r="WR741" s="12">
        <v>0</v>
      </c>
      <c r="WS741" s="12">
        <v>0</v>
      </c>
      <c r="WT741" s="12">
        <v>0</v>
      </c>
      <c r="WU741" s="12">
        <v>0</v>
      </c>
      <c r="WV741" s="12">
        <v>0</v>
      </c>
      <c r="WW741" s="12">
        <v>0</v>
      </c>
      <c r="WX741" s="12">
        <v>0</v>
      </c>
      <c r="WY741" s="12">
        <v>0</v>
      </c>
      <c r="WZ741" s="12">
        <v>0</v>
      </c>
      <c r="XA741" s="12">
        <v>0</v>
      </c>
      <c r="XB741" s="12">
        <v>0</v>
      </c>
      <c r="XC741" s="12">
        <v>0</v>
      </c>
      <c r="XD741" s="12">
        <v>0</v>
      </c>
      <c r="XE741" s="12">
        <v>0</v>
      </c>
      <c r="XF741" s="12">
        <v>0</v>
      </c>
      <c r="XG741" s="12">
        <v>0</v>
      </c>
      <c r="XH741" s="12">
        <v>0</v>
      </c>
      <c r="XI741" s="12">
        <v>0</v>
      </c>
      <c r="XJ741" s="12">
        <v>0</v>
      </c>
      <c r="XK741" s="12">
        <v>0</v>
      </c>
      <c r="XL741" s="12">
        <v>2.3582694367265468E-25</v>
      </c>
      <c r="XM741" s="12">
        <v>-1.356619308988152E-20</v>
      </c>
      <c r="XN741" s="12">
        <v>0</v>
      </c>
      <c r="XO741" s="12">
        <v>0</v>
      </c>
      <c r="XP741" s="12">
        <v>0</v>
      </c>
      <c r="XQ741" s="12">
        <v>0</v>
      </c>
      <c r="XR741" s="12">
        <v>0</v>
      </c>
      <c r="XS741" s="12">
        <v>0</v>
      </c>
      <c r="XT741" s="12">
        <v>0</v>
      </c>
      <c r="XU741" s="12">
        <v>0</v>
      </c>
      <c r="XV741" s="12">
        <v>0</v>
      </c>
      <c r="XW741" s="12">
        <v>0</v>
      </c>
      <c r="XX741" s="12">
        <v>0</v>
      </c>
      <c r="XY741" s="12">
        <v>0</v>
      </c>
      <c r="XZ741" s="12">
        <v>0</v>
      </c>
      <c r="YA741" s="12">
        <v>0</v>
      </c>
      <c r="YB741" s="12">
        <v>0</v>
      </c>
      <c r="YC741" s="12">
        <v>0</v>
      </c>
      <c r="YD741" s="12">
        <v>0</v>
      </c>
      <c r="YE741" s="12">
        <v>0</v>
      </c>
      <c r="YF741" s="12">
        <v>0</v>
      </c>
      <c r="YG741" s="12">
        <v>0</v>
      </c>
      <c r="YH741" s="12">
        <v>0</v>
      </c>
      <c r="YI741" s="12">
        <v>0</v>
      </c>
      <c r="YJ741" s="12">
        <v>0</v>
      </c>
      <c r="YK741" s="12">
        <v>0</v>
      </c>
      <c r="YL741" s="12">
        <v>0</v>
      </c>
      <c r="YM741" s="12">
        <v>0</v>
      </c>
      <c r="YN741" s="12">
        <v>0</v>
      </c>
      <c r="YO741" s="12">
        <v>0</v>
      </c>
      <c r="YP741" s="12">
        <v>0</v>
      </c>
      <c r="YQ741" s="12">
        <v>0</v>
      </c>
      <c r="YR741" s="12">
        <v>0</v>
      </c>
      <c r="YS741" s="12">
        <v>0</v>
      </c>
      <c r="YT741" s="12">
        <v>1.541981414602461E-7</v>
      </c>
      <c r="YU741" s="12">
        <v>0</v>
      </c>
      <c r="YV741" s="12">
        <v>0</v>
      </c>
      <c r="YW741" s="12">
        <v>5.6598466481437129E-6</v>
      </c>
      <c r="YX741" s="12">
        <v>9.9999999999999995E-21</v>
      </c>
      <c r="YY741" s="12">
        <v>-8.150393425210354E-7</v>
      </c>
      <c r="YZ741" s="12">
        <v>0</v>
      </c>
      <c r="ZA741" s="12">
        <v>3.3941715171246761E-8</v>
      </c>
      <c r="ZB741" s="12">
        <v>0</v>
      </c>
      <c r="ZC741" s="12">
        <v>1.5430776875631379E-10</v>
      </c>
      <c r="ZD741" s="12">
        <v>2.7349357400482135E-11</v>
      </c>
      <c r="ZE741" s="12">
        <v>7.4006405605399697E-11</v>
      </c>
      <c r="ZF741" s="12">
        <v>0</v>
      </c>
      <c r="ZG741" s="12">
        <v>0</v>
      </c>
      <c r="ZH741" s="12">
        <v>0</v>
      </c>
      <c r="ZI741" s="12">
        <v>0</v>
      </c>
      <c r="ZJ741" s="12">
        <v>0</v>
      </c>
      <c r="ZK741" s="12">
        <v>0</v>
      </c>
      <c r="ZL741" s="12">
        <v>0</v>
      </c>
      <c r="ZM741" s="12">
        <v>0</v>
      </c>
      <c r="ZN741" s="12">
        <v>0</v>
      </c>
      <c r="ZO741" s="12">
        <v>0</v>
      </c>
      <c r="ZP741" s="12">
        <v>0</v>
      </c>
      <c r="ZQ741" s="12">
        <v>0</v>
      </c>
      <c r="ZR741" s="12">
        <v>0</v>
      </c>
      <c r="ZS741" s="12">
        <v>0</v>
      </c>
      <c r="ZT741" s="12">
        <v>0</v>
      </c>
      <c r="ZU741" s="12">
        <v>0</v>
      </c>
      <c r="ZV741" s="12">
        <v>0</v>
      </c>
      <c r="ZW741" s="12">
        <v>0</v>
      </c>
      <c r="ZX741" s="12">
        <v>0</v>
      </c>
      <c r="ZY741" s="12">
        <v>0</v>
      </c>
      <c r="ZZ741" s="12">
        <v>0</v>
      </c>
      <c r="AAA741" s="12">
        <v>0</v>
      </c>
      <c r="AAB741" s="12">
        <v>0</v>
      </c>
      <c r="AAC741" s="12">
        <v>0</v>
      </c>
      <c r="AAD741" s="12">
        <v>0</v>
      </c>
      <c r="AAE741" s="12">
        <v>0</v>
      </c>
      <c r="AAF741" s="12">
        <v>0</v>
      </c>
      <c r="AAG741" s="12">
        <v>0</v>
      </c>
      <c r="AAH741" s="12">
        <v>1.0719406530575214E-27</v>
      </c>
      <c r="AAI741" s="12">
        <v>0</v>
      </c>
      <c r="AAJ741" s="12">
        <v>2.1252358977257754E-8</v>
      </c>
      <c r="AAK741" s="12">
        <v>-1.6990683129353562E-7</v>
      </c>
      <c r="AAL741" s="12">
        <v>0</v>
      </c>
      <c r="AAM741" s="12">
        <v>1.2011664680847378E-8</v>
      </c>
      <c r="AAN741" s="12">
        <v>0</v>
      </c>
      <c r="AAO741" s="12">
        <v>0</v>
      </c>
      <c r="AAP741" s="12">
        <v>0</v>
      </c>
      <c r="AAQ741" s="12">
        <v>0</v>
      </c>
      <c r="AAR741" s="12">
        <v>0</v>
      </c>
      <c r="AAS741" s="12">
        <v>0</v>
      </c>
      <c r="AAT741" s="12">
        <v>4.7144457253282361E-14</v>
      </c>
      <c r="AAU741" s="12">
        <v>0</v>
      </c>
      <c r="AAV741" s="12">
        <v>0</v>
      </c>
      <c r="AAW741" s="12">
        <v>0</v>
      </c>
      <c r="AAX741" s="12">
        <v>0</v>
      </c>
      <c r="AAY741" s="12">
        <v>0</v>
      </c>
      <c r="AAZ741" s="12">
        <v>0</v>
      </c>
      <c r="ABA741" s="12">
        <v>0</v>
      </c>
      <c r="ABB741" s="12">
        <v>0</v>
      </c>
      <c r="ABC741" s="12">
        <v>0</v>
      </c>
      <c r="ABD741" s="12">
        <v>0</v>
      </c>
      <c r="ABE741" s="12">
        <v>0</v>
      </c>
      <c r="ABF741" s="12">
        <v>0</v>
      </c>
      <c r="ABG741" s="12">
        <v>0</v>
      </c>
      <c r="ABH741" s="12">
        <v>0</v>
      </c>
      <c r="ABI741" s="12">
        <v>0</v>
      </c>
      <c r="ABJ741" s="12">
        <v>0</v>
      </c>
      <c r="ABK741" s="12">
        <v>0</v>
      </c>
      <c r="ABL741" s="12">
        <v>0</v>
      </c>
      <c r="ABM741" s="12">
        <v>0</v>
      </c>
      <c r="ABN741" s="12">
        <v>0</v>
      </c>
      <c r="ABO741" s="12">
        <v>0</v>
      </c>
      <c r="ABP741" s="12">
        <v>0</v>
      </c>
      <c r="ABQ741" s="12">
        <v>0</v>
      </c>
      <c r="ABR741" s="12">
        <v>0</v>
      </c>
      <c r="ABS741" s="12">
        <v>0</v>
      </c>
      <c r="ABT741" s="12">
        <v>0</v>
      </c>
      <c r="ABU741" s="12">
        <v>7.9378698354377454E-7</v>
      </c>
      <c r="ABV741" s="12">
        <v>0</v>
      </c>
      <c r="ABW741" s="12">
        <v>-3.628477068291904E-8</v>
      </c>
      <c r="ABX741" s="12">
        <v>0</v>
      </c>
      <c r="ABY741" s="12">
        <v>0</v>
      </c>
      <c r="ABZ741" s="12">
        <v>0</v>
      </c>
      <c r="ACA741" s="12">
        <v>0</v>
      </c>
      <c r="ACB741" s="12">
        <v>0</v>
      </c>
      <c r="ACC741" s="12">
        <v>0</v>
      </c>
      <c r="ACD741" s="12">
        <v>0</v>
      </c>
      <c r="ACE741" s="12">
        <v>0</v>
      </c>
      <c r="ACF741" s="12">
        <v>0</v>
      </c>
      <c r="ACG741" s="12">
        <v>0</v>
      </c>
      <c r="ACH741" s="12">
        <v>0</v>
      </c>
      <c r="ACI741" s="12">
        <v>0</v>
      </c>
      <c r="ACJ741" s="12">
        <v>0</v>
      </c>
      <c r="ACK741" s="12">
        <v>0</v>
      </c>
      <c r="ACL741" s="12">
        <v>0</v>
      </c>
      <c r="ACM741" s="12">
        <v>0</v>
      </c>
      <c r="ACN741" s="12">
        <v>0</v>
      </c>
      <c r="ACO741" s="12">
        <v>0</v>
      </c>
      <c r="ACP741" s="12">
        <v>0</v>
      </c>
      <c r="ACQ741" s="12">
        <v>0</v>
      </c>
      <c r="ACR741" s="12">
        <v>0</v>
      </c>
      <c r="ACS741" s="12">
        <v>0</v>
      </c>
      <c r="ACT741" s="12">
        <v>0</v>
      </c>
      <c r="ACU741" s="12">
        <v>0</v>
      </c>
      <c r="ACV741" s="12">
        <v>0</v>
      </c>
      <c r="ACW741" s="12">
        <v>0</v>
      </c>
      <c r="ACX741" s="12">
        <v>0</v>
      </c>
      <c r="ACY741" s="12">
        <v>0</v>
      </c>
      <c r="ACZ741" s="12">
        <v>0</v>
      </c>
      <c r="ADA741" s="12">
        <v>0</v>
      </c>
      <c r="ADB741" s="12">
        <v>0</v>
      </c>
      <c r="ADC741" s="12">
        <v>0</v>
      </c>
      <c r="ADD741" s="12">
        <v>0</v>
      </c>
      <c r="ADE741" s="12">
        <v>0</v>
      </c>
      <c r="ADF741" s="12">
        <v>0</v>
      </c>
      <c r="ADG741" s="12">
        <v>1.6990683129352231E-7</v>
      </c>
      <c r="ADH741" s="12">
        <v>0</v>
      </c>
      <c r="ADI741" s="12">
        <v>-1.292595792243748E-8</v>
      </c>
      <c r="ADJ741" s="12">
        <v>0</v>
      </c>
      <c r="ADK741" s="12">
        <v>0</v>
      </c>
      <c r="ADL741" s="12">
        <v>0</v>
      </c>
      <c r="ADM741" s="12">
        <v>0</v>
      </c>
      <c r="ADN741" s="12">
        <v>0</v>
      </c>
      <c r="ADO741" s="12">
        <v>0</v>
      </c>
      <c r="ADP741" s="12">
        <v>0</v>
      </c>
      <c r="ADQ741" s="12">
        <v>0</v>
      </c>
      <c r="ADR741" s="12">
        <v>0</v>
      </c>
      <c r="ADS741" s="12">
        <v>0</v>
      </c>
      <c r="ADT741" s="12">
        <v>0</v>
      </c>
      <c r="ADU741" s="12">
        <v>0</v>
      </c>
      <c r="ADV741" s="12">
        <v>0</v>
      </c>
      <c r="ADW741" s="12">
        <v>0</v>
      </c>
      <c r="ADX741" s="12">
        <v>0</v>
      </c>
      <c r="ADY741" s="12">
        <v>0</v>
      </c>
      <c r="ADZ741" s="12">
        <v>0</v>
      </c>
      <c r="AEA741" s="12">
        <v>0</v>
      </c>
      <c r="AEB741" s="12">
        <v>0</v>
      </c>
      <c r="AEC741" s="12">
        <v>0</v>
      </c>
      <c r="AED741" s="12">
        <v>0</v>
      </c>
      <c r="AEE741" s="12">
        <v>0</v>
      </c>
      <c r="AEF741" s="12">
        <v>0</v>
      </c>
      <c r="AEG741" s="12">
        <v>0</v>
      </c>
      <c r="AEH741" s="12">
        <v>0</v>
      </c>
      <c r="AEI741" s="12">
        <v>0</v>
      </c>
      <c r="AEJ741" s="12">
        <v>0</v>
      </c>
      <c r="AEK741" s="12">
        <v>0</v>
      </c>
      <c r="AEL741" s="12">
        <v>0</v>
      </c>
      <c r="AEM741" s="12">
        <v>0</v>
      </c>
      <c r="AEN741" s="12">
        <v>0</v>
      </c>
      <c r="AEO741" s="12">
        <v>2.358269436607584E-25</v>
      </c>
      <c r="AEP741" s="12">
        <v>0</v>
      </c>
      <c r="AEQ741" s="12">
        <v>0</v>
      </c>
      <c r="AER741" s="12">
        <v>0</v>
      </c>
      <c r="AES741" s="12">
        <v>0</v>
      </c>
      <c r="AET741" s="12">
        <v>0</v>
      </c>
      <c r="AEU741" s="12">
        <v>-1.5477942619864711E-10</v>
      </c>
      <c r="AEV741" s="12">
        <v>0</v>
      </c>
      <c r="AEW741" s="12">
        <v>0</v>
      </c>
      <c r="AEX741" s="12">
        <v>0</v>
      </c>
      <c r="AEY741" s="12">
        <v>0</v>
      </c>
      <c r="AEZ741" s="12">
        <v>0</v>
      </c>
      <c r="AFA741" s="12">
        <v>0</v>
      </c>
      <c r="AFB741" s="12">
        <v>0</v>
      </c>
      <c r="AFC741" s="12">
        <v>0</v>
      </c>
      <c r="AFD741" s="12">
        <v>0</v>
      </c>
      <c r="AFE741" s="12">
        <v>0</v>
      </c>
      <c r="AFF741" s="12">
        <v>0</v>
      </c>
      <c r="AFG741" s="12">
        <v>0</v>
      </c>
      <c r="AFH741" s="12">
        <v>0</v>
      </c>
      <c r="AFI741" s="12">
        <v>0</v>
      </c>
      <c r="AFJ741" s="12">
        <v>0</v>
      </c>
      <c r="AFK741" s="12">
        <v>0</v>
      </c>
      <c r="AFL741" s="12">
        <v>0</v>
      </c>
      <c r="AFM741" s="12">
        <v>0</v>
      </c>
      <c r="AFN741" s="12">
        <v>0</v>
      </c>
      <c r="AFO741" s="12">
        <v>0</v>
      </c>
      <c r="AFP741" s="12">
        <v>0</v>
      </c>
      <c r="AFQ741" s="12">
        <v>0</v>
      </c>
      <c r="AFR741" s="12">
        <v>0</v>
      </c>
      <c r="AFS741" s="12">
        <v>0</v>
      </c>
      <c r="AFT741" s="12">
        <v>0</v>
      </c>
      <c r="AFU741" s="12">
        <v>0</v>
      </c>
      <c r="AFV741" s="12">
        <v>0</v>
      </c>
      <c r="AFW741" s="12">
        <v>0</v>
      </c>
      <c r="AFX741" s="12">
        <v>0</v>
      </c>
      <c r="AFY741" s="12">
        <v>0</v>
      </c>
      <c r="AFZ741" s="12">
        <v>4.244884985893651E-6</v>
      </c>
      <c r="AGA741" s="12">
        <v>0</v>
      </c>
      <c r="AGB741" s="12">
        <v>0</v>
      </c>
      <c r="AGC741" s="12">
        <v>0</v>
      </c>
      <c r="AGD741" s="12">
        <v>0</v>
      </c>
      <c r="AGE741" s="12">
        <v>0</v>
      </c>
      <c r="AGF741" s="12">
        <v>0</v>
      </c>
      <c r="AGG741" s="12">
        <v>-2.7429063612738699E-11</v>
      </c>
      <c r="AGH741" s="12">
        <v>0</v>
      </c>
      <c r="AGI741" s="12">
        <v>0</v>
      </c>
      <c r="AGJ741" s="12">
        <v>0</v>
      </c>
      <c r="AGK741" s="12">
        <v>0</v>
      </c>
      <c r="AGL741" s="12">
        <v>0</v>
      </c>
      <c r="AGM741" s="12">
        <v>0</v>
      </c>
      <c r="AGN741" s="12">
        <v>0</v>
      </c>
      <c r="AGO741" s="12">
        <v>0</v>
      </c>
      <c r="AGP741" s="12">
        <v>0</v>
      </c>
      <c r="AGQ741" s="12">
        <v>0</v>
      </c>
      <c r="AGR741" s="12">
        <v>0</v>
      </c>
      <c r="AGS741" s="12">
        <v>0</v>
      </c>
      <c r="AGT741" s="12">
        <v>0</v>
      </c>
      <c r="AGU741" s="12">
        <v>0</v>
      </c>
      <c r="AGV741" s="12">
        <v>0</v>
      </c>
      <c r="AGW741" s="12">
        <v>0</v>
      </c>
      <c r="AGX741" s="12">
        <v>0</v>
      </c>
      <c r="AGY741" s="12">
        <v>0</v>
      </c>
      <c r="AGZ741" s="12">
        <v>0</v>
      </c>
      <c r="AHA741" s="12">
        <v>0</v>
      </c>
      <c r="AHB741" s="12">
        <v>0</v>
      </c>
      <c r="AHC741" s="12">
        <v>0</v>
      </c>
      <c r="AHD741" s="12">
        <v>0</v>
      </c>
      <c r="AHE741" s="12">
        <v>0</v>
      </c>
      <c r="AHF741" s="12">
        <v>0</v>
      </c>
      <c r="AHG741" s="12">
        <v>0</v>
      </c>
      <c r="AHH741" s="12">
        <v>0</v>
      </c>
      <c r="AHI741" s="12">
        <v>0</v>
      </c>
      <c r="AHJ741" s="12">
        <v>0</v>
      </c>
      <c r="AHK741" s="12">
        <v>0</v>
      </c>
      <c r="AHL741" s="12">
        <v>0</v>
      </c>
      <c r="AHM741" s="12">
        <v>0</v>
      </c>
      <c r="AHN741" s="12">
        <v>0</v>
      </c>
      <c r="AHO741" s="12">
        <v>0</v>
      </c>
      <c r="AHP741" s="12">
        <v>0</v>
      </c>
      <c r="AHQ741" s="12">
        <v>0</v>
      </c>
      <c r="AHR741" s="12">
        <v>0</v>
      </c>
      <c r="AHS741" s="12">
        <v>0</v>
      </c>
      <c r="AHT741" s="12">
        <v>0</v>
      </c>
      <c r="AHU741" s="12">
        <v>0</v>
      </c>
      <c r="AHV741" s="12">
        <v>0</v>
      </c>
      <c r="AHW741" s="12">
        <v>0</v>
      </c>
      <c r="AHX741" s="12">
        <v>0</v>
      </c>
      <c r="AHY741" s="12">
        <v>0</v>
      </c>
      <c r="AHZ741" s="12">
        <v>0</v>
      </c>
      <c r="AIA741" s="12">
        <v>0</v>
      </c>
      <c r="AIB741" s="12">
        <v>0</v>
      </c>
      <c r="AIC741" s="12">
        <v>0</v>
      </c>
      <c r="AID741" s="12">
        <v>2.496362364686023E-7</v>
      </c>
      <c r="AIE741" s="12">
        <v>-1.0419706210892962E-8</v>
      </c>
      <c r="AIF741" s="12">
        <v>1.1011379108200593E-8</v>
      </c>
      <c r="AIG741" s="12">
        <v>0</v>
      </c>
      <c r="AIH741" s="12">
        <v>0</v>
      </c>
      <c r="AII741" s="12">
        <v>0</v>
      </c>
      <c r="AIJ741" s="12">
        <v>1.9607843137254903E-9</v>
      </c>
      <c r="AIK741" s="12">
        <v>0</v>
      </c>
      <c r="AIL741" s="12">
        <v>0</v>
      </c>
      <c r="AIM741" s="12">
        <v>0</v>
      </c>
      <c r="AIN741" s="12">
        <v>0</v>
      </c>
      <c r="AIO741" s="12">
        <v>0</v>
      </c>
      <c r="AIP741" s="12">
        <v>0</v>
      </c>
      <c r="AIQ741" s="12">
        <v>0</v>
      </c>
      <c r="AIR741" s="12">
        <v>0</v>
      </c>
      <c r="AIS741" s="12">
        <v>0</v>
      </c>
      <c r="AIT741" s="12">
        <v>0</v>
      </c>
      <c r="AIU741" s="12">
        <v>0</v>
      </c>
      <c r="AIV741" s="12">
        <v>0</v>
      </c>
      <c r="AIW741" s="12">
        <v>0</v>
      </c>
      <c r="AIX741" s="12">
        <v>0</v>
      </c>
      <c r="AIY741" s="12">
        <v>0</v>
      </c>
      <c r="AIZ741" s="12">
        <v>0</v>
      </c>
      <c r="AJA741" s="12">
        <v>0</v>
      </c>
      <c r="AJB741" s="12">
        <v>0</v>
      </c>
      <c r="AJC741" s="12">
        <v>0</v>
      </c>
      <c r="AJD741" s="12">
        <v>0</v>
      </c>
      <c r="AJE741" s="12">
        <v>0</v>
      </c>
      <c r="AJF741" s="12">
        <v>0</v>
      </c>
      <c r="AJG741" s="12">
        <v>0</v>
      </c>
      <c r="AJH741" s="12">
        <v>0</v>
      </c>
      <c r="AJI741" s="12">
        <v>0</v>
      </c>
      <c r="AJJ741" s="12">
        <v>0</v>
      </c>
      <c r="AJK741" s="12">
        <v>0</v>
      </c>
      <c r="AJL741" s="12">
        <v>0</v>
      </c>
      <c r="AJM741" s="12">
        <v>0</v>
      </c>
      <c r="AJN741" s="12">
        <v>0</v>
      </c>
      <c r="AJO741" s="12">
        <v>0</v>
      </c>
      <c r="AJP741" s="12">
        <v>7.9188079423942582E-10</v>
      </c>
      <c r="AJQ741" s="12">
        <v>-1.101436304251931E-8</v>
      </c>
      <c r="AJR741" s="12">
        <v>0</v>
      </c>
      <c r="AJS741" s="12">
        <v>0</v>
      </c>
      <c r="AJT741" s="12">
        <v>0</v>
      </c>
      <c r="AJU741" s="12">
        <v>0</v>
      </c>
      <c r="AJV741" s="12">
        <v>0</v>
      </c>
      <c r="AJW741" s="12">
        <v>0</v>
      </c>
      <c r="AJX741" s="12">
        <v>0</v>
      </c>
      <c r="AJY741" s="12">
        <v>0</v>
      </c>
      <c r="AJZ741" s="12">
        <v>0</v>
      </c>
      <c r="AKA741" s="12">
        <v>0</v>
      </c>
      <c r="AKB741" s="12">
        <v>0</v>
      </c>
      <c r="AKC741" s="12">
        <v>0</v>
      </c>
      <c r="AKD741" s="12">
        <v>0</v>
      </c>
      <c r="AKE741" s="12">
        <v>0</v>
      </c>
      <c r="AKF741" s="12">
        <v>0</v>
      </c>
      <c r="AKG741" s="12">
        <v>0</v>
      </c>
      <c r="AKH741" s="12">
        <v>0</v>
      </c>
      <c r="AKI741" s="12">
        <v>0</v>
      </c>
      <c r="AKJ741" s="12">
        <v>0</v>
      </c>
      <c r="AKK741" s="12">
        <v>0</v>
      </c>
      <c r="AKL741" s="12">
        <v>0</v>
      </c>
      <c r="AKM741" s="12">
        <v>0</v>
      </c>
      <c r="AKN741" s="12">
        <v>0</v>
      </c>
      <c r="AKO741" s="12">
        <v>0</v>
      </c>
      <c r="AKP741" s="12">
        <v>0</v>
      </c>
      <c r="AKQ741" s="12">
        <v>0</v>
      </c>
      <c r="AKR741" s="12">
        <v>0</v>
      </c>
      <c r="AKS741" s="12">
        <v>0</v>
      </c>
      <c r="AKT741" s="12">
        <v>0</v>
      </c>
      <c r="AKU741" s="12">
        <v>0</v>
      </c>
      <c r="AKV741" s="12">
        <v>0</v>
      </c>
      <c r="AKW741" s="12">
        <v>0</v>
      </c>
      <c r="AKX741" s="12">
        <v>0</v>
      </c>
      <c r="AKY741" s="12">
        <v>3.978066048160825E-6</v>
      </c>
      <c r="AKZ741" s="12">
        <v>0</v>
      </c>
      <c r="ALA741" s="12">
        <v>0</v>
      </c>
      <c r="ALB741" s="12">
        <v>0</v>
      </c>
      <c r="ALC741" s="12">
        <v>-5.4098372557462673E-11</v>
      </c>
      <c r="ALD741" s="12">
        <v>0</v>
      </c>
      <c r="ALE741" s="12">
        <v>0</v>
      </c>
      <c r="ALF741" s="12">
        <v>0</v>
      </c>
      <c r="ALG741" s="12">
        <v>0</v>
      </c>
      <c r="ALH741" s="12">
        <v>0</v>
      </c>
      <c r="ALI741" s="12">
        <v>0</v>
      </c>
      <c r="ALJ741" s="12">
        <v>0</v>
      </c>
      <c r="ALK741" s="12">
        <v>0</v>
      </c>
      <c r="ALL741" s="12">
        <v>0</v>
      </c>
      <c r="ALM741" s="12">
        <v>0</v>
      </c>
      <c r="ALN741" s="12">
        <v>0</v>
      </c>
      <c r="ALO741" s="12">
        <v>0</v>
      </c>
      <c r="ALP741" s="12">
        <v>0</v>
      </c>
      <c r="ALQ741" s="12">
        <v>0</v>
      </c>
      <c r="ALR741" s="12">
        <v>0</v>
      </c>
      <c r="ALS741" s="12">
        <v>0</v>
      </c>
      <c r="ALT741" s="12">
        <v>0</v>
      </c>
      <c r="ALU741" s="12">
        <v>0</v>
      </c>
      <c r="ALV741" s="12">
        <v>0</v>
      </c>
      <c r="ALW741" s="12">
        <v>0</v>
      </c>
      <c r="ALX741" s="12">
        <v>0</v>
      </c>
      <c r="ALY741" s="12">
        <v>0</v>
      </c>
      <c r="ALZ741" s="12">
        <v>0</v>
      </c>
      <c r="AMA741" s="12">
        <v>0</v>
      </c>
      <c r="AMB741" s="12">
        <v>0</v>
      </c>
      <c r="AMC741" s="12">
        <v>0</v>
      </c>
      <c r="AMD741" s="12">
        <v>0</v>
      </c>
      <c r="AME741" s="12">
        <v>0</v>
      </c>
      <c r="AMF741" s="12">
        <v>0</v>
      </c>
      <c r="AMG741" s="12">
        <v>0</v>
      </c>
      <c r="AMH741" s="12">
        <v>0</v>
      </c>
      <c r="AMI741" s="12">
        <v>0</v>
      </c>
      <c r="AMJ741" s="12">
        <v>2.8834953874870833E-7</v>
      </c>
      <c r="AMK741" s="12">
        <v>0</v>
      </c>
      <c r="AML741" s="12">
        <v>0</v>
      </c>
      <c r="AMM741" s="12">
        <v>0</v>
      </c>
      <c r="AMN741" s="12">
        <v>0</v>
      </c>
      <c r="AMO741" s="12">
        <v>-8.5779169381490946E-6</v>
      </c>
      <c r="AMP741" s="12">
        <v>7.1859079396223839E-27</v>
      </c>
      <c r="AMQ741" s="12">
        <v>0</v>
      </c>
      <c r="AMR741" s="12">
        <v>0</v>
      </c>
      <c r="AMS741" s="12">
        <v>7.8632621775778558E-28</v>
      </c>
      <c r="AMT741" s="12">
        <v>0</v>
      </c>
      <c r="AMU741" s="12">
        <v>0</v>
      </c>
      <c r="AMV741" s="12">
        <v>0</v>
      </c>
      <c r="AMW741" s="12">
        <v>0</v>
      </c>
      <c r="AMX741" s="12">
        <v>0</v>
      </c>
      <c r="AMY741" s="12">
        <v>0</v>
      </c>
      <c r="AMZ741" s="12">
        <v>0</v>
      </c>
      <c r="ANA741" s="12">
        <v>0</v>
      </c>
      <c r="ANB741" s="12">
        <v>0</v>
      </c>
      <c r="ANC741" s="12">
        <v>0</v>
      </c>
      <c r="AND741" s="12">
        <v>0</v>
      </c>
      <c r="ANE741" s="12">
        <v>0</v>
      </c>
      <c r="ANF741" s="12">
        <v>0</v>
      </c>
      <c r="ANG741" s="12">
        <v>0</v>
      </c>
      <c r="ANH741" s="12">
        <v>0</v>
      </c>
      <c r="ANI741" s="12">
        <v>0</v>
      </c>
      <c r="ANJ741" s="12">
        <v>0</v>
      </c>
      <c r="ANK741" s="12">
        <v>0</v>
      </c>
      <c r="ANL741" s="12">
        <v>0</v>
      </c>
      <c r="ANM741" s="12">
        <v>0</v>
      </c>
      <c r="ANN741" s="12">
        <v>0</v>
      </c>
      <c r="ANO741" s="12">
        <v>0</v>
      </c>
      <c r="ANP741" s="12">
        <v>0</v>
      </c>
      <c r="ANQ741" s="12">
        <v>0</v>
      </c>
      <c r="ANR741" s="12">
        <v>0</v>
      </c>
      <c r="ANS741" s="12">
        <v>0</v>
      </c>
      <c r="ANT741" s="12">
        <v>0</v>
      </c>
      <c r="ANU741" s="12">
        <v>0</v>
      </c>
      <c r="ANV741" s="12">
        <v>3.9198526030891834E-8</v>
      </c>
      <c r="ANW741" s="12">
        <v>0</v>
      </c>
      <c r="ANX741" s="12">
        <v>0</v>
      </c>
      <c r="ANY741" s="12">
        <v>0</v>
      </c>
      <c r="ANZ741" s="12">
        <v>4.8349765339478567E-6</v>
      </c>
      <c r="AOA741" s="12">
        <v>-2.6926123984947591E-7</v>
      </c>
      <c r="AOB741" s="12">
        <v>8.9753746616491718E-9</v>
      </c>
      <c r="AOC741" s="12">
        <v>0</v>
      </c>
      <c r="AOD741" s="12">
        <v>3.4791731448853243E-11</v>
      </c>
      <c r="AOE741" s="12">
        <v>0</v>
      </c>
      <c r="AOF741" s="12">
        <v>0</v>
      </c>
      <c r="AOG741" s="12">
        <v>0</v>
      </c>
      <c r="AOH741" s="12">
        <v>0</v>
      </c>
      <c r="AOI741" s="12">
        <v>0</v>
      </c>
      <c r="AOJ741" s="12">
        <v>0</v>
      </c>
      <c r="AOK741" s="12">
        <v>0</v>
      </c>
      <c r="AOL741" s="12">
        <v>0</v>
      </c>
      <c r="AOM741" s="12">
        <v>0</v>
      </c>
      <c r="AON741" s="12">
        <v>0</v>
      </c>
      <c r="AOO741" s="12">
        <v>0</v>
      </c>
      <c r="AOP741" s="12">
        <v>0</v>
      </c>
      <c r="AOQ741" s="12">
        <v>0</v>
      </c>
      <c r="AOR741" s="12">
        <v>0</v>
      </c>
      <c r="AOS741" s="12">
        <v>0</v>
      </c>
      <c r="AOT741" s="12">
        <v>0</v>
      </c>
      <c r="AOU741" s="12">
        <v>0</v>
      </c>
      <c r="AOV741" s="12">
        <v>0</v>
      </c>
      <c r="AOW741" s="12">
        <v>0</v>
      </c>
      <c r="AOX741" s="12">
        <v>0</v>
      </c>
      <c r="AOY741" s="12">
        <v>0</v>
      </c>
      <c r="AOZ741" s="12">
        <v>0</v>
      </c>
      <c r="APA741" s="12">
        <v>0</v>
      </c>
      <c r="APB741" s="12">
        <v>0</v>
      </c>
      <c r="APC741" s="12">
        <v>0</v>
      </c>
      <c r="APD741" s="12">
        <v>0</v>
      </c>
      <c r="APE741" s="12">
        <v>0</v>
      </c>
      <c r="APF741" s="12">
        <v>0</v>
      </c>
      <c r="APG741" s="12">
        <v>0</v>
      </c>
      <c r="APH741" s="12">
        <v>0</v>
      </c>
      <c r="API741" s="12">
        <v>0</v>
      </c>
      <c r="APJ741" s="12">
        <v>0</v>
      </c>
      <c r="APK741" s="12">
        <v>0</v>
      </c>
      <c r="APL741" s="12">
        <v>2.6926123984947511E-7</v>
      </c>
      <c r="APM741" s="12">
        <v>-1.17280397696149E-8</v>
      </c>
      <c r="APN741" s="12">
        <v>1.1012249056382999E-8</v>
      </c>
      <c r="APO741" s="12">
        <v>0</v>
      </c>
      <c r="APP741" s="12">
        <v>0</v>
      </c>
      <c r="APQ741" s="12">
        <v>0</v>
      </c>
      <c r="APR741" s="12">
        <v>0</v>
      </c>
      <c r="APS741" s="12">
        <v>0</v>
      </c>
      <c r="APT741" s="12">
        <v>0</v>
      </c>
      <c r="APU741" s="12">
        <v>0</v>
      </c>
      <c r="APV741" s="12">
        <v>0</v>
      </c>
      <c r="APW741" s="12">
        <v>0</v>
      </c>
      <c r="APX741" s="12">
        <v>0</v>
      </c>
      <c r="APY741" s="12">
        <v>0</v>
      </c>
      <c r="APZ741" s="12">
        <v>0</v>
      </c>
      <c r="AQA741" s="12">
        <v>0</v>
      </c>
      <c r="AQB741" s="12">
        <v>0</v>
      </c>
      <c r="AQC741" s="12">
        <v>0</v>
      </c>
      <c r="AQD741" s="12">
        <v>0</v>
      </c>
      <c r="AQE741" s="12">
        <v>0</v>
      </c>
      <c r="AQF741" s="12">
        <v>0</v>
      </c>
      <c r="AQG741" s="12">
        <v>0</v>
      </c>
      <c r="AQH741" s="12">
        <v>0</v>
      </c>
      <c r="AQI741" s="12">
        <v>0</v>
      </c>
      <c r="AQJ741" s="12">
        <v>0</v>
      </c>
      <c r="AQK741" s="12">
        <v>0</v>
      </c>
      <c r="AQL741" s="12">
        <v>0</v>
      </c>
      <c r="AQM741" s="12">
        <v>0</v>
      </c>
      <c r="AQN741" s="12">
        <v>0</v>
      </c>
      <c r="AQO741" s="12">
        <v>0</v>
      </c>
      <c r="AQP741" s="12">
        <v>0</v>
      </c>
      <c r="AQQ741" s="12">
        <v>0</v>
      </c>
      <c r="AQR741" s="12">
        <v>0</v>
      </c>
      <c r="AQS741" s="12">
        <v>0</v>
      </c>
      <c r="AQT741" s="12">
        <v>0</v>
      </c>
      <c r="AQU741" s="12">
        <v>0</v>
      </c>
      <c r="AQV741" s="12">
        <v>0</v>
      </c>
      <c r="AQW741" s="12">
        <v>0</v>
      </c>
      <c r="AQX741" s="12">
        <v>7.9188079423942582E-10</v>
      </c>
      <c r="AQY741" s="12">
        <v>-1.1014363042516134E-8</v>
      </c>
      <c r="AQZ741" s="12">
        <v>0</v>
      </c>
      <c r="ARA741" s="12">
        <v>0</v>
      </c>
      <c r="ARB741" s="12">
        <v>0</v>
      </c>
      <c r="ARC741" s="12">
        <v>0</v>
      </c>
      <c r="ARD741" s="12">
        <v>0</v>
      </c>
      <c r="ARE741" s="12">
        <v>0</v>
      </c>
      <c r="ARF741" s="12">
        <v>0</v>
      </c>
      <c r="ARG741" s="12">
        <v>0</v>
      </c>
      <c r="ARH741" s="12">
        <v>0</v>
      </c>
      <c r="ARI741" s="12">
        <v>0</v>
      </c>
      <c r="ARJ741" s="12">
        <v>0</v>
      </c>
      <c r="ARK741" s="12">
        <v>0</v>
      </c>
      <c r="ARL741" s="12">
        <v>0</v>
      </c>
      <c r="ARM741" s="12">
        <v>0</v>
      </c>
      <c r="ARN741" s="12">
        <v>0</v>
      </c>
      <c r="ARO741" s="12">
        <v>0</v>
      </c>
      <c r="ARP741" s="12">
        <v>0</v>
      </c>
      <c r="ARQ741" s="12">
        <v>0</v>
      </c>
      <c r="ARR741" s="12">
        <v>0</v>
      </c>
      <c r="ARS741" s="12">
        <v>0</v>
      </c>
      <c r="ART741" s="12">
        <v>0</v>
      </c>
      <c r="ARU741" s="12">
        <v>0</v>
      </c>
      <c r="ARV741" s="12">
        <v>0</v>
      </c>
      <c r="ARW741" s="12">
        <v>0</v>
      </c>
      <c r="ARX741" s="12">
        <v>0</v>
      </c>
      <c r="ARY741" s="12">
        <v>0</v>
      </c>
      <c r="ARZ741" s="12">
        <v>0</v>
      </c>
      <c r="ASA741" s="12">
        <v>0</v>
      </c>
      <c r="ASB741" s="12">
        <v>0</v>
      </c>
      <c r="ASC741" s="12">
        <v>0</v>
      </c>
      <c r="ASD741" s="12">
        <v>0</v>
      </c>
      <c r="ASE741" s="12">
        <v>0</v>
      </c>
      <c r="ASF741" s="12">
        <v>0</v>
      </c>
      <c r="ASG741" s="12">
        <v>3.2233176891352007E-6</v>
      </c>
      <c r="ASH741" s="12">
        <v>0</v>
      </c>
      <c r="ASI741" s="12">
        <v>0</v>
      </c>
      <c r="ASJ741" s="12">
        <v>0</v>
      </c>
      <c r="ASK741" s="12">
        <v>-3.4863252444960698E-11</v>
      </c>
      <c r="ASL741" s="12">
        <v>0</v>
      </c>
      <c r="ASM741" s="12">
        <v>0</v>
      </c>
      <c r="ASN741" s="12">
        <v>0</v>
      </c>
      <c r="ASO741" s="12">
        <v>0</v>
      </c>
      <c r="ASP741" s="12">
        <v>0</v>
      </c>
      <c r="ASQ741" s="12">
        <v>0</v>
      </c>
      <c r="ASR741" s="12">
        <v>0</v>
      </c>
      <c r="ASS741" s="12">
        <v>0</v>
      </c>
      <c r="AST741" s="12">
        <v>0</v>
      </c>
      <c r="ASU741" s="12">
        <v>0</v>
      </c>
      <c r="ASV741" s="12">
        <v>0</v>
      </c>
      <c r="ASW741" s="12">
        <v>0</v>
      </c>
      <c r="ASX741" s="12">
        <v>0</v>
      </c>
      <c r="ASY741" s="12">
        <v>0</v>
      </c>
      <c r="ASZ741" s="12">
        <v>0</v>
      </c>
      <c r="ATA741" s="12">
        <v>0</v>
      </c>
      <c r="ATB741" s="12">
        <v>0</v>
      </c>
      <c r="ATC741" s="12">
        <v>0</v>
      </c>
      <c r="ATD741" s="12">
        <v>0</v>
      </c>
      <c r="ATE741" s="12">
        <v>0</v>
      </c>
      <c r="ATF741" s="12">
        <v>0</v>
      </c>
      <c r="ATG741" s="12">
        <v>0</v>
      </c>
      <c r="ATH741" s="12">
        <v>0</v>
      </c>
      <c r="ATI741" s="12">
        <v>0</v>
      </c>
      <c r="ATJ741" s="12">
        <v>0</v>
      </c>
      <c r="ATK741" s="12">
        <v>0</v>
      </c>
      <c r="ATL741" s="12">
        <v>0</v>
      </c>
      <c r="ATM741" s="12">
        <v>4.9943605145181346E-7</v>
      </c>
      <c r="ATN741" s="12">
        <v>0</v>
      </c>
      <c r="ATO741" s="12">
        <v>0</v>
      </c>
      <c r="ATP741" s="12">
        <v>0</v>
      </c>
      <c r="ATQ741" s="12">
        <v>0</v>
      </c>
      <c r="ATR741" s="12">
        <v>0</v>
      </c>
      <c r="ATS741" s="12">
        <v>0</v>
      </c>
      <c r="ATT741" s="12">
        <v>0</v>
      </c>
      <c r="ATU741" s="12">
        <v>0</v>
      </c>
      <c r="ATV741" s="12">
        <v>0</v>
      </c>
      <c r="ATW741" s="12">
        <v>-8.412273868376233E-6</v>
      </c>
      <c r="ATX741" s="12">
        <v>5.1282878315732352E-25</v>
      </c>
      <c r="ATY741" s="12">
        <v>0</v>
      </c>
      <c r="ATZ741" s="12">
        <v>0</v>
      </c>
      <c r="AUA741" s="12">
        <v>5.6116773492327188E-26</v>
      </c>
      <c r="AUB741" s="12">
        <v>0</v>
      </c>
      <c r="AUC741" s="12">
        <v>0</v>
      </c>
      <c r="AUD741" s="12">
        <v>0</v>
      </c>
      <c r="AUE741" s="12">
        <v>0</v>
      </c>
      <c r="AUF741" s="12">
        <v>0</v>
      </c>
      <c r="AUG741" s="12">
        <v>0</v>
      </c>
      <c r="AUH741" s="12">
        <v>0</v>
      </c>
      <c r="AUI741" s="12">
        <v>0</v>
      </c>
      <c r="AUJ741" s="12">
        <v>0</v>
      </c>
      <c r="AUK741" s="12">
        <v>0</v>
      </c>
      <c r="AUL741" s="12">
        <v>0</v>
      </c>
      <c r="AUM741" s="12">
        <v>0</v>
      </c>
      <c r="AUN741" s="12">
        <v>0</v>
      </c>
      <c r="AUO741" s="12">
        <v>0</v>
      </c>
      <c r="AUP741" s="12">
        <v>0</v>
      </c>
      <c r="AUQ741" s="12">
        <v>0</v>
      </c>
      <c r="AUR741" s="12">
        <v>0</v>
      </c>
      <c r="AUS741" s="12">
        <v>0</v>
      </c>
      <c r="AUT741" s="12">
        <v>0</v>
      </c>
      <c r="AUU741" s="12">
        <v>0</v>
      </c>
      <c r="AUV741" s="12">
        <v>0</v>
      </c>
      <c r="AUW741" s="12">
        <v>0</v>
      </c>
      <c r="AUX741" s="12">
        <v>0</v>
      </c>
      <c r="AUY741" s="12">
        <v>0</v>
      </c>
      <c r="AUZ741" s="12">
        <v>0</v>
      </c>
      <c r="AVA741" s="12">
        <v>0</v>
      </c>
      <c r="AVB741" s="12">
        <v>0</v>
      </c>
      <c r="AVC741" s="12">
        <v>0</v>
      </c>
      <c r="AVD741" s="12">
        <v>0</v>
      </c>
      <c r="AVE741" s="12">
        <v>0</v>
      </c>
      <c r="AVF741" s="12">
        <v>0</v>
      </c>
      <c r="AVG741" s="12">
        <v>0</v>
      </c>
      <c r="AVH741" s="12">
        <v>5.678480308706855E-6</v>
      </c>
      <c r="AVI741" s="12">
        <v>-2.440511558158709E-7</v>
      </c>
      <c r="AVJ741" s="12">
        <v>7.5748144375595357E-9</v>
      </c>
      <c r="AVK741" s="12">
        <v>0</v>
      </c>
      <c r="AVL741" s="12">
        <v>7.9373290190671625E-11</v>
      </c>
      <c r="AVM741" s="12">
        <v>0</v>
      </c>
      <c r="AVN741" s="12">
        <v>0</v>
      </c>
      <c r="AVO741" s="12">
        <v>0</v>
      </c>
      <c r="AVP741" s="12">
        <v>0</v>
      </c>
      <c r="AVQ741" s="12">
        <v>0</v>
      </c>
      <c r="AVR741" s="12">
        <v>0</v>
      </c>
      <c r="AVS741" s="12">
        <v>0</v>
      </c>
      <c r="AVT741" s="12">
        <v>0</v>
      </c>
      <c r="AVU741" s="12">
        <v>0</v>
      </c>
      <c r="AVV741" s="12">
        <v>0</v>
      </c>
      <c r="AVW741" s="12">
        <v>0</v>
      </c>
      <c r="AVX741" s="12">
        <v>0</v>
      </c>
      <c r="AVY741" s="12">
        <v>0</v>
      </c>
      <c r="AVZ741" s="12">
        <v>0</v>
      </c>
      <c r="AWA741" s="12">
        <v>0</v>
      </c>
      <c r="AWB741" s="12">
        <v>0</v>
      </c>
      <c r="AWC741" s="12">
        <v>0</v>
      </c>
      <c r="AWD741" s="12">
        <v>0</v>
      </c>
      <c r="AWE741" s="12">
        <v>0</v>
      </c>
      <c r="AWF741" s="12">
        <v>0</v>
      </c>
      <c r="AWG741" s="12">
        <v>0</v>
      </c>
      <c r="AWH741" s="12">
        <v>0</v>
      </c>
      <c r="AWI741" s="12">
        <v>0</v>
      </c>
      <c r="AWJ741" s="12">
        <v>0</v>
      </c>
      <c r="AWK741" s="12">
        <v>1.3066175343630613E-9</v>
      </c>
      <c r="AWL741" s="12">
        <v>0</v>
      </c>
      <c r="AWM741" s="12">
        <v>0</v>
      </c>
      <c r="AWN741" s="12">
        <v>0</v>
      </c>
      <c r="AWO741" s="12">
        <v>0</v>
      </c>
      <c r="AWP741" s="12">
        <v>0</v>
      </c>
      <c r="AWQ741" s="12">
        <v>0</v>
      </c>
      <c r="AWR741" s="12">
        <v>0</v>
      </c>
      <c r="AWS741" s="12">
        <v>0</v>
      </c>
      <c r="AWT741" s="12">
        <v>2.2724443312678606E-7</v>
      </c>
      <c r="AWU741" s="12">
        <v>-8.3666952318081504E-9</v>
      </c>
      <c r="AWV741" s="12">
        <v>1.1012249056382999E-8</v>
      </c>
      <c r="AWW741" s="12">
        <v>0</v>
      </c>
      <c r="AWX741" s="12">
        <v>0</v>
      </c>
      <c r="AWY741" s="12">
        <v>0</v>
      </c>
      <c r="AWZ741" s="12">
        <v>0</v>
      </c>
      <c r="AXA741" s="12">
        <v>0</v>
      </c>
      <c r="AXB741" s="12">
        <v>0</v>
      </c>
      <c r="AXC741" s="12">
        <v>0</v>
      </c>
      <c r="AXD741" s="12">
        <v>0</v>
      </c>
      <c r="AXE741" s="12">
        <v>0</v>
      </c>
      <c r="AXF741" s="12">
        <v>0</v>
      </c>
      <c r="AXG741" s="12">
        <v>0</v>
      </c>
      <c r="AXH741" s="12">
        <v>0</v>
      </c>
      <c r="AXI741" s="12">
        <v>0</v>
      </c>
      <c r="AXJ741" s="12">
        <v>0</v>
      </c>
      <c r="AXK741" s="12">
        <v>0</v>
      </c>
      <c r="AXL741" s="12">
        <v>0</v>
      </c>
      <c r="AXM741" s="12">
        <v>0</v>
      </c>
      <c r="AXN741" s="12">
        <v>0</v>
      </c>
      <c r="AXO741" s="12">
        <v>0</v>
      </c>
      <c r="AXP741" s="12">
        <v>0</v>
      </c>
      <c r="AXQ741" s="12">
        <v>0</v>
      </c>
      <c r="AXR741" s="12">
        <v>0</v>
      </c>
      <c r="AXS741" s="12">
        <v>0</v>
      </c>
      <c r="AXT741" s="12">
        <v>0</v>
      </c>
      <c r="AXU741" s="12">
        <v>0</v>
      </c>
      <c r="AXV741" s="12">
        <v>0</v>
      </c>
      <c r="AXW741" s="12">
        <v>0</v>
      </c>
      <c r="AXX741" s="12">
        <v>0</v>
      </c>
      <c r="AXY741" s="12">
        <v>0</v>
      </c>
      <c r="AXZ741" s="12">
        <v>0</v>
      </c>
      <c r="AYA741" s="12">
        <v>0</v>
      </c>
      <c r="AYB741" s="12">
        <v>0</v>
      </c>
      <c r="AYC741" s="12">
        <v>0</v>
      </c>
      <c r="AYD741" s="12">
        <v>0</v>
      </c>
      <c r="AYE741" s="12">
        <v>0</v>
      </c>
      <c r="AYF741" s="12">
        <v>7.9188079423942582E-10</v>
      </c>
      <c r="AYG741" s="12">
        <v>-1.101436304252525E-8</v>
      </c>
      <c r="AYH741" s="12">
        <v>0</v>
      </c>
      <c r="AYI741" s="12">
        <v>0</v>
      </c>
      <c r="AYJ741" s="12">
        <v>0</v>
      </c>
      <c r="AYK741" s="12">
        <v>0</v>
      </c>
      <c r="AYL741" s="12">
        <v>0</v>
      </c>
      <c r="AYM741" s="12">
        <v>0</v>
      </c>
      <c r="AYN741" s="12">
        <v>0</v>
      </c>
      <c r="AYO741" s="12">
        <v>0</v>
      </c>
      <c r="AYP741" s="12">
        <v>0</v>
      </c>
      <c r="AYQ741" s="12">
        <v>0</v>
      </c>
      <c r="AYR741" s="12">
        <v>0</v>
      </c>
      <c r="AYS741" s="12">
        <v>0</v>
      </c>
      <c r="AYT741" s="12">
        <v>0</v>
      </c>
      <c r="AYU741" s="12">
        <v>0</v>
      </c>
      <c r="AYV741" s="12">
        <v>0</v>
      </c>
      <c r="AYW741" s="12">
        <v>0</v>
      </c>
      <c r="AYX741" s="12">
        <v>0</v>
      </c>
      <c r="AYY741" s="12">
        <v>0</v>
      </c>
      <c r="AYZ741" s="12">
        <v>0</v>
      </c>
      <c r="AZA741" s="12">
        <v>0</v>
      </c>
      <c r="AZB741" s="12">
        <v>0</v>
      </c>
      <c r="AZC741" s="12">
        <v>0</v>
      </c>
      <c r="AZD741" s="12">
        <v>0</v>
      </c>
      <c r="AZE741" s="12">
        <v>0</v>
      </c>
      <c r="AZF741" s="12">
        <v>0</v>
      </c>
      <c r="AZG741" s="12">
        <v>0</v>
      </c>
      <c r="AZH741" s="12">
        <v>0</v>
      </c>
      <c r="AZI741" s="12">
        <v>0</v>
      </c>
      <c r="AZJ741" s="12">
        <v>0</v>
      </c>
      <c r="AZK741" s="12">
        <v>0</v>
      </c>
      <c r="AZL741" s="12">
        <v>0</v>
      </c>
      <c r="AZM741" s="12">
        <v>0</v>
      </c>
      <c r="AZN741" s="12">
        <v>0</v>
      </c>
      <c r="AZO741" s="12">
        <v>2.4336344177136135E-6</v>
      </c>
      <c r="AZP741" s="12">
        <v>0</v>
      </c>
      <c r="AZQ741" s="12">
        <v>0</v>
      </c>
      <c r="AZR741" s="12">
        <v>0</v>
      </c>
      <c r="AZS741" s="12">
        <v>-7.9745199375834239E-11</v>
      </c>
      <c r="AZT741" s="13">
        <v>6879268369.355113</v>
      </c>
      <c r="AZU741" s="13">
        <v>1491806.5357000586</v>
      </c>
      <c r="AZV741" s="13">
        <v>1472000</v>
      </c>
      <c r="AZW741" s="13">
        <v>65843.379139014884</v>
      </c>
      <c r="AZX741" s="13">
        <v>80986018377.835739</v>
      </c>
      <c r="AZY741" s="13">
        <v>2.1999999999999999E-10</v>
      </c>
      <c r="AZZ741" s="13">
        <v>208671358.2375623</v>
      </c>
      <c r="BAA741" s="13">
        <v>1E-13</v>
      </c>
      <c r="BAB741" s="13">
        <v>1957385.685175841</v>
      </c>
      <c r="BAC741" s="13">
        <v>2.9999999999999999E-16</v>
      </c>
      <c r="BAD741" s="13">
        <v>1.1E-13</v>
      </c>
      <c r="BAE741" s="13">
        <v>7920000</v>
      </c>
      <c r="BAF741" s="13">
        <v>6380000</v>
      </c>
      <c r="BAG741" s="13">
        <v>4646717842096890</v>
      </c>
      <c r="BAH741" s="13">
        <v>1058313750000</v>
      </c>
      <c r="BAI741" s="13">
        <v>770723345363.85437</v>
      </c>
      <c r="BAJ741" s="13">
        <v>846607000000000.13</v>
      </c>
      <c r="BAK741" s="13">
        <v>4786435550.1976681</v>
      </c>
      <c r="BAL741" s="13">
        <v>81742638623.924377</v>
      </c>
      <c r="BAM741" s="13">
        <v>57148942500</v>
      </c>
      <c r="BAN741" s="13">
        <v>507990600000</v>
      </c>
      <c r="BAO741" s="13">
        <v>21166275000</v>
      </c>
      <c r="BAP741" s="13">
        <v>7.653349E+16</v>
      </c>
      <c r="BAQ741" s="13">
        <v>3826674500000000</v>
      </c>
      <c r="BAR741" s="13">
        <v>1.14800235E+17</v>
      </c>
      <c r="BAS741" s="13">
        <v>1148002350000</v>
      </c>
      <c r="BAT741" s="13">
        <v>1913337250000</v>
      </c>
      <c r="BAU741" s="13">
        <v>4.25E+16</v>
      </c>
      <c r="BAV741" s="13">
        <v>2550000000000000</v>
      </c>
      <c r="BAW741" s="13">
        <v>7.65E+16</v>
      </c>
      <c r="BAX741" s="13">
        <v>765000000000</v>
      </c>
      <c r="BAY741" s="13">
        <v>850000000000</v>
      </c>
      <c r="BAZ741" s="13">
        <v>1.275E+17</v>
      </c>
      <c r="BBA741" s="13">
        <v>8924999999999999</v>
      </c>
      <c r="BBB741" s="13">
        <v>2.6774999999999997E+17</v>
      </c>
      <c r="BBC741" s="13">
        <v>2677500000000</v>
      </c>
      <c r="BBD741" s="13">
        <v>1912500000000.0005</v>
      </c>
      <c r="BBE741" s="14">
        <v>1.1654738560156708</v>
      </c>
      <c r="BBF741" s="14">
        <v>3.9521090575295892</v>
      </c>
      <c r="BBG741" s="14">
        <v>6.6205091514157601</v>
      </c>
      <c r="BBH741" s="14">
        <v>2236.2671668759449</v>
      </c>
      <c r="BBI741" s="13">
        <v>559.01287923355403</v>
      </c>
      <c r="BBJ741" s="13">
        <v>3536.4157158413927</v>
      </c>
      <c r="BBK741" s="13">
        <v>472.95223762059101</v>
      </c>
      <c r="BBL741" s="13">
        <v>246383.87422739429</v>
      </c>
      <c r="BBM741" s="13">
        <v>38233.42316051136</v>
      </c>
      <c r="BBN741" s="13">
        <v>16318.1400159882</v>
      </c>
      <c r="BBO741" s="15">
        <v>429.95427308469453</v>
      </c>
      <c r="BBP741" s="15">
        <v>368.11826535379885</v>
      </c>
      <c r="BBQ741" s="15">
        <v>548.84935929396352</v>
      </c>
      <c r="BBR741" s="14">
        <v>5.1899918775661718</v>
      </c>
      <c r="BBS741" s="14">
        <v>3.9638032277876469</v>
      </c>
      <c r="BBT741" s="14">
        <v>7.046677116102682</v>
      </c>
      <c r="BBU741" s="15">
        <v>4.7947089128966116</v>
      </c>
      <c r="BBV741" s="15">
        <v>10.251056455178766</v>
      </c>
      <c r="BBW741" s="15">
        <v>3.8237724392981836</v>
      </c>
      <c r="BBX741" s="15">
        <v>1577.1222667210463</v>
      </c>
      <c r="BBY741" s="15">
        <v>1643.1323666132398</v>
      </c>
      <c r="BBZ741" s="15">
        <v>1811.2672668842715</v>
      </c>
      <c r="BCA741" s="14">
        <v>5.1440139952355377</v>
      </c>
      <c r="BCB741" s="14">
        <v>0.7416235879573585</v>
      </c>
      <c r="BCC741" s="14">
        <v>0.19535123793770309</v>
      </c>
      <c r="BCD741" s="14">
        <v>9.4010845031143889E-2</v>
      </c>
      <c r="BCE741" s="14">
        <v>6.1789182148971262</v>
      </c>
      <c r="BCF741" s="14">
        <v>2.2775653768462519E-2</v>
      </c>
      <c r="BCG741" s="14">
        <v>4.6067629813065891E-2</v>
      </c>
      <c r="BCH741" s="14">
        <v>1.0989339946922463E-4</v>
      </c>
      <c r="BCI741" s="14">
        <v>26515.888604435226</v>
      </c>
      <c r="BCJ741" s="14">
        <v>2.7306446794458648E-5</v>
      </c>
      <c r="BCK741" s="14">
        <v>11.226208725121976</v>
      </c>
      <c r="BCL741" s="14">
        <v>6.3088153122551917E-6</v>
      </c>
      <c r="BCM741" s="14">
        <v>6.0155791857474199E-8</v>
      </c>
      <c r="BCN741" s="14">
        <v>4.0457757623927219E-2</v>
      </c>
      <c r="BCO741" s="14">
        <v>0.22552553053505406</v>
      </c>
      <c r="BCP741" s="14">
        <v>0.24696604462224633</v>
      </c>
      <c r="BCQ741" s="14">
        <v>3.7071698582875774</v>
      </c>
      <c r="BCR741" s="14">
        <v>0.50153432569586975</v>
      </c>
      <c r="BCS741" s="14">
        <v>0.14827916672114444</v>
      </c>
      <c r="BCT741" s="14">
        <v>0.39336099197074681</v>
      </c>
      <c r="BCU741" s="14">
        <v>0.87760623904072887</v>
      </c>
      <c r="BCV741" s="14">
        <v>5.8040566417057425E-2</v>
      </c>
      <c r="BCW741" s="14">
        <v>17.344976037507404</v>
      </c>
      <c r="BCX741" s="14">
        <v>1.4424163125399014E-2</v>
      </c>
      <c r="BCY741" s="14">
        <v>3.2373803976483227E-2</v>
      </c>
      <c r="BCZ741" s="14">
        <v>5.6713625672658363E-2</v>
      </c>
      <c r="BDA741" s="14">
        <v>2.0102186841411754E-2</v>
      </c>
      <c r="BDB741" s="14">
        <v>1.9380283751726545E-4</v>
      </c>
      <c r="BDC741" s="14">
        <v>27015.971637087001</v>
      </c>
      <c r="BDD741" s="14">
        <v>2.0606480079866654E-5</v>
      </c>
      <c r="BDE741" s="14">
        <v>10.920121619001478</v>
      </c>
      <c r="BDF741" s="14">
        <v>2.8446271022294262E-6</v>
      </c>
      <c r="BDG741" s="14">
        <v>2.7725797842342007E-8</v>
      </c>
      <c r="BDH741" s="14">
        <v>3.994395833989519E-2</v>
      </c>
      <c r="BDI741" s="14">
        <v>3.4959121488127777E-2</v>
      </c>
      <c r="BDJ741" s="14">
        <v>1.036874791439004E-2</v>
      </c>
      <c r="BDK741" s="14">
        <v>0.35238922479545581</v>
      </c>
      <c r="BDL741" s="14">
        <v>0.29961029359035912</v>
      </c>
      <c r="BDM741" s="14">
        <v>0.16026668041612935</v>
      </c>
      <c r="BDN741" s="14">
        <v>0.20199758813841232</v>
      </c>
      <c r="BDO741" s="14">
        <v>0.28691733066700986</v>
      </c>
      <c r="BDP741" s="14">
        <v>0.18152914018796326</v>
      </c>
      <c r="BDQ741" s="14">
        <v>4.1115454142349028</v>
      </c>
      <c r="BDR741" s="14">
        <v>1.9310645582643273</v>
      </c>
      <c r="BDS741" s="14">
        <v>0.29636707966092324</v>
      </c>
      <c r="BDT741" s="14">
        <v>7.4447441298446534E-2</v>
      </c>
      <c r="BDU741" s="14">
        <v>0.14396446494967119</v>
      </c>
      <c r="BDV741" s="14">
        <v>0.78104626696474777</v>
      </c>
      <c r="BDW741" s="14">
        <v>0.26951280316419041</v>
      </c>
      <c r="BDX741" s="14">
        <v>11.327241075974049</v>
      </c>
      <c r="BDY741" s="14">
        <v>0.10401839834498171</v>
      </c>
      <c r="BDZ741" s="14">
        <v>2.0749438506084741</v>
      </c>
      <c r="BEA741" s="14">
        <v>3.4238783932651562E-2</v>
      </c>
      <c r="BEB741" s="14">
        <v>3.8547899072381507E-2</v>
      </c>
      <c r="BEC741" s="14">
        <v>1.5984032043130727E-2</v>
      </c>
      <c r="BED741" s="14">
        <v>4.0658746065650536E-2</v>
      </c>
      <c r="BEE741" s="14">
        <v>2.4906247527937707E-2</v>
      </c>
      <c r="BEF741" s="14">
        <v>1.1364145959483307E-3</v>
      </c>
      <c r="BEG741" s="14">
        <v>20965.659583686203</v>
      </c>
      <c r="BEH741" s="14">
        <v>2.347126170661974E-5</v>
      </c>
      <c r="BEI741" s="14">
        <v>7.8550324752988274</v>
      </c>
      <c r="BEJ741" s="14">
        <v>1.0193197836196595</v>
      </c>
      <c r="BEK741" s="14">
        <v>3.6499464194052976E-6</v>
      </c>
      <c r="BEL741" s="14">
        <v>2.5627485561105479E-8</v>
      </c>
      <c r="BEM741" s="14">
        <v>3.0349801378116999E-2</v>
      </c>
      <c r="BEN741" s="14">
        <v>1.5019262499212527E-2</v>
      </c>
      <c r="BEO741" s="14">
        <v>4.1872860221315235E-2</v>
      </c>
      <c r="BEP741" s="14">
        <v>0.27521380078871105</v>
      </c>
      <c r="BEQ741" s="14">
        <v>0.36352681625674088</v>
      </c>
      <c r="BER741" s="14">
        <v>0.1842864351610824</v>
      </c>
      <c r="BES741" s="14">
        <v>0.21973892451277086</v>
      </c>
      <c r="BET741" s="14">
        <v>0.28871893921923031</v>
      </c>
      <c r="BEU741" s="26">
        <v>0.26202186303306696</v>
      </c>
    </row>
    <row r="742" spans="2:1503" outlineLevel="1" x14ac:dyDescent="0.35">
      <c r="B742" s="18">
        <v>733</v>
      </c>
      <c r="C742" s="11">
        <v>0</v>
      </c>
      <c r="D742" s="12">
        <v>0</v>
      </c>
      <c r="E742" s="12">
        <v>0</v>
      </c>
      <c r="F742" s="12">
        <v>0</v>
      </c>
      <c r="G742" s="12">
        <v>2.1097151390333786E-5</v>
      </c>
      <c r="H742" s="12">
        <v>0</v>
      </c>
      <c r="I742" s="12">
        <v>0</v>
      </c>
      <c r="J742" s="12">
        <v>0</v>
      </c>
      <c r="K742" s="12">
        <v>0</v>
      </c>
      <c r="L742" s="12">
        <v>0</v>
      </c>
      <c r="M742" s="12">
        <v>0</v>
      </c>
      <c r="N742" s="12">
        <v>0</v>
      </c>
      <c r="O742" s="12">
        <v>-1.9053185164920094E-10</v>
      </c>
      <c r="P742" s="12">
        <v>0</v>
      </c>
      <c r="Q742" s="12">
        <v>0</v>
      </c>
      <c r="R742" s="12">
        <v>0</v>
      </c>
      <c r="S742" s="12">
        <v>0</v>
      </c>
      <c r="T742" s="12">
        <v>0</v>
      </c>
      <c r="U742" s="12">
        <v>0</v>
      </c>
      <c r="V742" s="12">
        <v>0</v>
      </c>
      <c r="W742" s="12">
        <v>0</v>
      </c>
      <c r="X742" s="12">
        <v>0</v>
      </c>
      <c r="Y742" s="12">
        <v>0</v>
      </c>
      <c r="Z742" s="12">
        <v>0</v>
      </c>
      <c r="AA742" s="12">
        <v>0</v>
      </c>
      <c r="AB742" s="12">
        <v>0</v>
      </c>
      <c r="AC742" s="12">
        <v>0</v>
      </c>
      <c r="AD742" s="12">
        <v>0</v>
      </c>
      <c r="AE742" s="12">
        <v>0</v>
      </c>
      <c r="AF742" s="12">
        <v>0</v>
      </c>
      <c r="AG742" s="12">
        <v>0</v>
      </c>
      <c r="AH742" s="12">
        <v>0</v>
      </c>
      <c r="AI742" s="12">
        <v>0</v>
      </c>
      <c r="AJ742" s="12">
        <v>0</v>
      </c>
      <c r="AK742" s="12">
        <v>0</v>
      </c>
      <c r="AL742" s="12">
        <v>0</v>
      </c>
      <c r="AM742" s="12">
        <v>0</v>
      </c>
      <c r="AN742" s="12">
        <v>0</v>
      </c>
      <c r="AO742" s="12">
        <v>0</v>
      </c>
      <c r="AP742" s="12">
        <v>0</v>
      </c>
      <c r="AQ742" s="12">
        <v>0</v>
      </c>
      <c r="AR742" s="12">
        <v>5.0202623014953315E-4</v>
      </c>
      <c r="AS742" s="12">
        <v>0</v>
      </c>
      <c r="AT742" s="12">
        <v>0</v>
      </c>
      <c r="AU742" s="12">
        <v>0</v>
      </c>
      <c r="AV742" s="12">
        <v>0</v>
      </c>
      <c r="AW742" s="12">
        <v>0</v>
      </c>
      <c r="AX742" s="12">
        <v>0</v>
      </c>
      <c r="AY742" s="12">
        <v>0</v>
      </c>
      <c r="AZ742" s="12">
        <v>0</v>
      </c>
      <c r="BA742" s="12">
        <v>-1.0168201327014697E-5</v>
      </c>
      <c r="BB742" s="12">
        <v>6.2927873999507057E-25</v>
      </c>
      <c r="BC742" s="12">
        <v>1.075064634361447E-23</v>
      </c>
      <c r="BD742" s="12">
        <v>3.1427358015078203E-25</v>
      </c>
      <c r="BE742" s="12">
        <v>0</v>
      </c>
      <c r="BF742" s="12">
        <v>0</v>
      </c>
      <c r="BG742" s="12">
        <v>3.4569167325155952E-25</v>
      </c>
      <c r="BH742" s="12">
        <v>1.5730845954519061E-25</v>
      </c>
      <c r="BI742" s="12">
        <v>3.4569167325155952E-25</v>
      </c>
      <c r="BJ742" s="12">
        <v>7.4606839255764483E-8</v>
      </c>
      <c r="BK742" s="12">
        <v>0</v>
      </c>
      <c r="BL742" s="12">
        <v>0</v>
      </c>
      <c r="BM742" s="12">
        <v>0</v>
      </c>
      <c r="BN742" s="12">
        <v>0</v>
      </c>
      <c r="BO742" s="12">
        <v>0</v>
      </c>
      <c r="BP742" s="12">
        <v>0</v>
      </c>
      <c r="BQ742" s="12">
        <v>0</v>
      </c>
      <c r="BR742" s="12">
        <v>0</v>
      </c>
      <c r="BS742" s="12">
        <v>0</v>
      </c>
      <c r="BT742" s="12">
        <v>0</v>
      </c>
      <c r="BU742" s="12">
        <v>0</v>
      </c>
      <c r="BV742" s="12">
        <v>0</v>
      </c>
      <c r="BW742" s="12">
        <v>0</v>
      </c>
      <c r="BX742" s="12">
        <v>0</v>
      </c>
      <c r="BY742" s="12">
        <v>0</v>
      </c>
      <c r="BZ742" s="12">
        <v>0</v>
      </c>
      <c r="CA742" s="12">
        <v>0</v>
      </c>
      <c r="CB742" s="12">
        <v>0</v>
      </c>
      <c r="CC742" s="12">
        <v>0</v>
      </c>
      <c r="CD742" s="12">
        <v>0</v>
      </c>
      <c r="CE742" s="12">
        <v>0</v>
      </c>
      <c r="CF742" s="12">
        <v>0</v>
      </c>
      <c r="CG742" s="12">
        <v>0</v>
      </c>
      <c r="CH742" s="12">
        <v>0</v>
      </c>
      <c r="CI742" s="12">
        <v>0</v>
      </c>
      <c r="CJ742" s="12">
        <v>0</v>
      </c>
      <c r="CK742" s="12">
        <v>0</v>
      </c>
      <c r="CL742" s="12">
        <v>1.0740945407660396E-8</v>
      </c>
      <c r="CM742" s="12">
        <v>-7.2725188304708345E-9</v>
      </c>
      <c r="CN742" s="12">
        <v>0</v>
      </c>
      <c r="CO742" s="12">
        <v>0</v>
      </c>
      <c r="CP742" s="12">
        <v>0</v>
      </c>
      <c r="CQ742" s="12">
        <v>0</v>
      </c>
      <c r="CR742" s="12">
        <v>0</v>
      </c>
      <c r="CS742" s="12">
        <v>0</v>
      </c>
      <c r="CT742" s="12">
        <v>0</v>
      </c>
      <c r="CU742" s="12">
        <v>0</v>
      </c>
      <c r="CV742" s="12">
        <v>0</v>
      </c>
      <c r="CW742" s="12">
        <v>0</v>
      </c>
      <c r="CX742" s="12">
        <v>0</v>
      </c>
      <c r="CY742" s="12">
        <v>0</v>
      </c>
      <c r="CZ742" s="12">
        <v>0</v>
      </c>
      <c r="DA742" s="12">
        <v>0</v>
      </c>
      <c r="DB742" s="12">
        <v>0</v>
      </c>
      <c r="DC742" s="12">
        <v>0</v>
      </c>
      <c r="DD742" s="12">
        <v>0</v>
      </c>
      <c r="DE742" s="12">
        <v>0</v>
      </c>
      <c r="DF742" s="12">
        <v>0</v>
      </c>
      <c r="DG742" s="12">
        <v>0</v>
      </c>
      <c r="DH742" s="12">
        <v>0</v>
      </c>
      <c r="DI742" s="12">
        <v>0</v>
      </c>
      <c r="DJ742" s="12">
        <v>0</v>
      </c>
      <c r="DK742" s="12">
        <v>0</v>
      </c>
      <c r="DL742" s="12">
        <v>0</v>
      </c>
      <c r="DM742" s="12">
        <v>0</v>
      </c>
      <c r="DN742" s="12">
        <v>0</v>
      </c>
      <c r="DO742" s="12">
        <v>0</v>
      </c>
      <c r="DP742" s="12">
        <v>0</v>
      </c>
      <c r="DQ742" s="12">
        <v>0</v>
      </c>
      <c r="DR742" s="12">
        <v>0</v>
      </c>
      <c r="DS742" s="12">
        <v>0</v>
      </c>
      <c r="DT742" s="12">
        <v>0</v>
      </c>
      <c r="DU742" s="12">
        <v>0</v>
      </c>
      <c r="DV742" s="12">
        <v>0</v>
      </c>
      <c r="DW742" s="12">
        <v>1.1815039948426437E-7</v>
      </c>
      <c r="DX742" s="12">
        <v>7.2725188304614104E-9</v>
      </c>
      <c r="DY742" s="12">
        <v>-1.7237414017716997E-7</v>
      </c>
      <c r="DZ742" s="12">
        <v>0</v>
      </c>
      <c r="EA742" s="12">
        <v>1.1577092178107719E-7</v>
      </c>
      <c r="EB742" s="12">
        <v>0</v>
      </c>
      <c r="EC742" s="12">
        <v>6.7500618232919871E-10</v>
      </c>
      <c r="ED742" s="12">
        <v>5.0274810336692956E-10</v>
      </c>
      <c r="EE742" s="12">
        <v>1.1244533019384208E-10</v>
      </c>
      <c r="EF742" s="12">
        <v>0</v>
      </c>
      <c r="EG742" s="12">
        <v>0</v>
      </c>
      <c r="EH742" s="12">
        <v>0</v>
      </c>
      <c r="EI742" s="12">
        <v>0</v>
      </c>
      <c r="EJ742" s="12">
        <v>0</v>
      </c>
      <c r="EK742" s="12">
        <v>0</v>
      </c>
      <c r="EL742" s="12">
        <v>0</v>
      </c>
      <c r="EM742" s="12">
        <v>0</v>
      </c>
      <c r="EN742" s="12">
        <v>0</v>
      </c>
      <c r="EO742" s="12">
        <v>0</v>
      </c>
      <c r="EP742" s="12">
        <v>0</v>
      </c>
      <c r="EQ742" s="12">
        <v>0</v>
      </c>
      <c r="ER742" s="12">
        <v>0</v>
      </c>
      <c r="ES742" s="12">
        <v>0</v>
      </c>
      <c r="ET742" s="12">
        <v>0</v>
      </c>
      <c r="EU742" s="12">
        <v>0</v>
      </c>
      <c r="EV742" s="12">
        <v>0</v>
      </c>
      <c r="EW742" s="12">
        <v>0</v>
      </c>
      <c r="EX742" s="12">
        <v>0</v>
      </c>
      <c r="EY742" s="12">
        <v>0</v>
      </c>
      <c r="EZ742" s="12">
        <v>0</v>
      </c>
      <c r="FA742" s="12">
        <v>0</v>
      </c>
      <c r="FB742" s="12">
        <v>9.9999999999999995E-21</v>
      </c>
      <c r="FC742" s="12">
        <v>0</v>
      </c>
      <c r="FD742" s="12">
        <v>0</v>
      </c>
      <c r="FE742" s="12">
        <v>0</v>
      </c>
      <c r="FF742" s="12">
        <v>0</v>
      </c>
      <c r="FG742" s="12">
        <v>0</v>
      </c>
      <c r="FH742" s="12">
        <v>4.2961548825871091E-6</v>
      </c>
      <c r="FI742" s="12">
        <v>0</v>
      </c>
      <c r="FJ742" s="12">
        <v>1.1460469621237887E-7</v>
      </c>
      <c r="FK742" s="12">
        <v>-3.2046969453981518E-8</v>
      </c>
      <c r="FL742" s="12">
        <v>0</v>
      </c>
      <c r="FM742" s="12">
        <v>1.2378557850297934E-8</v>
      </c>
      <c r="FN742" s="12">
        <v>0</v>
      </c>
      <c r="FO742" s="12">
        <v>0</v>
      </c>
      <c r="FP742" s="12">
        <v>0</v>
      </c>
      <c r="FQ742" s="12">
        <v>0</v>
      </c>
      <c r="FR742" s="12">
        <v>7.0154131877500264E-9</v>
      </c>
      <c r="FS742" s="12">
        <v>0</v>
      </c>
      <c r="FT742" s="12">
        <v>0</v>
      </c>
      <c r="FU742" s="12">
        <v>0</v>
      </c>
      <c r="FV742" s="12">
        <v>0</v>
      </c>
      <c r="FW742" s="12">
        <v>0</v>
      </c>
      <c r="FX742" s="12">
        <v>0</v>
      </c>
      <c r="FY742" s="12">
        <v>0</v>
      </c>
      <c r="FZ742" s="12">
        <v>0</v>
      </c>
      <c r="GA742" s="12">
        <v>0</v>
      </c>
      <c r="GB742" s="12">
        <v>0</v>
      </c>
      <c r="GC742" s="12">
        <v>0</v>
      </c>
      <c r="GD742" s="12">
        <v>0</v>
      </c>
      <c r="GE742" s="12">
        <v>0</v>
      </c>
      <c r="GF742" s="12">
        <v>0</v>
      </c>
      <c r="GG742" s="12">
        <v>0</v>
      </c>
      <c r="GH742" s="12">
        <v>0</v>
      </c>
      <c r="GI742" s="12">
        <v>0</v>
      </c>
      <c r="GJ742" s="12">
        <v>0</v>
      </c>
      <c r="GK742" s="12">
        <v>0</v>
      </c>
      <c r="GL742" s="12">
        <v>0</v>
      </c>
      <c r="GM742" s="12">
        <v>0</v>
      </c>
      <c r="GN742" s="12">
        <v>0</v>
      </c>
      <c r="GO742" s="12">
        <v>0</v>
      </c>
      <c r="GP742" s="12">
        <v>0</v>
      </c>
      <c r="GQ742" s="12">
        <v>0</v>
      </c>
      <c r="GR742" s="12">
        <v>0</v>
      </c>
      <c r="GS742" s="12">
        <v>0</v>
      </c>
      <c r="GT742" s="12">
        <v>0</v>
      </c>
      <c r="GU742" s="12">
        <v>5.7769443964781808E-8</v>
      </c>
      <c r="GV742" s="12">
        <v>0</v>
      </c>
      <c r="GW742" s="12">
        <v>-1.1690179209067074E-7</v>
      </c>
      <c r="GX742" s="12">
        <v>0</v>
      </c>
      <c r="GY742" s="12">
        <v>0</v>
      </c>
      <c r="GZ742" s="12">
        <v>0</v>
      </c>
      <c r="HA742" s="12">
        <v>0</v>
      </c>
      <c r="HB742" s="12">
        <v>0</v>
      </c>
      <c r="HC742" s="12">
        <v>0</v>
      </c>
      <c r="HD742" s="12">
        <v>0</v>
      </c>
      <c r="HE742" s="12">
        <v>0</v>
      </c>
      <c r="HF742" s="12">
        <v>0</v>
      </c>
      <c r="HG742" s="12">
        <v>0</v>
      </c>
      <c r="HH742" s="12">
        <v>0</v>
      </c>
      <c r="HI742" s="12">
        <v>0</v>
      </c>
      <c r="HJ742" s="12">
        <v>0</v>
      </c>
      <c r="HK742" s="12">
        <v>0</v>
      </c>
      <c r="HL742" s="12">
        <v>0</v>
      </c>
      <c r="HM742" s="12">
        <v>0</v>
      </c>
      <c r="HN742" s="12">
        <v>0</v>
      </c>
      <c r="HO742" s="12">
        <v>0</v>
      </c>
      <c r="HP742" s="12">
        <v>0</v>
      </c>
      <c r="HQ742" s="12">
        <v>0</v>
      </c>
      <c r="HR742" s="12">
        <v>0</v>
      </c>
      <c r="HS742" s="12">
        <v>0</v>
      </c>
      <c r="HT742" s="12">
        <v>0</v>
      </c>
      <c r="HU742" s="12">
        <v>0</v>
      </c>
      <c r="HV742" s="12">
        <v>0</v>
      </c>
      <c r="HW742" s="12">
        <v>0</v>
      </c>
      <c r="HX742" s="12">
        <v>0</v>
      </c>
      <c r="HY742" s="12">
        <v>0</v>
      </c>
      <c r="HZ742" s="12">
        <v>0</v>
      </c>
      <c r="IA742" s="12">
        <v>0</v>
      </c>
      <c r="IB742" s="12">
        <v>0</v>
      </c>
      <c r="IC742" s="12">
        <v>0</v>
      </c>
      <c r="ID742" s="12">
        <v>0</v>
      </c>
      <c r="IE742" s="12">
        <v>0</v>
      </c>
      <c r="IF742" s="12">
        <v>0</v>
      </c>
      <c r="IG742" s="12">
        <v>3.3718090857646925E-10</v>
      </c>
      <c r="IH742" s="12">
        <v>0</v>
      </c>
      <c r="II742" s="12">
        <v>-1.2378557850307364E-8</v>
      </c>
      <c r="IJ742" s="12">
        <v>0</v>
      </c>
      <c r="IK742" s="12">
        <v>0</v>
      </c>
      <c r="IL742" s="12">
        <v>0</v>
      </c>
      <c r="IM742" s="12">
        <v>0</v>
      </c>
      <c r="IN742" s="12">
        <v>0</v>
      </c>
      <c r="IO742" s="12">
        <v>0</v>
      </c>
      <c r="IP742" s="12">
        <v>0</v>
      </c>
      <c r="IQ742" s="12">
        <v>0</v>
      </c>
      <c r="IR742" s="12">
        <v>0</v>
      </c>
      <c r="IS742" s="12">
        <v>0</v>
      </c>
      <c r="IT742" s="12">
        <v>0</v>
      </c>
      <c r="IU742" s="12">
        <v>0</v>
      </c>
      <c r="IV742" s="12">
        <v>0</v>
      </c>
      <c r="IW742" s="12">
        <v>0</v>
      </c>
      <c r="IX742" s="12">
        <v>0</v>
      </c>
      <c r="IY742" s="12">
        <v>0</v>
      </c>
      <c r="IZ742" s="12">
        <v>0</v>
      </c>
      <c r="JA742" s="12">
        <v>0</v>
      </c>
      <c r="JB742" s="12">
        <v>0</v>
      </c>
      <c r="JC742" s="12">
        <v>0</v>
      </c>
      <c r="JD742" s="12">
        <v>0</v>
      </c>
      <c r="JE742" s="12">
        <v>0</v>
      </c>
      <c r="JF742" s="12">
        <v>0</v>
      </c>
      <c r="JG742" s="12">
        <v>0</v>
      </c>
      <c r="JH742" s="12">
        <v>0</v>
      </c>
      <c r="JI742" s="12">
        <v>0</v>
      </c>
      <c r="JJ742" s="12">
        <v>0</v>
      </c>
      <c r="JK742" s="12">
        <v>0</v>
      </c>
      <c r="JL742" s="12">
        <v>0</v>
      </c>
      <c r="JM742" s="12">
        <v>0</v>
      </c>
      <c r="JN742" s="12">
        <v>0</v>
      </c>
      <c r="JO742" s="12">
        <v>1.1600221036359921E-6</v>
      </c>
      <c r="JP742" s="12">
        <v>0</v>
      </c>
      <c r="JQ742" s="12">
        <v>0</v>
      </c>
      <c r="JR742" s="12">
        <v>0</v>
      </c>
      <c r="JS742" s="12">
        <v>0</v>
      </c>
      <c r="JT742" s="12">
        <v>0</v>
      </c>
      <c r="JU742" s="12">
        <v>-6.7735228359509999E-10</v>
      </c>
      <c r="JV742" s="12">
        <v>0</v>
      </c>
      <c r="JW742" s="12">
        <v>0</v>
      </c>
      <c r="JX742" s="12">
        <v>0</v>
      </c>
      <c r="JY742" s="12">
        <v>0</v>
      </c>
      <c r="JZ742" s="12">
        <v>0</v>
      </c>
      <c r="KA742" s="12">
        <v>0</v>
      </c>
      <c r="KB742" s="12">
        <v>0</v>
      </c>
      <c r="KC742" s="12">
        <v>0</v>
      </c>
      <c r="KD742" s="12">
        <v>0</v>
      </c>
      <c r="KE742" s="12">
        <v>0</v>
      </c>
      <c r="KF742" s="12">
        <v>0</v>
      </c>
      <c r="KG742" s="12">
        <v>0</v>
      </c>
      <c r="KH742" s="12">
        <v>0</v>
      </c>
      <c r="KI742" s="12">
        <v>0</v>
      </c>
      <c r="KJ742" s="12">
        <v>0</v>
      </c>
      <c r="KK742" s="12">
        <v>0</v>
      </c>
      <c r="KL742" s="12">
        <v>0</v>
      </c>
      <c r="KM742" s="12">
        <v>0</v>
      </c>
      <c r="KN742" s="12">
        <v>0</v>
      </c>
      <c r="KO742" s="12">
        <v>0</v>
      </c>
      <c r="KP742" s="12">
        <v>0</v>
      </c>
      <c r="KQ742" s="12">
        <v>0</v>
      </c>
      <c r="KR742" s="12">
        <v>0</v>
      </c>
      <c r="KS742" s="12">
        <v>0</v>
      </c>
      <c r="KT742" s="12">
        <v>0</v>
      </c>
      <c r="KU742" s="12">
        <v>0</v>
      </c>
      <c r="KV742" s="12">
        <v>0</v>
      </c>
      <c r="KW742" s="12">
        <v>0</v>
      </c>
      <c r="KX742" s="12">
        <v>0</v>
      </c>
      <c r="KY742" s="12">
        <v>0</v>
      </c>
      <c r="KZ742" s="12">
        <v>2.5778268969688713E-6</v>
      </c>
      <c r="LA742" s="12">
        <v>0</v>
      </c>
      <c r="LB742" s="12">
        <v>0</v>
      </c>
      <c r="LC742" s="12">
        <v>0</v>
      </c>
      <c r="LD742" s="12">
        <v>0</v>
      </c>
      <c r="LE742" s="12">
        <v>0</v>
      </c>
      <c r="LF742" s="12">
        <v>0</v>
      </c>
      <c r="LG742" s="12">
        <v>-5.0420250531030778E-10</v>
      </c>
      <c r="LH742" s="12">
        <v>0</v>
      </c>
      <c r="LI742" s="12">
        <v>0</v>
      </c>
      <c r="LJ742" s="12">
        <v>0</v>
      </c>
      <c r="LK742" s="12">
        <v>0</v>
      </c>
      <c r="LL742" s="12">
        <v>0</v>
      </c>
      <c r="LM742" s="12">
        <v>0</v>
      </c>
      <c r="LN742" s="12">
        <v>0</v>
      </c>
      <c r="LO742" s="12">
        <v>0</v>
      </c>
      <c r="LP742" s="12">
        <v>0</v>
      </c>
      <c r="LQ742" s="12">
        <v>0</v>
      </c>
      <c r="LR742" s="12">
        <v>0</v>
      </c>
      <c r="LS742" s="12">
        <v>0</v>
      </c>
      <c r="LT742" s="12">
        <v>0</v>
      </c>
      <c r="LU742" s="12">
        <v>0</v>
      </c>
      <c r="LV742" s="12">
        <v>0</v>
      </c>
      <c r="LW742" s="12">
        <v>0</v>
      </c>
      <c r="LX742" s="12">
        <v>0</v>
      </c>
      <c r="LY742" s="12">
        <v>0</v>
      </c>
      <c r="LZ742" s="12">
        <v>0</v>
      </c>
      <c r="MA742" s="12">
        <v>0</v>
      </c>
      <c r="MB742" s="12">
        <v>0</v>
      </c>
      <c r="MC742" s="12">
        <v>0</v>
      </c>
      <c r="MD742" s="12">
        <v>0</v>
      </c>
      <c r="ME742" s="12">
        <v>0</v>
      </c>
      <c r="MF742" s="12">
        <v>0</v>
      </c>
      <c r="MG742" s="12">
        <v>0</v>
      </c>
      <c r="MH742" s="12">
        <v>0</v>
      </c>
      <c r="MI742" s="12">
        <v>0</v>
      </c>
      <c r="MJ742" s="12">
        <v>0</v>
      </c>
      <c r="MK742" s="12">
        <v>4.2963781616147857E-7</v>
      </c>
      <c r="ML742" s="12">
        <v>0</v>
      </c>
      <c r="MM742" s="12">
        <v>0</v>
      </c>
      <c r="MN742" s="12">
        <v>0</v>
      </c>
      <c r="MO742" s="12">
        <v>0</v>
      </c>
      <c r="MP742" s="12">
        <v>0</v>
      </c>
      <c r="MQ742" s="12">
        <v>0</v>
      </c>
      <c r="MR742" s="12">
        <v>0</v>
      </c>
      <c r="MS742" s="12">
        <v>-1.1477792693448849E-10</v>
      </c>
      <c r="MT742" s="12">
        <v>0</v>
      </c>
      <c r="MU742" s="12">
        <v>0</v>
      </c>
      <c r="MV742" s="12">
        <v>0</v>
      </c>
      <c r="MW742" s="12">
        <v>0</v>
      </c>
      <c r="MX742" s="12">
        <v>0</v>
      </c>
      <c r="MY742" s="12">
        <v>0</v>
      </c>
      <c r="MZ742" s="12">
        <v>0</v>
      </c>
      <c r="NA742" s="12">
        <v>0</v>
      </c>
      <c r="NB742" s="12">
        <v>0</v>
      </c>
      <c r="NC742" s="12">
        <v>0</v>
      </c>
      <c r="ND742" s="12">
        <v>0</v>
      </c>
      <c r="NE742" s="12">
        <v>0</v>
      </c>
      <c r="NF742" s="12">
        <v>0</v>
      </c>
      <c r="NG742" s="12">
        <v>0</v>
      </c>
      <c r="NH742" s="12">
        <v>0</v>
      </c>
      <c r="NI742" s="12">
        <v>0</v>
      </c>
      <c r="NJ742" s="12">
        <v>0</v>
      </c>
      <c r="NK742" s="12">
        <v>0</v>
      </c>
      <c r="NL742" s="12">
        <v>0</v>
      </c>
      <c r="NM742" s="12">
        <v>0</v>
      </c>
      <c r="NN742" s="12">
        <v>0</v>
      </c>
      <c r="NO742" s="12">
        <v>0</v>
      </c>
      <c r="NP742" s="12">
        <v>0</v>
      </c>
      <c r="NQ742" s="12">
        <v>0</v>
      </c>
      <c r="NR742" s="12">
        <v>0</v>
      </c>
      <c r="NS742" s="12">
        <v>0</v>
      </c>
      <c r="NT742" s="12">
        <v>0</v>
      </c>
      <c r="NU742" s="12">
        <v>0</v>
      </c>
      <c r="NV742" s="12">
        <v>1.5606567766250284E-6</v>
      </c>
      <c r="NW742" s="12">
        <v>0</v>
      </c>
      <c r="NX742" s="12">
        <v>0</v>
      </c>
      <c r="NY742" s="12">
        <v>0</v>
      </c>
      <c r="NZ742" s="12">
        <v>0</v>
      </c>
      <c r="OA742" s="12">
        <v>0</v>
      </c>
      <c r="OB742" s="12">
        <v>0</v>
      </c>
      <c r="OC742" s="12">
        <v>0</v>
      </c>
      <c r="OD742" s="12">
        <v>0</v>
      </c>
      <c r="OE742" s="12">
        <v>-8.8398327744741946E-6</v>
      </c>
      <c r="OF742" s="12">
        <v>1.2861810372686153E-25</v>
      </c>
      <c r="OG742" s="12">
        <v>0</v>
      </c>
      <c r="OH742" s="12">
        <v>0</v>
      </c>
      <c r="OI742" s="12">
        <v>1.371245263267917E-25</v>
      </c>
      <c r="OJ742" s="12">
        <v>5.1925638918420895E-7</v>
      </c>
      <c r="OK742" s="12">
        <v>0</v>
      </c>
      <c r="OL742" s="12">
        <v>0</v>
      </c>
      <c r="OM742" s="12">
        <v>0</v>
      </c>
      <c r="ON742" s="12">
        <v>0</v>
      </c>
      <c r="OO742" s="12">
        <v>2.9979281607393609E-7</v>
      </c>
      <c r="OP742" s="12">
        <v>0</v>
      </c>
      <c r="OQ742" s="12">
        <v>0</v>
      </c>
      <c r="OR742" s="12">
        <v>0</v>
      </c>
      <c r="OS742" s="12">
        <v>0</v>
      </c>
      <c r="OT742" s="12">
        <v>0</v>
      </c>
      <c r="OU742" s="12">
        <v>0</v>
      </c>
      <c r="OV742" s="12">
        <v>0</v>
      </c>
      <c r="OW742" s="12">
        <v>0</v>
      </c>
      <c r="OX742" s="12">
        <v>0</v>
      </c>
      <c r="OY742" s="12">
        <v>0</v>
      </c>
      <c r="OZ742" s="12">
        <v>0</v>
      </c>
      <c r="PA742" s="12">
        <v>0</v>
      </c>
      <c r="PB742" s="12">
        <v>0</v>
      </c>
      <c r="PC742" s="12">
        <v>0</v>
      </c>
      <c r="PD742" s="12">
        <v>0</v>
      </c>
      <c r="PE742" s="12">
        <v>0</v>
      </c>
      <c r="PF742" s="12">
        <v>0</v>
      </c>
      <c r="PG742" s="12">
        <v>0</v>
      </c>
      <c r="PH742" s="12">
        <v>0</v>
      </c>
      <c r="PI742" s="12">
        <v>0</v>
      </c>
      <c r="PJ742" s="12">
        <v>3.1709757600075048E-8</v>
      </c>
      <c r="PK742" s="12">
        <v>0</v>
      </c>
      <c r="PL742" s="12">
        <v>0</v>
      </c>
      <c r="PM742" s="12">
        <v>0</v>
      </c>
      <c r="PN742" s="12">
        <v>0</v>
      </c>
      <c r="PO742" s="12">
        <v>0</v>
      </c>
      <c r="PP742" s="12">
        <v>3.9885370096701478E-6</v>
      </c>
      <c r="PQ742" s="12">
        <v>-2.9585017568724822E-7</v>
      </c>
      <c r="PR742" s="12">
        <v>8.3212078822867434E-9</v>
      </c>
      <c r="PS742" s="12">
        <v>0</v>
      </c>
      <c r="PT742" s="12">
        <v>3.3722781623563301E-10</v>
      </c>
      <c r="PU742" s="12">
        <v>0</v>
      </c>
      <c r="PV742" s="12">
        <v>0</v>
      </c>
      <c r="PW742" s="12">
        <v>0</v>
      </c>
      <c r="PX742" s="12">
        <v>0</v>
      </c>
      <c r="PY742" s="12">
        <v>0</v>
      </c>
      <c r="PZ742" s="12">
        <v>0</v>
      </c>
      <c r="QA742" s="12">
        <v>1.6806722689075633E-8</v>
      </c>
      <c r="QB742" s="12">
        <v>0</v>
      </c>
      <c r="QC742" s="12">
        <v>0</v>
      </c>
      <c r="QD742" s="12">
        <v>0</v>
      </c>
      <c r="QE742" s="12">
        <v>-1.1924580351842722</v>
      </c>
      <c r="QF742" s="12">
        <v>1.3777589818481971E-23</v>
      </c>
      <c r="QG742" s="12">
        <v>1.4669382808244293E-19</v>
      </c>
      <c r="QH742" s="12">
        <v>0</v>
      </c>
      <c r="QI742" s="12">
        <v>1.255610826955837E-4</v>
      </c>
      <c r="QJ742" s="12">
        <v>0</v>
      </c>
      <c r="QK742" s="12">
        <v>0</v>
      </c>
      <c r="QL742" s="12">
        <v>0</v>
      </c>
      <c r="QM742" s="12">
        <v>0</v>
      </c>
      <c r="QN742" s="12">
        <v>0</v>
      </c>
      <c r="QO742" s="12">
        <v>0</v>
      </c>
      <c r="QP742" s="12">
        <v>0</v>
      </c>
      <c r="QQ742" s="12">
        <v>0</v>
      </c>
      <c r="QR742" s="12">
        <v>0</v>
      </c>
      <c r="QS742" s="12">
        <v>0</v>
      </c>
      <c r="QT742" s="12">
        <v>0</v>
      </c>
      <c r="QU742" s="12">
        <v>0</v>
      </c>
      <c r="QV742" s="12">
        <v>0</v>
      </c>
      <c r="QW742" s="12">
        <v>0</v>
      </c>
      <c r="QX742" s="12">
        <v>0</v>
      </c>
      <c r="QY742" s="12">
        <v>0</v>
      </c>
      <c r="QZ742" s="12">
        <v>0</v>
      </c>
      <c r="RA742" s="12">
        <v>0</v>
      </c>
      <c r="RB742" s="12">
        <v>0</v>
      </c>
      <c r="RC742" s="12">
        <v>0</v>
      </c>
      <c r="RD742" s="12">
        <v>0</v>
      </c>
      <c r="RE742" s="12">
        <v>0</v>
      </c>
      <c r="RF742" s="12">
        <v>0</v>
      </c>
      <c r="RG742" s="12">
        <v>0</v>
      </c>
      <c r="RH742" s="12">
        <v>0</v>
      </c>
      <c r="RI742" s="12">
        <v>0</v>
      </c>
      <c r="RJ742" s="12">
        <v>0</v>
      </c>
      <c r="RK742" s="12">
        <v>0</v>
      </c>
      <c r="RL742" s="12">
        <v>0</v>
      </c>
      <c r="RM742" s="12">
        <v>0</v>
      </c>
      <c r="RN742" s="12">
        <v>0</v>
      </c>
      <c r="RO742" s="12">
        <v>0</v>
      </c>
      <c r="RP742" s="12">
        <v>9.5289654385943626E-2</v>
      </c>
      <c r="RQ742" s="12">
        <v>-4.6582856411764257E-7</v>
      </c>
      <c r="RR742" s="12">
        <v>2.9703515372969322E-10</v>
      </c>
      <c r="RS742" s="12">
        <v>3.4570685115957635E-4</v>
      </c>
      <c r="RT742" s="12">
        <v>0</v>
      </c>
      <c r="RU742" s="12">
        <v>0</v>
      </c>
      <c r="RV742" s="12">
        <v>0</v>
      </c>
      <c r="RW742" s="12">
        <v>0</v>
      </c>
      <c r="RX742" s="12">
        <v>0</v>
      </c>
      <c r="RY742" s="12">
        <v>0</v>
      </c>
      <c r="RZ742" s="12">
        <v>0</v>
      </c>
      <c r="SA742" s="12">
        <v>0</v>
      </c>
      <c r="SB742" s="12">
        <v>0</v>
      </c>
      <c r="SC742" s="12">
        <v>0</v>
      </c>
      <c r="SD742" s="12">
        <v>0</v>
      </c>
      <c r="SE742" s="12">
        <v>0</v>
      </c>
      <c r="SF742" s="12">
        <v>0</v>
      </c>
      <c r="SG742" s="12">
        <v>0</v>
      </c>
      <c r="SH742" s="12">
        <v>0</v>
      </c>
      <c r="SI742" s="12">
        <v>0</v>
      </c>
      <c r="SJ742" s="12">
        <v>0</v>
      </c>
      <c r="SK742" s="12">
        <v>0</v>
      </c>
      <c r="SL742" s="12">
        <v>0</v>
      </c>
      <c r="SM742" s="12">
        <v>0</v>
      </c>
      <c r="SN742" s="12">
        <v>0</v>
      </c>
      <c r="SO742" s="12">
        <v>0</v>
      </c>
      <c r="SP742" s="12">
        <v>0</v>
      </c>
      <c r="SQ742" s="12">
        <v>0</v>
      </c>
      <c r="SR742" s="12">
        <v>0</v>
      </c>
      <c r="SS742" s="12">
        <v>0</v>
      </c>
      <c r="ST742" s="12">
        <v>0</v>
      </c>
      <c r="SU742" s="12">
        <v>0</v>
      </c>
      <c r="SV742" s="12">
        <v>0</v>
      </c>
      <c r="SW742" s="12">
        <v>0</v>
      </c>
      <c r="SX742" s="12">
        <v>0</v>
      </c>
      <c r="SY742" s="12">
        <v>0</v>
      </c>
      <c r="SZ742" s="12">
        <v>0</v>
      </c>
      <c r="TA742" s="12">
        <v>1.0958310254383492</v>
      </c>
      <c r="TB742" s="12">
        <v>0</v>
      </c>
      <c r="TC742" s="12">
        <v>-2.9899608221875531E-10</v>
      </c>
      <c r="TD742" s="12">
        <v>0</v>
      </c>
      <c r="TE742" s="12">
        <v>0</v>
      </c>
      <c r="TF742" s="12">
        <v>0</v>
      </c>
      <c r="TG742" s="12">
        <v>0</v>
      </c>
      <c r="TH742" s="12">
        <v>0</v>
      </c>
      <c r="TI742" s="12">
        <v>0</v>
      </c>
      <c r="TJ742" s="12">
        <v>0</v>
      </c>
      <c r="TK742" s="12">
        <v>0</v>
      </c>
      <c r="TL742" s="12">
        <v>0</v>
      </c>
      <c r="TM742" s="12">
        <v>0</v>
      </c>
      <c r="TN742" s="12">
        <v>0</v>
      </c>
      <c r="TO742" s="12">
        <v>0</v>
      </c>
      <c r="TP742" s="12">
        <v>0</v>
      </c>
      <c r="TQ742" s="12">
        <v>0</v>
      </c>
      <c r="TR742" s="12">
        <v>0</v>
      </c>
      <c r="TS742" s="12">
        <v>0</v>
      </c>
      <c r="TT742" s="12">
        <v>0</v>
      </c>
      <c r="TU742" s="12">
        <v>0</v>
      </c>
      <c r="TV742" s="12">
        <v>0</v>
      </c>
      <c r="TW742" s="12">
        <v>0</v>
      </c>
      <c r="TX742" s="12">
        <v>0</v>
      </c>
      <c r="TY742" s="12">
        <v>0</v>
      </c>
      <c r="TZ742" s="12">
        <v>0</v>
      </c>
      <c r="UA742" s="12">
        <v>0</v>
      </c>
      <c r="UB742" s="12">
        <v>0</v>
      </c>
      <c r="UC742" s="12">
        <v>0</v>
      </c>
      <c r="UD742" s="12">
        <v>0</v>
      </c>
      <c r="UE742" s="12">
        <v>0</v>
      </c>
      <c r="UF742" s="12">
        <v>0</v>
      </c>
      <c r="UG742" s="12">
        <v>0</v>
      </c>
      <c r="UH742" s="12">
        <v>0</v>
      </c>
      <c r="UI742" s="12">
        <v>0</v>
      </c>
      <c r="UJ742" s="12">
        <v>0</v>
      </c>
      <c r="UK742" s="12">
        <v>0</v>
      </c>
      <c r="UL742" s="12">
        <v>0</v>
      </c>
      <c r="UM742" s="12">
        <v>4.4163772915875155E-7</v>
      </c>
      <c r="UN742" s="12">
        <v>0</v>
      </c>
      <c r="UO742" s="12">
        <v>-3.4570782528436917E-4</v>
      </c>
      <c r="UP742" s="12">
        <v>0</v>
      </c>
      <c r="UQ742" s="12">
        <v>0</v>
      </c>
      <c r="UR742" s="12">
        <v>0</v>
      </c>
      <c r="US742" s="12">
        <v>0</v>
      </c>
      <c r="UT742" s="12">
        <v>0</v>
      </c>
      <c r="UU742" s="12">
        <v>0</v>
      </c>
      <c r="UV742" s="12">
        <v>0</v>
      </c>
      <c r="UW742" s="12">
        <v>0</v>
      </c>
      <c r="UX742" s="12">
        <v>0</v>
      </c>
      <c r="UY742" s="12">
        <v>0</v>
      </c>
      <c r="UZ742" s="12">
        <v>0</v>
      </c>
      <c r="VA742" s="12">
        <v>0</v>
      </c>
      <c r="VB742" s="12">
        <v>0</v>
      </c>
      <c r="VC742" s="12">
        <v>0</v>
      </c>
      <c r="VD742" s="12">
        <v>0</v>
      </c>
      <c r="VE742" s="12">
        <v>0</v>
      </c>
      <c r="VF742" s="12">
        <v>0</v>
      </c>
      <c r="VG742" s="12">
        <v>0</v>
      </c>
      <c r="VH742" s="12">
        <v>0</v>
      </c>
      <c r="VI742" s="12">
        <v>0</v>
      </c>
      <c r="VJ742" s="12">
        <v>0</v>
      </c>
      <c r="VK742" s="12">
        <v>0</v>
      </c>
      <c r="VL742" s="12">
        <v>0</v>
      </c>
      <c r="VM742" s="12">
        <v>0</v>
      </c>
      <c r="VN742" s="12">
        <v>0</v>
      </c>
      <c r="VO742" s="12">
        <v>0</v>
      </c>
      <c r="VP742" s="12">
        <v>0</v>
      </c>
      <c r="VQ742" s="12">
        <v>0</v>
      </c>
      <c r="VR742" s="12">
        <v>0</v>
      </c>
      <c r="VS742" s="12">
        <v>0</v>
      </c>
      <c r="VT742" s="12">
        <v>0</v>
      </c>
      <c r="VU742" s="12">
        <v>0</v>
      </c>
      <c r="VV742" s="12">
        <v>0</v>
      </c>
      <c r="VW742" s="12">
        <v>1.3373549936534519E-3</v>
      </c>
      <c r="VX742" s="12">
        <v>0</v>
      </c>
      <c r="VY742" s="12">
        <v>0</v>
      </c>
      <c r="VZ742" s="12">
        <v>0</v>
      </c>
      <c r="WA742" s="12">
        <v>-6.6396207812081931E-4</v>
      </c>
      <c r="WB742" s="12">
        <v>9.5044186020773527E-25</v>
      </c>
      <c r="WC742" s="12">
        <v>3.0646165800193446E-23</v>
      </c>
      <c r="WD742" s="12">
        <v>9.4467179362106163E-24</v>
      </c>
      <c r="WE742" s="12">
        <v>0</v>
      </c>
      <c r="WF742" s="12">
        <v>0</v>
      </c>
      <c r="WG742" s="12">
        <v>1.9006239787778967E-25</v>
      </c>
      <c r="WH742" s="12">
        <v>1.9586504457186653E-25</v>
      </c>
      <c r="WI742" s="12">
        <v>2.1842798248201797E-25</v>
      </c>
      <c r="WJ742" s="12">
        <v>1.4645180262464714E-8</v>
      </c>
      <c r="WK742" s="12">
        <v>0</v>
      </c>
      <c r="WL742" s="12">
        <v>0</v>
      </c>
      <c r="WM742" s="12">
        <v>0</v>
      </c>
      <c r="WN742" s="12">
        <v>0</v>
      </c>
      <c r="WO742" s="12">
        <v>0</v>
      </c>
      <c r="WP742" s="12">
        <v>0</v>
      </c>
      <c r="WQ742" s="12">
        <v>0</v>
      </c>
      <c r="WR742" s="12">
        <v>0</v>
      </c>
      <c r="WS742" s="12">
        <v>0</v>
      </c>
      <c r="WT742" s="12">
        <v>0</v>
      </c>
      <c r="WU742" s="12">
        <v>0</v>
      </c>
      <c r="WV742" s="12">
        <v>0</v>
      </c>
      <c r="WW742" s="12">
        <v>0</v>
      </c>
      <c r="WX742" s="12">
        <v>0</v>
      </c>
      <c r="WY742" s="12">
        <v>0</v>
      </c>
      <c r="WZ742" s="12">
        <v>0</v>
      </c>
      <c r="XA742" s="12">
        <v>0</v>
      </c>
      <c r="XB742" s="12">
        <v>0</v>
      </c>
      <c r="XC742" s="12">
        <v>0</v>
      </c>
      <c r="XD742" s="12">
        <v>0</v>
      </c>
      <c r="XE742" s="12">
        <v>0</v>
      </c>
      <c r="XF742" s="12">
        <v>0</v>
      </c>
      <c r="XG742" s="12">
        <v>0</v>
      </c>
      <c r="XH742" s="12">
        <v>0</v>
      </c>
      <c r="XI742" s="12">
        <v>0</v>
      </c>
      <c r="XJ742" s="12">
        <v>0</v>
      </c>
      <c r="XK742" s="12">
        <v>0</v>
      </c>
      <c r="XL742" s="12">
        <v>3.6374398952889984E-25</v>
      </c>
      <c r="XM742" s="12">
        <v>-1.9647984202137152E-20</v>
      </c>
      <c r="XN742" s="12">
        <v>0</v>
      </c>
      <c r="XO742" s="12">
        <v>0</v>
      </c>
      <c r="XP742" s="12">
        <v>0</v>
      </c>
      <c r="XQ742" s="12">
        <v>0</v>
      </c>
      <c r="XR742" s="12">
        <v>0</v>
      </c>
      <c r="XS742" s="12">
        <v>0</v>
      </c>
      <c r="XT742" s="12">
        <v>0</v>
      </c>
      <c r="XU742" s="12">
        <v>0</v>
      </c>
      <c r="XV742" s="12">
        <v>0</v>
      </c>
      <c r="XW742" s="12">
        <v>0</v>
      </c>
      <c r="XX742" s="12">
        <v>0</v>
      </c>
      <c r="XY742" s="12">
        <v>0</v>
      </c>
      <c r="XZ742" s="12">
        <v>0</v>
      </c>
      <c r="YA742" s="12">
        <v>0</v>
      </c>
      <c r="YB742" s="12">
        <v>0</v>
      </c>
      <c r="YC742" s="12">
        <v>0</v>
      </c>
      <c r="YD742" s="12">
        <v>0</v>
      </c>
      <c r="YE742" s="12">
        <v>0</v>
      </c>
      <c r="YF742" s="12">
        <v>0</v>
      </c>
      <c r="YG742" s="12">
        <v>0</v>
      </c>
      <c r="YH742" s="12">
        <v>0</v>
      </c>
      <c r="YI742" s="12">
        <v>0</v>
      </c>
      <c r="YJ742" s="12">
        <v>0</v>
      </c>
      <c r="YK742" s="12">
        <v>0</v>
      </c>
      <c r="YL742" s="12">
        <v>0</v>
      </c>
      <c r="YM742" s="12">
        <v>0</v>
      </c>
      <c r="YN742" s="12">
        <v>0</v>
      </c>
      <c r="YO742" s="12">
        <v>0</v>
      </c>
      <c r="YP742" s="12">
        <v>0</v>
      </c>
      <c r="YQ742" s="12">
        <v>0</v>
      </c>
      <c r="YR742" s="12">
        <v>0</v>
      </c>
      <c r="YS742" s="12">
        <v>0</v>
      </c>
      <c r="YT742" s="12">
        <v>2.4190834958881055E-8</v>
      </c>
      <c r="YU742" s="12">
        <v>0</v>
      </c>
      <c r="YV742" s="12">
        <v>0</v>
      </c>
      <c r="YW742" s="12">
        <v>8.7298557486935955E-6</v>
      </c>
      <c r="YX742" s="12">
        <v>9.9999999999999995E-21</v>
      </c>
      <c r="YY742" s="12">
        <v>-2.857213815592187E-7</v>
      </c>
      <c r="YZ742" s="12">
        <v>0</v>
      </c>
      <c r="ZA742" s="12">
        <v>4.2310839890769592E-8</v>
      </c>
      <c r="ZB742" s="12">
        <v>0</v>
      </c>
      <c r="ZC742" s="12">
        <v>2.4936489208958207E-10</v>
      </c>
      <c r="ZD742" s="12">
        <v>2.3905612500302811E-10</v>
      </c>
      <c r="ZE742" s="12">
        <v>1.8864723987064027E-10</v>
      </c>
      <c r="ZF742" s="12">
        <v>0</v>
      </c>
      <c r="ZG742" s="12">
        <v>0</v>
      </c>
      <c r="ZH742" s="12">
        <v>0</v>
      </c>
      <c r="ZI742" s="12">
        <v>0</v>
      </c>
      <c r="ZJ742" s="12">
        <v>0</v>
      </c>
      <c r="ZK742" s="12">
        <v>0</v>
      </c>
      <c r="ZL742" s="12">
        <v>0</v>
      </c>
      <c r="ZM742" s="12">
        <v>0</v>
      </c>
      <c r="ZN742" s="12">
        <v>0</v>
      </c>
      <c r="ZO742" s="12">
        <v>0</v>
      </c>
      <c r="ZP742" s="12">
        <v>0</v>
      </c>
      <c r="ZQ742" s="12">
        <v>0</v>
      </c>
      <c r="ZR742" s="12">
        <v>0</v>
      </c>
      <c r="ZS742" s="12">
        <v>0</v>
      </c>
      <c r="ZT742" s="12">
        <v>0</v>
      </c>
      <c r="ZU742" s="12">
        <v>0</v>
      </c>
      <c r="ZV742" s="12">
        <v>0</v>
      </c>
      <c r="ZW742" s="12">
        <v>0</v>
      </c>
      <c r="ZX742" s="12">
        <v>0</v>
      </c>
      <c r="ZY742" s="12">
        <v>0</v>
      </c>
      <c r="ZZ742" s="12">
        <v>0</v>
      </c>
      <c r="AAA742" s="12">
        <v>0</v>
      </c>
      <c r="AAB742" s="12">
        <v>0</v>
      </c>
      <c r="AAC742" s="12">
        <v>0</v>
      </c>
      <c r="AAD742" s="12">
        <v>0</v>
      </c>
      <c r="AAE742" s="12">
        <v>0</v>
      </c>
      <c r="AAF742" s="12">
        <v>0</v>
      </c>
      <c r="AAG742" s="12">
        <v>0</v>
      </c>
      <c r="AAH742" s="12">
        <v>1.6533817705859085E-27</v>
      </c>
      <c r="AAI742" s="12">
        <v>0</v>
      </c>
      <c r="AAJ742" s="12">
        <v>1.8320854080266998E-8</v>
      </c>
      <c r="AAK742" s="12">
        <v>-2.256070159774364E-8</v>
      </c>
      <c r="AAL742" s="12">
        <v>0</v>
      </c>
      <c r="AAM742" s="12">
        <v>2.8439131032363567E-8</v>
      </c>
      <c r="AAN742" s="12">
        <v>0</v>
      </c>
      <c r="AAO742" s="12">
        <v>0</v>
      </c>
      <c r="AAP742" s="12">
        <v>0</v>
      </c>
      <c r="AAQ742" s="12">
        <v>0</v>
      </c>
      <c r="AAR742" s="12">
        <v>0</v>
      </c>
      <c r="AAS742" s="12">
        <v>0</v>
      </c>
      <c r="AAT742" s="12">
        <v>3.0945320588850903E-14</v>
      </c>
      <c r="AAU742" s="12">
        <v>0</v>
      </c>
      <c r="AAV742" s="12">
        <v>0</v>
      </c>
      <c r="AAW742" s="12">
        <v>0</v>
      </c>
      <c r="AAX742" s="12">
        <v>0</v>
      </c>
      <c r="AAY742" s="12">
        <v>0</v>
      </c>
      <c r="AAZ742" s="12">
        <v>0</v>
      </c>
      <c r="ABA742" s="12">
        <v>0</v>
      </c>
      <c r="ABB742" s="12">
        <v>0</v>
      </c>
      <c r="ABC742" s="12">
        <v>0</v>
      </c>
      <c r="ABD742" s="12">
        <v>0</v>
      </c>
      <c r="ABE742" s="12">
        <v>0</v>
      </c>
      <c r="ABF742" s="12">
        <v>0</v>
      </c>
      <c r="ABG742" s="12">
        <v>0</v>
      </c>
      <c r="ABH742" s="12">
        <v>0</v>
      </c>
      <c r="ABI742" s="12">
        <v>0</v>
      </c>
      <c r="ABJ742" s="12">
        <v>0</v>
      </c>
      <c r="ABK742" s="12">
        <v>0</v>
      </c>
      <c r="ABL742" s="12">
        <v>0</v>
      </c>
      <c r="ABM742" s="12">
        <v>0</v>
      </c>
      <c r="ABN742" s="12">
        <v>0</v>
      </c>
      <c r="ABO742" s="12">
        <v>0</v>
      </c>
      <c r="ABP742" s="12">
        <v>0</v>
      </c>
      <c r="ABQ742" s="12">
        <v>0</v>
      </c>
      <c r="ABR742" s="12">
        <v>0</v>
      </c>
      <c r="ABS742" s="12">
        <v>0</v>
      </c>
      <c r="ABT742" s="12">
        <v>0</v>
      </c>
      <c r="ABU742" s="12">
        <v>2.6740052747894232E-7</v>
      </c>
      <c r="ABV742" s="12">
        <v>0</v>
      </c>
      <c r="ABW742" s="12">
        <v>-4.3375776943361775E-8</v>
      </c>
      <c r="ABX742" s="12">
        <v>0</v>
      </c>
      <c r="ABY742" s="12">
        <v>0</v>
      </c>
      <c r="ABZ742" s="12">
        <v>0</v>
      </c>
      <c r="ACA742" s="12">
        <v>0</v>
      </c>
      <c r="ACB742" s="12">
        <v>0</v>
      </c>
      <c r="ACC742" s="12">
        <v>0</v>
      </c>
      <c r="ACD742" s="12">
        <v>0</v>
      </c>
      <c r="ACE742" s="12">
        <v>0</v>
      </c>
      <c r="ACF742" s="12">
        <v>0</v>
      </c>
      <c r="ACG742" s="12">
        <v>0</v>
      </c>
      <c r="ACH742" s="12">
        <v>0</v>
      </c>
      <c r="ACI742" s="12">
        <v>0</v>
      </c>
      <c r="ACJ742" s="12">
        <v>0</v>
      </c>
      <c r="ACK742" s="12">
        <v>0</v>
      </c>
      <c r="ACL742" s="12">
        <v>0</v>
      </c>
      <c r="ACM742" s="12">
        <v>0</v>
      </c>
      <c r="ACN742" s="12">
        <v>0</v>
      </c>
      <c r="ACO742" s="12">
        <v>0</v>
      </c>
      <c r="ACP742" s="12">
        <v>0</v>
      </c>
      <c r="ACQ742" s="12">
        <v>0</v>
      </c>
      <c r="ACR742" s="12">
        <v>0</v>
      </c>
      <c r="ACS742" s="12">
        <v>0</v>
      </c>
      <c r="ACT742" s="12">
        <v>0</v>
      </c>
      <c r="ACU742" s="12">
        <v>0</v>
      </c>
      <c r="ACV742" s="12">
        <v>0</v>
      </c>
      <c r="ACW742" s="12">
        <v>0</v>
      </c>
      <c r="ACX742" s="12">
        <v>0</v>
      </c>
      <c r="ACY742" s="12">
        <v>0</v>
      </c>
      <c r="ACZ742" s="12">
        <v>0</v>
      </c>
      <c r="ADA742" s="12">
        <v>0</v>
      </c>
      <c r="ADB742" s="12">
        <v>0</v>
      </c>
      <c r="ADC742" s="12">
        <v>0</v>
      </c>
      <c r="ADD742" s="12">
        <v>0</v>
      </c>
      <c r="ADE742" s="12">
        <v>0</v>
      </c>
      <c r="ADF742" s="12">
        <v>0</v>
      </c>
      <c r="ADG742" s="12">
        <v>2.2560701597724042E-8</v>
      </c>
      <c r="ADH742" s="12">
        <v>0</v>
      </c>
      <c r="ADI742" s="12">
        <v>-2.9353424273959725E-8</v>
      </c>
      <c r="ADJ742" s="12">
        <v>0</v>
      </c>
      <c r="ADK742" s="12">
        <v>0</v>
      </c>
      <c r="ADL742" s="12">
        <v>0</v>
      </c>
      <c r="ADM742" s="12">
        <v>0</v>
      </c>
      <c r="ADN742" s="12">
        <v>0</v>
      </c>
      <c r="ADO742" s="12">
        <v>0</v>
      </c>
      <c r="ADP742" s="12">
        <v>0</v>
      </c>
      <c r="ADQ742" s="12">
        <v>0</v>
      </c>
      <c r="ADR742" s="12">
        <v>0</v>
      </c>
      <c r="ADS742" s="12">
        <v>0</v>
      </c>
      <c r="ADT742" s="12">
        <v>0</v>
      </c>
      <c r="ADU742" s="12">
        <v>0</v>
      </c>
      <c r="ADV742" s="12">
        <v>0</v>
      </c>
      <c r="ADW742" s="12">
        <v>0</v>
      </c>
      <c r="ADX742" s="12">
        <v>0</v>
      </c>
      <c r="ADY742" s="12">
        <v>0</v>
      </c>
      <c r="ADZ742" s="12">
        <v>0</v>
      </c>
      <c r="AEA742" s="12">
        <v>0</v>
      </c>
      <c r="AEB742" s="12">
        <v>0</v>
      </c>
      <c r="AEC742" s="12">
        <v>0</v>
      </c>
      <c r="AED742" s="12">
        <v>0</v>
      </c>
      <c r="AEE742" s="12">
        <v>0</v>
      </c>
      <c r="AEF742" s="12">
        <v>0</v>
      </c>
      <c r="AEG742" s="12">
        <v>0</v>
      </c>
      <c r="AEH742" s="12">
        <v>0</v>
      </c>
      <c r="AEI742" s="12">
        <v>0</v>
      </c>
      <c r="AEJ742" s="12">
        <v>0</v>
      </c>
      <c r="AEK742" s="12">
        <v>0</v>
      </c>
      <c r="AEL742" s="12">
        <v>0</v>
      </c>
      <c r="AEM742" s="12">
        <v>0</v>
      </c>
      <c r="AEN742" s="12">
        <v>0</v>
      </c>
      <c r="AEO742" s="12">
        <v>3.6374398948851357E-25</v>
      </c>
      <c r="AEP742" s="12">
        <v>0</v>
      </c>
      <c r="AEQ742" s="12">
        <v>0</v>
      </c>
      <c r="AER742" s="12">
        <v>0</v>
      </c>
      <c r="AES742" s="12">
        <v>0</v>
      </c>
      <c r="AET742" s="12">
        <v>0</v>
      </c>
      <c r="AEU742" s="12">
        <v>-2.5064478681455079E-10</v>
      </c>
      <c r="AEV742" s="12">
        <v>0</v>
      </c>
      <c r="AEW742" s="12">
        <v>0</v>
      </c>
      <c r="AEX742" s="12">
        <v>0</v>
      </c>
      <c r="AEY742" s="12">
        <v>0</v>
      </c>
      <c r="AEZ742" s="12">
        <v>0</v>
      </c>
      <c r="AFA742" s="12">
        <v>0</v>
      </c>
      <c r="AFB742" s="12">
        <v>0</v>
      </c>
      <c r="AFC742" s="12">
        <v>0</v>
      </c>
      <c r="AFD742" s="12">
        <v>0</v>
      </c>
      <c r="AFE742" s="12">
        <v>0</v>
      </c>
      <c r="AFF742" s="12">
        <v>0</v>
      </c>
      <c r="AFG742" s="12">
        <v>0</v>
      </c>
      <c r="AFH742" s="12">
        <v>0</v>
      </c>
      <c r="AFI742" s="12">
        <v>0</v>
      </c>
      <c r="AFJ742" s="12">
        <v>0</v>
      </c>
      <c r="AFK742" s="12">
        <v>0</v>
      </c>
      <c r="AFL742" s="12">
        <v>0</v>
      </c>
      <c r="AFM742" s="12">
        <v>0</v>
      </c>
      <c r="AFN742" s="12">
        <v>0</v>
      </c>
      <c r="AFO742" s="12">
        <v>0</v>
      </c>
      <c r="AFP742" s="12">
        <v>0</v>
      </c>
      <c r="AFQ742" s="12">
        <v>0</v>
      </c>
      <c r="AFR742" s="12">
        <v>0</v>
      </c>
      <c r="AFS742" s="12">
        <v>0</v>
      </c>
      <c r="AFT742" s="12">
        <v>0</v>
      </c>
      <c r="AFU742" s="12">
        <v>0</v>
      </c>
      <c r="AFV742" s="12">
        <v>0</v>
      </c>
      <c r="AFW742" s="12">
        <v>0</v>
      </c>
      <c r="AFX742" s="12">
        <v>0</v>
      </c>
      <c r="AFY742" s="12">
        <v>0</v>
      </c>
      <c r="AFZ742" s="12">
        <v>6.5473918107932446E-6</v>
      </c>
      <c r="AGA742" s="12">
        <v>0</v>
      </c>
      <c r="AGB742" s="12">
        <v>0</v>
      </c>
      <c r="AGC742" s="12">
        <v>0</v>
      </c>
      <c r="AGD742" s="12">
        <v>0</v>
      </c>
      <c r="AGE742" s="12">
        <v>0</v>
      </c>
      <c r="AGF742" s="12">
        <v>0</v>
      </c>
      <c r="AGG742" s="12">
        <v>-2.3950504982386389E-10</v>
      </c>
      <c r="AGH742" s="12">
        <v>0</v>
      </c>
      <c r="AGI742" s="12">
        <v>0</v>
      </c>
      <c r="AGJ742" s="12">
        <v>0</v>
      </c>
      <c r="AGK742" s="12">
        <v>0</v>
      </c>
      <c r="AGL742" s="12">
        <v>0</v>
      </c>
      <c r="AGM742" s="12">
        <v>0</v>
      </c>
      <c r="AGN742" s="12">
        <v>0</v>
      </c>
      <c r="AGO742" s="12">
        <v>0</v>
      </c>
      <c r="AGP742" s="12">
        <v>0</v>
      </c>
      <c r="AGQ742" s="12">
        <v>0</v>
      </c>
      <c r="AGR742" s="12">
        <v>0</v>
      </c>
      <c r="AGS742" s="12">
        <v>0</v>
      </c>
      <c r="AGT742" s="12">
        <v>0</v>
      </c>
      <c r="AGU742" s="12">
        <v>0</v>
      </c>
      <c r="AGV742" s="12">
        <v>0</v>
      </c>
      <c r="AGW742" s="12">
        <v>0</v>
      </c>
      <c r="AGX742" s="12">
        <v>0</v>
      </c>
      <c r="AGY742" s="12">
        <v>0</v>
      </c>
      <c r="AGZ742" s="12">
        <v>0</v>
      </c>
      <c r="AHA742" s="12">
        <v>0</v>
      </c>
      <c r="AHB742" s="12">
        <v>0</v>
      </c>
      <c r="AHC742" s="12">
        <v>0</v>
      </c>
      <c r="AHD742" s="12">
        <v>0</v>
      </c>
      <c r="AHE742" s="12">
        <v>0</v>
      </c>
      <c r="AHF742" s="12">
        <v>0</v>
      </c>
      <c r="AHG742" s="12">
        <v>0</v>
      </c>
      <c r="AHH742" s="12">
        <v>0</v>
      </c>
      <c r="AHI742" s="12">
        <v>0</v>
      </c>
      <c r="AHJ742" s="12">
        <v>0</v>
      </c>
      <c r="AHK742" s="12">
        <v>0</v>
      </c>
      <c r="AHL742" s="12">
        <v>0</v>
      </c>
      <c r="AHM742" s="12">
        <v>0</v>
      </c>
      <c r="AHN742" s="12">
        <v>0</v>
      </c>
      <c r="AHO742" s="12">
        <v>0</v>
      </c>
      <c r="AHP742" s="12">
        <v>0</v>
      </c>
      <c r="AHQ742" s="12">
        <v>0</v>
      </c>
      <c r="AHR742" s="12">
        <v>0</v>
      </c>
      <c r="AHS742" s="12">
        <v>0</v>
      </c>
      <c r="AHT742" s="12">
        <v>0</v>
      </c>
      <c r="AHU742" s="12">
        <v>0</v>
      </c>
      <c r="AHV742" s="12">
        <v>0</v>
      </c>
      <c r="AHW742" s="12">
        <v>0</v>
      </c>
      <c r="AHX742" s="12">
        <v>0</v>
      </c>
      <c r="AHY742" s="12">
        <v>0</v>
      </c>
      <c r="AHZ742" s="12">
        <v>0</v>
      </c>
      <c r="AIA742" s="12">
        <v>0</v>
      </c>
      <c r="AIB742" s="12">
        <v>0</v>
      </c>
      <c r="AIC742" s="12">
        <v>0</v>
      </c>
      <c r="AID742" s="12">
        <v>2.496362364686023E-7</v>
      </c>
      <c r="AIE742" s="12">
        <v>-9.7019924365795966E-9</v>
      </c>
      <c r="AIF742" s="12">
        <v>1.1162633820709242E-8</v>
      </c>
      <c r="AIG742" s="12">
        <v>0</v>
      </c>
      <c r="AIH742" s="12">
        <v>0</v>
      </c>
      <c r="AII742" s="12">
        <v>0</v>
      </c>
      <c r="AIJ742" s="12">
        <v>1.9607843137254903E-9</v>
      </c>
      <c r="AIK742" s="12">
        <v>0</v>
      </c>
      <c r="AIL742" s="12">
        <v>0</v>
      </c>
      <c r="AIM742" s="12">
        <v>0</v>
      </c>
      <c r="AIN742" s="12">
        <v>0</v>
      </c>
      <c r="AIO742" s="12">
        <v>0</v>
      </c>
      <c r="AIP742" s="12">
        <v>0</v>
      </c>
      <c r="AIQ742" s="12">
        <v>0</v>
      </c>
      <c r="AIR742" s="12">
        <v>0</v>
      </c>
      <c r="AIS742" s="12">
        <v>0</v>
      </c>
      <c r="AIT742" s="12">
        <v>0</v>
      </c>
      <c r="AIU742" s="12">
        <v>0</v>
      </c>
      <c r="AIV742" s="12">
        <v>0</v>
      </c>
      <c r="AIW742" s="12">
        <v>0</v>
      </c>
      <c r="AIX742" s="12">
        <v>0</v>
      </c>
      <c r="AIY742" s="12">
        <v>0</v>
      </c>
      <c r="AIZ742" s="12">
        <v>0</v>
      </c>
      <c r="AJA742" s="12">
        <v>0</v>
      </c>
      <c r="AJB742" s="12">
        <v>0</v>
      </c>
      <c r="AJC742" s="12">
        <v>0</v>
      </c>
      <c r="AJD742" s="12">
        <v>0</v>
      </c>
      <c r="AJE742" s="12">
        <v>0</v>
      </c>
      <c r="AJF742" s="12">
        <v>0</v>
      </c>
      <c r="AJG742" s="12">
        <v>0</v>
      </c>
      <c r="AJH742" s="12">
        <v>0</v>
      </c>
      <c r="AJI742" s="12">
        <v>0</v>
      </c>
      <c r="AJJ742" s="12">
        <v>0</v>
      </c>
      <c r="AJK742" s="12">
        <v>0</v>
      </c>
      <c r="AJL742" s="12">
        <v>0</v>
      </c>
      <c r="AJM742" s="12">
        <v>0</v>
      </c>
      <c r="AJN742" s="12">
        <v>0</v>
      </c>
      <c r="AJO742" s="12">
        <v>0</v>
      </c>
      <c r="AJP742" s="12">
        <v>7.4167019925758045E-11</v>
      </c>
      <c r="AJQ742" s="12">
        <v>-1.116561775502796E-8</v>
      </c>
      <c r="AJR742" s="12">
        <v>0</v>
      </c>
      <c r="AJS742" s="12">
        <v>0</v>
      </c>
      <c r="AJT742" s="12">
        <v>0</v>
      </c>
      <c r="AJU742" s="12">
        <v>0</v>
      </c>
      <c r="AJV742" s="12">
        <v>0</v>
      </c>
      <c r="AJW742" s="12">
        <v>0</v>
      </c>
      <c r="AJX742" s="12">
        <v>0</v>
      </c>
      <c r="AJY742" s="12">
        <v>0</v>
      </c>
      <c r="AJZ742" s="12">
        <v>0</v>
      </c>
      <c r="AKA742" s="12">
        <v>0</v>
      </c>
      <c r="AKB742" s="12">
        <v>0</v>
      </c>
      <c r="AKC742" s="12">
        <v>0</v>
      </c>
      <c r="AKD742" s="12">
        <v>0</v>
      </c>
      <c r="AKE742" s="12">
        <v>0</v>
      </c>
      <c r="AKF742" s="12">
        <v>0</v>
      </c>
      <c r="AKG742" s="12">
        <v>0</v>
      </c>
      <c r="AKH742" s="12">
        <v>0</v>
      </c>
      <c r="AKI742" s="12">
        <v>0</v>
      </c>
      <c r="AKJ742" s="12">
        <v>0</v>
      </c>
      <c r="AKK742" s="12">
        <v>0</v>
      </c>
      <c r="AKL742" s="12">
        <v>0</v>
      </c>
      <c r="AKM742" s="12">
        <v>0</v>
      </c>
      <c r="AKN742" s="12">
        <v>0</v>
      </c>
      <c r="AKO742" s="12">
        <v>0</v>
      </c>
      <c r="AKP742" s="12">
        <v>0</v>
      </c>
      <c r="AKQ742" s="12">
        <v>0</v>
      </c>
      <c r="AKR742" s="12">
        <v>0</v>
      </c>
      <c r="AKS742" s="12">
        <v>0</v>
      </c>
      <c r="AKT742" s="12">
        <v>0</v>
      </c>
      <c r="AKU742" s="12">
        <v>0</v>
      </c>
      <c r="AKV742" s="12">
        <v>0</v>
      </c>
      <c r="AKW742" s="12">
        <v>0</v>
      </c>
      <c r="AKX742" s="12">
        <v>0</v>
      </c>
      <c r="AKY742" s="12">
        <v>3.9885370094659332E-6</v>
      </c>
      <c r="AKZ742" s="12">
        <v>0</v>
      </c>
      <c r="ALA742" s="12">
        <v>0</v>
      </c>
      <c r="ALB742" s="12">
        <v>0</v>
      </c>
      <c r="ALC742" s="12">
        <v>-3.3933713554482225E-10</v>
      </c>
      <c r="ALD742" s="12">
        <v>0</v>
      </c>
      <c r="ALE742" s="12">
        <v>0</v>
      </c>
      <c r="ALF742" s="12">
        <v>0</v>
      </c>
      <c r="ALG742" s="12">
        <v>0</v>
      </c>
      <c r="ALH742" s="12">
        <v>0</v>
      </c>
      <c r="ALI742" s="12">
        <v>0</v>
      </c>
      <c r="ALJ742" s="12">
        <v>0</v>
      </c>
      <c r="ALK742" s="12">
        <v>0</v>
      </c>
      <c r="ALL742" s="12">
        <v>0</v>
      </c>
      <c r="ALM742" s="12">
        <v>0</v>
      </c>
      <c r="ALN742" s="12">
        <v>0</v>
      </c>
      <c r="ALO742" s="12">
        <v>0</v>
      </c>
      <c r="ALP742" s="12">
        <v>0</v>
      </c>
      <c r="ALQ742" s="12">
        <v>0</v>
      </c>
      <c r="ALR742" s="12">
        <v>0</v>
      </c>
      <c r="ALS742" s="12">
        <v>0</v>
      </c>
      <c r="ALT742" s="12">
        <v>0</v>
      </c>
      <c r="ALU742" s="12">
        <v>0</v>
      </c>
      <c r="ALV742" s="12">
        <v>0</v>
      </c>
      <c r="ALW742" s="12">
        <v>0</v>
      </c>
      <c r="ALX742" s="12">
        <v>0</v>
      </c>
      <c r="ALY742" s="12">
        <v>0</v>
      </c>
      <c r="ALZ742" s="12">
        <v>0</v>
      </c>
      <c r="AMA742" s="12">
        <v>0</v>
      </c>
      <c r="AMB742" s="12">
        <v>0</v>
      </c>
      <c r="AMC742" s="12">
        <v>0</v>
      </c>
      <c r="AMD742" s="12">
        <v>0</v>
      </c>
      <c r="AME742" s="12">
        <v>0</v>
      </c>
      <c r="AMF742" s="12">
        <v>0</v>
      </c>
      <c r="AMG742" s="12">
        <v>0</v>
      </c>
      <c r="AMH742" s="12">
        <v>0</v>
      </c>
      <c r="AMI742" s="12">
        <v>0</v>
      </c>
      <c r="AMJ742" s="12">
        <v>2.8834953874870833E-7</v>
      </c>
      <c r="AMK742" s="12">
        <v>0</v>
      </c>
      <c r="AML742" s="12">
        <v>0</v>
      </c>
      <c r="AMM742" s="12">
        <v>0</v>
      </c>
      <c r="AMN742" s="12">
        <v>0</v>
      </c>
      <c r="AMO742" s="12">
        <v>-8.5779169381490946E-6</v>
      </c>
      <c r="AMP742" s="12">
        <v>7.7684584542424525E-27</v>
      </c>
      <c r="AMQ742" s="12">
        <v>0</v>
      </c>
      <c r="AMR742" s="12">
        <v>0</v>
      </c>
      <c r="AMS742" s="12">
        <v>8.2823209135357731E-27</v>
      </c>
      <c r="AMT742" s="12">
        <v>0</v>
      </c>
      <c r="AMU742" s="12">
        <v>0</v>
      </c>
      <c r="AMV742" s="12">
        <v>0</v>
      </c>
      <c r="AMW742" s="12">
        <v>0</v>
      </c>
      <c r="AMX742" s="12">
        <v>0</v>
      </c>
      <c r="AMY742" s="12">
        <v>0</v>
      </c>
      <c r="AMZ742" s="12">
        <v>0</v>
      </c>
      <c r="ANA742" s="12">
        <v>0</v>
      </c>
      <c r="ANB742" s="12">
        <v>0</v>
      </c>
      <c r="ANC742" s="12">
        <v>0</v>
      </c>
      <c r="AND742" s="12">
        <v>0</v>
      </c>
      <c r="ANE742" s="12">
        <v>0</v>
      </c>
      <c r="ANF742" s="12">
        <v>0</v>
      </c>
      <c r="ANG742" s="12">
        <v>0</v>
      </c>
      <c r="ANH742" s="12">
        <v>0</v>
      </c>
      <c r="ANI742" s="12">
        <v>0</v>
      </c>
      <c r="ANJ742" s="12">
        <v>0</v>
      </c>
      <c r="ANK742" s="12">
        <v>0</v>
      </c>
      <c r="ANL742" s="12">
        <v>0</v>
      </c>
      <c r="ANM742" s="12">
        <v>0</v>
      </c>
      <c r="ANN742" s="12">
        <v>0</v>
      </c>
      <c r="ANO742" s="12">
        <v>0</v>
      </c>
      <c r="ANP742" s="12">
        <v>0</v>
      </c>
      <c r="ANQ742" s="12">
        <v>0</v>
      </c>
      <c r="ANR742" s="12">
        <v>0</v>
      </c>
      <c r="ANS742" s="12">
        <v>0</v>
      </c>
      <c r="ANT742" s="12">
        <v>0</v>
      </c>
      <c r="ANU742" s="12">
        <v>0</v>
      </c>
      <c r="ANV742" s="12">
        <v>3.9198526030891834E-8</v>
      </c>
      <c r="ANW742" s="12">
        <v>0</v>
      </c>
      <c r="ANX742" s="12">
        <v>0</v>
      </c>
      <c r="ANY742" s="12">
        <v>0</v>
      </c>
      <c r="ANZ742" s="12">
        <v>4.8349765339478567E-6</v>
      </c>
      <c r="AOA742" s="12">
        <v>-2.6926123984947601E-7</v>
      </c>
      <c r="AOB742" s="12">
        <v>8.9753746616491718E-9</v>
      </c>
      <c r="AOC742" s="12">
        <v>0</v>
      </c>
      <c r="AOD742" s="12">
        <v>1.3598091090201668E-10</v>
      </c>
      <c r="AOE742" s="12">
        <v>0</v>
      </c>
      <c r="AOF742" s="12">
        <v>0</v>
      </c>
      <c r="AOG742" s="12">
        <v>0</v>
      </c>
      <c r="AOH742" s="12">
        <v>0</v>
      </c>
      <c r="AOI742" s="12">
        <v>0</v>
      </c>
      <c r="AOJ742" s="12">
        <v>0</v>
      </c>
      <c r="AOK742" s="12">
        <v>0</v>
      </c>
      <c r="AOL742" s="12">
        <v>0</v>
      </c>
      <c r="AOM742" s="12">
        <v>0</v>
      </c>
      <c r="AON742" s="12">
        <v>0</v>
      </c>
      <c r="AOO742" s="12">
        <v>0</v>
      </c>
      <c r="AOP742" s="12">
        <v>0</v>
      </c>
      <c r="AOQ742" s="12">
        <v>0</v>
      </c>
      <c r="AOR742" s="12">
        <v>0</v>
      </c>
      <c r="AOS742" s="12">
        <v>0</v>
      </c>
      <c r="AOT742" s="12">
        <v>0</v>
      </c>
      <c r="AOU742" s="12">
        <v>0</v>
      </c>
      <c r="AOV742" s="12">
        <v>0</v>
      </c>
      <c r="AOW742" s="12">
        <v>0</v>
      </c>
      <c r="AOX742" s="12">
        <v>0</v>
      </c>
      <c r="AOY742" s="12">
        <v>0</v>
      </c>
      <c r="AOZ742" s="12">
        <v>0</v>
      </c>
      <c r="APA742" s="12">
        <v>0</v>
      </c>
      <c r="APB742" s="12">
        <v>0</v>
      </c>
      <c r="APC742" s="12">
        <v>0</v>
      </c>
      <c r="APD742" s="12">
        <v>0</v>
      </c>
      <c r="APE742" s="12">
        <v>0</v>
      </c>
      <c r="APF742" s="12">
        <v>0</v>
      </c>
      <c r="APG742" s="12">
        <v>0</v>
      </c>
      <c r="APH742" s="12">
        <v>0</v>
      </c>
      <c r="API742" s="12">
        <v>0</v>
      </c>
      <c r="APJ742" s="12">
        <v>0</v>
      </c>
      <c r="APK742" s="12">
        <v>0</v>
      </c>
      <c r="APL742" s="12">
        <v>2.6926123984947511E-7</v>
      </c>
      <c r="APM742" s="12">
        <v>-1.1010325995301298E-8</v>
      </c>
      <c r="APN742" s="12">
        <v>1.1163503768891649E-8</v>
      </c>
      <c r="APO742" s="12">
        <v>0</v>
      </c>
      <c r="APP742" s="12">
        <v>0</v>
      </c>
      <c r="APQ742" s="12">
        <v>0</v>
      </c>
      <c r="APR742" s="12">
        <v>0</v>
      </c>
      <c r="APS742" s="12">
        <v>0</v>
      </c>
      <c r="APT742" s="12">
        <v>0</v>
      </c>
      <c r="APU742" s="12">
        <v>0</v>
      </c>
      <c r="APV742" s="12">
        <v>0</v>
      </c>
      <c r="APW742" s="12">
        <v>0</v>
      </c>
      <c r="APX742" s="12">
        <v>0</v>
      </c>
      <c r="APY742" s="12">
        <v>0</v>
      </c>
      <c r="APZ742" s="12">
        <v>0</v>
      </c>
      <c r="AQA742" s="12">
        <v>0</v>
      </c>
      <c r="AQB742" s="12">
        <v>0</v>
      </c>
      <c r="AQC742" s="12">
        <v>0</v>
      </c>
      <c r="AQD742" s="12">
        <v>0</v>
      </c>
      <c r="AQE742" s="12">
        <v>0</v>
      </c>
      <c r="AQF742" s="12">
        <v>0</v>
      </c>
      <c r="AQG742" s="12">
        <v>0</v>
      </c>
      <c r="AQH742" s="12">
        <v>0</v>
      </c>
      <c r="AQI742" s="12">
        <v>0</v>
      </c>
      <c r="AQJ742" s="12">
        <v>0</v>
      </c>
      <c r="AQK742" s="12">
        <v>0</v>
      </c>
      <c r="AQL742" s="12">
        <v>0</v>
      </c>
      <c r="AQM742" s="12">
        <v>0</v>
      </c>
      <c r="AQN742" s="12">
        <v>0</v>
      </c>
      <c r="AQO742" s="12">
        <v>0</v>
      </c>
      <c r="AQP742" s="12">
        <v>0</v>
      </c>
      <c r="AQQ742" s="12">
        <v>0</v>
      </c>
      <c r="AQR742" s="12">
        <v>0</v>
      </c>
      <c r="AQS742" s="12">
        <v>0</v>
      </c>
      <c r="AQT742" s="12">
        <v>0</v>
      </c>
      <c r="AQU742" s="12">
        <v>0</v>
      </c>
      <c r="AQV742" s="12">
        <v>0</v>
      </c>
      <c r="AQW742" s="12">
        <v>0</v>
      </c>
      <c r="AQX742" s="12">
        <v>7.4167019925758045E-11</v>
      </c>
      <c r="AQY742" s="12">
        <v>-1.1165617755024783E-8</v>
      </c>
      <c r="AQZ742" s="12">
        <v>0</v>
      </c>
      <c r="ARA742" s="12">
        <v>0</v>
      </c>
      <c r="ARB742" s="12">
        <v>0</v>
      </c>
      <c r="ARC742" s="12">
        <v>0</v>
      </c>
      <c r="ARD742" s="12">
        <v>0</v>
      </c>
      <c r="ARE742" s="12">
        <v>0</v>
      </c>
      <c r="ARF742" s="12">
        <v>0</v>
      </c>
      <c r="ARG742" s="12">
        <v>0</v>
      </c>
      <c r="ARH742" s="12">
        <v>0</v>
      </c>
      <c r="ARI742" s="12">
        <v>0</v>
      </c>
      <c r="ARJ742" s="12">
        <v>0</v>
      </c>
      <c r="ARK742" s="12">
        <v>0</v>
      </c>
      <c r="ARL742" s="12">
        <v>0</v>
      </c>
      <c r="ARM742" s="12">
        <v>0</v>
      </c>
      <c r="ARN742" s="12">
        <v>0</v>
      </c>
      <c r="ARO742" s="12">
        <v>0</v>
      </c>
      <c r="ARP742" s="12">
        <v>0</v>
      </c>
      <c r="ARQ742" s="12">
        <v>0</v>
      </c>
      <c r="ARR742" s="12">
        <v>0</v>
      </c>
      <c r="ARS742" s="12">
        <v>0</v>
      </c>
      <c r="ART742" s="12">
        <v>0</v>
      </c>
      <c r="ARU742" s="12">
        <v>0</v>
      </c>
      <c r="ARV742" s="12">
        <v>0</v>
      </c>
      <c r="ARW742" s="12">
        <v>0</v>
      </c>
      <c r="ARX742" s="12">
        <v>0</v>
      </c>
      <c r="ARY742" s="12">
        <v>0</v>
      </c>
      <c r="ARZ742" s="12">
        <v>0</v>
      </c>
      <c r="ASA742" s="12">
        <v>0</v>
      </c>
      <c r="ASB742" s="12">
        <v>0</v>
      </c>
      <c r="ASC742" s="12">
        <v>0</v>
      </c>
      <c r="ASD742" s="12">
        <v>0</v>
      </c>
      <c r="ASE742" s="12">
        <v>0</v>
      </c>
      <c r="ASF742" s="12">
        <v>0</v>
      </c>
      <c r="ASG742" s="12">
        <v>3.2233176891352007E-6</v>
      </c>
      <c r="ASH742" s="12">
        <v>0</v>
      </c>
      <c r="ASI742" s="12">
        <v>0</v>
      </c>
      <c r="ASJ742" s="12">
        <v>0</v>
      </c>
      <c r="ASK742" s="12">
        <v>-1.3673423922616049E-10</v>
      </c>
      <c r="ASL742" s="12">
        <v>0</v>
      </c>
      <c r="ASM742" s="12">
        <v>0</v>
      </c>
      <c r="ASN742" s="12">
        <v>0</v>
      </c>
      <c r="ASO742" s="12">
        <v>0</v>
      </c>
      <c r="ASP742" s="12">
        <v>0</v>
      </c>
      <c r="ASQ742" s="12">
        <v>0</v>
      </c>
      <c r="ASR742" s="12">
        <v>0</v>
      </c>
      <c r="ASS742" s="12">
        <v>0</v>
      </c>
      <c r="AST742" s="12">
        <v>0</v>
      </c>
      <c r="ASU742" s="12">
        <v>0</v>
      </c>
      <c r="ASV742" s="12">
        <v>0</v>
      </c>
      <c r="ASW742" s="12">
        <v>0</v>
      </c>
      <c r="ASX742" s="12">
        <v>0</v>
      </c>
      <c r="ASY742" s="12">
        <v>0</v>
      </c>
      <c r="ASZ742" s="12">
        <v>0</v>
      </c>
      <c r="ATA742" s="12">
        <v>0</v>
      </c>
      <c r="ATB742" s="12">
        <v>0</v>
      </c>
      <c r="ATC742" s="12">
        <v>0</v>
      </c>
      <c r="ATD742" s="12">
        <v>0</v>
      </c>
      <c r="ATE742" s="12">
        <v>0</v>
      </c>
      <c r="ATF742" s="12">
        <v>0</v>
      </c>
      <c r="ATG742" s="12">
        <v>0</v>
      </c>
      <c r="ATH742" s="12">
        <v>0</v>
      </c>
      <c r="ATI742" s="12">
        <v>0</v>
      </c>
      <c r="ATJ742" s="12">
        <v>0</v>
      </c>
      <c r="ATK742" s="12">
        <v>0</v>
      </c>
      <c r="ATL742" s="12">
        <v>0</v>
      </c>
      <c r="ATM742" s="12">
        <v>4.9943605145181346E-7</v>
      </c>
      <c r="ATN742" s="12">
        <v>0</v>
      </c>
      <c r="ATO742" s="12">
        <v>0</v>
      </c>
      <c r="ATP742" s="12">
        <v>0</v>
      </c>
      <c r="ATQ742" s="12">
        <v>0</v>
      </c>
      <c r="ATR742" s="12">
        <v>0</v>
      </c>
      <c r="ATS742" s="12">
        <v>0</v>
      </c>
      <c r="ATT742" s="12">
        <v>0</v>
      </c>
      <c r="ATU742" s="12">
        <v>0</v>
      </c>
      <c r="ATV742" s="12">
        <v>0</v>
      </c>
      <c r="ATW742" s="12">
        <v>-8.4122738683762245E-6</v>
      </c>
      <c r="ATX742" s="12">
        <v>5.5440302458240664E-25</v>
      </c>
      <c r="ATY742" s="12">
        <v>0</v>
      </c>
      <c r="ATZ742" s="12">
        <v>0</v>
      </c>
      <c r="AUA742" s="12">
        <v>5.9106371401763175E-25</v>
      </c>
      <c r="AUB742" s="12">
        <v>0</v>
      </c>
      <c r="AUC742" s="12">
        <v>0</v>
      </c>
      <c r="AUD742" s="12">
        <v>0</v>
      </c>
      <c r="AUE742" s="12">
        <v>0</v>
      </c>
      <c r="AUF742" s="12">
        <v>0</v>
      </c>
      <c r="AUG742" s="12">
        <v>0</v>
      </c>
      <c r="AUH742" s="12">
        <v>0</v>
      </c>
      <c r="AUI742" s="12">
        <v>0</v>
      </c>
      <c r="AUJ742" s="12">
        <v>0</v>
      </c>
      <c r="AUK742" s="12">
        <v>0</v>
      </c>
      <c r="AUL742" s="12">
        <v>0</v>
      </c>
      <c r="AUM742" s="12">
        <v>0</v>
      </c>
      <c r="AUN742" s="12">
        <v>0</v>
      </c>
      <c r="AUO742" s="12">
        <v>0</v>
      </c>
      <c r="AUP742" s="12">
        <v>0</v>
      </c>
      <c r="AUQ742" s="12">
        <v>0</v>
      </c>
      <c r="AUR742" s="12">
        <v>0</v>
      </c>
      <c r="AUS742" s="12">
        <v>0</v>
      </c>
      <c r="AUT742" s="12">
        <v>0</v>
      </c>
      <c r="AUU742" s="12">
        <v>0</v>
      </c>
      <c r="AUV742" s="12">
        <v>0</v>
      </c>
      <c r="AUW742" s="12">
        <v>0</v>
      </c>
      <c r="AUX742" s="12">
        <v>0</v>
      </c>
      <c r="AUY742" s="12">
        <v>0</v>
      </c>
      <c r="AUZ742" s="12">
        <v>0</v>
      </c>
      <c r="AVA742" s="12">
        <v>0</v>
      </c>
      <c r="AVB742" s="12">
        <v>0</v>
      </c>
      <c r="AVC742" s="12">
        <v>0</v>
      </c>
      <c r="AVD742" s="12">
        <v>0</v>
      </c>
      <c r="AVE742" s="12">
        <v>0</v>
      </c>
      <c r="AVF742" s="12">
        <v>0</v>
      </c>
      <c r="AVG742" s="12">
        <v>0</v>
      </c>
      <c r="AVH742" s="12">
        <v>5.6784803087068499E-6</v>
      </c>
      <c r="AVI742" s="12">
        <v>-2.4405115581587164E-7</v>
      </c>
      <c r="AVJ742" s="12">
        <v>7.5748144375595357E-9</v>
      </c>
      <c r="AVK742" s="12">
        <v>0</v>
      </c>
      <c r="AVL742" s="12">
        <v>6.055570233471215E-10</v>
      </c>
      <c r="AVM742" s="12">
        <v>0</v>
      </c>
      <c r="AVN742" s="12">
        <v>0</v>
      </c>
      <c r="AVO742" s="12">
        <v>0</v>
      </c>
      <c r="AVP742" s="12">
        <v>0</v>
      </c>
      <c r="AVQ742" s="12">
        <v>0</v>
      </c>
      <c r="AVR742" s="12">
        <v>0</v>
      </c>
      <c r="AVS742" s="12">
        <v>0</v>
      </c>
      <c r="AVT742" s="12">
        <v>0</v>
      </c>
      <c r="AVU742" s="12">
        <v>0</v>
      </c>
      <c r="AVV742" s="12">
        <v>0</v>
      </c>
      <c r="AVW742" s="12">
        <v>0</v>
      </c>
      <c r="AVX742" s="12">
        <v>0</v>
      </c>
      <c r="AVY742" s="12">
        <v>0</v>
      </c>
      <c r="AVZ742" s="12">
        <v>0</v>
      </c>
      <c r="AWA742" s="12">
        <v>0</v>
      </c>
      <c r="AWB742" s="12">
        <v>0</v>
      </c>
      <c r="AWC742" s="12">
        <v>0</v>
      </c>
      <c r="AWD742" s="12">
        <v>0</v>
      </c>
      <c r="AWE742" s="12">
        <v>0</v>
      </c>
      <c r="AWF742" s="12">
        <v>0</v>
      </c>
      <c r="AWG742" s="12">
        <v>0</v>
      </c>
      <c r="AWH742" s="12">
        <v>0</v>
      </c>
      <c r="AWI742" s="12">
        <v>0</v>
      </c>
      <c r="AWJ742" s="12">
        <v>0</v>
      </c>
      <c r="AWK742" s="12">
        <v>1.3066175343630613E-9</v>
      </c>
      <c r="AWL742" s="12">
        <v>0</v>
      </c>
      <c r="AWM742" s="12">
        <v>0</v>
      </c>
      <c r="AWN742" s="12">
        <v>0</v>
      </c>
      <c r="AWO742" s="12">
        <v>0</v>
      </c>
      <c r="AWP742" s="12">
        <v>0</v>
      </c>
      <c r="AWQ742" s="12">
        <v>0</v>
      </c>
      <c r="AWR742" s="12">
        <v>0</v>
      </c>
      <c r="AWS742" s="12">
        <v>0</v>
      </c>
      <c r="AWT742" s="12">
        <v>2.2724443312678606E-7</v>
      </c>
      <c r="AWU742" s="12">
        <v>-7.6489814574952269E-9</v>
      </c>
      <c r="AWV742" s="12">
        <v>1.1163503768891649E-8</v>
      </c>
      <c r="AWW742" s="12">
        <v>0</v>
      </c>
      <c r="AWX742" s="12">
        <v>0</v>
      </c>
      <c r="AWY742" s="12">
        <v>0</v>
      </c>
      <c r="AWZ742" s="12">
        <v>0</v>
      </c>
      <c r="AXA742" s="12">
        <v>0</v>
      </c>
      <c r="AXB742" s="12">
        <v>0</v>
      </c>
      <c r="AXC742" s="12">
        <v>0</v>
      </c>
      <c r="AXD742" s="12">
        <v>0</v>
      </c>
      <c r="AXE742" s="12">
        <v>0</v>
      </c>
      <c r="AXF742" s="12">
        <v>0</v>
      </c>
      <c r="AXG742" s="12">
        <v>0</v>
      </c>
      <c r="AXH742" s="12">
        <v>0</v>
      </c>
      <c r="AXI742" s="12">
        <v>0</v>
      </c>
      <c r="AXJ742" s="12">
        <v>0</v>
      </c>
      <c r="AXK742" s="12">
        <v>0</v>
      </c>
      <c r="AXL742" s="12">
        <v>0</v>
      </c>
      <c r="AXM742" s="12">
        <v>0</v>
      </c>
      <c r="AXN742" s="12">
        <v>0</v>
      </c>
      <c r="AXO742" s="12">
        <v>0</v>
      </c>
      <c r="AXP742" s="12">
        <v>0</v>
      </c>
      <c r="AXQ742" s="12">
        <v>0</v>
      </c>
      <c r="AXR742" s="12">
        <v>0</v>
      </c>
      <c r="AXS742" s="12">
        <v>0</v>
      </c>
      <c r="AXT742" s="12">
        <v>0</v>
      </c>
      <c r="AXU742" s="12">
        <v>0</v>
      </c>
      <c r="AXV742" s="12">
        <v>0</v>
      </c>
      <c r="AXW742" s="12">
        <v>0</v>
      </c>
      <c r="AXX742" s="12">
        <v>0</v>
      </c>
      <c r="AXY742" s="12">
        <v>0</v>
      </c>
      <c r="AXZ742" s="12">
        <v>0</v>
      </c>
      <c r="AYA742" s="12">
        <v>0</v>
      </c>
      <c r="AYB742" s="12">
        <v>0</v>
      </c>
      <c r="AYC742" s="12">
        <v>0</v>
      </c>
      <c r="AYD742" s="12">
        <v>0</v>
      </c>
      <c r="AYE742" s="12">
        <v>0</v>
      </c>
      <c r="AYF742" s="12">
        <v>7.4167019925758045E-11</v>
      </c>
      <c r="AYG742" s="12">
        <v>-1.1165617755033899E-8</v>
      </c>
      <c r="AYH742" s="12">
        <v>0</v>
      </c>
      <c r="AYI742" s="12">
        <v>0</v>
      </c>
      <c r="AYJ742" s="12">
        <v>0</v>
      </c>
      <c r="AYK742" s="12">
        <v>0</v>
      </c>
      <c r="AYL742" s="12">
        <v>0</v>
      </c>
      <c r="AYM742" s="12">
        <v>0</v>
      </c>
      <c r="AYN742" s="12">
        <v>0</v>
      </c>
      <c r="AYO742" s="12">
        <v>0</v>
      </c>
      <c r="AYP742" s="12">
        <v>0</v>
      </c>
      <c r="AYQ742" s="12">
        <v>0</v>
      </c>
      <c r="AYR742" s="12">
        <v>0</v>
      </c>
      <c r="AYS742" s="12">
        <v>0</v>
      </c>
      <c r="AYT742" s="12">
        <v>0</v>
      </c>
      <c r="AYU742" s="12">
        <v>0</v>
      </c>
      <c r="AYV742" s="12">
        <v>0</v>
      </c>
      <c r="AYW742" s="12">
        <v>0</v>
      </c>
      <c r="AYX742" s="12">
        <v>0</v>
      </c>
      <c r="AYY742" s="12">
        <v>0</v>
      </c>
      <c r="AYZ742" s="12">
        <v>0</v>
      </c>
      <c r="AZA742" s="12">
        <v>0</v>
      </c>
      <c r="AZB742" s="12">
        <v>0</v>
      </c>
      <c r="AZC742" s="12">
        <v>0</v>
      </c>
      <c r="AZD742" s="12">
        <v>0</v>
      </c>
      <c r="AZE742" s="12">
        <v>0</v>
      </c>
      <c r="AZF742" s="12">
        <v>0</v>
      </c>
      <c r="AZG742" s="12">
        <v>0</v>
      </c>
      <c r="AZH742" s="12">
        <v>0</v>
      </c>
      <c r="AZI742" s="12">
        <v>0</v>
      </c>
      <c r="AZJ742" s="12">
        <v>0</v>
      </c>
      <c r="AZK742" s="12">
        <v>0</v>
      </c>
      <c r="AZL742" s="12">
        <v>0</v>
      </c>
      <c r="AZM742" s="12">
        <v>0</v>
      </c>
      <c r="AZN742" s="12">
        <v>0</v>
      </c>
      <c r="AZO742" s="12">
        <v>2.4336344177136097E-6</v>
      </c>
      <c r="AZP742" s="12">
        <v>0</v>
      </c>
      <c r="AZQ742" s="12">
        <v>0</v>
      </c>
      <c r="AZR742" s="12">
        <v>0</v>
      </c>
      <c r="AZS742" s="12">
        <v>-6.0947433063807381E-10</v>
      </c>
      <c r="AZT742" s="13">
        <v>10020731318.398838</v>
      </c>
      <c r="AZU742" s="13">
        <v>7583814.1950882478</v>
      </c>
      <c r="AZV742" s="13">
        <v>1472000</v>
      </c>
      <c r="AZW742" s="13">
        <v>114135.41864818176</v>
      </c>
      <c r="AZX742" s="13">
        <v>106731120670.65332</v>
      </c>
      <c r="AZY742" s="13">
        <v>2.1999999999999999E-10</v>
      </c>
      <c r="AZZ742" s="13">
        <v>158887091.86557928</v>
      </c>
      <c r="BAA742" s="13">
        <v>1E-13</v>
      </c>
      <c r="BAB742" s="13">
        <v>4306605.0777280219</v>
      </c>
      <c r="BAC742" s="13">
        <v>2.9999999999999999E-16</v>
      </c>
      <c r="BAD742" s="13">
        <v>1.1E-13</v>
      </c>
      <c r="BAE742" s="13">
        <v>7920000</v>
      </c>
      <c r="BAF742" s="13">
        <v>6380000</v>
      </c>
      <c r="BAG742" s="13">
        <v>3658665935799511.5</v>
      </c>
      <c r="BAH742" s="13">
        <v>1058313750000</v>
      </c>
      <c r="BAI742" s="13">
        <v>671578646406.27979</v>
      </c>
      <c r="BAJ742" s="13">
        <v>846607000000000.13</v>
      </c>
      <c r="BAK742" s="13">
        <v>8876399740.97052</v>
      </c>
      <c r="BAL742" s="13">
        <v>337262600126.53967</v>
      </c>
      <c r="BAM742" s="13">
        <v>57148942500</v>
      </c>
      <c r="BAN742" s="13">
        <v>507990600000</v>
      </c>
      <c r="BAO742" s="13">
        <v>21166275000</v>
      </c>
      <c r="BAP742" s="13">
        <v>7.653349E+16</v>
      </c>
      <c r="BAQ742" s="13">
        <v>3826674500000000</v>
      </c>
      <c r="BAR742" s="13">
        <v>1.14800235E+17</v>
      </c>
      <c r="BAS742" s="13">
        <v>1148002350000</v>
      </c>
      <c r="BAT742" s="13">
        <v>1913337250000</v>
      </c>
      <c r="BAU742" s="13">
        <v>4.25E+16</v>
      </c>
      <c r="BAV742" s="13">
        <v>2550000000000000</v>
      </c>
      <c r="BAW742" s="13">
        <v>7.65E+16</v>
      </c>
      <c r="BAX742" s="13">
        <v>765000000000</v>
      </c>
      <c r="BAY742" s="13">
        <v>850000000000</v>
      </c>
      <c r="BAZ742" s="13">
        <v>1.275E+17</v>
      </c>
      <c r="BBA742" s="13">
        <v>8924999999999999</v>
      </c>
      <c r="BBB742" s="13">
        <v>2.6774999999999997E+17</v>
      </c>
      <c r="BBC742" s="13">
        <v>2677500000000</v>
      </c>
      <c r="BBD742" s="13">
        <v>1912500000000.0005</v>
      </c>
      <c r="BBE742" s="14">
        <v>5.9248548399126939</v>
      </c>
      <c r="BBF742" s="14">
        <v>3.0092252247268805</v>
      </c>
      <c r="BBG742" s="14">
        <v>5.7688567514834528</v>
      </c>
      <c r="BBH742" s="14">
        <v>2762.797882131038</v>
      </c>
      <c r="BBI742" s="13">
        <v>71.424719009364594</v>
      </c>
      <c r="BBJ742" s="13">
        <v>271.65180768591415</v>
      </c>
      <c r="BBK742" s="13">
        <v>181.41810680461501</v>
      </c>
      <c r="BBL742" s="13">
        <v>28904.745780779795</v>
      </c>
      <c r="BBM742" s="13">
        <v>823.25447034017873</v>
      </c>
      <c r="BBN742" s="13">
        <v>21934.164427410698</v>
      </c>
      <c r="BBO742" s="15">
        <v>626.29570739992732</v>
      </c>
      <c r="BBP742" s="15">
        <v>485.14145759387873</v>
      </c>
      <c r="BBQ742" s="15">
        <v>432.14512328298599</v>
      </c>
      <c r="BBR742" s="14">
        <v>4.7408000170575653</v>
      </c>
      <c r="BBS742" s="14">
        <v>6.5990693147955994</v>
      </c>
      <c r="BBT742" s="14">
        <v>4.0621440811107252</v>
      </c>
      <c r="BBU742" s="15">
        <v>26.485043975769202</v>
      </c>
      <c r="BBV742" s="15">
        <v>24.491380888156996</v>
      </c>
      <c r="BBW742" s="15">
        <v>24.152325395170877</v>
      </c>
      <c r="BBX742" s="15">
        <v>1154.2982211654623</v>
      </c>
      <c r="BBY742" s="15">
        <v>1000.8228381417923</v>
      </c>
      <c r="BBZ742" s="15">
        <v>1511.8269057446605</v>
      </c>
      <c r="BCA742" s="14">
        <v>8.9168295818891998</v>
      </c>
      <c r="BCB742" s="14">
        <v>0.5649125621119333</v>
      </c>
      <c r="BCC742" s="14">
        <v>0.42430492594691505</v>
      </c>
      <c r="BCD742" s="14">
        <v>9.2877777165062389E-2</v>
      </c>
      <c r="BCE742" s="14">
        <v>88.29980404634091</v>
      </c>
      <c r="BCF742" s="14">
        <v>3.1245930385454881E-2</v>
      </c>
      <c r="BCG742" s="14">
        <v>3.5922990271323896E-2</v>
      </c>
      <c r="BCH742" s="14">
        <v>3.9880605629670084E-4</v>
      </c>
      <c r="BCI742" s="14">
        <v>28746.630562230705</v>
      </c>
      <c r="BCJ742" s="14">
        <v>2.5565201840467425E-5</v>
      </c>
      <c r="BCK742" s="14">
        <v>11.303306341411357</v>
      </c>
      <c r="BCL742" s="14">
        <v>7.4538341478049515E-6</v>
      </c>
      <c r="BCM742" s="14">
        <v>6.0847355006567198E-8</v>
      </c>
      <c r="BCN742" s="14">
        <v>1.4735312017161587E-2</v>
      </c>
      <c r="BCO742" s="14">
        <v>0.25354520075776277</v>
      </c>
      <c r="BCP742" s="14">
        <v>0.25475694025885615</v>
      </c>
      <c r="BCQ742" s="14">
        <v>8.1564490108485259</v>
      </c>
      <c r="BCR742" s="14">
        <v>0.19503729543350887</v>
      </c>
      <c r="BCS742" s="14">
        <v>0.51632449921924117</v>
      </c>
      <c r="BCT742" s="14">
        <v>0.15893933068301025</v>
      </c>
      <c r="BCU742" s="14">
        <v>0.91325061587235323</v>
      </c>
      <c r="BCV742" s="14">
        <v>8.5365317052343043E-2</v>
      </c>
      <c r="BCW742" s="14">
        <v>27.004131446706197</v>
      </c>
      <c r="BCX742" s="14">
        <v>2.3789073264299809E-2</v>
      </c>
      <c r="BCY742" s="14">
        <v>5.8419684898049003E-2</v>
      </c>
      <c r="BCZ742" s="14">
        <v>5.497243847135809E-2</v>
      </c>
      <c r="BDA742" s="14">
        <v>4.7971153307905232E-2</v>
      </c>
      <c r="BDB742" s="14">
        <v>2.6159404944283094E-4</v>
      </c>
      <c r="BDC742" s="14">
        <v>19264.80575022933</v>
      </c>
      <c r="BDD742" s="14">
        <v>2.4581425741313305E-5</v>
      </c>
      <c r="BDE742" s="14">
        <v>10.784889863984745</v>
      </c>
      <c r="BDF742" s="14">
        <v>3.0912806184135424E-6</v>
      </c>
      <c r="BDG742" s="14">
        <v>6.1395281694840835E-8</v>
      </c>
      <c r="BDH742" s="14">
        <v>3.4218581524379448E-2</v>
      </c>
      <c r="BDI742" s="14">
        <v>2.8616733639233605E-2</v>
      </c>
      <c r="BDJ742" s="14">
        <v>3.7043128820172785E-2</v>
      </c>
      <c r="BDK742" s="14">
        <v>0.36473869233924061</v>
      </c>
      <c r="BDL742" s="14">
        <v>0.250748079365745</v>
      </c>
      <c r="BDM742" s="14">
        <v>0.22722988729655486</v>
      </c>
      <c r="BDN742" s="14">
        <v>0.31238512479113512</v>
      </c>
      <c r="BDO742" s="14">
        <v>0.10632238789553845</v>
      </c>
      <c r="BDP742" s="14">
        <v>0.40024454907201423</v>
      </c>
      <c r="BDQ742" s="14">
        <v>7.6248223270019873</v>
      </c>
      <c r="BDR742" s="14">
        <v>7.9673945555975711</v>
      </c>
      <c r="BDS742" s="14">
        <v>0.13039497361108732</v>
      </c>
      <c r="BDT742" s="14">
        <v>0.27982883300448924</v>
      </c>
      <c r="BDU742" s="14">
        <v>0.28975089604852516</v>
      </c>
      <c r="BDV742" s="14">
        <v>0.97670404696155622</v>
      </c>
      <c r="BDW742" s="14">
        <v>6.7925912276663836E-2</v>
      </c>
      <c r="BDX742" s="14">
        <v>16.632020074584815</v>
      </c>
      <c r="BDY742" s="14">
        <v>0.11905067505530594</v>
      </c>
      <c r="BDZ742" s="14">
        <v>1.1402745133203633</v>
      </c>
      <c r="BEA742" s="14">
        <v>8.2592457678065615E-3</v>
      </c>
      <c r="BEB742" s="14">
        <v>5.4321335705773514E-2</v>
      </c>
      <c r="BEC742" s="14">
        <v>2.7974812603488136E-2</v>
      </c>
      <c r="BED742" s="14">
        <v>2.3099790035186165E-2</v>
      </c>
      <c r="BEE742" s="14">
        <v>4.6361262121766125E-2</v>
      </c>
      <c r="BEF742" s="14">
        <v>8.4841048378268651E-4</v>
      </c>
      <c r="BEG742" s="14">
        <v>16621.918008451947</v>
      </c>
      <c r="BEH742" s="14">
        <v>2.0059017759704852E-5</v>
      </c>
      <c r="BEI742" s="14">
        <v>12.961613411265743</v>
      </c>
      <c r="BEJ742" s="14">
        <v>1.424697912914056</v>
      </c>
      <c r="BEK742" s="14">
        <v>3.4732500977186494E-6</v>
      </c>
      <c r="BEL742" s="14">
        <v>3.0846450945702758E-8</v>
      </c>
      <c r="BEM742" s="14">
        <v>2.6030536564159448E-2</v>
      </c>
      <c r="BEN742" s="14">
        <v>1.1878923167821961E-2</v>
      </c>
      <c r="BEO742" s="14">
        <v>2.8790954670907174E-2</v>
      </c>
      <c r="BEP742" s="14">
        <v>0.3774070516721032</v>
      </c>
      <c r="BEQ742" s="14">
        <v>0.40558191815886535</v>
      </c>
      <c r="BER742" s="14">
        <v>6.5042726438773832E-2</v>
      </c>
      <c r="BES742" s="14">
        <v>0.2009244363587247</v>
      </c>
      <c r="BET742" s="14">
        <v>0.17565664749652876</v>
      </c>
      <c r="BEU742" s="26">
        <v>0.25231232054324726</v>
      </c>
    </row>
    <row r="743" spans="2:1503" outlineLevel="1" x14ac:dyDescent="0.35">
      <c r="B743" s="18">
        <v>734</v>
      </c>
      <c r="C743" s="11">
        <v>0</v>
      </c>
      <c r="D743" s="12">
        <v>0</v>
      </c>
      <c r="E743" s="12">
        <v>0</v>
      </c>
      <c r="F743" s="12">
        <v>0</v>
      </c>
      <c r="G743" s="12">
        <v>2.3965552010371564E-5</v>
      </c>
      <c r="H743" s="12">
        <v>0</v>
      </c>
      <c r="I743" s="12">
        <v>0</v>
      </c>
      <c r="J743" s="12">
        <v>0</v>
      </c>
      <c r="K743" s="12">
        <v>0</v>
      </c>
      <c r="L743" s="12">
        <v>0</v>
      </c>
      <c r="M743" s="12">
        <v>0</v>
      </c>
      <c r="N743" s="12">
        <v>0</v>
      </c>
      <c r="O743" s="12">
        <v>-1.0725717255719394E-10</v>
      </c>
      <c r="P743" s="12">
        <v>0</v>
      </c>
      <c r="Q743" s="12">
        <v>0</v>
      </c>
      <c r="R743" s="12">
        <v>0</v>
      </c>
      <c r="S743" s="12">
        <v>0</v>
      </c>
      <c r="T743" s="12">
        <v>0</v>
      </c>
      <c r="U743" s="12">
        <v>0</v>
      </c>
      <c r="V743" s="12">
        <v>0</v>
      </c>
      <c r="W743" s="12">
        <v>0</v>
      </c>
      <c r="X743" s="12">
        <v>0</v>
      </c>
      <c r="Y743" s="12">
        <v>0</v>
      </c>
      <c r="Z743" s="12">
        <v>0</v>
      </c>
      <c r="AA743" s="12">
        <v>0</v>
      </c>
      <c r="AB743" s="12">
        <v>0</v>
      </c>
      <c r="AC743" s="12">
        <v>0</v>
      </c>
      <c r="AD743" s="12">
        <v>0</v>
      </c>
      <c r="AE743" s="12">
        <v>0</v>
      </c>
      <c r="AF743" s="12">
        <v>0</v>
      </c>
      <c r="AG743" s="12">
        <v>0</v>
      </c>
      <c r="AH743" s="12">
        <v>0</v>
      </c>
      <c r="AI743" s="12">
        <v>0</v>
      </c>
      <c r="AJ743" s="12">
        <v>0</v>
      </c>
      <c r="AK743" s="12">
        <v>0</v>
      </c>
      <c r="AL743" s="12">
        <v>0</v>
      </c>
      <c r="AM743" s="12">
        <v>0</v>
      </c>
      <c r="AN743" s="12">
        <v>0</v>
      </c>
      <c r="AO743" s="12">
        <v>0</v>
      </c>
      <c r="AP743" s="12">
        <v>0</v>
      </c>
      <c r="AQ743" s="12">
        <v>0</v>
      </c>
      <c r="AR743" s="12">
        <v>5.5516137134131759E-4</v>
      </c>
      <c r="AS743" s="12">
        <v>0</v>
      </c>
      <c r="AT743" s="12">
        <v>0</v>
      </c>
      <c r="AU743" s="12">
        <v>0</v>
      </c>
      <c r="AV743" s="12">
        <v>0</v>
      </c>
      <c r="AW743" s="12">
        <v>0</v>
      </c>
      <c r="AX743" s="12">
        <v>0</v>
      </c>
      <c r="AY743" s="12">
        <v>0</v>
      </c>
      <c r="AZ743" s="12">
        <v>0</v>
      </c>
      <c r="BA743" s="12">
        <v>-1.0266329062815814E-5</v>
      </c>
      <c r="BB743" s="12">
        <v>1.3887878152078622E-24</v>
      </c>
      <c r="BC743" s="12">
        <v>2.872125233095273E-23</v>
      </c>
      <c r="BD743" s="12">
        <v>6.8088575214655958E-25</v>
      </c>
      <c r="BE743" s="12">
        <v>0</v>
      </c>
      <c r="BF743" s="12">
        <v>0</v>
      </c>
      <c r="BG743" s="12">
        <v>4.307639174972412E-25</v>
      </c>
      <c r="BH743" s="12">
        <v>1.9602094447855464E-25</v>
      </c>
      <c r="BI743" s="12">
        <v>4.307639174972412E-25</v>
      </c>
      <c r="BJ743" s="12">
        <v>1.4252959029974168E-7</v>
      </c>
      <c r="BK743" s="12">
        <v>0</v>
      </c>
      <c r="BL743" s="12">
        <v>0</v>
      </c>
      <c r="BM743" s="12">
        <v>0</v>
      </c>
      <c r="BN743" s="12">
        <v>0</v>
      </c>
      <c r="BO743" s="12">
        <v>0</v>
      </c>
      <c r="BP743" s="12">
        <v>0</v>
      </c>
      <c r="BQ743" s="12">
        <v>0</v>
      </c>
      <c r="BR743" s="12">
        <v>0</v>
      </c>
      <c r="BS743" s="12">
        <v>0</v>
      </c>
      <c r="BT743" s="12">
        <v>0</v>
      </c>
      <c r="BU743" s="12">
        <v>0</v>
      </c>
      <c r="BV743" s="12">
        <v>0</v>
      </c>
      <c r="BW743" s="12">
        <v>0</v>
      </c>
      <c r="BX743" s="12">
        <v>0</v>
      </c>
      <c r="BY743" s="12">
        <v>0</v>
      </c>
      <c r="BZ743" s="12">
        <v>0</v>
      </c>
      <c r="CA743" s="12">
        <v>0</v>
      </c>
      <c r="CB743" s="12">
        <v>0</v>
      </c>
      <c r="CC743" s="12">
        <v>0</v>
      </c>
      <c r="CD743" s="12">
        <v>0</v>
      </c>
      <c r="CE743" s="12">
        <v>0</v>
      </c>
      <c r="CF743" s="12">
        <v>0</v>
      </c>
      <c r="CG743" s="12">
        <v>0</v>
      </c>
      <c r="CH743" s="12">
        <v>0</v>
      </c>
      <c r="CI743" s="12">
        <v>0</v>
      </c>
      <c r="CJ743" s="12">
        <v>0</v>
      </c>
      <c r="CK743" s="12">
        <v>0</v>
      </c>
      <c r="CL743" s="12">
        <v>9.702809758061248E-9</v>
      </c>
      <c r="CM743" s="12">
        <v>-2.2632771272237559E-9</v>
      </c>
      <c r="CN743" s="12">
        <v>0</v>
      </c>
      <c r="CO743" s="12">
        <v>0</v>
      </c>
      <c r="CP743" s="12">
        <v>0</v>
      </c>
      <c r="CQ743" s="12">
        <v>0</v>
      </c>
      <c r="CR743" s="12">
        <v>0</v>
      </c>
      <c r="CS743" s="12">
        <v>0</v>
      </c>
      <c r="CT743" s="12">
        <v>0</v>
      </c>
      <c r="CU743" s="12">
        <v>0</v>
      </c>
      <c r="CV743" s="12">
        <v>0</v>
      </c>
      <c r="CW743" s="12">
        <v>0</v>
      </c>
      <c r="CX743" s="12">
        <v>0</v>
      </c>
      <c r="CY743" s="12">
        <v>0</v>
      </c>
      <c r="CZ743" s="12">
        <v>0</v>
      </c>
      <c r="DA743" s="12">
        <v>0</v>
      </c>
      <c r="DB743" s="12">
        <v>0</v>
      </c>
      <c r="DC743" s="12">
        <v>0</v>
      </c>
      <c r="DD743" s="12">
        <v>0</v>
      </c>
      <c r="DE743" s="12">
        <v>0</v>
      </c>
      <c r="DF743" s="12">
        <v>0</v>
      </c>
      <c r="DG743" s="12">
        <v>0</v>
      </c>
      <c r="DH743" s="12">
        <v>0</v>
      </c>
      <c r="DI743" s="12">
        <v>0</v>
      </c>
      <c r="DJ743" s="12">
        <v>0</v>
      </c>
      <c r="DK743" s="12">
        <v>0</v>
      </c>
      <c r="DL743" s="12">
        <v>0</v>
      </c>
      <c r="DM743" s="12">
        <v>0</v>
      </c>
      <c r="DN743" s="12">
        <v>0</v>
      </c>
      <c r="DO743" s="12">
        <v>0</v>
      </c>
      <c r="DP743" s="12">
        <v>0</v>
      </c>
      <c r="DQ743" s="12">
        <v>0</v>
      </c>
      <c r="DR743" s="12">
        <v>0</v>
      </c>
      <c r="DS743" s="12">
        <v>0</v>
      </c>
      <c r="DT743" s="12">
        <v>0</v>
      </c>
      <c r="DU743" s="12">
        <v>0</v>
      </c>
      <c r="DV743" s="12">
        <v>0</v>
      </c>
      <c r="DW743" s="12">
        <v>1.0673090733867372E-7</v>
      </c>
      <c r="DX743" s="12">
        <v>2.263277127211268E-9</v>
      </c>
      <c r="DY743" s="12">
        <v>-2.5754489510493598E-7</v>
      </c>
      <c r="DZ743" s="12">
        <v>0</v>
      </c>
      <c r="EA743" s="12">
        <v>2.8906138149230465E-9</v>
      </c>
      <c r="EB743" s="12">
        <v>0</v>
      </c>
      <c r="EC743" s="12">
        <v>1.677079078773647E-10</v>
      </c>
      <c r="ED743" s="12">
        <v>4.3307434402658735E-11</v>
      </c>
      <c r="EE743" s="12">
        <v>7.7759845339101948E-11</v>
      </c>
      <c r="EF743" s="12">
        <v>0</v>
      </c>
      <c r="EG743" s="12">
        <v>0</v>
      </c>
      <c r="EH743" s="12">
        <v>0</v>
      </c>
      <c r="EI743" s="12">
        <v>0</v>
      </c>
      <c r="EJ743" s="12">
        <v>0</v>
      </c>
      <c r="EK743" s="12">
        <v>0</v>
      </c>
      <c r="EL743" s="12">
        <v>0</v>
      </c>
      <c r="EM743" s="12">
        <v>0</v>
      </c>
      <c r="EN743" s="12">
        <v>0</v>
      </c>
      <c r="EO743" s="12">
        <v>0</v>
      </c>
      <c r="EP743" s="12">
        <v>0</v>
      </c>
      <c r="EQ743" s="12">
        <v>0</v>
      </c>
      <c r="ER743" s="12">
        <v>0</v>
      </c>
      <c r="ES743" s="12">
        <v>0</v>
      </c>
      <c r="ET743" s="12">
        <v>0</v>
      </c>
      <c r="EU743" s="12">
        <v>0</v>
      </c>
      <c r="EV743" s="12">
        <v>0</v>
      </c>
      <c r="EW743" s="12">
        <v>0</v>
      </c>
      <c r="EX743" s="12">
        <v>0</v>
      </c>
      <c r="EY743" s="12">
        <v>0</v>
      </c>
      <c r="EZ743" s="12">
        <v>0</v>
      </c>
      <c r="FA743" s="12">
        <v>0</v>
      </c>
      <c r="FB743" s="12">
        <v>9.9999999999999995E-21</v>
      </c>
      <c r="FC743" s="12">
        <v>0</v>
      </c>
      <c r="FD743" s="12">
        <v>0</v>
      </c>
      <c r="FE743" s="12">
        <v>0</v>
      </c>
      <c r="FF743" s="12">
        <v>0</v>
      </c>
      <c r="FG743" s="12">
        <v>0</v>
      </c>
      <c r="FH743" s="12">
        <v>3.8809222032894123E-6</v>
      </c>
      <c r="FI743" s="12">
        <v>0</v>
      </c>
      <c r="FJ743" s="12">
        <v>4.4100167804795591E-8</v>
      </c>
      <c r="FK743" s="12">
        <v>-3.4641709316393881E-8</v>
      </c>
      <c r="FL743" s="12">
        <v>0</v>
      </c>
      <c r="FM743" s="12">
        <v>5.3841729648868937E-9</v>
      </c>
      <c r="FN743" s="12">
        <v>0</v>
      </c>
      <c r="FO743" s="12">
        <v>0</v>
      </c>
      <c r="FP743" s="12">
        <v>0</v>
      </c>
      <c r="FQ743" s="12">
        <v>0</v>
      </c>
      <c r="FR743" s="12">
        <v>7.0154148946806614E-9</v>
      </c>
      <c r="FS743" s="12">
        <v>0</v>
      </c>
      <c r="FT743" s="12">
        <v>0</v>
      </c>
      <c r="FU743" s="12">
        <v>0</v>
      </c>
      <c r="FV743" s="12">
        <v>0</v>
      </c>
      <c r="FW743" s="12">
        <v>0</v>
      </c>
      <c r="FX743" s="12">
        <v>0</v>
      </c>
      <c r="FY743" s="12">
        <v>0</v>
      </c>
      <c r="FZ743" s="12">
        <v>0</v>
      </c>
      <c r="GA743" s="12">
        <v>0</v>
      </c>
      <c r="GB743" s="12">
        <v>0</v>
      </c>
      <c r="GC743" s="12">
        <v>0</v>
      </c>
      <c r="GD743" s="12">
        <v>0</v>
      </c>
      <c r="GE743" s="12">
        <v>0</v>
      </c>
      <c r="GF743" s="12">
        <v>0</v>
      </c>
      <c r="GG743" s="12">
        <v>0</v>
      </c>
      <c r="GH743" s="12">
        <v>0</v>
      </c>
      <c r="GI743" s="12">
        <v>0</v>
      </c>
      <c r="GJ743" s="12">
        <v>0</v>
      </c>
      <c r="GK743" s="12">
        <v>0</v>
      </c>
      <c r="GL743" s="12">
        <v>0</v>
      </c>
      <c r="GM743" s="12">
        <v>0</v>
      </c>
      <c r="GN743" s="12">
        <v>0</v>
      </c>
      <c r="GO743" s="12">
        <v>0</v>
      </c>
      <c r="GP743" s="12">
        <v>0</v>
      </c>
      <c r="GQ743" s="12">
        <v>0</v>
      </c>
      <c r="GR743" s="12">
        <v>0</v>
      </c>
      <c r="GS743" s="12">
        <v>0</v>
      </c>
      <c r="GT743" s="12">
        <v>0</v>
      </c>
      <c r="GU743" s="12">
        <v>2.1344472730012829E-7</v>
      </c>
      <c r="GV743" s="12">
        <v>0</v>
      </c>
      <c r="GW743" s="12">
        <v>-4.3265560265360917E-9</v>
      </c>
      <c r="GX743" s="12">
        <v>0</v>
      </c>
      <c r="GY743" s="12">
        <v>0</v>
      </c>
      <c r="GZ743" s="12">
        <v>0</v>
      </c>
      <c r="HA743" s="12">
        <v>0</v>
      </c>
      <c r="HB743" s="12">
        <v>0</v>
      </c>
      <c r="HC743" s="12">
        <v>0</v>
      </c>
      <c r="HD743" s="12">
        <v>0</v>
      </c>
      <c r="HE743" s="12">
        <v>0</v>
      </c>
      <c r="HF743" s="12">
        <v>0</v>
      </c>
      <c r="HG743" s="12">
        <v>0</v>
      </c>
      <c r="HH743" s="12">
        <v>0</v>
      </c>
      <c r="HI743" s="12">
        <v>0</v>
      </c>
      <c r="HJ743" s="12">
        <v>0</v>
      </c>
      <c r="HK743" s="12">
        <v>0</v>
      </c>
      <c r="HL743" s="12">
        <v>0</v>
      </c>
      <c r="HM743" s="12">
        <v>0</v>
      </c>
      <c r="HN743" s="12">
        <v>0</v>
      </c>
      <c r="HO743" s="12">
        <v>0</v>
      </c>
      <c r="HP743" s="12">
        <v>0</v>
      </c>
      <c r="HQ743" s="12">
        <v>0</v>
      </c>
      <c r="HR743" s="12">
        <v>0</v>
      </c>
      <c r="HS743" s="12">
        <v>0</v>
      </c>
      <c r="HT743" s="12">
        <v>0</v>
      </c>
      <c r="HU743" s="12">
        <v>0</v>
      </c>
      <c r="HV743" s="12">
        <v>0</v>
      </c>
      <c r="HW743" s="12">
        <v>0</v>
      </c>
      <c r="HX743" s="12">
        <v>0</v>
      </c>
      <c r="HY743" s="12">
        <v>0</v>
      </c>
      <c r="HZ743" s="12">
        <v>0</v>
      </c>
      <c r="IA743" s="12">
        <v>0</v>
      </c>
      <c r="IB743" s="12">
        <v>0</v>
      </c>
      <c r="IC743" s="12">
        <v>0</v>
      </c>
      <c r="ID743" s="12">
        <v>0</v>
      </c>
      <c r="IE743" s="12">
        <v>0</v>
      </c>
      <c r="IF743" s="12">
        <v>0</v>
      </c>
      <c r="IG743" s="12">
        <v>2.9319199994511681E-9</v>
      </c>
      <c r="IH743" s="12">
        <v>0</v>
      </c>
      <c r="II743" s="12">
        <v>-5.3841729648994089E-9</v>
      </c>
      <c r="IJ743" s="12">
        <v>0</v>
      </c>
      <c r="IK743" s="12">
        <v>0</v>
      </c>
      <c r="IL743" s="12">
        <v>0</v>
      </c>
      <c r="IM743" s="12">
        <v>0</v>
      </c>
      <c r="IN743" s="12">
        <v>0</v>
      </c>
      <c r="IO743" s="12">
        <v>0</v>
      </c>
      <c r="IP743" s="12">
        <v>0</v>
      </c>
      <c r="IQ743" s="12">
        <v>0</v>
      </c>
      <c r="IR743" s="12">
        <v>0</v>
      </c>
      <c r="IS743" s="12">
        <v>0</v>
      </c>
      <c r="IT743" s="12">
        <v>0</v>
      </c>
      <c r="IU743" s="12">
        <v>0</v>
      </c>
      <c r="IV743" s="12">
        <v>0</v>
      </c>
      <c r="IW743" s="12">
        <v>0</v>
      </c>
      <c r="IX743" s="12">
        <v>0</v>
      </c>
      <c r="IY743" s="12">
        <v>0</v>
      </c>
      <c r="IZ743" s="12">
        <v>0</v>
      </c>
      <c r="JA743" s="12">
        <v>0</v>
      </c>
      <c r="JB743" s="12">
        <v>0</v>
      </c>
      <c r="JC743" s="12">
        <v>0</v>
      </c>
      <c r="JD743" s="12">
        <v>0</v>
      </c>
      <c r="JE743" s="12">
        <v>0</v>
      </c>
      <c r="JF743" s="12">
        <v>0</v>
      </c>
      <c r="JG743" s="12">
        <v>0</v>
      </c>
      <c r="JH743" s="12">
        <v>0</v>
      </c>
      <c r="JI743" s="12">
        <v>0</v>
      </c>
      <c r="JJ743" s="12">
        <v>0</v>
      </c>
      <c r="JK743" s="12">
        <v>0</v>
      </c>
      <c r="JL743" s="12">
        <v>0</v>
      </c>
      <c r="JM743" s="12">
        <v>0</v>
      </c>
      <c r="JN743" s="12">
        <v>0</v>
      </c>
      <c r="JO743" s="12">
        <v>1.0479034532815083E-6</v>
      </c>
      <c r="JP743" s="12">
        <v>0</v>
      </c>
      <c r="JQ743" s="12">
        <v>0</v>
      </c>
      <c r="JR743" s="12">
        <v>0</v>
      </c>
      <c r="JS743" s="12">
        <v>0</v>
      </c>
      <c r="JT743" s="12">
        <v>0</v>
      </c>
      <c r="JU743" s="12">
        <v>-1.6882531128531004E-10</v>
      </c>
      <c r="JV743" s="12">
        <v>0</v>
      </c>
      <c r="JW743" s="12">
        <v>0</v>
      </c>
      <c r="JX743" s="12">
        <v>0</v>
      </c>
      <c r="JY743" s="12">
        <v>0</v>
      </c>
      <c r="JZ743" s="12">
        <v>0</v>
      </c>
      <c r="KA743" s="12">
        <v>0</v>
      </c>
      <c r="KB743" s="12">
        <v>0</v>
      </c>
      <c r="KC743" s="12">
        <v>0</v>
      </c>
      <c r="KD743" s="12">
        <v>0</v>
      </c>
      <c r="KE743" s="12">
        <v>0</v>
      </c>
      <c r="KF743" s="12">
        <v>0</v>
      </c>
      <c r="KG743" s="12">
        <v>0</v>
      </c>
      <c r="KH743" s="12">
        <v>0</v>
      </c>
      <c r="KI743" s="12">
        <v>0</v>
      </c>
      <c r="KJ743" s="12">
        <v>0</v>
      </c>
      <c r="KK743" s="12">
        <v>0</v>
      </c>
      <c r="KL743" s="12">
        <v>0</v>
      </c>
      <c r="KM743" s="12">
        <v>0</v>
      </c>
      <c r="KN743" s="12">
        <v>0</v>
      </c>
      <c r="KO743" s="12">
        <v>0</v>
      </c>
      <c r="KP743" s="12">
        <v>0</v>
      </c>
      <c r="KQ743" s="12">
        <v>0</v>
      </c>
      <c r="KR743" s="12">
        <v>0</v>
      </c>
      <c r="KS743" s="12">
        <v>0</v>
      </c>
      <c r="KT743" s="12">
        <v>0</v>
      </c>
      <c r="KU743" s="12">
        <v>0</v>
      </c>
      <c r="KV743" s="12">
        <v>0</v>
      </c>
      <c r="KW743" s="12">
        <v>0</v>
      </c>
      <c r="KX743" s="12">
        <v>0</v>
      </c>
      <c r="KY743" s="12">
        <v>0</v>
      </c>
      <c r="KZ743" s="12">
        <v>2.328674340625574E-6</v>
      </c>
      <c r="LA743" s="12">
        <v>0</v>
      </c>
      <c r="LB743" s="12">
        <v>0</v>
      </c>
      <c r="LC743" s="12">
        <v>0</v>
      </c>
      <c r="LD743" s="12">
        <v>0</v>
      </c>
      <c r="LE743" s="12">
        <v>0</v>
      </c>
      <c r="LF743" s="12">
        <v>0</v>
      </c>
      <c r="LG743" s="12">
        <v>-4.3513767743921016E-11</v>
      </c>
      <c r="LH743" s="12">
        <v>0</v>
      </c>
      <c r="LI743" s="12">
        <v>0</v>
      </c>
      <c r="LJ743" s="12">
        <v>0</v>
      </c>
      <c r="LK743" s="12">
        <v>0</v>
      </c>
      <c r="LL743" s="12">
        <v>0</v>
      </c>
      <c r="LM743" s="12">
        <v>0</v>
      </c>
      <c r="LN743" s="12">
        <v>0</v>
      </c>
      <c r="LO743" s="12">
        <v>0</v>
      </c>
      <c r="LP743" s="12">
        <v>0</v>
      </c>
      <c r="LQ743" s="12">
        <v>0</v>
      </c>
      <c r="LR743" s="12">
        <v>0</v>
      </c>
      <c r="LS743" s="12">
        <v>0</v>
      </c>
      <c r="LT743" s="12">
        <v>0</v>
      </c>
      <c r="LU743" s="12">
        <v>0</v>
      </c>
      <c r="LV743" s="12">
        <v>0</v>
      </c>
      <c r="LW743" s="12">
        <v>0</v>
      </c>
      <c r="LX743" s="12">
        <v>0</v>
      </c>
      <c r="LY743" s="12">
        <v>0</v>
      </c>
      <c r="LZ743" s="12">
        <v>0</v>
      </c>
      <c r="MA743" s="12">
        <v>0</v>
      </c>
      <c r="MB743" s="12">
        <v>0</v>
      </c>
      <c r="MC743" s="12">
        <v>0</v>
      </c>
      <c r="MD743" s="12">
        <v>0</v>
      </c>
      <c r="ME743" s="12">
        <v>0</v>
      </c>
      <c r="MF743" s="12">
        <v>0</v>
      </c>
      <c r="MG743" s="12">
        <v>0</v>
      </c>
      <c r="MH743" s="12">
        <v>0</v>
      </c>
      <c r="MI743" s="12">
        <v>0</v>
      </c>
      <c r="MJ743" s="12">
        <v>0</v>
      </c>
      <c r="MK743" s="12">
        <v>3.8811239010426233E-7</v>
      </c>
      <c r="ML743" s="12">
        <v>0</v>
      </c>
      <c r="MM743" s="12">
        <v>0</v>
      </c>
      <c r="MN743" s="12">
        <v>0</v>
      </c>
      <c r="MO743" s="12">
        <v>0</v>
      </c>
      <c r="MP743" s="12">
        <v>0</v>
      </c>
      <c r="MQ743" s="12">
        <v>0</v>
      </c>
      <c r="MR743" s="12">
        <v>0</v>
      </c>
      <c r="MS743" s="12">
        <v>-7.8178698915386274E-11</v>
      </c>
      <c r="MT743" s="12">
        <v>0</v>
      </c>
      <c r="MU743" s="12">
        <v>0</v>
      </c>
      <c r="MV743" s="12">
        <v>0</v>
      </c>
      <c r="MW743" s="12">
        <v>0</v>
      </c>
      <c r="MX743" s="12">
        <v>0</v>
      </c>
      <c r="MY743" s="12">
        <v>0</v>
      </c>
      <c r="MZ743" s="12">
        <v>0</v>
      </c>
      <c r="NA743" s="12">
        <v>0</v>
      </c>
      <c r="NB743" s="12">
        <v>0</v>
      </c>
      <c r="NC743" s="12">
        <v>0</v>
      </c>
      <c r="ND743" s="12">
        <v>0</v>
      </c>
      <c r="NE743" s="12">
        <v>0</v>
      </c>
      <c r="NF743" s="12">
        <v>0</v>
      </c>
      <c r="NG743" s="12">
        <v>0</v>
      </c>
      <c r="NH743" s="12">
        <v>0</v>
      </c>
      <c r="NI743" s="12">
        <v>0</v>
      </c>
      <c r="NJ743" s="12">
        <v>0</v>
      </c>
      <c r="NK743" s="12">
        <v>0</v>
      </c>
      <c r="NL743" s="12">
        <v>0</v>
      </c>
      <c r="NM743" s="12">
        <v>0</v>
      </c>
      <c r="NN743" s="12">
        <v>0</v>
      </c>
      <c r="NO743" s="12">
        <v>0</v>
      </c>
      <c r="NP743" s="12">
        <v>0</v>
      </c>
      <c r="NQ743" s="12">
        <v>0</v>
      </c>
      <c r="NR743" s="12">
        <v>0</v>
      </c>
      <c r="NS743" s="12">
        <v>0</v>
      </c>
      <c r="NT743" s="12">
        <v>0</v>
      </c>
      <c r="NU743" s="12">
        <v>0</v>
      </c>
      <c r="NV743" s="12">
        <v>2.4843894953791908E-6</v>
      </c>
      <c r="NW743" s="12">
        <v>0</v>
      </c>
      <c r="NX743" s="12">
        <v>0</v>
      </c>
      <c r="NY743" s="12">
        <v>0</v>
      </c>
      <c r="NZ743" s="12">
        <v>0</v>
      </c>
      <c r="OA743" s="12">
        <v>0</v>
      </c>
      <c r="OB743" s="12">
        <v>0</v>
      </c>
      <c r="OC743" s="12">
        <v>0</v>
      </c>
      <c r="OD743" s="12">
        <v>0</v>
      </c>
      <c r="OE743" s="12">
        <v>-8.8920993350726947E-6</v>
      </c>
      <c r="OF743" s="12">
        <v>1.2663936718614655E-25</v>
      </c>
      <c r="OG743" s="12">
        <v>0</v>
      </c>
      <c r="OH743" s="12">
        <v>0</v>
      </c>
      <c r="OI743" s="12">
        <v>4.7579610221193132E-26</v>
      </c>
      <c r="OJ743" s="12">
        <v>5.1925638918420895E-7</v>
      </c>
      <c r="OK743" s="12">
        <v>0</v>
      </c>
      <c r="OL743" s="12">
        <v>0</v>
      </c>
      <c r="OM743" s="12">
        <v>0</v>
      </c>
      <c r="ON743" s="12">
        <v>0</v>
      </c>
      <c r="OO743" s="12">
        <v>2.9979281607393609E-7</v>
      </c>
      <c r="OP743" s="12">
        <v>0</v>
      </c>
      <c r="OQ743" s="12">
        <v>0</v>
      </c>
      <c r="OR743" s="12">
        <v>0</v>
      </c>
      <c r="OS743" s="12">
        <v>0</v>
      </c>
      <c r="OT743" s="12">
        <v>0</v>
      </c>
      <c r="OU743" s="12">
        <v>0</v>
      </c>
      <c r="OV743" s="12">
        <v>0</v>
      </c>
      <c r="OW743" s="12">
        <v>0</v>
      </c>
      <c r="OX743" s="12">
        <v>0</v>
      </c>
      <c r="OY743" s="12">
        <v>0</v>
      </c>
      <c r="OZ743" s="12">
        <v>0</v>
      </c>
      <c r="PA743" s="12">
        <v>0</v>
      </c>
      <c r="PB743" s="12">
        <v>0</v>
      </c>
      <c r="PC743" s="12">
        <v>0</v>
      </c>
      <c r="PD743" s="12">
        <v>0</v>
      </c>
      <c r="PE743" s="12">
        <v>0</v>
      </c>
      <c r="PF743" s="12">
        <v>0</v>
      </c>
      <c r="PG743" s="12">
        <v>0</v>
      </c>
      <c r="PH743" s="12">
        <v>0</v>
      </c>
      <c r="PI743" s="12">
        <v>0</v>
      </c>
      <c r="PJ743" s="12">
        <v>3.1709765315423415E-8</v>
      </c>
      <c r="PK743" s="12">
        <v>0</v>
      </c>
      <c r="PL743" s="12">
        <v>0</v>
      </c>
      <c r="PM743" s="12">
        <v>0</v>
      </c>
      <c r="PN743" s="12">
        <v>0</v>
      </c>
      <c r="PO743" s="12">
        <v>0</v>
      </c>
      <c r="PP743" s="12">
        <v>3.9807089144474085E-6</v>
      </c>
      <c r="PQ743" s="12">
        <v>-2.958501773941788E-7</v>
      </c>
      <c r="PR743" s="12">
        <v>8.3212078822867434E-9</v>
      </c>
      <c r="PS743" s="12">
        <v>0</v>
      </c>
      <c r="PT743" s="12">
        <v>1.3279880293957418E-10</v>
      </c>
      <c r="PU743" s="12">
        <v>0</v>
      </c>
      <c r="PV743" s="12">
        <v>0</v>
      </c>
      <c r="PW743" s="12">
        <v>0</v>
      </c>
      <c r="PX743" s="12">
        <v>0</v>
      </c>
      <c r="PY743" s="12">
        <v>0</v>
      </c>
      <c r="PZ743" s="12">
        <v>0</v>
      </c>
      <c r="QA743" s="12">
        <v>1.6806722689075633E-8</v>
      </c>
      <c r="QB743" s="12">
        <v>0</v>
      </c>
      <c r="QC743" s="12">
        <v>0</v>
      </c>
      <c r="QD743" s="12">
        <v>0</v>
      </c>
      <c r="QE743" s="12">
        <v>-0.56848206994060224</v>
      </c>
      <c r="QF743" s="12">
        <v>2.4994459924733953E-23</v>
      </c>
      <c r="QG743" s="12">
        <v>8.531297248206867E-19</v>
      </c>
      <c r="QH743" s="12">
        <v>0</v>
      </c>
      <c r="QI743" s="12">
        <v>1.4163775368640776E-4</v>
      </c>
      <c r="QJ743" s="12">
        <v>0</v>
      </c>
      <c r="QK743" s="12">
        <v>0</v>
      </c>
      <c r="QL743" s="12">
        <v>0</v>
      </c>
      <c r="QM743" s="12">
        <v>0</v>
      </c>
      <c r="QN743" s="12">
        <v>0</v>
      </c>
      <c r="QO743" s="12">
        <v>0</v>
      </c>
      <c r="QP743" s="12">
        <v>0</v>
      </c>
      <c r="QQ743" s="12">
        <v>0</v>
      </c>
      <c r="QR743" s="12">
        <v>0</v>
      </c>
      <c r="QS743" s="12">
        <v>0</v>
      </c>
      <c r="QT743" s="12">
        <v>0</v>
      </c>
      <c r="QU743" s="12">
        <v>0</v>
      </c>
      <c r="QV743" s="12">
        <v>0</v>
      </c>
      <c r="QW743" s="12">
        <v>0</v>
      </c>
      <c r="QX743" s="12">
        <v>0</v>
      </c>
      <c r="QY743" s="12">
        <v>0</v>
      </c>
      <c r="QZ743" s="12">
        <v>0</v>
      </c>
      <c r="RA743" s="12">
        <v>0</v>
      </c>
      <c r="RB743" s="12">
        <v>0</v>
      </c>
      <c r="RC743" s="12">
        <v>0</v>
      </c>
      <c r="RD743" s="12">
        <v>0</v>
      </c>
      <c r="RE743" s="12">
        <v>0</v>
      </c>
      <c r="RF743" s="12">
        <v>0</v>
      </c>
      <c r="RG743" s="12">
        <v>0</v>
      </c>
      <c r="RH743" s="12">
        <v>0</v>
      </c>
      <c r="RI743" s="12">
        <v>0</v>
      </c>
      <c r="RJ743" s="12">
        <v>0</v>
      </c>
      <c r="RK743" s="12">
        <v>0</v>
      </c>
      <c r="RL743" s="12">
        <v>0</v>
      </c>
      <c r="RM743" s="12">
        <v>0</v>
      </c>
      <c r="RN743" s="12">
        <v>0</v>
      </c>
      <c r="RO743" s="12">
        <v>0</v>
      </c>
      <c r="RP743" s="12">
        <v>4.531600999859061E-2</v>
      </c>
      <c r="RQ743" s="12">
        <v>-2.5320806440978548E-7</v>
      </c>
      <c r="RR743" s="12">
        <v>3.496727600975922E-11</v>
      </c>
      <c r="RS743" s="12">
        <v>5.6764325548445283E-3</v>
      </c>
      <c r="RT743" s="12">
        <v>0</v>
      </c>
      <c r="RU743" s="12">
        <v>0</v>
      </c>
      <c r="RV743" s="12">
        <v>0</v>
      </c>
      <c r="RW743" s="12">
        <v>0</v>
      </c>
      <c r="RX743" s="12">
        <v>0</v>
      </c>
      <c r="RY743" s="12">
        <v>0</v>
      </c>
      <c r="RZ743" s="12">
        <v>0</v>
      </c>
      <c r="SA743" s="12">
        <v>0</v>
      </c>
      <c r="SB743" s="12">
        <v>0</v>
      </c>
      <c r="SC743" s="12">
        <v>0</v>
      </c>
      <c r="SD743" s="12">
        <v>0</v>
      </c>
      <c r="SE743" s="12">
        <v>0</v>
      </c>
      <c r="SF743" s="12">
        <v>0</v>
      </c>
      <c r="SG743" s="12">
        <v>0</v>
      </c>
      <c r="SH743" s="12">
        <v>0</v>
      </c>
      <c r="SI743" s="12">
        <v>0</v>
      </c>
      <c r="SJ743" s="12">
        <v>0</v>
      </c>
      <c r="SK743" s="12">
        <v>0</v>
      </c>
      <c r="SL743" s="12">
        <v>0</v>
      </c>
      <c r="SM743" s="12">
        <v>0</v>
      </c>
      <c r="SN743" s="12">
        <v>0</v>
      </c>
      <c r="SO743" s="12">
        <v>0</v>
      </c>
      <c r="SP743" s="12">
        <v>0</v>
      </c>
      <c r="SQ743" s="12">
        <v>0</v>
      </c>
      <c r="SR743" s="12">
        <v>0</v>
      </c>
      <c r="SS743" s="12">
        <v>0</v>
      </c>
      <c r="ST743" s="12">
        <v>0</v>
      </c>
      <c r="SU743" s="12">
        <v>0</v>
      </c>
      <c r="SV743" s="12">
        <v>0</v>
      </c>
      <c r="SW743" s="12">
        <v>0</v>
      </c>
      <c r="SX743" s="12">
        <v>0</v>
      </c>
      <c r="SY743" s="12">
        <v>0</v>
      </c>
      <c r="SZ743" s="12">
        <v>0</v>
      </c>
      <c r="TA743" s="12">
        <v>0.52113411498378859</v>
      </c>
      <c r="TB743" s="12">
        <v>0</v>
      </c>
      <c r="TC743" s="12">
        <v>-3.5133707764570905E-11</v>
      </c>
      <c r="TD743" s="12">
        <v>0</v>
      </c>
      <c r="TE743" s="12">
        <v>0</v>
      </c>
      <c r="TF743" s="12">
        <v>0</v>
      </c>
      <c r="TG743" s="12">
        <v>0</v>
      </c>
      <c r="TH743" s="12">
        <v>0</v>
      </c>
      <c r="TI743" s="12">
        <v>0</v>
      </c>
      <c r="TJ743" s="12">
        <v>0</v>
      </c>
      <c r="TK743" s="12">
        <v>0</v>
      </c>
      <c r="TL743" s="12">
        <v>0</v>
      </c>
      <c r="TM743" s="12">
        <v>0</v>
      </c>
      <c r="TN743" s="12">
        <v>0</v>
      </c>
      <c r="TO743" s="12">
        <v>0</v>
      </c>
      <c r="TP743" s="12">
        <v>0</v>
      </c>
      <c r="TQ743" s="12">
        <v>0</v>
      </c>
      <c r="TR743" s="12">
        <v>0</v>
      </c>
      <c r="TS743" s="12">
        <v>0</v>
      </c>
      <c r="TT743" s="12">
        <v>0</v>
      </c>
      <c r="TU743" s="12">
        <v>0</v>
      </c>
      <c r="TV743" s="12">
        <v>0</v>
      </c>
      <c r="TW743" s="12">
        <v>0</v>
      </c>
      <c r="TX743" s="12">
        <v>0</v>
      </c>
      <c r="TY743" s="12">
        <v>0</v>
      </c>
      <c r="TZ743" s="12">
        <v>0</v>
      </c>
      <c r="UA743" s="12">
        <v>0</v>
      </c>
      <c r="UB743" s="12">
        <v>0</v>
      </c>
      <c r="UC743" s="12">
        <v>0</v>
      </c>
      <c r="UD743" s="12">
        <v>0</v>
      </c>
      <c r="UE743" s="12">
        <v>0</v>
      </c>
      <c r="UF743" s="12">
        <v>0</v>
      </c>
      <c r="UG743" s="12">
        <v>0</v>
      </c>
      <c r="UH743" s="12">
        <v>0</v>
      </c>
      <c r="UI743" s="12">
        <v>0</v>
      </c>
      <c r="UJ743" s="12">
        <v>0</v>
      </c>
      <c r="UK743" s="12">
        <v>0</v>
      </c>
      <c r="UL743" s="12">
        <v>0</v>
      </c>
      <c r="UM743" s="12">
        <v>2.4414055319423885E-7</v>
      </c>
      <c r="UN743" s="12">
        <v>0</v>
      </c>
      <c r="UO743" s="12">
        <v>-5.6764358453045985E-3</v>
      </c>
      <c r="UP743" s="12">
        <v>0</v>
      </c>
      <c r="UQ743" s="12">
        <v>0</v>
      </c>
      <c r="UR743" s="12">
        <v>0</v>
      </c>
      <c r="US743" s="12">
        <v>0</v>
      </c>
      <c r="UT743" s="12">
        <v>0</v>
      </c>
      <c r="UU743" s="12">
        <v>0</v>
      </c>
      <c r="UV743" s="12">
        <v>0</v>
      </c>
      <c r="UW743" s="12">
        <v>0</v>
      </c>
      <c r="UX743" s="12">
        <v>0</v>
      </c>
      <c r="UY743" s="12">
        <v>0</v>
      </c>
      <c r="UZ743" s="12">
        <v>0</v>
      </c>
      <c r="VA743" s="12">
        <v>0</v>
      </c>
      <c r="VB743" s="12">
        <v>0</v>
      </c>
      <c r="VC743" s="12">
        <v>0</v>
      </c>
      <c r="VD743" s="12">
        <v>0</v>
      </c>
      <c r="VE743" s="12">
        <v>0</v>
      </c>
      <c r="VF743" s="12">
        <v>0</v>
      </c>
      <c r="VG743" s="12">
        <v>0</v>
      </c>
      <c r="VH743" s="12">
        <v>0</v>
      </c>
      <c r="VI743" s="12">
        <v>0</v>
      </c>
      <c r="VJ743" s="12">
        <v>0</v>
      </c>
      <c r="VK743" s="12">
        <v>0</v>
      </c>
      <c r="VL743" s="12">
        <v>0</v>
      </c>
      <c r="VM743" s="12">
        <v>0</v>
      </c>
      <c r="VN743" s="12">
        <v>0</v>
      </c>
      <c r="VO743" s="12">
        <v>0</v>
      </c>
      <c r="VP743" s="12">
        <v>0</v>
      </c>
      <c r="VQ743" s="12">
        <v>0</v>
      </c>
      <c r="VR743" s="12">
        <v>0</v>
      </c>
      <c r="VS743" s="12">
        <v>0</v>
      </c>
      <c r="VT743" s="12">
        <v>0</v>
      </c>
      <c r="VU743" s="12">
        <v>0</v>
      </c>
      <c r="VV743" s="12">
        <v>0</v>
      </c>
      <c r="VW743" s="12">
        <v>2.0319445918971215E-3</v>
      </c>
      <c r="VX743" s="12">
        <v>0</v>
      </c>
      <c r="VY743" s="12">
        <v>0</v>
      </c>
      <c r="VZ743" s="12">
        <v>0</v>
      </c>
      <c r="WA743" s="12">
        <v>-7.3811940861372106E-4</v>
      </c>
      <c r="WB743" s="12">
        <v>1.4753178812118871E-24</v>
      </c>
      <c r="WC743" s="12">
        <v>5.0017537208953855E-23</v>
      </c>
      <c r="WD743" s="12">
        <v>1.44607167953924E-23</v>
      </c>
      <c r="WE743" s="12">
        <v>0</v>
      </c>
      <c r="WF743" s="12">
        <v>0</v>
      </c>
      <c r="WG743" s="12">
        <v>4.8827582522116492E-26</v>
      </c>
      <c r="WH743" s="12">
        <v>3.749477629751003E-26</v>
      </c>
      <c r="WI743" s="12">
        <v>2.0197894412430039E-25</v>
      </c>
      <c r="WJ743" s="12">
        <v>1.9527137157303819E-8</v>
      </c>
      <c r="WK743" s="12">
        <v>0</v>
      </c>
      <c r="WL743" s="12">
        <v>0</v>
      </c>
      <c r="WM743" s="12">
        <v>0</v>
      </c>
      <c r="WN743" s="12">
        <v>0</v>
      </c>
      <c r="WO743" s="12">
        <v>0</v>
      </c>
      <c r="WP743" s="12">
        <v>0</v>
      </c>
      <c r="WQ743" s="12">
        <v>0</v>
      </c>
      <c r="WR743" s="12">
        <v>0</v>
      </c>
      <c r="WS743" s="12">
        <v>0</v>
      </c>
      <c r="WT743" s="12">
        <v>0</v>
      </c>
      <c r="WU743" s="12">
        <v>0</v>
      </c>
      <c r="WV743" s="12">
        <v>0</v>
      </c>
      <c r="WW743" s="12">
        <v>0</v>
      </c>
      <c r="WX743" s="12">
        <v>0</v>
      </c>
      <c r="WY743" s="12">
        <v>0</v>
      </c>
      <c r="WZ743" s="12">
        <v>0</v>
      </c>
      <c r="XA743" s="12">
        <v>0</v>
      </c>
      <c r="XB743" s="12">
        <v>0</v>
      </c>
      <c r="XC743" s="12">
        <v>0</v>
      </c>
      <c r="XD743" s="12">
        <v>0</v>
      </c>
      <c r="XE743" s="12">
        <v>0</v>
      </c>
      <c r="XF743" s="12">
        <v>0</v>
      </c>
      <c r="XG743" s="12">
        <v>0</v>
      </c>
      <c r="XH743" s="12">
        <v>0</v>
      </c>
      <c r="XI743" s="12">
        <v>0</v>
      </c>
      <c r="XJ743" s="12">
        <v>0</v>
      </c>
      <c r="XK743" s="12">
        <v>0</v>
      </c>
      <c r="XL743" s="12">
        <v>4.1319917262813415E-25</v>
      </c>
      <c r="XM743" s="12">
        <v>-2.2163381606819611E-20</v>
      </c>
      <c r="XN743" s="12">
        <v>0</v>
      </c>
      <c r="XO743" s="12">
        <v>0</v>
      </c>
      <c r="XP743" s="12">
        <v>0</v>
      </c>
      <c r="XQ743" s="12">
        <v>0</v>
      </c>
      <c r="XR743" s="12">
        <v>0</v>
      </c>
      <c r="XS743" s="12">
        <v>0</v>
      </c>
      <c r="XT743" s="12">
        <v>0</v>
      </c>
      <c r="XU743" s="12">
        <v>0</v>
      </c>
      <c r="XV743" s="12">
        <v>0</v>
      </c>
      <c r="XW743" s="12">
        <v>0</v>
      </c>
      <c r="XX743" s="12">
        <v>0</v>
      </c>
      <c r="XY743" s="12">
        <v>0</v>
      </c>
      <c r="XZ743" s="12">
        <v>0</v>
      </c>
      <c r="YA743" s="12">
        <v>0</v>
      </c>
      <c r="YB743" s="12">
        <v>0</v>
      </c>
      <c r="YC743" s="12">
        <v>0</v>
      </c>
      <c r="YD743" s="12">
        <v>0</v>
      </c>
      <c r="YE743" s="12">
        <v>0</v>
      </c>
      <c r="YF743" s="12">
        <v>0</v>
      </c>
      <c r="YG743" s="12">
        <v>0</v>
      </c>
      <c r="YH743" s="12">
        <v>0</v>
      </c>
      <c r="YI743" s="12">
        <v>0</v>
      </c>
      <c r="YJ743" s="12">
        <v>0</v>
      </c>
      <c r="YK743" s="12">
        <v>0</v>
      </c>
      <c r="YL743" s="12">
        <v>0</v>
      </c>
      <c r="YM743" s="12">
        <v>0</v>
      </c>
      <c r="YN743" s="12">
        <v>0</v>
      </c>
      <c r="YO743" s="12">
        <v>0</v>
      </c>
      <c r="YP743" s="12">
        <v>0</v>
      </c>
      <c r="YQ743" s="12">
        <v>0</v>
      </c>
      <c r="YR743" s="12">
        <v>0</v>
      </c>
      <c r="YS743" s="12">
        <v>0</v>
      </c>
      <c r="YT743" s="12">
        <v>9.0675112155346622E-9</v>
      </c>
      <c r="YU743" s="12">
        <v>0</v>
      </c>
      <c r="YV743" s="12">
        <v>0</v>
      </c>
      <c r="YW743" s="12">
        <v>9.9167801430752201E-6</v>
      </c>
      <c r="YX743" s="12">
        <v>9.9999999999999995E-21</v>
      </c>
      <c r="YY743" s="12">
        <v>-8.2793344131507489E-7</v>
      </c>
      <c r="YZ743" s="12">
        <v>0</v>
      </c>
      <c r="ZA743" s="12">
        <v>3.1602299281130672E-8</v>
      </c>
      <c r="ZB743" s="12">
        <v>0</v>
      </c>
      <c r="ZC743" s="12">
        <v>4.7297768784497969E-11</v>
      </c>
      <c r="ZD743" s="12">
        <v>2.5230575566255825E-11</v>
      </c>
      <c r="ZE743" s="12">
        <v>1.0675700502527113E-10</v>
      </c>
      <c r="ZF743" s="12">
        <v>0</v>
      </c>
      <c r="ZG743" s="12">
        <v>0</v>
      </c>
      <c r="ZH743" s="12">
        <v>0</v>
      </c>
      <c r="ZI743" s="12">
        <v>0</v>
      </c>
      <c r="ZJ743" s="12">
        <v>0</v>
      </c>
      <c r="ZK743" s="12">
        <v>0</v>
      </c>
      <c r="ZL743" s="12">
        <v>0</v>
      </c>
      <c r="ZM743" s="12">
        <v>0</v>
      </c>
      <c r="ZN743" s="12">
        <v>0</v>
      </c>
      <c r="ZO743" s="12">
        <v>0</v>
      </c>
      <c r="ZP743" s="12">
        <v>0</v>
      </c>
      <c r="ZQ743" s="12">
        <v>0</v>
      </c>
      <c r="ZR743" s="12">
        <v>0</v>
      </c>
      <c r="ZS743" s="12">
        <v>0</v>
      </c>
      <c r="ZT743" s="12">
        <v>0</v>
      </c>
      <c r="ZU743" s="12">
        <v>0</v>
      </c>
      <c r="ZV743" s="12">
        <v>0</v>
      </c>
      <c r="ZW743" s="12">
        <v>0</v>
      </c>
      <c r="ZX743" s="12">
        <v>0</v>
      </c>
      <c r="ZY743" s="12">
        <v>0</v>
      </c>
      <c r="ZZ743" s="12">
        <v>0</v>
      </c>
      <c r="AAA743" s="12">
        <v>0</v>
      </c>
      <c r="AAB743" s="12">
        <v>0</v>
      </c>
      <c r="AAC743" s="12">
        <v>0</v>
      </c>
      <c r="AAD743" s="12">
        <v>0</v>
      </c>
      <c r="AAE743" s="12">
        <v>0</v>
      </c>
      <c r="AAF743" s="12">
        <v>0</v>
      </c>
      <c r="AAG743" s="12">
        <v>0</v>
      </c>
      <c r="AAH743" s="12">
        <v>1.8781780574006099E-27</v>
      </c>
      <c r="AAI743" s="12">
        <v>0</v>
      </c>
      <c r="AAJ743" s="12">
        <v>1.6091819460571731E-8</v>
      </c>
      <c r="AAK743" s="12">
        <v>-4.9326530008077483E-8</v>
      </c>
      <c r="AAL743" s="12">
        <v>0</v>
      </c>
      <c r="AAM743" s="12">
        <v>5.3565392412513275E-9</v>
      </c>
      <c r="AAN743" s="12">
        <v>0</v>
      </c>
      <c r="AAO743" s="12">
        <v>0</v>
      </c>
      <c r="AAP743" s="12">
        <v>0</v>
      </c>
      <c r="AAQ743" s="12">
        <v>0</v>
      </c>
      <c r="AAR743" s="12">
        <v>0</v>
      </c>
      <c r="AAS743" s="12">
        <v>0</v>
      </c>
      <c r="AAT743" s="12">
        <v>2.4001507055190958E-14</v>
      </c>
      <c r="AAU743" s="12">
        <v>0</v>
      </c>
      <c r="AAV743" s="12">
        <v>0</v>
      </c>
      <c r="AAW743" s="12">
        <v>0</v>
      </c>
      <c r="AAX743" s="12">
        <v>0</v>
      </c>
      <c r="AAY743" s="12">
        <v>0</v>
      </c>
      <c r="AAZ743" s="12">
        <v>0</v>
      </c>
      <c r="ABA743" s="12">
        <v>0</v>
      </c>
      <c r="ABB743" s="12">
        <v>0</v>
      </c>
      <c r="ABC743" s="12">
        <v>0</v>
      </c>
      <c r="ABD743" s="12">
        <v>0</v>
      </c>
      <c r="ABE743" s="12">
        <v>0</v>
      </c>
      <c r="ABF743" s="12">
        <v>0</v>
      </c>
      <c r="ABG743" s="12">
        <v>0</v>
      </c>
      <c r="ABH743" s="12">
        <v>0</v>
      </c>
      <c r="ABI743" s="12">
        <v>0</v>
      </c>
      <c r="ABJ743" s="12">
        <v>0</v>
      </c>
      <c r="ABK743" s="12">
        <v>0</v>
      </c>
      <c r="ABL743" s="12">
        <v>0</v>
      </c>
      <c r="ABM743" s="12">
        <v>0</v>
      </c>
      <c r="ABN743" s="12">
        <v>0</v>
      </c>
      <c r="ABO743" s="12">
        <v>0</v>
      </c>
      <c r="ABP743" s="12">
        <v>0</v>
      </c>
      <c r="ABQ743" s="12">
        <v>0</v>
      </c>
      <c r="ABR743" s="12">
        <v>0</v>
      </c>
      <c r="ABS743" s="12">
        <v>0</v>
      </c>
      <c r="ABT743" s="12">
        <v>0</v>
      </c>
      <c r="ABU743" s="12">
        <v>8.1184162185449224E-7</v>
      </c>
      <c r="ABV743" s="12">
        <v>0</v>
      </c>
      <c r="ABW743" s="12">
        <v>-3.6381620435296219E-8</v>
      </c>
      <c r="ABX743" s="12">
        <v>0</v>
      </c>
      <c r="ABY743" s="12">
        <v>0</v>
      </c>
      <c r="ABZ743" s="12">
        <v>0</v>
      </c>
      <c r="ACA743" s="12">
        <v>0</v>
      </c>
      <c r="ACB743" s="12">
        <v>0</v>
      </c>
      <c r="ACC743" s="12">
        <v>0</v>
      </c>
      <c r="ACD743" s="12">
        <v>0</v>
      </c>
      <c r="ACE743" s="12">
        <v>0</v>
      </c>
      <c r="ACF743" s="12">
        <v>0</v>
      </c>
      <c r="ACG743" s="12">
        <v>0</v>
      </c>
      <c r="ACH743" s="12">
        <v>0</v>
      </c>
      <c r="ACI743" s="12">
        <v>0</v>
      </c>
      <c r="ACJ743" s="12">
        <v>0</v>
      </c>
      <c r="ACK743" s="12">
        <v>0</v>
      </c>
      <c r="ACL743" s="12">
        <v>0</v>
      </c>
      <c r="ACM743" s="12">
        <v>0</v>
      </c>
      <c r="ACN743" s="12">
        <v>0</v>
      </c>
      <c r="ACO743" s="12">
        <v>0</v>
      </c>
      <c r="ACP743" s="12">
        <v>0</v>
      </c>
      <c r="ACQ743" s="12">
        <v>0</v>
      </c>
      <c r="ACR743" s="12">
        <v>0</v>
      </c>
      <c r="ACS743" s="12">
        <v>0</v>
      </c>
      <c r="ACT743" s="12">
        <v>0</v>
      </c>
      <c r="ACU743" s="12">
        <v>0</v>
      </c>
      <c r="ACV743" s="12">
        <v>0</v>
      </c>
      <c r="ACW743" s="12">
        <v>0</v>
      </c>
      <c r="ACX743" s="12">
        <v>0</v>
      </c>
      <c r="ACY743" s="12">
        <v>0</v>
      </c>
      <c r="ACZ743" s="12">
        <v>0</v>
      </c>
      <c r="ADA743" s="12">
        <v>0</v>
      </c>
      <c r="ADB743" s="12">
        <v>0</v>
      </c>
      <c r="ADC743" s="12">
        <v>0</v>
      </c>
      <c r="ADD743" s="12">
        <v>0</v>
      </c>
      <c r="ADE743" s="12">
        <v>0</v>
      </c>
      <c r="ADF743" s="12">
        <v>0</v>
      </c>
      <c r="ADG743" s="12">
        <v>4.9326530008055553E-8</v>
      </c>
      <c r="ADH743" s="12">
        <v>0</v>
      </c>
      <c r="ADI743" s="12">
        <v>-6.2708324828500204E-9</v>
      </c>
      <c r="ADJ743" s="12">
        <v>0</v>
      </c>
      <c r="ADK743" s="12">
        <v>0</v>
      </c>
      <c r="ADL743" s="12">
        <v>0</v>
      </c>
      <c r="ADM743" s="12">
        <v>0</v>
      </c>
      <c r="ADN743" s="12">
        <v>0</v>
      </c>
      <c r="ADO743" s="12">
        <v>0</v>
      </c>
      <c r="ADP743" s="12">
        <v>0</v>
      </c>
      <c r="ADQ743" s="12">
        <v>0</v>
      </c>
      <c r="ADR743" s="12">
        <v>0</v>
      </c>
      <c r="ADS743" s="12">
        <v>0</v>
      </c>
      <c r="ADT743" s="12">
        <v>0</v>
      </c>
      <c r="ADU743" s="12">
        <v>0</v>
      </c>
      <c r="ADV743" s="12">
        <v>0</v>
      </c>
      <c r="ADW743" s="12">
        <v>0</v>
      </c>
      <c r="ADX743" s="12">
        <v>0</v>
      </c>
      <c r="ADY743" s="12">
        <v>0</v>
      </c>
      <c r="ADZ743" s="12">
        <v>0</v>
      </c>
      <c r="AEA743" s="12">
        <v>0</v>
      </c>
      <c r="AEB743" s="12">
        <v>0</v>
      </c>
      <c r="AEC743" s="12">
        <v>0</v>
      </c>
      <c r="AED743" s="12">
        <v>0</v>
      </c>
      <c r="AEE743" s="12">
        <v>0</v>
      </c>
      <c r="AEF743" s="12">
        <v>0</v>
      </c>
      <c r="AEG743" s="12">
        <v>0</v>
      </c>
      <c r="AEH743" s="12">
        <v>0</v>
      </c>
      <c r="AEI743" s="12">
        <v>0</v>
      </c>
      <c r="AEJ743" s="12">
        <v>0</v>
      </c>
      <c r="AEK743" s="12">
        <v>0</v>
      </c>
      <c r="AEL743" s="12">
        <v>0</v>
      </c>
      <c r="AEM743" s="12">
        <v>0</v>
      </c>
      <c r="AEN743" s="12">
        <v>0</v>
      </c>
      <c r="AEO743" s="12">
        <v>4.1319917259261314E-25</v>
      </c>
      <c r="AEP743" s="12">
        <v>0</v>
      </c>
      <c r="AEQ743" s="12">
        <v>0</v>
      </c>
      <c r="AER743" s="12">
        <v>0</v>
      </c>
      <c r="AES743" s="12">
        <v>0</v>
      </c>
      <c r="AET743" s="12">
        <v>0</v>
      </c>
      <c r="AEU743" s="12">
        <v>-4.7502001691506935E-11</v>
      </c>
      <c r="AEV743" s="12">
        <v>0</v>
      </c>
      <c r="AEW743" s="12">
        <v>0</v>
      </c>
      <c r="AEX743" s="12">
        <v>0</v>
      </c>
      <c r="AEY743" s="12">
        <v>0</v>
      </c>
      <c r="AEZ743" s="12">
        <v>0</v>
      </c>
      <c r="AFA743" s="12">
        <v>0</v>
      </c>
      <c r="AFB743" s="12">
        <v>0</v>
      </c>
      <c r="AFC743" s="12">
        <v>0</v>
      </c>
      <c r="AFD743" s="12">
        <v>0</v>
      </c>
      <c r="AFE743" s="12">
        <v>0</v>
      </c>
      <c r="AFF743" s="12">
        <v>0</v>
      </c>
      <c r="AFG743" s="12">
        <v>0</v>
      </c>
      <c r="AFH743" s="12">
        <v>0</v>
      </c>
      <c r="AFI743" s="12">
        <v>0</v>
      </c>
      <c r="AFJ743" s="12">
        <v>0</v>
      </c>
      <c r="AFK743" s="12">
        <v>0</v>
      </c>
      <c r="AFL743" s="12">
        <v>0</v>
      </c>
      <c r="AFM743" s="12">
        <v>0</v>
      </c>
      <c r="AFN743" s="12">
        <v>0</v>
      </c>
      <c r="AFO743" s="12">
        <v>0</v>
      </c>
      <c r="AFP743" s="12">
        <v>0</v>
      </c>
      <c r="AFQ743" s="12">
        <v>0</v>
      </c>
      <c r="AFR743" s="12">
        <v>0</v>
      </c>
      <c r="AFS743" s="12">
        <v>0</v>
      </c>
      <c r="AFT743" s="12">
        <v>0</v>
      </c>
      <c r="AFU743" s="12">
        <v>0</v>
      </c>
      <c r="AFV743" s="12">
        <v>0</v>
      </c>
      <c r="AFW743" s="12">
        <v>0</v>
      </c>
      <c r="AFX743" s="12">
        <v>0</v>
      </c>
      <c r="AFY743" s="12">
        <v>0</v>
      </c>
      <c r="AFZ743" s="12">
        <v>7.4375851066670373E-6</v>
      </c>
      <c r="AGA743" s="12">
        <v>0</v>
      </c>
      <c r="AGB743" s="12">
        <v>0</v>
      </c>
      <c r="AGC743" s="12">
        <v>0</v>
      </c>
      <c r="AGD743" s="12">
        <v>0</v>
      </c>
      <c r="AGE743" s="12">
        <v>0</v>
      </c>
      <c r="AGF743" s="12">
        <v>0</v>
      </c>
      <c r="AGG743" s="12">
        <v>-2.5367396467566072E-11</v>
      </c>
      <c r="AGH743" s="12">
        <v>0</v>
      </c>
      <c r="AGI743" s="12">
        <v>0</v>
      </c>
      <c r="AGJ743" s="12">
        <v>0</v>
      </c>
      <c r="AGK743" s="12">
        <v>0</v>
      </c>
      <c r="AGL743" s="12">
        <v>0</v>
      </c>
      <c r="AGM743" s="12">
        <v>0</v>
      </c>
      <c r="AGN743" s="12">
        <v>0</v>
      </c>
      <c r="AGO743" s="12">
        <v>0</v>
      </c>
      <c r="AGP743" s="12">
        <v>0</v>
      </c>
      <c r="AGQ743" s="12">
        <v>0</v>
      </c>
      <c r="AGR743" s="12">
        <v>0</v>
      </c>
      <c r="AGS743" s="12">
        <v>0</v>
      </c>
      <c r="AGT743" s="12">
        <v>0</v>
      </c>
      <c r="AGU743" s="12">
        <v>0</v>
      </c>
      <c r="AGV743" s="12">
        <v>0</v>
      </c>
      <c r="AGW743" s="12">
        <v>0</v>
      </c>
      <c r="AGX743" s="12">
        <v>0</v>
      </c>
      <c r="AGY743" s="12">
        <v>0</v>
      </c>
      <c r="AGZ743" s="12">
        <v>0</v>
      </c>
      <c r="AHA743" s="12">
        <v>0</v>
      </c>
      <c r="AHB743" s="12">
        <v>0</v>
      </c>
      <c r="AHC743" s="12">
        <v>0</v>
      </c>
      <c r="AHD743" s="12">
        <v>0</v>
      </c>
      <c r="AHE743" s="12">
        <v>0</v>
      </c>
      <c r="AHF743" s="12">
        <v>0</v>
      </c>
      <c r="AHG743" s="12">
        <v>0</v>
      </c>
      <c r="AHH743" s="12">
        <v>0</v>
      </c>
      <c r="AHI743" s="12">
        <v>0</v>
      </c>
      <c r="AHJ743" s="12">
        <v>0</v>
      </c>
      <c r="AHK743" s="12">
        <v>0</v>
      </c>
      <c r="AHL743" s="12">
        <v>0</v>
      </c>
      <c r="AHM743" s="12">
        <v>0</v>
      </c>
      <c r="AHN743" s="12">
        <v>0</v>
      </c>
      <c r="AHO743" s="12">
        <v>0</v>
      </c>
      <c r="AHP743" s="12">
        <v>0</v>
      </c>
      <c r="AHQ743" s="12">
        <v>0</v>
      </c>
      <c r="AHR743" s="12">
        <v>0</v>
      </c>
      <c r="AHS743" s="12">
        <v>0</v>
      </c>
      <c r="AHT743" s="12">
        <v>0</v>
      </c>
      <c r="AHU743" s="12">
        <v>0</v>
      </c>
      <c r="AHV743" s="12">
        <v>0</v>
      </c>
      <c r="AHW743" s="12">
        <v>0</v>
      </c>
      <c r="AHX743" s="12">
        <v>0</v>
      </c>
      <c r="AHY743" s="12">
        <v>0</v>
      </c>
      <c r="AHZ743" s="12">
        <v>0</v>
      </c>
      <c r="AIA743" s="12">
        <v>0</v>
      </c>
      <c r="AIB743" s="12">
        <v>0</v>
      </c>
      <c r="AIC743" s="12">
        <v>0</v>
      </c>
      <c r="AID743" s="12">
        <v>2.496362364686023E-7</v>
      </c>
      <c r="AIE743" s="12">
        <v>-9.8492367088726622E-9</v>
      </c>
      <c r="AIF743" s="12">
        <v>1.0883882916583695E-8</v>
      </c>
      <c r="AIG743" s="12">
        <v>0</v>
      </c>
      <c r="AIH743" s="12">
        <v>0</v>
      </c>
      <c r="AII743" s="12">
        <v>0</v>
      </c>
      <c r="AIJ743" s="12">
        <v>1.9607843137254903E-9</v>
      </c>
      <c r="AIK743" s="12">
        <v>0</v>
      </c>
      <c r="AIL743" s="12">
        <v>0</v>
      </c>
      <c r="AIM743" s="12">
        <v>0</v>
      </c>
      <c r="AIN743" s="12">
        <v>0</v>
      </c>
      <c r="AIO743" s="12">
        <v>0</v>
      </c>
      <c r="AIP743" s="12">
        <v>0</v>
      </c>
      <c r="AIQ743" s="12">
        <v>0</v>
      </c>
      <c r="AIR743" s="12">
        <v>0</v>
      </c>
      <c r="AIS743" s="12">
        <v>0</v>
      </c>
      <c r="AIT743" s="12">
        <v>0</v>
      </c>
      <c r="AIU743" s="12">
        <v>0</v>
      </c>
      <c r="AIV743" s="12">
        <v>0</v>
      </c>
      <c r="AIW743" s="12">
        <v>0</v>
      </c>
      <c r="AIX743" s="12">
        <v>0</v>
      </c>
      <c r="AIY743" s="12">
        <v>0</v>
      </c>
      <c r="AIZ743" s="12">
        <v>0</v>
      </c>
      <c r="AJA743" s="12">
        <v>0</v>
      </c>
      <c r="AJB743" s="12">
        <v>0</v>
      </c>
      <c r="AJC743" s="12">
        <v>0</v>
      </c>
      <c r="AJD743" s="12">
        <v>0</v>
      </c>
      <c r="AJE743" s="12">
        <v>0</v>
      </c>
      <c r="AJF743" s="12">
        <v>0</v>
      </c>
      <c r="AJG743" s="12">
        <v>0</v>
      </c>
      <c r="AJH743" s="12">
        <v>0</v>
      </c>
      <c r="AJI743" s="12">
        <v>0</v>
      </c>
      <c r="AJJ743" s="12">
        <v>0</v>
      </c>
      <c r="AJK743" s="12">
        <v>0</v>
      </c>
      <c r="AJL743" s="12">
        <v>0</v>
      </c>
      <c r="AJM743" s="12">
        <v>0</v>
      </c>
      <c r="AJN743" s="12">
        <v>0</v>
      </c>
      <c r="AJO743" s="12">
        <v>0</v>
      </c>
      <c r="AJP743" s="12">
        <v>2.2141129221888601E-10</v>
      </c>
      <c r="AJQ743" s="12">
        <v>-1.0886866850902413E-8</v>
      </c>
      <c r="AJR743" s="12">
        <v>0</v>
      </c>
      <c r="AJS743" s="12">
        <v>0</v>
      </c>
      <c r="AJT743" s="12">
        <v>0</v>
      </c>
      <c r="AJU743" s="12">
        <v>0</v>
      </c>
      <c r="AJV743" s="12">
        <v>0</v>
      </c>
      <c r="AJW743" s="12">
        <v>0</v>
      </c>
      <c r="AJX743" s="12">
        <v>0</v>
      </c>
      <c r="AJY743" s="12">
        <v>0</v>
      </c>
      <c r="AJZ743" s="12">
        <v>0</v>
      </c>
      <c r="AKA743" s="12">
        <v>0</v>
      </c>
      <c r="AKB743" s="12">
        <v>0</v>
      </c>
      <c r="AKC743" s="12">
        <v>0</v>
      </c>
      <c r="AKD743" s="12">
        <v>0</v>
      </c>
      <c r="AKE743" s="12">
        <v>0</v>
      </c>
      <c r="AKF743" s="12">
        <v>0</v>
      </c>
      <c r="AKG743" s="12">
        <v>0</v>
      </c>
      <c r="AKH743" s="12">
        <v>0</v>
      </c>
      <c r="AKI743" s="12">
        <v>0</v>
      </c>
      <c r="AKJ743" s="12">
        <v>0</v>
      </c>
      <c r="AKK743" s="12">
        <v>0</v>
      </c>
      <c r="AKL743" s="12">
        <v>0</v>
      </c>
      <c r="AKM743" s="12">
        <v>0</v>
      </c>
      <c r="AKN743" s="12">
        <v>0</v>
      </c>
      <c r="AKO743" s="12">
        <v>0</v>
      </c>
      <c r="AKP743" s="12">
        <v>0</v>
      </c>
      <c r="AKQ743" s="12">
        <v>0</v>
      </c>
      <c r="AKR743" s="12">
        <v>0</v>
      </c>
      <c r="AKS743" s="12">
        <v>0</v>
      </c>
      <c r="AKT743" s="12">
        <v>0</v>
      </c>
      <c r="AKU743" s="12">
        <v>0</v>
      </c>
      <c r="AKV743" s="12">
        <v>0</v>
      </c>
      <c r="AKW743" s="12">
        <v>0</v>
      </c>
      <c r="AKX743" s="12">
        <v>0</v>
      </c>
      <c r="AKY743" s="12">
        <v>3.9807089142431948E-6</v>
      </c>
      <c r="AKZ743" s="12">
        <v>0</v>
      </c>
      <c r="ALA743" s="12">
        <v>0</v>
      </c>
      <c r="ALB743" s="12">
        <v>0</v>
      </c>
      <c r="ALC743" s="12">
        <v>-1.3353069039209912E-10</v>
      </c>
      <c r="ALD743" s="12">
        <v>0</v>
      </c>
      <c r="ALE743" s="12">
        <v>0</v>
      </c>
      <c r="ALF743" s="12">
        <v>0</v>
      </c>
      <c r="ALG743" s="12">
        <v>0</v>
      </c>
      <c r="ALH743" s="12">
        <v>0</v>
      </c>
      <c r="ALI743" s="12">
        <v>0</v>
      </c>
      <c r="ALJ743" s="12">
        <v>0</v>
      </c>
      <c r="ALK743" s="12">
        <v>0</v>
      </c>
      <c r="ALL743" s="12">
        <v>0</v>
      </c>
      <c r="ALM743" s="12">
        <v>0</v>
      </c>
      <c r="ALN743" s="12">
        <v>0</v>
      </c>
      <c r="ALO743" s="12">
        <v>0</v>
      </c>
      <c r="ALP743" s="12">
        <v>0</v>
      </c>
      <c r="ALQ743" s="12">
        <v>0</v>
      </c>
      <c r="ALR743" s="12">
        <v>0</v>
      </c>
      <c r="ALS743" s="12">
        <v>0</v>
      </c>
      <c r="ALT743" s="12">
        <v>0</v>
      </c>
      <c r="ALU743" s="12">
        <v>0</v>
      </c>
      <c r="ALV743" s="12">
        <v>0</v>
      </c>
      <c r="ALW743" s="12">
        <v>0</v>
      </c>
      <c r="ALX743" s="12">
        <v>0</v>
      </c>
      <c r="ALY743" s="12">
        <v>0</v>
      </c>
      <c r="ALZ743" s="12">
        <v>0</v>
      </c>
      <c r="AMA743" s="12">
        <v>0</v>
      </c>
      <c r="AMB743" s="12">
        <v>0</v>
      </c>
      <c r="AMC743" s="12">
        <v>0</v>
      </c>
      <c r="AMD743" s="12">
        <v>0</v>
      </c>
      <c r="AME743" s="12">
        <v>0</v>
      </c>
      <c r="AMF743" s="12">
        <v>0</v>
      </c>
      <c r="AMG743" s="12">
        <v>0</v>
      </c>
      <c r="AMH743" s="12">
        <v>0</v>
      </c>
      <c r="AMI743" s="12">
        <v>0</v>
      </c>
      <c r="AMJ743" s="12">
        <v>2.8834953874870833E-7</v>
      </c>
      <c r="AMK743" s="12">
        <v>0</v>
      </c>
      <c r="AML743" s="12">
        <v>0</v>
      </c>
      <c r="AMM743" s="12">
        <v>0</v>
      </c>
      <c r="AMN743" s="12">
        <v>0</v>
      </c>
      <c r="AMO743" s="12">
        <v>-8.5779169381490946E-6</v>
      </c>
      <c r="AMP743" s="12">
        <v>7.6489439211944475E-27</v>
      </c>
      <c r="AMQ743" s="12">
        <v>0</v>
      </c>
      <c r="AMR743" s="12">
        <v>0</v>
      </c>
      <c r="AMS743" s="12">
        <v>2.8737902794800963E-27</v>
      </c>
      <c r="AMT743" s="12">
        <v>0</v>
      </c>
      <c r="AMU743" s="12">
        <v>0</v>
      </c>
      <c r="AMV743" s="12">
        <v>0</v>
      </c>
      <c r="AMW743" s="12">
        <v>0</v>
      </c>
      <c r="AMX743" s="12">
        <v>0</v>
      </c>
      <c r="AMY743" s="12">
        <v>0</v>
      </c>
      <c r="AMZ743" s="12">
        <v>0</v>
      </c>
      <c r="ANA743" s="12">
        <v>0</v>
      </c>
      <c r="ANB743" s="12">
        <v>0</v>
      </c>
      <c r="ANC743" s="12">
        <v>0</v>
      </c>
      <c r="AND743" s="12">
        <v>0</v>
      </c>
      <c r="ANE743" s="12">
        <v>0</v>
      </c>
      <c r="ANF743" s="12">
        <v>0</v>
      </c>
      <c r="ANG743" s="12">
        <v>0</v>
      </c>
      <c r="ANH743" s="12">
        <v>0</v>
      </c>
      <c r="ANI743" s="12">
        <v>0</v>
      </c>
      <c r="ANJ743" s="12">
        <v>0</v>
      </c>
      <c r="ANK743" s="12">
        <v>0</v>
      </c>
      <c r="ANL743" s="12">
        <v>0</v>
      </c>
      <c r="ANM743" s="12">
        <v>0</v>
      </c>
      <c r="ANN743" s="12">
        <v>0</v>
      </c>
      <c r="ANO743" s="12">
        <v>0</v>
      </c>
      <c r="ANP743" s="12">
        <v>0</v>
      </c>
      <c r="ANQ743" s="12">
        <v>0</v>
      </c>
      <c r="ANR743" s="12">
        <v>0</v>
      </c>
      <c r="ANS743" s="12">
        <v>0</v>
      </c>
      <c r="ANT743" s="12">
        <v>0</v>
      </c>
      <c r="ANU743" s="12">
        <v>0</v>
      </c>
      <c r="ANV743" s="12">
        <v>3.9198526030891834E-8</v>
      </c>
      <c r="ANW743" s="12">
        <v>0</v>
      </c>
      <c r="ANX743" s="12">
        <v>0</v>
      </c>
      <c r="ANY743" s="12">
        <v>0</v>
      </c>
      <c r="ANZ743" s="12">
        <v>4.8349765339478567E-6</v>
      </c>
      <c r="AOA743" s="12">
        <v>-2.6926123984947596E-7</v>
      </c>
      <c r="AOB743" s="12">
        <v>8.9753746616491718E-9</v>
      </c>
      <c r="AOC743" s="12">
        <v>0</v>
      </c>
      <c r="AOD743" s="12">
        <v>6.2970549010567081E-11</v>
      </c>
      <c r="AOE743" s="12">
        <v>0</v>
      </c>
      <c r="AOF743" s="12">
        <v>0</v>
      </c>
      <c r="AOG743" s="12">
        <v>0</v>
      </c>
      <c r="AOH743" s="12">
        <v>0</v>
      </c>
      <c r="AOI743" s="12">
        <v>0</v>
      </c>
      <c r="AOJ743" s="12">
        <v>0</v>
      </c>
      <c r="AOK743" s="12">
        <v>0</v>
      </c>
      <c r="AOL743" s="12">
        <v>0</v>
      </c>
      <c r="AOM743" s="12">
        <v>0</v>
      </c>
      <c r="AON743" s="12">
        <v>0</v>
      </c>
      <c r="AOO743" s="12">
        <v>0</v>
      </c>
      <c r="AOP743" s="12">
        <v>0</v>
      </c>
      <c r="AOQ743" s="12">
        <v>0</v>
      </c>
      <c r="AOR743" s="12">
        <v>0</v>
      </c>
      <c r="AOS743" s="12">
        <v>0</v>
      </c>
      <c r="AOT743" s="12">
        <v>0</v>
      </c>
      <c r="AOU743" s="12">
        <v>0</v>
      </c>
      <c r="AOV743" s="12">
        <v>0</v>
      </c>
      <c r="AOW743" s="12">
        <v>0</v>
      </c>
      <c r="AOX743" s="12">
        <v>0</v>
      </c>
      <c r="AOY743" s="12">
        <v>0</v>
      </c>
      <c r="AOZ743" s="12">
        <v>0</v>
      </c>
      <c r="APA743" s="12">
        <v>0</v>
      </c>
      <c r="APB743" s="12">
        <v>0</v>
      </c>
      <c r="APC743" s="12">
        <v>0</v>
      </c>
      <c r="APD743" s="12">
        <v>0</v>
      </c>
      <c r="APE743" s="12">
        <v>0</v>
      </c>
      <c r="APF743" s="12">
        <v>0</v>
      </c>
      <c r="APG743" s="12">
        <v>0</v>
      </c>
      <c r="APH743" s="12">
        <v>0</v>
      </c>
      <c r="API743" s="12">
        <v>0</v>
      </c>
      <c r="APJ743" s="12">
        <v>0</v>
      </c>
      <c r="APK743" s="12">
        <v>0</v>
      </c>
      <c r="APL743" s="12">
        <v>2.6926123984947511E-7</v>
      </c>
      <c r="APM743" s="12">
        <v>-1.1157570267594412E-8</v>
      </c>
      <c r="APN743" s="12">
        <v>1.0884752864766101E-8</v>
      </c>
      <c r="APO743" s="12">
        <v>0</v>
      </c>
      <c r="APP743" s="12">
        <v>0</v>
      </c>
      <c r="APQ743" s="12">
        <v>0</v>
      </c>
      <c r="APR743" s="12">
        <v>0</v>
      </c>
      <c r="APS743" s="12">
        <v>0</v>
      </c>
      <c r="APT743" s="12">
        <v>0</v>
      </c>
      <c r="APU743" s="12">
        <v>0</v>
      </c>
      <c r="APV743" s="12">
        <v>0</v>
      </c>
      <c r="APW743" s="12">
        <v>0</v>
      </c>
      <c r="APX743" s="12">
        <v>0</v>
      </c>
      <c r="APY743" s="12">
        <v>0</v>
      </c>
      <c r="APZ743" s="12">
        <v>0</v>
      </c>
      <c r="AQA743" s="12">
        <v>0</v>
      </c>
      <c r="AQB743" s="12">
        <v>0</v>
      </c>
      <c r="AQC743" s="12">
        <v>0</v>
      </c>
      <c r="AQD743" s="12">
        <v>0</v>
      </c>
      <c r="AQE743" s="12">
        <v>0</v>
      </c>
      <c r="AQF743" s="12">
        <v>0</v>
      </c>
      <c r="AQG743" s="12">
        <v>0</v>
      </c>
      <c r="AQH743" s="12">
        <v>0</v>
      </c>
      <c r="AQI743" s="12">
        <v>0</v>
      </c>
      <c r="AQJ743" s="12">
        <v>0</v>
      </c>
      <c r="AQK743" s="12">
        <v>0</v>
      </c>
      <c r="AQL743" s="12">
        <v>0</v>
      </c>
      <c r="AQM743" s="12">
        <v>0</v>
      </c>
      <c r="AQN743" s="12">
        <v>0</v>
      </c>
      <c r="AQO743" s="12">
        <v>0</v>
      </c>
      <c r="AQP743" s="12">
        <v>0</v>
      </c>
      <c r="AQQ743" s="12">
        <v>0</v>
      </c>
      <c r="AQR743" s="12">
        <v>0</v>
      </c>
      <c r="AQS743" s="12">
        <v>0</v>
      </c>
      <c r="AQT743" s="12">
        <v>0</v>
      </c>
      <c r="AQU743" s="12">
        <v>0</v>
      </c>
      <c r="AQV743" s="12">
        <v>0</v>
      </c>
      <c r="AQW743" s="12">
        <v>0</v>
      </c>
      <c r="AQX743" s="12">
        <v>2.2141129221888601E-10</v>
      </c>
      <c r="AQY743" s="12">
        <v>-1.0886866850899236E-8</v>
      </c>
      <c r="AQZ743" s="12">
        <v>0</v>
      </c>
      <c r="ARA743" s="12">
        <v>0</v>
      </c>
      <c r="ARB743" s="12">
        <v>0</v>
      </c>
      <c r="ARC743" s="12">
        <v>0</v>
      </c>
      <c r="ARD743" s="12">
        <v>0</v>
      </c>
      <c r="ARE743" s="12">
        <v>0</v>
      </c>
      <c r="ARF743" s="12">
        <v>0</v>
      </c>
      <c r="ARG743" s="12">
        <v>0</v>
      </c>
      <c r="ARH743" s="12">
        <v>0</v>
      </c>
      <c r="ARI743" s="12">
        <v>0</v>
      </c>
      <c r="ARJ743" s="12">
        <v>0</v>
      </c>
      <c r="ARK743" s="12">
        <v>0</v>
      </c>
      <c r="ARL743" s="12">
        <v>0</v>
      </c>
      <c r="ARM743" s="12">
        <v>0</v>
      </c>
      <c r="ARN743" s="12">
        <v>0</v>
      </c>
      <c r="ARO743" s="12">
        <v>0</v>
      </c>
      <c r="ARP743" s="12">
        <v>0</v>
      </c>
      <c r="ARQ743" s="12">
        <v>0</v>
      </c>
      <c r="ARR743" s="12">
        <v>0</v>
      </c>
      <c r="ARS743" s="12">
        <v>0</v>
      </c>
      <c r="ART743" s="12">
        <v>0</v>
      </c>
      <c r="ARU743" s="12">
        <v>0</v>
      </c>
      <c r="ARV743" s="12">
        <v>0</v>
      </c>
      <c r="ARW743" s="12">
        <v>0</v>
      </c>
      <c r="ARX743" s="12">
        <v>0</v>
      </c>
      <c r="ARY743" s="12">
        <v>0</v>
      </c>
      <c r="ARZ743" s="12">
        <v>0</v>
      </c>
      <c r="ASA743" s="12">
        <v>0</v>
      </c>
      <c r="ASB743" s="12">
        <v>0</v>
      </c>
      <c r="ASC743" s="12">
        <v>0</v>
      </c>
      <c r="ASD743" s="12">
        <v>0</v>
      </c>
      <c r="ASE743" s="12">
        <v>0</v>
      </c>
      <c r="ASF743" s="12">
        <v>0</v>
      </c>
      <c r="ASG743" s="12">
        <v>3.2233176891352007E-6</v>
      </c>
      <c r="ASH743" s="12">
        <v>0</v>
      </c>
      <c r="ASI743" s="12">
        <v>0</v>
      </c>
      <c r="ASJ743" s="12">
        <v>0</v>
      </c>
      <c r="ASK743" s="12">
        <v>-6.3231937385902256E-11</v>
      </c>
      <c r="ASL743" s="12">
        <v>0</v>
      </c>
      <c r="ASM743" s="12">
        <v>0</v>
      </c>
      <c r="ASN743" s="12">
        <v>0</v>
      </c>
      <c r="ASO743" s="12">
        <v>0</v>
      </c>
      <c r="ASP743" s="12">
        <v>0</v>
      </c>
      <c r="ASQ743" s="12">
        <v>0</v>
      </c>
      <c r="ASR743" s="12">
        <v>0</v>
      </c>
      <c r="ASS743" s="12">
        <v>0</v>
      </c>
      <c r="AST743" s="12">
        <v>0</v>
      </c>
      <c r="ASU743" s="12">
        <v>0</v>
      </c>
      <c r="ASV743" s="12">
        <v>0</v>
      </c>
      <c r="ASW743" s="12">
        <v>0</v>
      </c>
      <c r="ASX743" s="12">
        <v>0</v>
      </c>
      <c r="ASY743" s="12">
        <v>0</v>
      </c>
      <c r="ASZ743" s="12">
        <v>0</v>
      </c>
      <c r="ATA743" s="12">
        <v>0</v>
      </c>
      <c r="ATB743" s="12">
        <v>0</v>
      </c>
      <c r="ATC743" s="12">
        <v>0</v>
      </c>
      <c r="ATD743" s="12">
        <v>0</v>
      </c>
      <c r="ATE743" s="12">
        <v>0</v>
      </c>
      <c r="ATF743" s="12">
        <v>0</v>
      </c>
      <c r="ATG743" s="12">
        <v>0</v>
      </c>
      <c r="ATH743" s="12">
        <v>0</v>
      </c>
      <c r="ATI743" s="12">
        <v>0</v>
      </c>
      <c r="ATJ743" s="12">
        <v>0</v>
      </c>
      <c r="ATK743" s="12">
        <v>0</v>
      </c>
      <c r="ATL743" s="12">
        <v>0</v>
      </c>
      <c r="ATM743" s="12">
        <v>4.9943605145181346E-7</v>
      </c>
      <c r="ATN743" s="12">
        <v>0</v>
      </c>
      <c r="ATO743" s="12">
        <v>0</v>
      </c>
      <c r="ATP743" s="12">
        <v>0</v>
      </c>
      <c r="ATQ743" s="12">
        <v>0</v>
      </c>
      <c r="ATR743" s="12">
        <v>0</v>
      </c>
      <c r="ATS743" s="12">
        <v>0</v>
      </c>
      <c r="ATT743" s="12">
        <v>0</v>
      </c>
      <c r="ATU743" s="12">
        <v>0</v>
      </c>
      <c r="ATV743" s="12">
        <v>0</v>
      </c>
      <c r="ATW743" s="12">
        <v>-8.4122738683762143E-6</v>
      </c>
      <c r="ATX743" s="12">
        <v>5.4587376243938995E-25</v>
      </c>
      <c r="ATY743" s="12">
        <v>0</v>
      </c>
      <c r="ATZ743" s="12">
        <v>0</v>
      </c>
      <c r="AUA743" s="12">
        <v>2.0508923536206419E-25</v>
      </c>
      <c r="AUB743" s="12">
        <v>0</v>
      </c>
      <c r="AUC743" s="12">
        <v>0</v>
      </c>
      <c r="AUD743" s="12">
        <v>0</v>
      </c>
      <c r="AUE743" s="12">
        <v>0</v>
      </c>
      <c r="AUF743" s="12">
        <v>0</v>
      </c>
      <c r="AUG743" s="12">
        <v>0</v>
      </c>
      <c r="AUH743" s="12">
        <v>0</v>
      </c>
      <c r="AUI743" s="12">
        <v>0</v>
      </c>
      <c r="AUJ743" s="12">
        <v>0</v>
      </c>
      <c r="AUK743" s="12">
        <v>0</v>
      </c>
      <c r="AUL743" s="12">
        <v>0</v>
      </c>
      <c r="AUM743" s="12">
        <v>0</v>
      </c>
      <c r="AUN743" s="12">
        <v>0</v>
      </c>
      <c r="AUO743" s="12">
        <v>0</v>
      </c>
      <c r="AUP743" s="12">
        <v>0</v>
      </c>
      <c r="AUQ743" s="12">
        <v>0</v>
      </c>
      <c r="AUR743" s="12">
        <v>0</v>
      </c>
      <c r="AUS743" s="12">
        <v>0</v>
      </c>
      <c r="AUT743" s="12">
        <v>0</v>
      </c>
      <c r="AUU743" s="12">
        <v>0</v>
      </c>
      <c r="AUV743" s="12">
        <v>0</v>
      </c>
      <c r="AUW743" s="12">
        <v>0</v>
      </c>
      <c r="AUX743" s="12">
        <v>0</v>
      </c>
      <c r="AUY743" s="12">
        <v>0</v>
      </c>
      <c r="AUZ743" s="12">
        <v>0</v>
      </c>
      <c r="AVA743" s="12">
        <v>0</v>
      </c>
      <c r="AVB743" s="12">
        <v>0</v>
      </c>
      <c r="AVC743" s="12">
        <v>0</v>
      </c>
      <c r="AVD743" s="12">
        <v>0</v>
      </c>
      <c r="AVE743" s="12">
        <v>0</v>
      </c>
      <c r="AVF743" s="12">
        <v>0</v>
      </c>
      <c r="AVG743" s="12">
        <v>0</v>
      </c>
      <c r="AVH743" s="12">
        <v>5.6784803087068431E-6</v>
      </c>
      <c r="AVI743" s="12">
        <v>-2.4405115581587148E-7</v>
      </c>
      <c r="AVJ743" s="12">
        <v>7.5748144375595357E-9</v>
      </c>
      <c r="AVK743" s="12">
        <v>0</v>
      </c>
      <c r="AVL743" s="12">
        <v>2.2590314151158362E-10</v>
      </c>
      <c r="AVM743" s="12">
        <v>0</v>
      </c>
      <c r="AVN743" s="12">
        <v>0</v>
      </c>
      <c r="AVO743" s="12">
        <v>0</v>
      </c>
      <c r="AVP743" s="12">
        <v>0</v>
      </c>
      <c r="AVQ743" s="12">
        <v>0</v>
      </c>
      <c r="AVR743" s="12">
        <v>0</v>
      </c>
      <c r="AVS743" s="12">
        <v>0</v>
      </c>
      <c r="AVT743" s="12">
        <v>0</v>
      </c>
      <c r="AVU743" s="12">
        <v>0</v>
      </c>
      <c r="AVV743" s="12">
        <v>0</v>
      </c>
      <c r="AVW743" s="12">
        <v>0</v>
      </c>
      <c r="AVX743" s="12">
        <v>0</v>
      </c>
      <c r="AVY743" s="12">
        <v>0</v>
      </c>
      <c r="AVZ743" s="12">
        <v>0</v>
      </c>
      <c r="AWA743" s="12">
        <v>0</v>
      </c>
      <c r="AWB743" s="12">
        <v>0</v>
      </c>
      <c r="AWC743" s="12">
        <v>0</v>
      </c>
      <c r="AWD743" s="12">
        <v>0</v>
      </c>
      <c r="AWE743" s="12">
        <v>0</v>
      </c>
      <c r="AWF743" s="12">
        <v>0</v>
      </c>
      <c r="AWG743" s="12">
        <v>0</v>
      </c>
      <c r="AWH743" s="12">
        <v>0</v>
      </c>
      <c r="AWI743" s="12">
        <v>0</v>
      </c>
      <c r="AWJ743" s="12">
        <v>0</v>
      </c>
      <c r="AWK743" s="12">
        <v>1.3066175343630613E-9</v>
      </c>
      <c r="AWL743" s="12">
        <v>0</v>
      </c>
      <c r="AWM743" s="12">
        <v>0</v>
      </c>
      <c r="AWN743" s="12">
        <v>0</v>
      </c>
      <c r="AWO743" s="12">
        <v>0</v>
      </c>
      <c r="AWP743" s="12">
        <v>0</v>
      </c>
      <c r="AWQ743" s="12">
        <v>0</v>
      </c>
      <c r="AWR743" s="12">
        <v>0</v>
      </c>
      <c r="AWS743" s="12">
        <v>0</v>
      </c>
      <c r="AWT743" s="12">
        <v>2.2724443312678606E-7</v>
      </c>
      <c r="AWU743" s="12">
        <v>-7.7962257297881999E-9</v>
      </c>
      <c r="AWV743" s="12">
        <v>1.0884752864766101E-8</v>
      </c>
      <c r="AWW743" s="12">
        <v>0</v>
      </c>
      <c r="AWX743" s="12">
        <v>0</v>
      </c>
      <c r="AWY743" s="12">
        <v>0</v>
      </c>
      <c r="AWZ743" s="12">
        <v>0</v>
      </c>
      <c r="AXA743" s="12">
        <v>0</v>
      </c>
      <c r="AXB743" s="12">
        <v>0</v>
      </c>
      <c r="AXC743" s="12">
        <v>0</v>
      </c>
      <c r="AXD743" s="12">
        <v>0</v>
      </c>
      <c r="AXE743" s="12">
        <v>0</v>
      </c>
      <c r="AXF743" s="12">
        <v>0</v>
      </c>
      <c r="AXG743" s="12">
        <v>0</v>
      </c>
      <c r="AXH743" s="12">
        <v>0</v>
      </c>
      <c r="AXI743" s="12">
        <v>0</v>
      </c>
      <c r="AXJ743" s="12">
        <v>0</v>
      </c>
      <c r="AXK743" s="12">
        <v>0</v>
      </c>
      <c r="AXL743" s="12">
        <v>0</v>
      </c>
      <c r="AXM743" s="12">
        <v>0</v>
      </c>
      <c r="AXN743" s="12">
        <v>0</v>
      </c>
      <c r="AXO743" s="12">
        <v>0</v>
      </c>
      <c r="AXP743" s="12">
        <v>0</v>
      </c>
      <c r="AXQ743" s="12">
        <v>0</v>
      </c>
      <c r="AXR743" s="12">
        <v>0</v>
      </c>
      <c r="AXS743" s="12">
        <v>0</v>
      </c>
      <c r="AXT743" s="12">
        <v>0</v>
      </c>
      <c r="AXU743" s="12">
        <v>0</v>
      </c>
      <c r="AXV743" s="12">
        <v>0</v>
      </c>
      <c r="AXW743" s="12">
        <v>0</v>
      </c>
      <c r="AXX743" s="12">
        <v>0</v>
      </c>
      <c r="AXY743" s="12">
        <v>0</v>
      </c>
      <c r="AXZ743" s="12">
        <v>0</v>
      </c>
      <c r="AYA743" s="12">
        <v>0</v>
      </c>
      <c r="AYB743" s="12">
        <v>0</v>
      </c>
      <c r="AYC743" s="12">
        <v>0</v>
      </c>
      <c r="AYD743" s="12">
        <v>0</v>
      </c>
      <c r="AYE743" s="12">
        <v>0</v>
      </c>
      <c r="AYF743" s="12">
        <v>2.2141129221888601E-10</v>
      </c>
      <c r="AYG743" s="12">
        <v>-1.0886866850908352E-8</v>
      </c>
      <c r="AYH743" s="12">
        <v>0</v>
      </c>
      <c r="AYI743" s="12">
        <v>0</v>
      </c>
      <c r="AYJ743" s="12">
        <v>0</v>
      </c>
      <c r="AYK743" s="12">
        <v>0</v>
      </c>
      <c r="AYL743" s="12">
        <v>0</v>
      </c>
      <c r="AYM743" s="12">
        <v>0</v>
      </c>
      <c r="AYN743" s="12">
        <v>0</v>
      </c>
      <c r="AYO743" s="12">
        <v>0</v>
      </c>
      <c r="AYP743" s="12">
        <v>0</v>
      </c>
      <c r="AYQ743" s="12">
        <v>0</v>
      </c>
      <c r="AYR743" s="12">
        <v>0</v>
      </c>
      <c r="AYS743" s="12">
        <v>0</v>
      </c>
      <c r="AYT743" s="12">
        <v>0</v>
      </c>
      <c r="AYU743" s="12">
        <v>0</v>
      </c>
      <c r="AYV743" s="12">
        <v>0</v>
      </c>
      <c r="AYW743" s="12">
        <v>0</v>
      </c>
      <c r="AYX743" s="12">
        <v>0</v>
      </c>
      <c r="AYY743" s="12">
        <v>0</v>
      </c>
      <c r="AYZ743" s="12">
        <v>0</v>
      </c>
      <c r="AZA743" s="12">
        <v>0</v>
      </c>
      <c r="AZB743" s="12">
        <v>0</v>
      </c>
      <c r="AZC743" s="12">
        <v>0</v>
      </c>
      <c r="AZD743" s="12">
        <v>0</v>
      </c>
      <c r="AZE743" s="12">
        <v>0</v>
      </c>
      <c r="AZF743" s="12">
        <v>0</v>
      </c>
      <c r="AZG743" s="12">
        <v>0</v>
      </c>
      <c r="AZH743" s="12">
        <v>0</v>
      </c>
      <c r="AZI743" s="12">
        <v>0</v>
      </c>
      <c r="AZJ743" s="12">
        <v>0</v>
      </c>
      <c r="AZK743" s="12">
        <v>0</v>
      </c>
      <c r="AZL743" s="12">
        <v>0</v>
      </c>
      <c r="AZM743" s="12">
        <v>0</v>
      </c>
      <c r="AZN743" s="12">
        <v>0</v>
      </c>
      <c r="AZO743" s="12">
        <v>2.433634417713608E-6</v>
      </c>
      <c r="AZP743" s="12">
        <v>0</v>
      </c>
      <c r="AZQ743" s="12">
        <v>0</v>
      </c>
      <c r="AZR743" s="12">
        <v>0</v>
      </c>
      <c r="AZS743" s="12">
        <v>-2.2726236106873055E-10</v>
      </c>
      <c r="AZT743" s="13">
        <v>10765231576.096184</v>
      </c>
      <c r="AZU743" s="13">
        <v>7555172.5165365441</v>
      </c>
      <c r="AZV743" s="13">
        <v>1472000</v>
      </c>
      <c r="AZW743" s="13">
        <v>33789.238792416814</v>
      </c>
      <c r="AZX743" s="13">
        <v>154438724932.05133</v>
      </c>
      <c r="AZY743" s="13">
        <v>2.1999999999999999E-10</v>
      </c>
      <c r="AZZ743" s="13">
        <v>140304857.19959104</v>
      </c>
      <c r="BAA743" s="13">
        <v>1E-13</v>
      </c>
      <c r="BAB743" s="13">
        <v>959605.5946412069</v>
      </c>
      <c r="BAC743" s="13">
        <v>2.9999999999999999E-16</v>
      </c>
      <c r="BAD743" s="13">
        <v>1.1E-13</v>
      </c>
      <c r="BAE743" s="13">
        <v>7920000</v>
      </c>
      <c r="BAF743" s="13">
        <v>6380000</v>
      </c>
      <c r="BAG743" s="13">
        <v>4390731402704008</v>
      </c>
      <c r="BAH743" s="13">
        <v>1058313750000</v>
      </c>
      <c r="BAI743" s="13">
        <v>543140179055.67151</v>
      </c>
      <c r="BAJ743" s="13">
        <v>846607000000000.13</v>
      </c>
      <c r="BAK743" s="13">
        <v>6990571655.3002119</v>
      </c>
      <c r="BAL743" s="13">
        <v>201771603507.89767</v>
      </c>
      <c r="BAM743" s="13">
        <v>57148942500</v>
      </c>
      <c r="BAN743" s="13">
        <v>507990600000</v>
      </c>
      <c r="BAO743" s="13">
        <v>21166275000</v>
      </c>
      <c r="BAP743" s="13">
        <v>7.653349E+16</v>
      </c>
      <c r="BAQ743" s="13">
        <v>3826674500000000</v>
      </c>
      <c r="BAR743" s="13">
        <v>1.14800235E+17</v>
      </c>
      <c r="BAS743" s="13">
        <v>1148002350000</v>
      </c>
      <c r="BAT743" s="13">
        <v>1913337250000</v>
      </c>
      <c r="BAU743" s="13">
        <v>4.25E+16</v>
      </c>
      <c r="BAV743" s="13">
        <v>2550000000000000</v>
      </c>
      <c r="BAW743" s="13">
        <v>7.65E+16</v>
      </c>
      <c r="BAX743" s="13">
        <v>765000000000</v>
      </c>
      <c r="BAY743" s="13">
        <v>850000000000</v>
      </c>
      <c r="BAZ743" s="13">
        <v>1.275E+17</v>
      </c>
      <c r="BBA743" s="13">
        <v>8924999999999999</v>
      </c>
      <c r="BBB743" s="13">
        <v>2.6774999999999997E+17</v>
      </c>
      <c r="BBC743" s="13">
        <v>2677500000000</v>
      </c>
      <c r="BBD743" s="13">
        <v>1912500000000.0005</v>
      </c>
      <c r="BBE743" s="14">
        <v>5.902478528544175</v>
      </c>
      <c r="BBF743" s="14">
        <v>2.6572889621134665</v>
      </c>
      <c r="BBG743" s="14">
        <v>4.6655710477305954</v>
      </c>
      <c r="BBH743" s="14">
        <v>2401.6577488609873</v>
      </c>
      <c r="BBI743" s="13">
        <v>3755.2004470971401</v>
      </c>
      <c r="BBJ743" s="13">
        <v>900.89580548858373</v>
      </c>
      <c r="BBK743" s="13">
        <v>109.3432251886</v>
      </c>
      <c r="BBL743" s="13">
        <v>916.18381593200968</v>
      </c>
      <c r="BBM743" s="13">
        <v>52262.34391712182</v>
      </c>
      <c r="BBN743" s="13">
        <v>616.734595443275</v>
      </c>
      <c r="BBO743" s="15">
        <v>672.82697350601143</v>
      </c>
      <c r="BBP743" s="15">
        <v>701.99420423659694</v>
      </c>
      <c r="BBQ743" s="15">
        <v>518.61339532475358</v>
      </c>
      <c r="BBR743" s="14">
        <v>7.2030560334693803</v>
      </c>
      <c r="BBS743" s="14">
        <v>7.2975238152140225</v>
      </c>
      <c r="BBT743" s="14">
        <v>6.4567114158541248</v>
      </c>
      <c r="BBU743" s="15">
        <v>28.663392283234224</v>
      </c>
      <c r="BBV743" s="15">
        <v>27.856163416293377</v>
      </c>
      <c r="BBW743" s="15">
        <v>28.236456233510623</v>
      </c>
      <c r="BBX743" s="15">
        <v>680.03023798826189</v>
      </c>
      <c r="BBY743" s="15">
        <v>767.92988227041747</v>
      </c>
      <c r="BBZ743" s="15">
        <v>531.61238349822452</v>
      </c>
      <c r="BCA743" s="14">
        <v>2.6397842806575635</v>
      </c>
      <c r="BCB743" s="14">
        <v>0.74304446808481894</v>
      </c>
      <c r="BCC743" s="14">
        <v>0.38416018977961569</v>
      </c>
      <c r="BCD743" s="14">
        <v>8.1182317914721025E-2</v>
      </c>
      <c r="BCE743" s="14">
        <v>21.676017432728521</v>
      </c>
      <c r="BCF743" s="14">
        <v>7.5475190205475579E-2</v>
      </c>
      <c r="BCG743" s="14">
        <v>4.7132846969149801E-2</v>
      </c>
      <c r="BCH743" s="14">
        <v>8.8186374401899191E-4</v>
      </c>
      <c r="BCI743" s="14">
        <v>18214.210334062082</v>
      </c>
      <c r="BCJ743" s="14">
        <v>1.8720129573013482E-5</v>
      </c>
      <c r="BCK743" s="14">
        <v>14.293267050390634</v>
      </c>
      <c r="BCL743" s="14">
        <v>3.0919336182999752E-6</v>
      </c>
      <c r="BCM743" s="14">
        <v>7.3083013207394747E-8</v>
      </c>
      <c r="BCN743" s="14">
        <v>2.838259335173907E-2</v>
      </c>
      <c r="BCO743" s="14">
        <v>0.12886912928520741</v>
      </c>
      <c r="BCP743" s="14">
        <v>0.15355668995449998</v>
      </c>
      <c r="BCQ743" s="14">
        <v>1.8174348383356189</v>
      </c>
      <c r="BCR743" s="14">
        <v>0.20812496864314226</v>
      </c>
      <c r="BCS743" s="14">
        <v>0.16666069720245907</v>
      </c>
      <c r="BCT743" s="14">
        <v>0.23111492050537591</v>
      </c>
      <c r="BCU743" s="14">
        <v>0.7374951942240896</v>
      </c>
      <c r="BCV743" s="14">
        <v>0.13021282680896409</v>
      </c>
      <c r="BCW743" s="14">
        <v>19.180933953156227</v>
      </c>
      <c r="BCX743" s="14">
        <v>5.1923267930478439E-2</v>
      </c>
      <c r="BCY743" s="14">
        <v>0.11540802908762134</v>
      </c>
      <c r="BCZ743" s="14">
        <v>6.3912006413161124E-2</v>
      </c>
      <c r="BDA743" s="14">
        <v>2.9023816602557574E-2</v>
      </c>
      <c r="BDB743" s="14">
        <v>1.4066239049565468E-3</v>
      </c>
      <c r="BDC743" s="14">
        <v>29105.461508198627</v>
      </c>
      <c r="BDD743" s="14">
        <v>2.1066844999169158E-5</v>
      </c>
      <c r="BDE743" s="14">
        <v>17.104811813989592</v>
      </c>
      <c r="BDF743" s="14">
        <v>1.4139325434197045E-6</v>
      </c>
      <c r="BDG743" s="14">
        <v>3.0545384074428603E-8</v>
      </c>
      <c r="BDH743" s="14">
        <v>2.8367448825742891E-2</v>
      </c>
      <c r="BDI743" s="14">
        <v>1.7631062495537999E-2</v>
      </c>
      <c r="BDJ743" s="14">
        <v>3.445293061030915E-2</v>
      </c>
      <c r="BDK743" s="14">
        <v>0.29178745291942737</v>
      </c>
      <c r="BDL743" s="14">
        <v>0.27330443415626932</v>
      </c>
      <c r="BDM743" s="14">
        <v>0.22801643554586881</v>
      </c>
      <c r="BDN743" s="14">
        <v>0.36193284899589706</v>
      </c>
      <c r="BDO743" s="14">
        <v>0.31575388434446539</v>
      </c>
      <c r="BDP743" s="14">
        <v>0.21427661259124067</v>
      </c>
      <c r="BDQ743" s="14">
        <v>6.0048970744091825</v>
      </c>
      <c r="BDR743" s="14">
        <v>4.7665942641130457</v>
      </c>
      <c r="BDS743" s="14">
        <v>0.45182502104708772</v>
      </c>
      <c r="BDT743" s="14">
        <v>0.27082802086888436</v>
      </c>
      <c r="BDU743" s="14">
        <v>0.22409714505001724</v>
      </c>
      <c r="BDV743" s="14">
        <v>0.65828117086122595</v>
      </c>
      <c r="BDW743" s="14">
        <v>0.10748478533220861</v>
      </c>
      <c r="BDX743" s="14">
        <v>8.0004062899008179</v>
      </c>
      <c r="BDY743" s="14">
        <v>6.4297503052443833E-2</v>
      </c>
      <c r="BDZ743" s="14">
        <v>7.6429516176452852</v>
      </c>
      <c r="BEA743" s="14">
        <v>0.12056330003390751</v>
      </c>
      <c r="BEB743" s="14">
        <v>4.1320286050357806E-2</v>
      </c>
      <c r="BEC743" s="14">
        <v>2.3134143719008855E-2</v>
      </c>
      <c r="BED743" s="14">
        <v>3.4925615182787993E-2</v>
      </c>
      <c r="BEE743" s="14">
        <v>2.7430225999628004E-2</v>
      </c>
      <c r="BEF743" s="14">
        <v>5.9886897819123972E-4</v>
      </c>
      <c r="BEG743" s="14">
        <v>21882.939047184052</v>
      </c>
      <c r="BEH743" s="14">
        <v>2.620955348705137E-5</v>
      </c>
      <c r="BEI743" s="14">
        <v>10.394834478903281</v>
      </c>
      <c r="BEJ743" s="14">
        <v>1.0850091755287048</v>
      </c>
      <c r="BEK743" s="14">
        <v>2.845223921310688E-6</v>
      </c>
      <c r="BEL743" s="14">
        <v>1.9319519171673447E-8</v>
      </c>
      <c r="BEM743" s="14">
        <v>3.0639463991608044E-2</v>
      </c>
      <c r="BEN743" s="14">
        <v>2.7059763182433128E-2</v>
      </c>
      <c r="BEO743" s="14">
        <v>2.1448687147773506E-2</v>
      </c>
      <c r="BEP743" s="14">
        <v>0.29102968669386609</v>
      </c>
      <c r="BEQ743" s="14">
        <v>0.34241341393750341</v>
      </c>
      <c r="BER743" s="14">
        <v>0.24125953090916955</v>
      </c>
      <c r="BES743" s="14">
        <v>0.33747112300307169</v>
      </c>
      <c r="BET743" s="14">
        <v>0.31409170298566491</v>
      </c>
      <c r="BEU743" s="26">
        <v>0.24799806325428975</v>
      </c>
    </row>
    <row r="744" spans="2:1503" outlineLevel="1" x14ac:dyDescent="0.35">
      <c r="B744" s="18">
        <v>735</v>
      </c>
      <c r="C744" s="11">
        <v>0</v>
      </c>
      <c r="D744" s="12">
        <v>0</v>
      </c>
      <c r="E744" s="12">
        <v>0</v>
      </c>
      <c r="F744" s="12">
        <v>0</v>
      </c>
      <c r="G744" s="12">
        <v>9.6463931031264262E-6</v>
      </c>
      <c r="H744" s="12">
        <v>0</v>
      </c>
      <c r="I744" s="12">
        <v>0</v>
      </c>
      <c r="J744" s="12">
        <v>0</v>
      </c>
      <c r="K744" s="12">
        <v>0</v>
      </c>
      <c r="L744" s="12">
        <v>0</v>
      </c>
      <c r="M744" s="12">
        <v>0</v>
      </c>
      <c r="N744" s="12">
        <v>0</v>
      </c>
      <c r="O744" s="12">
        <v>-1.4896524003696433E-9</v>
      </c>
      <c r="P744" s="12">
        <v>0</v>
      </c>
      <c r="Q744" s="12">
        <v>0</v>
      </c>
      <c r="R744" s="12">
        <v>0</v>
      </c>
      <c r="S744" s="12">
        <v>0</v>
      </c>
      <c r="T744" s="12">
        <v>0</v>
      </c>
      <c r="U744" s="12">
        <v>0</v>
      </c>
      <c r="V744" s="12">
        <v>0</v>
      </c>
      <c r="W744" s="12">
        <v>0</v>
      </c>
      <c r="X744" s="12">
        <v>0</v>
      </c>
      <c r="Y744" s="12">
        <v>0</v>
      </c>
      <c r="Z744" s="12">
        <v>0</v>
      </c>
      <c r="AA744" s="12">
        <v>0</v>
      </c>
      <c r="AB744" s="12">
        <v>0</v>
      </c>
      <c r="AC744" s="12">
        <v>0</v>
      </c>
      <c r="AD744" s="12">
        <v>0</v>
      </c>
      <c r="AE744" s="12">
        <v>0</v>
      </c>
      <c r="AF744" s="12">
        <v>0</v>
      </c>
      <c r="AG744" s="12">
        <v>0</v>
      </c>
      <c r="AH744" s="12">
        <v>0</v>
      </c>
      <c r="AI744" s="12">
        <v>0</v>
      </c>
      <c r="AJ744" s="12">
        <v>0</v>
      </c>
      <c r="AK744" s="12">
        <v>0</v>
      </c>
      <c r="AL744" s="12">
        <v>0</v>
      </c>
      <c r="AM744" s="12">
        <v>0</v>
      </c>
      <c r="AN744" s="12">
        <v>0</v>
      </c>
      <c r="AO744" s="12">
        <v>0</v>
      </c>
      <c r="AP744" s="12">
        <v>0</v>
      </c>
      <c r="AQ744" s="12">
        <v>0</v>
      </c>
      <c r="AR744" s="12">
        <v>1.8262041239410003E-4</v>
      </c>
      <c r="AS744" s="12">
        <v>0</v>
      </c>
      <c r="AT744" s="12">
        <v>0</v>
      </c>
      <c r="AU744" s="12">
        <v>0</v>
      </c>
      <c r="AV744" s="12">
        <v>0</v>
      </c>
      <c r="AW744" s="12">
        <v>0</v>
      </c>
      <c r="AX744" s="12">
        <v>0</v>
      </c>
      <c r="AY744" s="12">
        <v>0</v>
      </c>
      <c r="AZ744" s="12">
        <v>0</v>
      </c>
      <c r="BA744" s="12">
        <v>-1.4985790232867761E-5</v>
      </c>
      <c r="BB744" s="12">
        <v>3.8188237111915211E-25</v>
      </c>
      <c r="BC744" s="12">
        <v>7.22734193033728E-24</v>
      </c>
      <c r="BD744" s="12">
        <v>1.9064208372762146E-25</v>
      </c>
      <c r="BE744" s="12">
        <v>0</v>
      </c>
      <c r="BF744" s="12">
        <v>0</v>
      </c>
      <c r="BG744" s="12">
        <v>5.9256851545158938E-25</v>
      </c>
      <c r="BH744" s="12">
        <v>2.6965081184595611E-25</v>
      </c>
      <c r="BI744" s="12">
        <v>5.9256851545158938E-25</v>
      </c>
      <c r="BJ744" s="12">
        <v>7.3818592753999126E-9</v>
      </c>
      <c r="BK744" s="12">
        <v>0</v>
      </c>
      <c r="BL744" s="12">
        <v>0</v>
      </c>
      <c r="BM744" s="12">
        <v>0</v>
      </c>
      <c r="BN744" s="12">
        <v>0</v>
      </c>
      <c r="BO744" s="12">
        <v>0</v>
      </c>
      <c r="BP744" s="12">
        <v>0</v>
      </c>
      <c r="BQ744" s="12">
        <v>0</v>
      </c>
      <c r="BR744" s="12">
        <v>0</v>
      </c>
      <c r="BS744" s="12">
        <v>0</v>
      </c>
      <c r="BT744" s="12">
        <v>0</v>
      </c>
      <c r="BU744" s="12">
        <v>0</v>
      </c>
      <c r="BV744" s="12">
        <v>0</v>
      </c>
      <c r="BW744" s="12">
        <v>0</v>
      </c>
      <c r="BX744" s="12">
        <v>0</v>
      </c>
      <c r="BY744" s="12">
        <v>0</v>
      </c>
      <c r="BZ744" s="12">
        <v>0</v>
      </c>
      <c r="CA744" s="12">
        <v>0</v>
      </c>
      <c r="CB744" s="12">
        <v>0</v>
      </c>
      <c r="CC744" s="12">
        <v>0</v>
      </c>
      <c r="CD744" s="12">
        <v>0</v>
      </c>
      <c r="CE744" s="12">
        <v>0</v>
      </c>
      <c r="CF744" s="12">
        <v>0</v>
      </c>
      <c r="CG744" s="12">
        <v>0</v>
      </c>
      <c r="CH744" s="12">
        <v>0</v>
      </c>
      <c r="CI744" s="12">
        <v>0</v>
      </c>
      <c r="CJ744" s="12">
        <v>0</v>
      </c>
      <c r="CK744" s="12">
        <v>0</v>
      </c>
      <c r="CL744" s="12">
        <v>1.8078453912850422E-8</v>
      </c>
      <c r="CM744" s="12">
        <v>-5.2720745083925412E-9</v>
      </c>
      <c r="CN744" s="12">
        <v>0</v>
      </c>
      <c r="CO744" s="12">
        <v>0</v>
      </c>
      <c r="CP744" s="12">
        <v>0</v>
      </c>
      <c r="CQ744" s="12">
        <v>0</v>
      </c>
      <c r="CR744" s="12">
        <v>0</v>
      </c>
      <c r="CS744" s="12">
        <v>0</v>
      </c>
      <c r="CT744" s="12">
        <v>0</v>
      </c>
      <c r="CU744" s="12">
        <v>0</v>
      </c>
      <c r="CV744" s="12">
        <v>0</v>
      </c>
      <c r="CW744" s="12">
        <v>0</v>
      </c>
      <c r="CX744" s="12">
        <v>0</v>
      </c>
      <c r="CY744" s="12">
        <v>0</v>
      </c>
      <c r="CZ744" s="12">
        <v>0</v>
      </c>
      <c r="DA744" s="12">
        <v>0</v>
      </c>
      <c r="DB744" s="12">
        <v>0</v>
      </c>
      <c r="DC744" s="12">
        <v>0</v>
      </c>
      <c r="DD744" s="12">
        <v>0</v>
      </c>
      <c r="DE744" s="12">
        <v>0</v>
      </c>
      <c r="DF744" s="12">
        <v>0</v>
      </c>
      <c r="DG744" s="12">
        <v>0</v>
      </c>
      <c r="DH744" s="12">
        <v>0</v>
      </c>
      <c r="DI744" s="12">
        <v>0</v>
      </c>
      <c r="DJ744" s="12">
        <v>0</v>
      </c>
      <c r="DK744" s="12">
        <v>0</v>
      </c>
      <c r="DL744" s="12">
        <v>0</v>
      </c>
      <c r="DM744" s="12">
        <v>0</v>
      </c>
      <c r="DN744" s="12">
        <v>0</v>
      </c>
      <c r="DO744" s="12">
        <v>0</v>
      </c>
      <c r="DP744" s="12">
        <v>0</v>
      </c>
      <c r="DQ744" s="12">
        <v>0</v>
      </c>
      <c r="DR744" s="12">
        <v>0</v>
      </c>
      <c r="DS744" s="12">
        <v>0</v>
      </c>
      <c r="DT744" s="12">
        <v>0</v>
      </c>
      <c r="DU744" s="12">
        <v>0</v>
      </c>
      <c r="DV744" s="12">
        <v>0</v>
      </c>
      <c r="DW744" s="12">
        <v>1.9886299304135466E-7</v>
      </c>
      <c r="DX744" s="12">
        <v>5.2720745083820269E-9</v>
      </c>
      <c r="DY744" s="12">
        <v>-1.2808056134029963E-7</v>
      </c>
      <c r="DZ744" s="12">
        <v>0</v>
      </c>
      <c r="EA744" s="12">
        <v>9.2825391548626563E-9</v>
      </c>
      <c r="EB744" s="12">
        <v>0</v>
      </c>
      <c r="EC744" s="12">
        <v>2.7884433678142435E-10</v>
      </c>
      <c r="ED744" s="12">
        <v>3.9360452674031445E-10</v>
      </c>
      <c r="EE744" s="12">
        <v>2.0699743730047694E-9</v>
      </c>
      <c r="EF744" s="12">
        <v>0</v>
      </c>
      <c r="EG744" s="12">
        <v>0</v>
      </c>
      <c r="EH744" s="12">
        <v>0</v>
      </c>
      <c r="EI744" s="12">
        <v>0</v>
      </c>
      <c r="EJ744" s="12">
        <v>0</v>
      </c>
      <c r="EK744" s="12">
        <v>0</v>
      </c>
      <c r="EL744" s="12">
        <v>0</v>
      </c>
      <c r="EM744" s="12">
        <v>0</v>
      </c>
      <c r="EN744" s="12">
        <v>0</v>
      </c>
      <c r="EO744" s="12">
        <v>0</v>
      </c>
      <c r="EP744" s="12">
        <v>0</v>
      </c>
      <c r="EQ744" s="12">
        <v>0</v>
      </c>
      <c r="ER744" s="12">
        <v>0</v>
      </c>
      <c r="ES744" s="12">
        <v>0</v>
      </c>
      <c r="ET744" s="12">
        <v>0</v>
      </c>
      <c r="EU744" s="12">
        <v>0</v>
      </c>
      <c r="EV744" s="12">
        <v>0</v>
      </c>
      <c r="EW744" s="12">
        <v>0</v>
      </c>
      <c r="EX744" s="12">
        <v>0</v>
      </c>
      <c r="EY744" s="12">
        <v>0</v>
      </c>
      <c r="EZ744" s="12">
        <v>0</v>
      </c>
      <c r="FA744" s="12">
        <v>0</v>
      </c>
      <c r="FB744" s="12">
        <v>9.9999999999999995E-21</v>
      </c>
      <c r="FC744" s="12">
        <v>0</v>
      </c>
      <c r="FD744" s="12">
        <v>0</v>
      </c>
      <c r="FE744" s="12">
        <v>0</v>
      </c>
      <c r="FF744" s="12">
        <v>0</v>
      </c>
      <c r="FG744" s="12">
        <v>0</v>
      </c>
      <c r="FH744" s="12">
        <v>7.2310057541048485E-6</v>
      </c>
      <c r="FI744" s="12">
        <v>0</v>
      </c>
      <c r="FJ744" s="12">
        <v>9.1664946495412164E-8</v>
      </c>
      <c r="FK744" s="12">
        <v>-3.2100754228243521E-8</v>
      </c>
      <c r="FL744" s="12">
        <v>0</v>
      </c>
      <c r="FM744" s="12">
        <v>5.69344927157687E-9</v>
      </c>
      <c r="FN744" s="12">
        <v>0</v>
      </c>
      <c r="FO744" s="12">
        <v>0</v>
      </c>
      <c r="FP744" s="12">
        <v>0</v>
      </c>
      <c r="FQ744" s="12">
        <v>0</v>
      </c>
      <c r="FR744" s="12">
        <v>7.0154081546893412E-9</v>
      </c>
      <c r="FS744" s="12">
        <v>0</v>
      </c>
      <c r="FT744" s="12">
        <v>0</v>
      </c>
      <c r="FU744" s="12">
        <v>0</v>
      </c>
      <c r="FV744" s="12">
        <v>0</v>
      </c>
      <c r="FW744" s="12">
        <v>0</v>
      </c>
      <c r="FX744" s="12">
        <v>0</v>
      </c>
      <c r="FY744" s="12">
        <v>0</v>
      </c>
      <c r="FZ744" s="12">
        <v>0</v>
      </c>
      <c r="GA744" s="12">
        <v>0</v>
      </c>
      <c r="GB744" s="12">
        <v>0</v>
      </c>
      <c r="GC744" s="12">
        <v>0</v>
      </c>
      <c r="GD744" s="12">
        <v>0</v>
      </c>
      <c r="GE744" s="12">
        <v>0</v>
      </c>
      <c r="GF744" s="12">
        <v>0</v>
      </c>
      <c r="GG744" s="12">
        <v>0</v>
      </c>
      <c r="GH744" s="12">
        <v>0</v>
      </c>
      <c r="GI744" s="12">
        <v>0</v>
      </c>
      <c r="GJ744" s="12">
        <v>0</v>
      </c>
      <c r="GK744" s="12">
        <v>0</v>
      </c>
      <c r="GL744" s="12">
        <v>0</v>
      </c>
      <c r="GM744" s="12">
        <v>0</v>
      </c>
      <c r="GN744" s="12">
        <v>0</v>
      </c>
      <c r="GO744" s="12">
        <v>0</v>
      </c>
      <c r="GP744" s="12">
        <v>0</v>
      </c>
      <c r="GQ744" s="12">
        <v>0</v>
      </c>
      <c r="GR744" s="12">
        <v>0</v>
      </c>
      <c r="GS744" s="12">
        <v>0</v>
      </c>
      <c r="GT744" s="12">
        <v>0</v>
      </c>
      <c r="GU744" s="12">
        <v>3.6415614844877046E-8</v>
      </c>
      <c r="GV744" s="12">
        <v>0</v>
      </c>
      <c r="GW744" s="12">
        <v>-1.2301951384411203E-8</v>
      </c>
      <c r="GX744" s="12">
        <v>0</v>
      </c>
      <c r="GY744" s="12">
        <v>0</v>
      </c>
      <c r="GZ744" s="12">
        <v>0</v>
      </c>
      <c r="HA744" s="12">
        <v>0</v>
      </c>
      <c r="HB744" s="12">
        <v>0</v>
      </c>
      <c r="HC744" s="12">
        <v>0</v>
      </c>
      <c r="HD744" s="12">
        <v>0</v>
      </c>
      <c r="HE744" s="12">
        <v>0</v>
      </c>
      <c r="HF744" s="12">
        <v>0</v>
      </c>
      <c r="HG744" s="12">
        <v>0</v>
      </c>
      <c r="HH744" s="12">
        <v>0</v>
      </c>
      <c r="HI744" s="12">
        <v>0</v>
      </c>
      <c r="HJ744" s="12">
        <v>0</v>
      </c>
      <c r="HK744" s="12">
        <v>0</v>
      </c>
      <c r="HL744" s="12">
        <v>0</v>
      </c>
      <c r="HM744" s="12">
        <v>0</v>
      </c>
      <c r="HN744" s="12">
        <v>0</v>
      </c>
      <c r="HO744" s="12">
        <v>0</v>
      </c>
      <c r="HP744" s="12">
        <v>0</v>
      </c>
      <c r="HQ744" s="12">
        <v>0</v>
      </c>
      <c r="HR744" s="12">
        <v>0</v>
      </c>
      <c r="HS744" s="12">
        <v>0</v>
      </c>
      <c r="HT744" s="12">
        <v>0</v>
      </c>
      <c r="HU744" s="12">
        <v>0</v>
      </c>
      <c r="HV744" s="12">
        <v>0</v>
      </c>
      <c r="HW744" s="12">
        <v>0</v>
      </c>
      <c r="HX744" s="12">
        <v>0</v>
      </c>
      <c r="HY744" s="12">
        <v>0</v>
      </c>
      <c r="HZ744" s="12">
        <v>0</v>
      </c>
      <c r="IA744" s="12">
        <v>0</v>
      </c>
      <c r="IB744" s="12">
        <v>0</v>
      </c>
      <c r="IC744" s="12">
        <v>0</v>
      </c>
      <c r="ID744" s="12">
        <v>0</v>
      </c>
      <c r="IE744" s="12">
        <v>0</v>
      </c>
      <c r="IF744" s="12">
        <v>0</v>
      </c>
      <c r="IG744" s="12">
        <v>3.9096795778727372E-10</v>
      </c>
      <c r="IH744" s="12">
        <v>0</v>
      </c>
      <c r="II744" s="12">
        <v>-5.6934492715873876E-9</v>
      </c>
      <c r="IJ744" s="12">
        <v>0</v>
      </c>
      <c r="IK744" s="12">
        <v>0</v>
      </c>
      <c r="IL744" s="12">
        <v>0</v>
      </c>
      <c r="IM744" s="12">
        <v>0</v>
      </c>
      <c r="IN744" s="12">
        <v>0</v>
      </c>
      <c r="IO744" s="12">
        <v>0</v>
      </c>
      <c r="IP744" s="12">
        <v>0</v>
      </c>
      <c r="IQ744" s="12">
        <v>0</v>
      </c>
      <c r="IR744" s="12">
        <v>0</v>
      </c>
      <c r="IS744" s="12">
        <v>0</v>
      </c>
      <c r="IT744" s="12">
        <v>0</v>
      </c>
      <c r="IU744" s="12">
        <v>0</v>
      </c>
      <c r="IV744" s="12">
        <v>0</v>
      </c>
      <c r="IW744" s="12">
        <v>0</v>
      </c>
      <c r="IX744" s="12">
        <v>0</v>
      </c>
      <c r="IY744" s="12">
        <v>0</v>
      </c>
      <c r="IZ744" s="12">
        <v>0</v>
      </c>
      <c r="JA744" s="12">
        <v>0</v>
      </c>
      <c r="JB744" s="12">
        <v>0</v>
      </c>
      <c r="JC744" s="12">
        <v>0</v>
      </c>
      <c r="JD744" s="12">
        <v>0</v>
      </c>
      <c r="JE744" s="12">
        <v>0</v>
      </c>
      <c r="JF744" s="12">
        <v>0</v>
      </c>
      <c r="JG744" s="12">
        <v>0</v>
      </c>
      <c r="JH744" s="12">
        <v>0</v>
      </c>
      <c r="JI744" s="12">
        <v>0</v>
      </c>
      <c r="JJ744" s="12">
        <v>0</v>
      </c>
      <c r="JK744" s="12">
        <v>0</v>
      </c>
      <c r="JL744" s="12">
        <v>0</v>
      </c>
      <c r="JM744" s="12">
        <v>0</v>
      </c>
      <c r="JN744" s="12">
        <v>0</v>
      </c>
      <c r="JO744" s="12">
        <v>1.9524730219962143E-6</v>
      </c>
      <c r="JP744" s="12">
        <v>0</v>
      </c>
      <c r="JQ744" s="12">
        <v>0</v>
      </c>
      <c r="JR744" s="12">
        <v>0</v>
      </c>
      <c r="JS744" s="12">
        <v>0</v>
      </c>
      <c r="JT744" s="12">
        <v>0</v>
      </c>
      <c r="JU744" s="12">
        <v>-2.8383070411992618E-10</v>
      </c>
      <c r="JV744" s="12">
        <v>0</v>
      </c>
      <c r="JW744" s="12">
        <v>0</v>
      </c>
      <c r="JX744" s="12">
        <v>0</v>
      </c>
      <c r="JY744" s="12">
        <v>0</v>
      </c>
      <c r="JZ744" s="12">
        <v>0</v>
      </c>
      <c r="KA744" s="12">
        <v>0</v>
      </c>
      <c r="KB744" s="12">
        <v>0</v>
      </c>
      <c r="KC744" s="12">
        <v>0</v>
      </c>
      <c r="KD744" s="12">
        <v>0</v>
      </c>
      <c r="KE744" s="12">
        <v>0</v>
      </c>
      <c r="KF744" s="12">
        <v>0</v>
      </c>
      <c r="KG744" s="12">
        <v>0</v>
      </c>
      <c r="KH744" s="12">
        <v>0</v>
      </c>
      <c r="KI744" s="12">
        <v>0</v>
      </c>
      <c r="KJ744" s="12">
        <v>0</v>
      </c>
      <c r="KK744" s="12">
        <v>0</v>
      </c>
      <c r="KL744" s="12">
        <v>0</v>
      </c>
      <c r="KM744" s="12">
        <v>0</v>
      </c>
      <c r="KN744" s="12">
        <v>0</v>
      </c>
      <c r="KO744" s="12">
        <v>0</v>
      </c>
      <c r="KP744" s="12">
        <v>0</v>
      </c>
      <c r="KQ744" s="12">
        <v>0</v>
      </c>
      <c r="KR744" s="12">
        <v>0</v>
      </c>
      <c r="KS744" s="12">
        <v>0</v>
      </c>
      <c r="KT744" s="12">
        <v>0</v>
      </c>
      <c r="KU744" s="12">
        <v>0</v>
      </c>
      <c r="KV744" s="12">
        <v>0</v>
      </c>
      <c r="KW744" s="12">
        <v>0</v>
      </c>
      <c r="KX744" s="12">
        <v>0</v>
      </c>
      <c r="KY744" s="12">
        <v>0</v>
      </c>
      <c r="KZ744" s="12">
        <v>4.3388289377693652E-6</v>
      </c>
      <c r="LA744" s="12">
        <v>0</v>
      </c>
      <c r="LB744" s="12">
        <v>0</v>
      </c>
      <c r="LC744" s="12">
        <v>0</v>
      </c>
      <c r="LD744" s="12">
        <v>0</v>
      </c>
      <c r="LE744" s="12">
        <v>0</v>
      </c>
      <c r="LF744" s="12">
        <v>0</v>
      </c>
      <c r="LG744" s="12">
        <v>-3.9579809224642515E-10</v>
      </c>
      <c r="LH744" s="12">
        <v>0</v>
      </c>
      <c r="LI744" s="12">
        <v>0</v>
      </c>
      <c r="LJ744" s="12">
        <v>0</v>
      </c>
      <c r="LK744" s="12">
        <v>0</v>
      </c>
      <c r="LL744" s="12">
        <v>0</v>
      </c>
      <c r="LM744" s="12">
        <v>0</v>
      </c>
      <c r="LN744" s="12">
        <v>0</v>
      </c>
      <c r="LO744" s="12">
        <v>0</v>
      </c>
      <c r="LP744" s="12">
        <v>0</v>
      </c>
      <c r="LQ744" s="12">
        <v>0</v>
      </c>
      <c r="LR744" s="12">
        <v>0</v>
      </c>
      <c r="LS744" s="12">
        <v>0</v>
      </c>
      <c r="LT744" s="12">
        <v>0</v>
      </c>
      <c r="LU744" s="12">
        <v>0</v>
      </c>
      <c r="LV744" s="12">
        <v>0</v>
      </c>
      <c r="LW744" s="12">
        <v>0</v>
      </c>
      <c r="LX744" s="12">
        <v>0</v>
      </c>
      <c r="LY744" s="12">
        <v>0</v>
      </c>
      <c r="LZ744" s="12">
        <v>0</v>
      </c>
      <c r="MA744" s="12">
        <v>0</v>
      </c>
      <c r="MB744" s="12">
        <v>0</v>
      </c>
      <c r="MC744" s="12">
        <v>0</v>
      </c>
      <c r="MD744" s="12">
        <v>0</v>
      </c>
      <c r="ME744" s="12">
        <v>0</v>
      </c>
      <c r="MF744" s="12">
        <v>0</v>
      </c>
      <c r="MG744" s="12">
        <v>0</v>
      </c>
      <c r="MH744" s="12">
        <v>0</v>
      </c>
      <c r="MI744" s="12">
        <v>0</v>
      </c>
      <c r="MJ744" s="12">
        <v>0</v>
      </c>
      <c r="MK744" s="12">
        <v>7.2313815629489424E-7</v>
      </c>
      <c r="ML744" s="12">
        <v>0</v>
      </c>
      <c r="MM744" s="12">
        <v>0</v>
      </c>
      <c r="MN744" s="12">
        <v>0</v>
      </c>
      <c r="MO744" s="12">
        <v>0</v>
      </c>
      <c r="MP744" s="12">
        <v>0</v>
      </c>
      <c r="MQ744" s="12">
        <v>0</v>
      </c>
      <c r="MR744" s="12">
        <v>0</v>
      </c>
      <c r="MS744" s="12">
        <v>-2.0817430527920353E-9</v>
      </c>
      <c r="MT744" s="12">
        <v>0</v>
      </c>
      <c r="MU744" s="12">
        <v>0</v>
      </c>
      <c r="MV744" s="12">
        <v>0</v>
      </c>
      <c r="MW744" s="12">
        <v>0</v>
      </c>
      <c r="MX744" s="12">
        <v>0</v>
      </c>
      <c r="MY744" s="12">
        <v>0</v>
      </c>
      <c r="MZ744" s="12">
        <v>0</v>
      </c>
      <c r="NA744" s="12">
        <v>0</v>
      </c>
      <c r="NB744" s="12">
        <v>0</v>
      </c>
      <c r="NC744" s="12">
        <v>0</v>
      </c>
      <c r="ND744" s="12">
        <v>0</v>
      </c>
      <c r="NE744" s="12">
        <v>0</v>
      </c>
      <c r="NF744" s="12">
        <v>0</v>
      </c>
      <c r="NG744" s="12">
        <v>0</v>
      </c>
      <c r="NH744" s="12">
        <v>0</v>
      </c>
      <c r="NI744" s="12">
        <v>0</v>
      </c>
      <c r="NJ744" s="12">
        <v>0</v>
      </c>
      <c r="NK744" s="12">
        <v>0</v>
      </c>
      <c r="NL744" s="12">
        <v>0</v>
      </c>
      <c r="NM744" s="12">
        <v>0</v>
      </c>
      <c r="NN744" s="12">
        <v>0</v>
      </c>
      <c r="NO744" s="12">
        <v>0</v>
      </c>
      <c r="NP744" s="12">
        <v>0</v>
      </c>
      <c r="NQ744" s="12">
        <v>0</v>
      </c>
      <c r="NR744" s="12">
        <v>0</v>
      </c>
      <c r="NS744" s="12">
        <v>0</v>
      </c>
      <c r="NT744" s="12">
        <v>0</v>
      </c>
      <c r="NU744" s="12">
        <v>0</v>
      </c>
      <c r="NV744" s="12">
        <v>5.0940400024495383E-7</v>
      </c>
      <c r="NW744" s="12">
        <v>0</v>
      </c>
      <c r="NX744" s="12">
        <v>0</v>
      </c>
      <c r="NY744" s="12">
        <v>0</v>
      </c>
      <c r="NZ744" s="12">
        <v>0</v>
      </c>
      <c r="OA744" s="12">
        <v>0</v>
      </c>
      <c r="OB744" s="12">
        <v>0</v>
      </c>
      <c r="OC744" s="12">
        <v>0</v>
      </c>
      <c r="OD744" s="12">
        <v>0</v>
      </c>
      <c r="OE744" s="12">
        <v>-8.7882388442945412E-6</v>
      </c>
      <c r="OF744" s="12">
        <v>1.2910476572073828E-25</v>
      </c>
      <c r="OG744" s="12">
        <v>0</v>
      </c>
      <c r="OH744" s="12">
        <v>0</v>
      </c>
      <c r="OI744" s="12">
        <v>3.5045166376715586E-25</v>
      </c>
      <c r="OJ744" s="12">
        <v>5.1925638918420895E-7</v>
      </c>
      <c r="OK744" s="12">
        <v>0</v>
      </c>
      <c r="OL744" s="12">
        <v>0</v>
      </c>
      <c r="OM744" s="12">
        <v>0</v>
      </c>
      <c r="ON744" s="12">
        <v>0</v>
      </c>
      <c r="OO744" s="12">
        <v>2.9979281607393609E-7</v>
      </c>
      <c r="OP744" s="12">
        <v>0</v>
      </c>
      <c r="OQ744" s="12">
        <v>0</v>
      </c>
      <c r="OR744" s="12">
        <v>0</v>
      </c>
      <c r="OS744" s="12">
        <v>0</v>
      </c>
      <c r="OT744" s="12">
        <v>0</v>
      </c>
      <c r="OU744" s="12">
        <v>0</v>
      </c>
      <c r="OV744" s="12">
        <v>0</v>
      </c>
      <c r="OW744" s="12">
        <v>0</v>
      </c>
      <c r="OX744" s="12">
        <v>0</v>
      </c>
      <c r="OY744" s="12">
        <v>0</v>
      </c>
      <c r="OZ744" s="12">
        <v>0</v>
      </c>
      <c r="PA744" s="12">
        <v>0</v>
      </c>
      <c r="PB744" s="12">
        <v>0</v>
      </c>
      <c r="PC744" s="12">
        <v>0</v>
      </c>
      <c r="PD744" s="12">
        <v>0</v>
      </c>
      <c r="PE744" s="12">
        <v>0</v>
      </c>
      <c r="PF744" s="12">
        <v>0</v>
      </c>
      <c r="PG744" s="12">
        <v>0</v>
      </c>
      <c r="PH744" s="12">
        <v>0</v>
      </c>
      <c r="PI744" s="12">
        <v>0</v>
      </c>
      <c r="PJ744" s="12">
        <v>3.1709734850576191E-8</v>
      </c>
      <c r="PK744" s="12">
        <v>0</v>
      </c>
      <c r="PL744" s="12">
        <v>0</v>
      </c>
      <c r="PM744" s="12">
        <v>0</v>
      </c>
      <c r="PN744" s="12">
        <v>0</v>
      </c>
      <c r="PO744" s="12">
        <v>0</v>
      </c>
      <c r="PP744" s="12">
        <v>3.9963525345705033E-6</v>
      </c>
      <c r="PQ744" s="12">
        <v>-2.958501706541875E-7</v>
      </c>
      <c r="PR744" s="12">
        <v>8.3212078822867434E-9</v>
      </c>
      <c r="PS744" s="12">
        <v>0</v>
      </c>
      <c r="PT744" s="12">
        <v>8.2426312572734857E-10</v>
      </c>
      <c r="PU744" s="12">
        <v>0</v>
      </c>
      <c r="PV744" s="12">
        <v>0</v>
      </c>
      <c r="PW744" s="12">
        <v>0</v>
      </c>
      <c r="PX744" s="12">
        <v>0</v>
      </c>
      <c r="PY744" s="12">
        <v>0</v>
      </c>
      <c r="PZ744" s="12">
        <v>0</v>
      </c>
      <c r="QA744" s="12">
        <v>1.6806722689075633E-8</v>
      </c>
      <c r="QB744" s="12">
        <v>0</v>
      </c>
      <c r="QC744" s="12">
        <v>0</v>
      </c>
      <c r="QD744" s="12">
        <v>0</v>
      </c>
      <c r="QE744" s="12">
        <v>-3.0863198789265174</v>
      </c>
      <c r="QF744" s="12">
        <v>3.170923881453069E-23</v>
      </c>
      <c r="QG744" s="12">
        <v>1.0031485109840302E-19</v>
      </c>
      <c r="QH744" s="12">
        <v>0</v>
      </c>
      <c r="QI744" s="12">
        <v>3.600593748492551E-5</v>
      </c>
      <c r="QJ744" s="12">
        <v>0</v>
      </c>
      <c r="QK744" s="12">
        <v>0</v>
      </c>
      <c r="QL744" s="12">
        <v>0</v>
      </c>
      <c r="QM744" s="12">
        <v>0</v>
      </c>
      <c r="QN744" s="12">
        <v>0</v>
      </c>
      <c r="QO744" s="12">
        <v>0</v>
      </c>
      <c r="QP744" s="12">
        <v>0</v>
      </c>
      <c r="QQ744" s="12">
        <v>0</v>
      </c>
      <c r="QR744" s="12">
        <v>0</v>
      </c>
      <c r="QS744" s="12">
        <v>0</v>
      </c>
      <c r="QT744" s="12">
        <v>0</v>
      </c>
      <c r="QU744" s="12">
        <v>0</v>
      </c>
      <c r="QV744" s="12">
        <v>0</v>
      </c>
      <c r="QW744" s="12">
        <v>0</v>
      </c>
      <c r="QX744" s="12">
        <v>0</v>
      </c>
      <c r="QY744" s="12">
        <v>0</v>
      </c>
      <c r="QZ744" s="12">
        <v>0</v>
      </c>
      <c r="RA744" s="12">
        <v>0</v>
      </c>
      <c r="RB744" s="12">
        <v>0</v>
      </c>
      <c r="RC744" s="12">
        <v>0</v>
      </c>
      <c r="RD744" s="12">
        <v>0</v>
      </c>
      <c r="RE744" s="12">
        <v>0</v>
      </c>
      <c r="RF744" s="12">
        <v>0</v>
      </c>
      <c r="RG744" s="12">
        <v>0</v>
      </c>
      <c r="RH744" s="12">
        <v>0</v>
      </c>
      <c r="RI744" s="12">
        <v>0</v>
      </c>
      <c r="RJ744" s="12">
        <v>0</v>
      </c>
      <c r="RK744" s="12">
        <v>0</v>
      </c>
      <c r="RL744" s="12">
        <v>0</v>
      </c>
      <c r="RM744" s="12">
        <v>0</v>
      </c>
      <c r="RN744" s="12">
        <v>0</v>
      </c>
      <c r="RO744" s="12">
        <v>0</v>
      </c>
      <c r="RP744" s="12">
        <v>0.24684025112839489</v>
      </c>
      <c r="RQ744" s="12">
        <v>-1.0376477828212343E-7</v>
      </c>
      <c r="RR744" s="12">
        <v>5.5082589474411671E-10</v>
      </c>
      <c r="RS744" s="12">
        <v>3.4959765943097266E-4</v>
      </c>
      <c r="RT744" s="12">
        <v>0</v>
      </c>
      <c r="RU744" s="12">
        <v>0</v>
      </c>
      <c r="RV744" s="12">
        <v>0</v>
      </c>
      <c r="RW744" s="12">
        <v>0</v>
      </c>
      <c r="RX744" s="12">
        <v>0</v>
      </c>
      <c r="RY744" s="12">
        <v>0</v>
      </c>
      <c r="RZ744" s="12">
        <v>0</v>
      </c>
      <c r="SA744" s="12">
        <v>0</v>
      </c>
      <c r="SB744" s="12">
        <v>0</v>
      </c>
      <c r="SC744" s="12">
        <v>0</v>
      </c>
      <c r="SD744" s="12">
        <v>0</v>
      </c>
      <c r="SE744" s="12">
        <v>0</v>
      </c>
      <c r="SF744" s="12">
        <v>0</v>
      </c>
      <c r="SG744" s="12">
        <v>0</v>
      </c>
      <c r="SH744" s="12">
        <v>0</v>
      </c>
      <c r="SI744" s="12">
        <v>0</v>
      </c>
      <c r="SJ744" s="12">
        <v>0</v>
      </c>
      <c r="SK744" s="12">
        <v>0</v>
      </c>
      <c r="SL744" s="12">
        <v>0</v>
      </c>
      <c r="SM744" s="12">
        <v>0</v>
      </c>
      <c r="SN744" s="12">
        <v>0</v>
      </c>
      <c r="SO744" s="12">
        <v>0</v>
      </c>
      <c r="SP744" s="12">
        <v>0</v>
      </c>
      <c r="SQ744" s="12">
        <v>0</v>
      </c>
      <c r="SR744" s="12">
        <v>0</v>
      </c>
      <c r="SS744" s="12">
        <v>0</v>
      </c>
      <c r="ST744" s="12">
        <v>0</v>
      </c>
      <c r="SU744" s="12">
        <v>0</v>
      </c>
      <c r="SV744" s="12">
        <v>0</v>
      </c>
      <c r="SW744" s="12">
        <v>0</v>
      </c>
      <c r="SX744" s="12">
        <v>0</v>
      </c>
      <c r="SY744" s="12">
        <v>0</v>
      </c>
      <c r="SZ744" s="12">
        <v>0</v>
      </c>
      <c r="TA744" s="12">
        <v>2.838662887976537</v>
      </c>
      <c r="TB744" s="12">
        <v>0</v>
      </c>
      <c r="TC744" s="12">
        <v>-5.5531075297985896E-10</v>
      </c>
      <c r="TD744" s="12">
        <v>0</v>
      </c>
      <c r="TE744" s="12">
        <v>0</v>
      </c>
      <c r="TF744" s="12">
        <v>0</v>
      </c>
      <c r="TG744" s="12">
        <v>0</v>
      </c>
      <c r="TH744" s="12">
        <v>0</v>
      </c>
      <c r="TI744" s="12">
        <v>0</v>
      </c>
      <c r="TJ744" s="12">
        <v>0</v>
      </c>
      <c r="TK744" s="12">
        <v>0</v>
      </c>
      <c r="TL744" s="12">
        <v>0</v>
      </c>
      <c r="TM744" s="12">
        <v>0</v>
      </c>
      <c r="TN744" s="12">
        <v>0</v>
      </c>
      <c r="TO744" s="12">
        <v>0</v>
      </c>
      <c r="TP744" s="12">
        <v>0</v>
      </c>
      <c r="TQ744" s="12">
        <v>0</v>
      </c>
      <c r="TR744" s="12">
        <v>0</v>
      </c>
      <c r="TS744" s="12">
        <v>0</v>
      </c>
      <c r="TT744" s="12">
        <v>0</v>
      </c>
      <c r="TU744" s="12">
        <v>0</v>
      </c>
      <c r="TV744" s="12">
        <v>0</v>
      </c>
      <c r="TW744" s="12">
        <v>0</v>
      </c>
      <c r="TX744" s="12">
        <v>0</v>
      </c>
      <c r="TY744" s="12">
        <v>0</v>
      </c>
      <c r="TZ744" s="12">
        <v>0</v>
      </c>
      <c r="UA744" s="12">
        <v>0</v>
      </c>
      <c r="UB744" s="12">
        <v>0</v>
      </c>
      <c r="UC744" s="12">
        <v>0</v>
      </c>
      <c r="UD744" s="12">
        <v>0</v>
      </c>
      <c r="UE744" s="12">
        <v>0</v>
      </c>
      <c r="UF744" s="12">
        <v>0</v>
      </c>
      <c r="UG744" s="12">
        <v>0</v>
      </c>
      <c r="UH744" s="12">
        <v>0</v>
      </c>
      <c r="UI744" s="12">
        <v>0</v>
      </c>
      <c r="UJ744" s="12">
        <v>0</v>
      </c>
      <c r="UK744" s="12">
        <v>0</v>
      </c>
      <c r="UL744" s="12">
        <v>0</v>
      </c>
      <c r="UM744" s="12">
        <v>4.5315063736995303E-8</v>
      </c>
      <c r="UN744" s="12">
        <v>0</v>
      </c>
      <c r="UO744" s="12">
        <v>-3.4960032817440609E-4</v>
      </c>
      <c r="UP744" s="12">
        <v>0</v>
      </c>
      <c r="UQ744" s="12">
        <v>0</v>
      </c>
      <c r="UR744" s="12">
        <v>0</v>
      </c>
      <c r="US744" s="12">
        <v>0</v>
      </c>
      <c r="UT744" s="12">
        <v>0</v>
      </c>
      <c r="UU744" s="12">
        <v>0</v>
      </c>
      <c r="UV744" s="12">
        <v>0</v>
      </c>
      <c r="UW744" s="12">
        <v>0</v>
      </c>
      <c r="UX744" s="12">
        <v>0</v>
      </c>
      <c r="UY744" s="12">
        <v>0</v>
      </c>
      <c r="UZ744" s="12">
        <v>0</v>
      </c>
      <c r="VA744" s="12">
        <v>0</v>
      </c>
      <c r="VB744" s="12">
        <v>0</v>
      </c>
      <c r="VC744" s="12">
        <v>0</v>
      </c>
      <c r="VD744" s="12">
        <v>0</v>
      </c>
      <c r="VE744" s="12">
        <v>0</v>
      </c>
      <c r="VF744" s="12">
        <v>0</v>
      </c>
      <c r="VG744" s="12">
        <v>0</v>
      </c>
      <c r="VH744" s="12">
        <v>0</v>
      </c>
      <c r="VI744" s="12">
        <v>0</v>
      </c>
      <c r="VJ744" s="12">
        <v>0</v>
      </c>
      <c r="VK744" s="12">
        <v>0</v>
      </c>
      <c r="VL744" s="12">
        <v>0</v>
      </c>
      <c r="VM744" s="12">
        <v>0</v>
      </c>
      <c r="VN744" s="12">
        <v>0</v>
      </c>
      <c r="VO744" s="12">
        <v>0</v>
      </c>
      <c r="VP744" s="12">
        <v>0</v>
      </c>
      <c r="VQ744" s="12">
        <v>0</v>
      </c>
      <c r="VR744" s="12">
        <v>0</v>
      </c>
      <c r="VS744" s="12">
        <v>0</v>
      </c>
      <c r="VT744" s="12">
        <v>0</v>
      </c>
      <c r="VU744" s="12">
        <v>0</v>
      </c>
      <c r="VV744" s="12">
        <v>0</v>
      </c>
      <c r="VW744" s="12">
        <v>8.1673945525980059E-4</v>
      </c>
      <c r="VX744" s="12">
        <v>0</v>
      </c>
      <c r="VY744" s="12">
        <v>0</v>
      </c>
      <c r="VZ744" s="12">
        <v>0</v>
      </c>
      <c r="WA744" s="12">
        <v>-2.3525842845210625E-4</v>
      </c>
      <c r="WB744" s="12">
        <v>3.068589270349608E-25</v>
      </c>
      <c r="WC744" s="12">
        <v>1.2195552133744006E-23</v>
      </c>
      <c r="WD744" s="12">
        <v>3.0603393559676224E-24</v>
      </c>
      <c r="WE744" s="12">
        <v>0</v>
      </c>
      <c r="WF744" s="12">
        <v>0</v>
      </c>
      <c r="WG744" s="12">
        <v>1.161702155831062E-24</v>
      </c>
      <c r="WH744" s="12">
        <v>2.2269928601101941E-24</v>
      </c>
      <c r="WI744" s="12">
        <v>6.6475316710577877E-25</v>
      </c>
      <c r="WJ744" s="12">
        <v>1.3632589621452216E-8</v>
      </c>
      <c r="WK744" s="12">
        <v>0</v>
      </c>
      <c r="WL744" s="12">
        <v>0</v>
      </c>
      <c r="WM744" s="12">
        <v>0</v>
      </c>
      <c r="WN744" s="12">
        <v>0</v>
      </c>
      <c r="WO744" s="12">
        <v>0</v>
      </c>
      <c r="WP744" s="12">
        <v>0</v>
      </c>
      <c r="WQ744" s="12">
        <v>0</v>
      </c>
      <c r="WR744" s="12">
        <v>0</v>
      </c>
      <c r="WS744" s="12">
        <v>0</v>
      </c>
      <c r="WT744" s="12">
        <v>0</v>
      </c>
      <c r="WU744" s="12">
        <v>0</v>
      </c>
      <c r="WV744" s="12">
        <v>0</v>
      </c>
      <c r="WW744" s="12">
        <v>0</v>
      </c>
      <c r="WX744" s="12">
        <v>0</v>
      </c>
      <c r="WY744" s="12">
        <v>0</v>
      </c>
      <c r="WZ744" s="12">
        <v>0</v>
      </c>
      <c r="XA744" s="12">
        <v>0</v>
      </c>
      <c r="XB744" s="12">
        <v>0</v>
      </c>
      <c r="XC744" s="12">
        <v>0</v>
      </c>
      <c r="XD744" s="12">
        <v>0</v>
      </c>
      <c r="XE744" s="12">
        <v>0</v>
      </c>
      <c r="XF744" s="12">
        <v>0</v>
      </c>
      <c r="XG744" s="12">
        <v>0</v>
      </c>
      <c r="XH744" s="12">
        <v>0</v>
      </c>
      <c r="XI744" s="12">
        <v>0</v>
      </c>
      <c r="XJ744" s="12">
        <v>0</v>
      </c>
      <c r="XK744" s="12">
        <v>0</v>
      </c>
      <c r="XL744" s="12">
        <v>1.6631712248557974E-25</v>
      </c>
      <c r="XM744" s="12">
        <v>-1.7484830641267388E-20</v>
      </c>
      <c r="XN744" s="12">
        <v>0</v>
      </c>
      <c r="XO744" s="12">
        <v>0</v>
      </c>
      <c r="XP744" s="12">
        <v>0</v>
      </c>
      <c r="XQ744" s="12">
        <v>0</v>
      </c>
      <c r="XR744" s="12">
        <v>0</v>
      </c>
      <c r="XS744" s="12">
        <v>0</v>
      </c>
      <c r="XT744" s="12">
        <v>0</v>
      </c>
      <c r="XU744" s="12">
        <v>0</v>
      </c>
      <c r="XV744" s="12">
        <v>0</v>
      </c>
      <c r="XW744" s="12">
        <v>0</v>
      </c>
      <c r="XX744" s="12">
        <v>0</v>
      </c>
      <c r="XY744" s="12">
        <v>0</v>
      </c>
      <c r="XZ744" s="12">
        <v>0</v>
      </c>
      <c r="YA744" s="12">
        <v>0</v>
      </c>
      <c r="YB744" s="12">
        <v>0</v>
      </c>
      <c r="YC744" s="12">
        <v>0</v>
      </c>
      <c r="YD744" s="12">
        <v>0</v>
      </c>
      <c r="YE744" s="12">
        <v>0</v>
      </c>
      <c r="YF744" s="12">
        <v>0</v>
      </c>
      <c r="YG744" s="12">
        <v>0</v>
      </c>
      <c r="YH744" s="12">
        <v>0</v>
      </c>
      <c r="YI744" s="12">
        <v>0</v>
      </c>
      <c r="YJ744" s="12">
        <v>0</v>
      </c>
      <c r="YK744" s="12">
        <v>0</v>
      </c>
      <c r="YL744" s="12">
        <v>0</v>
      </c>
      <c r="YM744" s="12">
        <v>0</v>
      </c>
      <c r="YN744" s="12">
        <v>0</v>
      </c>
      <c r="YO744" s="12">
        <v>0</v>
      </c>
      <c r="YP744" s="12">
        <v>0</v>
      </c>
      <c r="YQ744" s="12">
        <v>0</v>
      </c>
      <c r="YR744" s="12">
        <v>0</v>
      </c>
      <c r="YS744" s="12">
        <v>0</v>
      </c>
      <c r="YT744" s="12">
        <v>5.8449714545116099E-8</v>
      </c>
      <c r="YU744" s="12">
        <v>0</v>
      </c>
      <c r="YV744" s="12">
        <v>0</v>
      </c>
      <c r="YW744" s="12">
        <v>3.9916109396539137E-6</v>
      </c>
      <c r="YX744" s="12">
        <v>9.9999999999999995E-21</v>
      </c>
      <c r="YY744" s="12">
        <v>-1.0984549786473566E-7</v>
      </c>
      <c r="YZ744" s="12">
        <v>0</v>
      </c>
      <c r="ZA744" s="12">
        <v>3.3098908614739338E-8</v>
      </c>
      <c r="ZB744" s="12">
        <v>0</v>
      </c>
      <c r="ZC744" s="12">
        <v>3.086847455171804E-9</v>
      </c>
      <c r="ZD744" s="12">
        <v>5.8601814726631788E-9</v>
      </c>
      <c r="ZE744" s="12">
        <v>1.4858354768899471E-9</v>
      </c>
      <c r="ZF744" s="12">
        <v>0</v>
      </c>
      <c r="ZG744" s="12">
        <v>0</v>
      </c>
      <c r="ZH744" s="12">
        <v>0</v>
      </c>
      <c r="ZI744" s="12">
        <v>0</v>
      </c>
      <c r="ZJ744" s="12">
        <v>0</v>
      </c>
      <c r="ZK744" s="12">
        <v>0</v>
      </c>
      <c r="ZL744" s="12">
        <v>0</v>
      </c>
      <c r="ZM744" s="12">
        <v>0</v>
      </c>
      <c r="ZN744" s="12">
        <v>0</v>
      </c>
      <c r="ZO744" s="12">
        <v>0</v>
      </c>
      <c r="ZP744" s="12">
        <v>0</v>
      </c>
      <c r="ZQ744" s="12">
        <v>0</v>
      </c>
      <c r="ZR744" s="12">
        <v>0</v>
      </c>
      <c r="ZS744" s="12">
        <v>0</v>
      </c>
      <c r="ZT744" s="12">
        <v>0</v>
      </c>
      <c r="ZU744" s="12">
        <v>0</v>
      </c>
      <c r="ZV744" s="12">
        <v>0</v>
      </c>
      <c r="ZW744" s="12">
        <v>0</v>
      </c>
      <c r="ZX744" s="12">
        <v>0</v>
      </c>
      <c r="ZY744" s="12">
        <v>0</v>
      </c>
      <c r="ZZ744" s="12">
        <v>0</v>
      </c>
      <c r="AAA744" s="12">
        <v>0</v>
      </c>
      <c r="AAB744" s="12">
        <v>0</v>
      </c>
      <c r="AAC744" s="12">
        <v>0</v>
      </c>
      <c r="AAD744" s="12">
        <v>0</v>
      </c>
      <c r="AAE744" s="12">
        <v>0</v>
      </c>
      <c r="AAF744" s="12">
        <v>0</v>
      </c>
      <c r="AAG744" s="12">
        <v>0</v>
      </c>
      <c r="AAH744" s="12">
        <v>7.5598692038899883E-28</v>
      </c>
      <c r="AAI744" s="12">
        <v>0</v>
      </c>
      <c r="AAJ744" s="12">
        <v>3.669565381795175E-8</v>
      </c>
      <c r="AAK744" s="12">
        <v>-8.8978481137480487E-9</v>
      </c>
      <c r="AAL744" s="12">
        <v>0</v>
      </c>
      <c r="AAM744" s="12">
        <v>3.3715495498556932E-8</v>
      </c>
      <c r="AAN744" s="12">
        <v>0</v>
      </c>
      <c r="AAO744" s="12">
        <v>0</v>
      </c>
      <c r="AAP744" s="12">
        <v>0</v>
      </c>
      <c r="AAQ744" s="12">
        <v>0</v>
      </c>
      <c r="AAR744" s="12">
        <v>0</v>
      </c>
      <c r="AAS744" s="12">
        <v>0</v>
      </c>
      <c r="AAT744" s="12">
        <v>5.1419869560605014E-14</v>
      </c>
      <c r="AAU744" s="12">
        <v>0</v>
      </c>
      <c r="AAV744" s="12">
        <v>0</v>
      </c>
      <c r="AAW744" s="12">
        <v>0</v>
      </c>
      <c r="AAX744" s="12">
        <v>0</v>
      </c>
      <c r="AAY744" s="12">
        <v>0</v>
      </c>
      <c r="AAZ744" s="12">
        <v>0</v>
      </c>
      <c r="ABA744" s="12">
        <v>0</v>
      </c>
      <c r="ABB744" s="12">
        <v>0</v>
      </c>
      <c r="ABC744" s="12">
        <v>0</v>
      </c>
      <c r="ABD744" s="12">
        <v>0</v>
      </c>
      <c r="ABE744" s="12">
        <v>0</v>
      </c>
      <c r="ABF744" s="12">
        <v>0</v>
      </c>
      <c r="ABG744" s="12">
        <v>0</v>
      </c>
      <c r="ABH744" s="12">
        <v>0</v>
      </c>
      <c r="ABI744" s="12">
        <v>0</v>
      </c>
      <c r="ABJ744" s="12">
        <v>0</v>
      </c>
      <c r="ABK744" s="12">
        <v>0</v>
      </c>
      <c r="ABL744" s="12">
        <v>0</v>
      </c>
      <c r="ABM744" s="12">
        <v>0</v>
      </c>
      <c r="ABN744" s="12">
        <v>0</v>
      </c>
      <c r="ABO744" s="12">
        <v>0</v>
      </c>
      <c r="ABP744" s="12">
        <v>0</v>
      </c>
      <c r="ABQ744" s="12">
        <v>0</v>
      </c>
      <c r="ABR744" s="12">
        <v>0</v>
      </c>
      <c r="ABS744" s="12">
        <v>0</v>
      </c>
      <c r="ABT744" s="12">
        <v>0</v>
      </c>
      <c r="ABU744" s="12">
        <v>7.3149844046776474E-8</v>
      </c>
      <c r="ABV744" s="12">
        <v>0</v>
      </c>
      <c r="ABW744" s="12">
        <v>-3.5437369393526495E-8</v>
      </c>
      <c r="ABX744" s="12">
        <v>0</v>
      </c>
      <c r="ABY744" s="12">
        <v>0</v>
      </c>
      <c r="ABZ744" s="12">
        <v>0</v>
      </c>
      <c r="ACA744" s="12">
        <v>0</v>
      </c>
      <c r="ACB744" s="12">
        <v>0</v>
      </c>
      <c r="ACC744" s="12">
        <v>0</v>
      </c>
      <c r="ACD744" s="12">
        <v>0</v>
      </c>
      <c r="ACE744" s="12">
        <v>0</v>
      </c>
      <c r="ACF744" s="12">
        <v>0</v>
      </c>
      <c r="ACG744" s="12">
        <v>0</v>
      </c>
      <c r="ACH744" s="12">
        <v>0</v>
      </c>
      <c r="ACI744" s="12">
        <v>0</v>
      </c>
      <c r="ACJ744" s="12">
        <v>0</v>
      </c>
      <c r="ACK744" s="12">
        <v>0</v>
      </c>
      <c r="ACL744" s="12">
        <v>0</v>
      </c>
      <c r="ACM744" s="12">
        <v>0</v>
      </c>
      <c r="ACN744" s="12">
        <v>0</v>
      </c>
      <c r="ACO744" s="12">
        <v>0</v>
      </c>
      <c r="ACP744" s="12">
        <v>0</v>
      </c>
      <c r="ACQ744" s="12">
        <v>0</v>
      </c>
      <c r="ACR744" s="12">
        <v>0</v>
      </c>
      <c r="ACS744" s="12">
        <v>0</v>
      </c>
      <c r="ACT744" s="12">
        <v>0</v>
      </c>
      <c r="ACU744" s="12">
        <v>0</v>
      </c>
      <c r="ACV744" s="12">
        <v>0</v>
      </c>
      <c r="ACW744" s="12">
        <v>0</v>
      </c>
      <c r="ACX744" s="12">
        <v>0</v>
      </c>
      <c r="ACY744" s="12">
        <v>0</v>
      </c>
      <c r="ACZ744" s="12">
        <v>0</v>
      </c>
      <c r="ADA744" s="12">
        <v>0</v>
      </c>
      <c r="ADB744" s="12">
        <v>0</v>
      </c>
      <c r="ADC744" s="12">
        <v>0</v>
      </c>
      <c r="ADD744" s="12">
        <v>0</v>
      </c>
      <c r="ADE744" s="12">
        <v>0</v>
      </c>
      <c r="ADF744" s="12">
        <v>0</v>
      </c>
      <c r="ADG744" s="12">
        <v>8.8978481137305803E-9</v>
      </c>
      <c r="ADH744" s="12">
        <v>0</v>
      </c>
      <c r="ADI744" s="12">
        <v>-3.462978874015092E-8</v>
      </c>
      <c r="ADJ744" s="12">
        <v>0</v>
      </c>
      <c r="ADK744" s="12">
        <v>0</v>
      </c>
      <c r="ADL744" s="12">
        <v>0</v>
      </c>
      <c r="ADM744" s="12">
        <v>0</v>
      </c>
      <c r="ADN744" s="12">
        <v>0</v>
      </c>
      <c r="ADO744" s="12">
        <v>0</v>
      </c>
      <c r="ADP744" s="12">
        <v>0</v>
      </c>
      <c r="ADQ744" s="12">
        <v>0</v>
      </c>
      <c r="ADR744" s="12">
        <v>0</v>
      </c>
      <c r="ADS744" s="12">
        <v>0</v>
      </c>
      <c r="ADT744" s="12">
        <v>0</v>
      </c>
      <c r="ADU744" s="12">
        <v>0</v>
      </c>
      <c r="ADV744" s="12">
        <v>0</v>
      </c>
      <c r="ADW744" s="12">
        <v>0</v>
      </c>
      <c r="ADX744" s="12">
        <v>0</v>
      </c>
      <c r="ADY744" s="12">
        <v>0</v>
      </c>
      <c r="ADZ744" s="12">
        <v>0</v>
      </c>
      <c r="AEA744" s="12">
        <v>0</v>
      </c>
      <c r="AEB744" s="12">
        <v>0</v>
      </c>
      <c r="AEC744" s="12">
        <v>0</v>
      </c>
      <c r="AED744" s="12">
        <v>0</v>
      </c>
      <c r="AEE744" s="12">
        <v>0</v>
      </c>
      <c r="AEF744" s="12">
        <v>0</v>
      </c>
      <c r="AEG744" s="12">
        <v>0</v>
      </c>
      <c r="AEH744" s="12">
        <v>0</v>
      </c>
      <c r="AEI744" s="12">
        <v>0</v>
      </c>
      <c r="AEJ744" s="12">
        <v>0</v>
      </c>
      <c r="AEK744" s="12">
        <v>0</v>
      </c>
      <c r="AEL744" s="12">
        <v>0</v>
      </c>
      <c r="AEM744" s="12">
        <v>0</v>
      </c>
      <c r="AEN744" s="12">
        <v>0</v>
      </c>
      <c r="AEO744" s="12">
        <v>1.6631712246769701E-25</v>
      </c>
      <c r="AEP744" s="12">
        <v>0</v>
      </c>
      <c r="AEQ744" s="12">
        <v>0</v>
      </c>
      <c r="AER744" s="12">
        <v>0</v>
      </c>
      <c r="AES744" s="12">
        <v>0</v>
      </c>
      <c r="AET744" s="12">
        <v>0</v>
      </c>
      <c r="AEU744" s="12">
        <v>-3.0985765836154385E-9</v>
      </c>
      <c r="AEV744" s="12">
        <v>0</v>
      </c>
      <c r="AEW744" s="12">
        <v>0</v>
      </c>
      <c r="AEX744" s="12">
        <v>0</v>
      </c>
      <c r="AEY744" s="12">
        <v>0</v>
      </c>
      <c r="AEZ744" s="12">
        <v>0</v>
      </c>
      <c r="AFA744" s="12">
        <v>0</v>
      </c>
      <c r="AFB744" s="12">
        <v>0</v>
      </c>
      <c r="AFC744" s="12">
        <v>0</v>
      </c>
      <c r="AFD744" s="12">
        <v>0</v>
      </c>
      <c r="AFE744" s="12">
        <v>0</v>
      </c>
      <c r="AFF744" s="12">
        <v>0</v>
      </c>
      <c r="AFG744" s="12">
        <v>0</v>
      </c>
      <c r="AFH744" s="12">
        <v>0</v>
      </c>
      <c r="AFI744" s="12">
        <v>0</v>
      </c>
      <c r="AFJ744" s="12">
        <v>0</v>
      </c>
      <c r="AFK744" s="12">
        <v>0</v>
      </c>
      <c r="AFL744" s="12">
        <v>0</v>
      </c>
      <c r="AFM744" s="12">
        <v>0</v>
      </c>
      <c r="AFN744" s="12">
        <v>0</v>
      </c>
      <c r="AFO744" s="12">
        <v>0</v>
      </c>
      <c r="AFP744" s="12">
        <v>0</v>
      </c>
      <c r="AFQ744" s="12">
        <v>0</v>
      </c>
      <c r="AFR744" s="12">
        <v>0</v>
      </c>
      <c r="AFS744" s="12">
        <v>0</v>
      </c>
      <c r="AFT744" s="12">
        <v>0</v>
      </c>
      <c r="AFU744" s="12">
        <v>0</v>
      </c>
      <c r="AFV744" s="12">
        <v>0</v>
      </c>
      <c r="AFW744" s="12">
        <v>0</v>
      </c>
      <c r="AFX744" s="12">
        <v>0</v>
      </c>
      <c r="AFY744" s="12">
        <v>0</v>
      </c>
      <c r="AFZ744" s="12">
        <v>2.993708204418546E-6</v>
      </c>
      <c r="AGA744" s="12">
        <v>0</v>
      </c>
      <c r="AGB744" s="12">
        <v>0</v>
      </c>
      <c r="AGC744" s="12">
        <v>0</v>
      </c>
      <c r="AGD744" s="12">
        <v>0</v>
      </c>
      <c r="AGE744" s="12">
        <v>0</v>
      </c>
      <c r="AGF744" s="12">
        <v>0</v>
      </c>
      <c r="AGG744" s="12">
        <v>-5.8849868303310911E-9</v>
      </c>
      <c r="AGH744" s="12">
        <v>0</v>
      </c>
      <c r="AGI744" s="12">
        <v>0</v>
      </c>
      <c r="AGJ744" s="12">
        <v>0</v>
      </c>
      <c r="AGK744" s="12">
        <v>0</v>
      </c>
      <c r="AGL744" s="12">
        <v>0</v>
      </c>
      <c r="AGM744" s="12">
        <v>0</v>
      </c>
      <c r="AGN744" s="12">
        <v>0</v>
      </c>
      <c r="AGO744" s="12">
        <v>0</v>
      </c>
      <c r="AGP744" s="12">
        <v>0</v>
      </c>
      <c r="AGQ744" s="12">
        <v>0</v>
      </c>
      <c r="AGR744" s="12">
        <v>0</v>
      </c>
      <c r="AGS744" s="12">
        <v>0</v>
      </c>
      <c r="AGT744" s="12">
        <v>0</v>
      </c>
      <c r="AGU744" s="12">
        <v>0</v>
      </c>
      <c r="AGV744" s="12">
        <v>0</v>
      </c>
      <c r="AGW744" s="12">
        <v>0</v>
      </c>
      <c r="AGX744" s="12">
        <v>0</v>
      </c>
      <c r="AGY744" s="12">
        <v>0</v>
      </c>
      <c r="AGZ744" s="12">
        <v>0</v>
      </c>
      <c r="AHA744" s="12">
        <v>0</v>
      </c>
      <c r="AHB744" s="12">
        <v>0</v>
      </c>
      <c r="AHC744" s="12">
        <v>0</v>
      </c>
      <c r="AHD744" s="12">
        <v>0</v>
      </c>
      <c r="AHE744" s="12">
        <v>0</v>
      </c>
      <c r="AHF744" s="12">
        <v>0</v>
      </c>
      <c r="AHG744" s="12">
        <v>0</v>
      </c>
      <c r="AHH744" s="12">
        <v>0</v>
      </c>
      <c r="AHI744" s="12">
        <v>0</v>
      </c>
      <c r="AHJ744" s="12">
        <v>0</v>
      </c>
      <c r="AHK744" s="12">
        <v>0</v>
      </c>
      <c r="AHL744" s="12">
        <v>0</v>
      </c>
      <c r="AHM744" s="12">
        <v>0</v>
      </c>
      <c r="AHN744" s="12">
        <v>0</v>
      </c>
      <c r="AHO744" s="12">
        <v>0</v>
      </c>
      <c r="AHP744" s="12">
        <v>0</v>
      </c>
      <c r="AHQ744" s="12">
        <v>0</v>
      </c>
      <c r="AHR744" s="12">
        <v>0</v>
      </c>
      <c r="AHS744" s="12">
        <v>0</v>
      </c>
      <c r="AHT744" s="12">
        <v>0</v>
      </c>
      <c r="AHU744" s="12">
        <v>0</v>
      </c>
      <c r="AHV744" s="12">
        <v>0</v>
      </c>
      <c r="AHW744" s="12">
        <v>0</v>
      </c>
      <c r="AHX744" s="12">
        <v>0</v>
      </c>
      <c r="AHY744" s="12">
        <v>0</v>
      </c>
      <c r="AHZ744" s="12">
        <v>0</v>
      </c>
      <c r="AIA744" s="12">
        <v>0</v>
      </c>
      <c r="AIB744" s="12">
        <v>0</v>
      </c>
      <c r="AIC744" s="12">
        <v>0</v>
      </c>
      <c r="AID744" s="12">
        <v>2.496362364686023E-7</v>
      </c>
      <c r="AIE744" s="12">
        <v>-9.6657783223371927E-9</v>
      </c>
      <c r="AIF744" s="12">
        <v>1.6059358898671805E-8</v>
      </c>
      <c r="AIG744" s="12">
        <v>0</v>
      </c>
      <c r="AIH744" s="12">
        <v>0</v>
      </c>
      <c r="AII744" s="12">
        <v>0</v>
      </c>
      <c r="AIJ744" s="12">
        <v>1.9607843137254903E-9</v>
      </c>
      <c r="AIK744" s="12">
        <v>0</v>
      </c>
      <c r="AIL744" s="12">
        <v>0</v>
      </c>
      <c r="AIM744" s="12">
        <v>0</v>
      </c>
      <c r="AIN744" s="12">
        <v>0</v>
      </c>
      <c r="AIO744" s="12">
        <v>0</v>
      </c>
      <c r="AIP744" s="12">
        <v>0</v>
      </c>
      <c r="AIQ744" s="12">
        <v>0</v>
      </c>
      <c r="AIR744" s="12">
        <v>0</v>
      </c>
      <c r="AIS744" s="12">
        <v>0</v>
      </c>
      <c r="AIT744" s="12">
        <v>0</v>
      </c>
      <c r="AIU744" s="12">
        <v>0</v>
      </c>
      <c r="AIV744" s="12">
        <v>0</v>
      </c>
      <c r="AIW744" s="12">
        <v>0</v>
      </c>
      <c r="AIX744" s="12">
        <v>0</v>
      </c>
      <c r="AIY744" s="12">
        <v>0</v>
      </c>
      <c r="AIZ744" s="12">
        <v>0</v>
      </c>
      <c r="AJA744" s="12">
        <v>0</v>
      </c>
      <c r="AJB744" s="12">
        <v>0</v>
      </c>
      <c r="AJC744" s="12">
        <v>0</v>
      </c>
      <c r="AJD744" s="12">
        <v>0</v>
      </c>
      <c r="AJE744" s="12">
        <v>0</v>
      </c>
      <c r="AJF744" s="12">
        <v>0</v>
      </c>
      <c r="AJG744" s="12">
        <v>0</v>
      </c>
      <c r="AJH744" s="12">
        <v>0</v>
      </c>
      <c r="AJI744" s="12">
        <v>0</v>
      </c>
      <c r="AJJ744" s="12">
        <v>0</v>
      </c>
      <c r="AJK744" s="12">
        <v>0</v>
      </c>
      <c r="AJL744" s="12">
        <v>0</v>
      </c>
      <c r="AJM744" s="12">
        <v>0</v>
      </c>
      <c r="AJN744" s="12">
        <v>0</v>
      </c>
      <c r="AJO744" s="12">
        <v>0</v>
      </c>
      <c r="AJP744" s="12">
        <v>3.7952905683337612E-11</v>
      </c>
      <c r="AJQ744" s="12">
        <v>-1.6062342832990522E-8</v>
      </c>
      <c r="AJR744" s="12">
        <v>0</v>
      </c>
      <c r="AJS744" s="12">
        <v>0</v>
      </c>
      <c r="AJT744" s="12">
        <v>0</v>
      </c>
      <c r="AJU744" s="12">
        <v>0</v>
      </c>
      <c r="AJV744" s="12">
        <v>0</v>
      </c>
      <c r="AJW744" s="12">
        <v>0</v>
      </c>
      <c r="AJX744" s="12">
        <v>0</v>
      </c>
      <c r="AJY744" s="12">
        <v>0</v>
      </c>
      <c r="AJZ744" s="12">
        <v>0</v>
      </c>
      <c r="AKA744" s="12">
        <v>0</v>
      </c>
      <c r="AKB744" s="12">
        <v>0</v>
      </c>
      <c r="AKC744" s="12">
        <v>0</v>
      </c>
      <c r="AKD744" s="12">
        <v>0</v>
      </c>
      <c r="AKE744" s="12">
        <v>0</v>
      </c>
      <c r="AKF744" s="12">
        <v>0</v>
      </c>
      <c r="AKG744" s="12">
        <v>0</v>
      </c>
      <c r="AKH744" s="12">
        <v>0</v>
      </c>
      <c r="AKI744" s="12">
        <v>0</v>
      </c>
      <c r="AKJ744" s="12">
        <v>0</v>
      </c>
      <c r="AKK744" s="12">
        <v>0</v>
      </c>
      <c r="AKL744" s="12">
        <v>0</v>
      </c>
      <c r="AKM744" s="12">
        <v>0</v>
      </c>
      <c r="AKN744" s="12">
        <v>0</v>
      </c>
      <c r="AKO744" s="12">
        <v>0</v>
      </c>
      <c r="AKP744" s="12">
        <v>0</v>
      </c>
      <c r="AKQ744" s="12">
        <v>0</v>
      </c>
      <c r="AKR744" s="12">
        <v>0</v>
      </c>
      <c r="AKS744" s="12">
        <v>0</v>
      </c>
      <c r="AKT744" s="12">
        <v>0</v>
      </c>
      <c r="AKU744" s="12">
        <v>0</v>
      </c>
      <c r="AKV744" s="12">
        <v>0</v>
      </c>
      <c r="AKW744" s="12">
        <v>0</v>
      </c>
      <c r="AKX744" s="12">
        <v>0</v>
      </c>
      <c r="AKY744" s="12">
        <v>3.9963525343662879E-6</v>
      </c>
      <c r="AKZ744" s="12">
        <v>0</v>
      </c>
      <c r="ALA744" s="12">
        <v>0</v>
      </c>
      <c r="ALB744" s="12">
        <v>0</v>
      </c>
      <c r="ALC744" s="12">
        <v>-8.2965406313857627E-10</v>
      </c>
      <c r="ALD744" s="12">
        <v>0</v>
      </c>
      <c r="ALE744" s="12">
        <v>0</v>
      </c>
      <c r="ALF744" s="12">
        <v>0</v>
      </c>
      <c r="ALG744" s="12">
        <v>0</v>
      </c>
      <c r="ALH744" s="12">
        <v>0</v>
      </c>
      <c r="ALI744" s="12">
        <v>0</v>
      </c>
      <c r="ALJ744" s="12">
        <v>0</v>
      </c>
      <c r="ALK744" s="12">
        <v>0</v>
      </c>
      <c r="ALL744" s="12">
        <v>0</v>
      </c>
      <c r="ALM744" s="12">
        <v>0</v>
      </c>
      <c r="ALN744" s="12">
        <v>0</v>
      </c>
      <c r="ALO744" s="12">
        <v>0</v>
      </c>
      <c r="ALP744" s="12">
        <v>0</v>
      </c>
      <c r="ALQ744" s="12">
        <v>0</v>
      </c>
      <c r="ALR744" s="12">
        <v>0</v>
      </c>
      <c r="ALS744" s="12">
        <v>0</v>
      </c>
      <c r="ALT744" s="12">
        <v>0</v>
      </c>
      <c r="ALU744" s="12">
        <v>0</v>
      </c>
      <c r="ALV744" s="12">
        <v>0</v>
      </c>
      <c r="ALW744" s="12">
        <v>0</v>
      </c>
      <c r="ALX744" s="12">
        <v>0</v>
      </c>
      <c r="ALY744" s="12">
        <v>0</v>
      </c>
      <c r="ALZ744" s="12">
        <v>0</v>
      </c>
      <c r="AMA744" s="12">
        <v>0</v>
      </c>
      <c r="AMB744" s="12">
        <v>0</v>
      </c>
      <c r="AMC744" s="12">
        <v>0</v>
      </c>
      <c r="AMD744" s="12">
        <v>0</v>
      </c>
      <c r="AME744" s="12">
        <v>0</v>
      </c>
      <c r="AMF744" s="12">
        <v>0</v>
      </c>
      <c r="AMG744" s="12">
        <v>0</v>
      </c>
      <c r="AMH744" s="12">
        <v>0</v>
      </c>
      <c r="AMI744" s="12">
        <v>0</v>
      </c>
      <c r="AMJ744" s="12">
        <v>2.8834953874870833E-7</v>
      </c>
      <c r="AMK744" s="12">
        <v>0</v>
      </c>
      <c r="AML744" s="12">
        <v>0</v>
      </c>
      <c r="AMM744" s="12">
        <v>0</v>
      </c>
      <c r="AMN744" s="12">
        <v>0</v>
      </c>
      <c r="AMO744" s="12">
        <v>-8.577916938149098E-6</v>
      </c>
      <c r="AMP744" s="12">
        <v>7.7978525548483745E-27</v>
      </c>
      <c r="AMQ744" s="12">
        <v>0</v>
      </c>
      <c r="AMR744" s="12">
        <v>0</v>
      </c>
      <c r="AMS744" s="12">
        <v>2.1167595352597052E-26</v>
      </c>
      <c r="AMT744" s="12">
        <v>0</v>
      </c>
      <c r="AMU744" s="12">
        <v>0</v>
      </c>
      <c r="AMV744" s="12">
        <v>0</v>
      </c>
      <c r="AMW744" s="12">
        <v>0</v>
      </c>
      <c r="AMX744" s="12">
        <v>0</v>
      </c>
      <c r="AMY744" s="12">
        <v>0</v>
      </c>
      <c r="AMZ744" s="12">
        <v>0</v>
      </c>
      <c r="ANA744" s="12">
        <v>0</v>
      </c>
      <c r="ANB744" s="12">
        <v>0</v>
      </c>
      <c r="ANC744" s="12">
        <v>0</v>
      </c>
      <c r="AND744" s="12">
        <v>0</v>
      </c>
      <c r="ANE744" s="12">
        <v>0</v>
      </c>
      <c r="ANF744" s="12">
        <v>0</v>
      </c>
      <c r="ANG744" s="12">
        <v>0</v>
      </c>
      <c r="ANH744" s="12">
        <v>0</v>
      </c>
      <c r="ANI744" s="12">
        <v>0</v>
      </c>
      <c r="ANJ744" s="12">
        <v>0</v>
      </c>
      <c r="ANK744" s="12">
        <v>0</v>
      </c>
      <c r="ANL744" s="12">
        <v>0</v>
      </c>
      <c r="ANM744" s="12">
        <v>0</v>
      </c>
      <c r="ANN744" s="12">
        <v>0</v>
      </c>
      <c r="ANO744" s="12">
        <v>0</v>
      </c>
      <c r="ANP744" s="12">
        <v>0</v>
      </c>
      <c r="ANQ744" s="12">
        <v>0</v>
      </c>
      <c r="ANR744" s="12">
        <v>0</v>
      </c>
      <c r="ANS744" s="12">
        <v>0</v>
      </c>
      <c r="ANT744" s="12">
        <v>0</v>
      </c>
      <c r="ANU744" s="12">
        <v>0</v>
      </c>
      <c r="ANV744" s="12">
        <v>3.9198526030891834E-8</v>
      </c>
      <c r="ANW744" s="12">
        <v>0</v>
      </c>
      <c r="ANX744" s="12">
        <v>0</v>
      </c>
      <c r="ANY744" s="12">
        <v>0</v>
      </c>
      <c r="ANZ744" s="12">
        <v>4.8349765339478593E-6</v>
      </c>
      <c r="AOA744" s="12">
        <v>-2.6926123984947601E-7</v>
      </c>
      <c r="AOB744" s="12">
        <v>8.9753746616491718E-9</v>
      </c>
      <c r="AOC744" s="12">
        <v>0</v>
      </c>
      <c r="AOD744" s="12">
        <v>3.0992209286334365E-10</v>
      </c>
      <c r="AOE744" s="12">
        <v>0</v>
      </c>
      <c r="AOF744" s="12">
        <v>0</v>
      </c>
      <c r="AOG744" s="12">
        <v>0</v>
      </c>
      <c r="AOH744" s="12">
        <v>0</v>
      </c>
      <c r="AOI744" s="12">
        <v>0</v>
      </c>
      <c r="AOJ744" s="12">
        <v>0</v>
      </c>
      <c r="AOK744" s="12">
        <v>0</v>
      </c>
      <c r="AOL744" s="12">
        <v>0</v>
      </c>
      <c r="AOM744" s="12">
        <v>0</v>
      </c>
      <c r="AON744" s="12">
        <v>0</v>
      </c>
      <c r="AOO744" s="12">
        <v>0</v>
      </c>
      <c r="AOP744" s="12">
        <v>0</v>
      </c>
      <c r="AOQ744" s="12">
        <v>0</v>
      </c>
      <c r="AOR744" s="12">
        <v>0</v>
      </c>
      <c r="AOS744" s="12">
        <v>0</v>
      </c>
      <c r="AOT744" s="12">
        <v>0</v>
      </c>
      <c r="AOU744" s="12">
        <v>0</v>
      </c>
      <c r="AOV744" s="12">
        <v>0</v>
      </c>
      <c r="AOW744" s="12">
        <v>0</v>
      </c>
      <c r="AOX744" s="12">
        <v>0</v>
      </c>
      <c r="AOY744" s="12">
        <v>0</v>
      </c>
      <c r="AOZ744" s="12">
        <v>0</v>
      </c>
      <c r="APA744" s="12">
        <v>0</v>
      </c>
      <c r="APB744" s="12">
        <v>0</v>
      </c>
      <c r="APC744" s="12">
        <v>0</v>
      </c>
      <c r="APD744" s="12">
        <v>0</v>
      </c>
      <c r="APE744" s="12">
        <v>0</v>
      </c>
      <c r="APF744" s="12">
        <v>0</v>
      </c>
      <c r="APG744" s="12">
        <v>0</v>
      </c>
      <c r="APH744" s="12">
        <v>0</v>
      </c>
      <c r="API744" s="12">
        <v>0</v>
      </c>
      <c r="APJ744" s="12">
        <v>0</v>
      </c>
      <c r="APK744" s="12">
        <v>0</v>
      </c>
      <c r="APL744" s="12">
        <v>2.6926123984947511E-7</v>
      </c>
      <c r="APM744" s="12">
        <v>-1.0974111881058881E-8</v>
      </c>
      <c r="APN744" s="12">
        <v>1.6060228846854213E-8</v>
      </c>
      <c r="APO744" s="12">
        <v>0</v>
      </c>
      <c r="APP744" s="12">
        <v>0</v>
      </c>
      <c r="APQ744" s="12">
        <v>0</v>
      </c>
      <c r="APR744" s="12">
        <v>0</v>
      </c>
      <c r="APS744" s="12">
        <v>0</v>
      </c>
      <c r="APT744" s="12">
        <v>0</v>
      </c>
      <c r="APU744" s="12">
        <v>0</v>
      </c>
      <c r="APV744" s="12">
        <v>0</v>
      </c>
      <c r="APW744" s="12">
        <v>0</v>
      </c>
      <c r="APX744" s="12">
        <v>0</v>
      </c>
      <c r="APY744" s="12">
        <v>0</v>
      </c>
      <c r="APZ744" s="12">
        <v>0</v>
      </c>
      <c r="AQA744" s="12">
        <v>0</v>
      </c>
      <c r="AQB744" s="12">
        <v>0</v>
      </c>
      <c r="AQC744" s="12">
        <v>0</v>
      </c>
      <c r="AQD744" s="12">
        <v>0</v>
      </c>
      <c r="AQE744" s="12">
        <v>0</v>
      </c>
      <c r="AQF744" s="12">
        <v>0</v>
      </c>
      <c r="AQG744" s="12">
        <v>0</v>
      </c>
      <c r="AQH744" s="12">
        <v>0</v>
      </c>
      <c r="AQI744" s="12">
        <v>0</v>
      </c>
      <c r="AQJ744" s="12">
        <v>0</v>
      </c>
      <c r="AQK744" s="12">
        <v>0</v>
      </c>
      <c r="AQL744" s="12">
        <v>0</v>
      </c>
      <c r="AQM744" s="12">
        <v>0</v>
      </c>
      <c r="AQN744" s="12">
        <v>0</v>
      </c>
      <c r="AQO744" s="12">
        <v>0</v>
      </c>
      <c r="AQP744" s="12">
        <v>0</v>
      </c>
      <c r="AQQ744" s="12">
        <v>0</v>
      </c>
      <c r="AQR744" s="12">
        <v>0</v>
      </c>
      <c r="AQS744" s="12">
        <v>0</v>
      </c>
      <c r="AQT744" s="12">
        <v>0</v>
      </c>
      <c r="AQU744" s="12">
        <v>0</v>
      </c>
      <c r="AQV744" s="12">
        <v>0</v>
      </c>
      <c r="AQW744" s="12">
        <v>0</v>
      </c>
      <c r="AQX744" s="12">
        <v>3.7952905683337612E-11</v>
      </c>
      <c r="AQY744" s="12">
        <v>-1.6062342832987346E-8</v>
      </c>
      <c r="AQZ744" s="12">
        <v>0</v>
      </c>
      <c r="ARA744" s="12">
        <v>0</v>
      </c>
      <c r="ARB744" s="12">
        <v>0</v>
      </c>
      <c r="ARC744" s="12">
        <v>0</v>
      </c>
      <c r="ARD744" s="12">
        <v>0</v>
      </c>
      <c r="ARE744" s="12">
        <v>0</v>
      </c>
      <c r="ARF744" s="12">
        <v>0</v>
      </c>
      <c r="ARG744" s="12">
        <v>0</v>
      </c>
      <c r="ARH744" s="12">
        <v>0</v>
      </c>
      <c r="ARI744" s="12">
        <v>0</v>
      </c>
      <c r="ARJ744" s="12">
        <v>0</v>
      </c>
      <c r="ARK744" s="12">
        <v>0</v>
      </c>
      <c r="ARL744" s="12">
        <v>0</v>
      </c>
      <c r="ARM744" s="12">
        <v>0</v>
      </c>
      <c r="ARN744" s="12">
        <v>0</v>
      </c>
      <c r="ARO744" s="12">
        <v>0</v>
      </c>
      <c r="ARP744" s="12">
        <v>0</v>
      </c>
      <c r="ARQ744" s="12">
        <v>0</v>
      </c>
      <c r="ARR744" s="12">
        <v>0</v>
      </c>
      <c r="ARS744" s="12">
        <v>0</v>
      </c>
      <c r="ART744" s="12">
        <v>0</v>
      </c>
      <c r="ARU744" s="12">
        <v>0</v>
      </c>
      <c r="ARV744" s="12">
        <v>0</v>
      </c>
      <c r="ARW744" s="12">
        <v>0</v>
      </c>
      <c r="ARX744" s="12">
        <v>0</v>
      </c>
      <c r="ARY744" s="12">
        <v>0</v>
      </c>
      <c r="ARZ744" s="12">
        <v>0</v>
      </c>
      <c r="ASA744" s="12">
        <v>0</v>
      </c>
      <c r="ASB744" s="12">
        <v>0</v>
      </c>
      <c r="ASC744" s="12">
        <v>0</v>
      </c>
      <c r="ASD744" s="12">
        <v>0</v>
      </c>
      <c r="ASE744" s="12">
        <v>0</v>
      </c>
      <c r="ASF744" s="12">
        <v>0</v>
      </c>
      <c r="ASG744" s="12">
        <v>3.2233176891352011E-6</v>
      </c>
      <c r="ASH744" s="12">
        <v>0</v>
      </c>
      <c r="ASI744" s="12">
        <v>0</v>
      </c>
      <c r="ASJ744" s="12">
        <v>0</v>
      </c>
      <c r="ASK744" s="12">
        <v>-3.1184742765250117E-10</v>
      </c>
      <c r="ASL744" s="12">
        <v>0</v>
      </c>
      <c r="ASM744" s="12">
        <v>0</v>
      </c>
      <c r="ASN744" s="12">
        <v>0</v>
      </c>
      <c r="ASO744" s="12">
        <v>0</v>
      </c>
      <c r="ASP744" s="12">
        <v>0</v>
      </c>
      <c r="ASQ744" s="12">
        <v>0</v>
      </c>
      <c r="ASR744" s="12">
        <v>0</v>
      </c>
      <c r="ASS744" s="12">
        <v>0</v>
      </c>
      <c r="AST744" s="12">
        <v>0</v>
      </c>
      <c r="ASU744" s="12">
        <v>0</v>
      </c>
      <c r="ASV744" s="12">
        <v>0</v>
      </c>
      <c r="ASW744" s="12">
        <v>0</v>
      </c>
      <c r="ASX744" s="12">
        <v>0</v>
      </c>
      <c r="ASY744" s="12">
        <v>0</v>
      </c>
      <c r="ASZ744" s="12">
        <v>0</v>
      </c>
      <c r="ATA744" s="12">
        <v>0</v>
      </c>
      <c r="ATB744" s="12">
        <v>0</v>
      </c>
      <c r="ATC744" s="12">
        <v>0</v>
      </c>
      <c r="ATD744" s="12">
        <v>0</v>
      </c>
      <c r="ATE744" s="12">
        <v>0</v>
      </c>
      <c r="ATF744" s="12">
        <v>0</v>
      </c>
      <c r="ATG744" s="12">
        <v>0</v>
      </c>
      <c r="ATH744" s="12">
        <v>0</v>
      </c>
      <c r="ATI744" s="12">
        <v>0</v>
      </c>
      <c r="ATJ744" s="12">
        <v>0</v>
      </c>
      <c r="ATK744" s="12">
        <v>0</v>
      </c>
      <c r="ATL744" s="12">
        <v>0</v>
      </c>
      <c r="ATM744" s="12">
        <v>4.9943605145181346E-7</v>
      </c>
      <c r="ATN744" s="12">
        <v>0</v>
      </c>
      <c r="ATO744" s="12">
        <v>0</v>
      </c>
      <c r="ATP744" s="12">
        <v>0</v>
      </c>
      <c r="ATQ744" s="12">
        <v>0</v>
      </c>
      <c r="ATR744" s="12">
        <v>0</v>
      </c>
      <c r="ATS744" s="12">
        <v>0</v>
      </c>
      <c r="ATT744" s="12">
        <v>0</v>
      </c>
      <c r="ATU744" s="12">
        <v>0</v>
      </c>
      <c r="ATV744" s="12">
        <v>0</v>
      </c>
      <c r="ATW744" s="12">
        <v>-8.4122738683762313E-6</v>
      </c>
      <c r="ATX744" s="12">
        <v>5.5650076100936838E-25</v>
      </c>
      <c r="ATY744" s="12">
        <v>0</v>
      </c>
      <c r="ATZ744" s="12">
        <v>0</v>
      </c>
      <c r="AUA744" s="12">
        <v>1.5105689275734005E-24</v>
      </c>
      <c r="AUB744" s="12">
        <v>0</v>
      </c>
      <c r="AUC744" s="12">
        <v>0</v>
      </c>
      <c r="AUD744" s="12">
        <v>0</v>
      </c>
      <c r="AUE744" s="12">
        <v>0</v>
      </c>
      <c r="AUF744" s="12">
        <v>0</v>
      </c>
      <c r="AUG744" s="12">
        <v>0</v>
      </c>
      <c r="AUH744" s="12">
        <v>0</v>
      </c>
      <c r="AUI744" s="12">
        <v>0</v>
      </c>
      <c r="AUJ744" s="12">
        <v>0</v>
      </c>
      <c r="AUK744" s="12">
        <v>0</v>
      </c>
      <c r="AUL744" s="12">
        <v>0</v>
      </c>
      <c r="AUM744" s="12">
        <v>0</v>
      </c>
      <c r="AUN744" s="12">
        <v>0</v>
      </c>
      <c r="AUO744" s="12">
        <v>0</v>
      </c>
      <c r="AUP744" s="12">
        <v>0</v>
      </c>
      <c r="AUQ744" s="12">
        <v>0</v>
      </c>
      <c r="AUR744" s="12">
        <v>0</v>
      </c>
      <c r="AUS744" s="12">
        <v>0</v>
      </c>
      <c r="AUT744" s="12">
        <v>0</v>
      </c>
      <c r="AUU744" s="12">
        <v>0</v>
      </c>
      <c r="AUV744" s="12">
        <v>0</v>
      </c>
      <c r="AUW744" s="12">
        <v>0</v>
      </c>
      <c r="AUX744" s="12">
        <v>0</v>
      </c>
      <c r="AUY744" s="12">
        <v>0</v>
      </c>
      <c r="AUZ744" s="12">
        <v>0</v>
      </c>
      <c r="AVA744" s="12">
        <v>0</v>
      </c>
      <c r="AVB744" s="12">
        <v>0</v>
      </c>
      <c r="AVC744" s="12">
        <v>0</v>
      </c>
      <c r="AVD744" s="12">
        <v>0</v>
      </c>
      <c r="AVE744" s="12">
        <v>0</v>
      </c>
      <c r="AVF744" s="12">
        <v>0</v>
      </c>
      <c r="AVG744" s="12">
        <v>0</v>
      </c>
      <c r="AVH744" s="12">
        <v>5.6784803087068567E-6</v>
      </c>
      <c r="AVI744" s="12">
        <v>-2.4405115581587164E-7</v>
      </c>
      <c r="AVJ744" s="12">
        <v>7.5748144375595357E-9</v>
      </c>
      <c r="AVK744" s="12">
        <v>0</v>
      </c>
      <c r="AVL744" s="12">
        <v>1.5100511695460218E-9</v>
      </c>
      <c r="AVM744" s="12">
        <v>0</v>
      </c>
      <c r="AVN744" s="12">
        <v>0</v>
      </c>
      <c r="AVO744" s="12">
        <v>0</v>
      </c>
      <c r="AVP744" s="12">
        <v>0</v>
      </c>
      <c r="AVQ744" s="12">
        <v>0</v>
      </c>
      <c r="AVR744" s="12">
        <v>0</v>
      </c>
      <c r="AVS744" s="12">
        <v>0</v>
      </c>
      <c r="AVT744" s="12">
        <v>0</v>
      </c>
      <c r="AVU744" s="12">
        <v>0</v>
      </c>
      <c r="AVV744" s="12">
        <v>0</v>
      </c>
      <c r="AVW744" s="12">
        <v>0</v>
      </c>
      <c r="AVX744" s="12">
        <v>0</v>
      </c>
      <c r="AVY744" s="12">
        <v>0</v>
      </c>
      <c r="AVZ744" s="12">
        <v>0</v>
      </c>
      <c r="AWA744" s="12">
        <v>0</v>
      </c>
      <c r="AWB744" s="12">
        <v>0</v>
      </c>
      <c r="AWC744" s="12">
        <v>0</v>
      </c>
      <c r="AWD744" s="12">
        <v>0</v>
      </c>
      <c r="AWE744" s="12">
        <v>0</v>
      </c>
      <c r="AWF744" s="12">
        <v>0</v>
      </c>
      <c r="AWG744" s="12">
        <v>0</v>
      </c>
      <c r="AWH744" s="12">
        <v>0</v>
      </c>
      <c r="AWI744" s="12">
        <v>0</v>
      </c>
      <c r="AWJ744" s="12">
        <v>0</v>
      </c>
      <c r="AWK744" s="12">
        <v>1.3066175343630613E-9</v>
      </c>
      <c r="AWL744" s="12">
        <v>0</v>
      </c>
      <c r="AWM744" s="12">
        <v>0</v>
      </c>
      <c r="AWN744" s="12">
        <v>0</v>
      </c>
      <c r="AWO744" s="12">
        <v>0</v>
      </c>
      <c r="AWP744" s="12">
        <v>0</v>
      </c>
      <c r="AWQ744" s="12">
        <v>0</v>
      </c>
      <c r="AWR744" s="12">
        <v>0</v>
      </c>
      <c r="AWS744" s="12">
        <v>0</v>
      </c>
      <c r="AWT744" s="12">
        <v>2.2724443312678606E-7</v>
      </c>
      <c r="AWU744" s="12">
        <v>-7.6127673432528444E-9</v>
      </c>
      <c r="AWV744" s="12">
        <v>1.6060228846854213E-8</v>
      </c>
      <c r="AWW744" s="12">
        <v>0</v>
      </c>
      <c r="AWX744" s="12">
        <v>0</v>
      </c>
      <c r="AWY744" s="12">
        <v>0</v>
      </c>
      <c r="AWZ744" s="12">
        <v>0</v>
      </c>
      <c r="AXA744" s="12">
        <v>0</v>
      </c>
      <c r="AXB744" s="12">
        <v>0</v>
      </c>
      <c r="AXC744" s="12">
        <v>0</v>
      </c>
      <c r="AXD744" s="12">
        <v>0</v>
      </c>
      <c r="AXE744" s="12">
        <v>0</v>
      </c>
      <c r="AXF744" s="12">
        <v>0</v>
      </c>
      <c r="AXG744" s="12">
        <v>0</v>
      </c>
      <c r="AXH744" s="12">
        <v>0</v>
      </c>
      <c r="AXI744" s="12">
        <v>0</v>
      </c>
      <c r="AXJ744" s="12">
        <v>0</v>
      </c>
      <c r="AXK744" s="12">
        <v>0</v>
      </c>
      <c r="AXL744" s="12">
        <v>0</v>
      </c>
      <c r="AXM744" s="12">
        <v>0</v>
      </c>
      <c r="AXN744" s="12">
        <v>0</v>
      </c>
      <c r="AXO744" s="12">
        <v>0</v>
      </c>
      <c r="AXP744" s="12">
        <v>0</v>
      </c>
      <c r="AXQ744" s="12">
        <v>0</v>
      </c>
      <c r="AXR744" s="12">
        <v>0</v>
      </c>
      <c r="AXS744" s="12">
        <v>0</v>
      </c>
      <c r="AXT744" s="12">
        <v>0</v>
      </c>
      <c r="AXU744" s="12">
        <v>0</v>
      </c>
      <c r="AXV744" s="12">
        <v>0</v>
      </c>
      <c r="AXW744" s="12">
        <v>0</v>
      </c>
      <c r="AXX744" s="12">
        <v>0</v>
      </c>
      <c r="AXY744" s="12">
        <v>0</v>
      </c>
      <c r="AXZ744" s="12">
        <v>0</v>
      </c>
      <c r="AYA744" s="12">
        <v>0</v>
      </c>
      <c r="AYB744" s="12">
        <v>0</v>
      </c>
      <c r="AYC744" s="12">
        <v>0</v>
      </c>
      <c r="AYD744" s="12">
        <v>0</v>
      </c>
      <c r="AYE744" s="12">
        <v>0</v>
      </c>
      <c r="AYF744" s="12">
        <v>3.7952905683337612E-11</v>
      </c>
      <c r="AYG744" s="12">
        <v>-1.6062342832996465E-8</v>
      </c>
      <c r="AYH744" s="12">
        <v>0</v>
      </c>
      <c r="AYI744" s="12">
        <v>0</v>
      </c>
      <c r="AYJ744" s="12">
        <v>0</v>
      </c>
      <c r="AYK744" s="12">
        <v>0</v>
      </c>
      <c r="AYL744" s="12">
        <v>0</v>
      </c>
      <c r="AYM744" s="12">
        <v>0</v>
      </c>
      <c r="AYN744" s="12">
        <v>0</v>
      </c>
      <c r="AYO744" s="12">
        <v>0</v>
      </c>
      <c r="AYP744" s="12">
        <v>0</v>
      </c>
      <c r="AYQ744" s="12">
        <v>0</v>
      </c>
      <c r="AYR744" s="12">
        <v>0</v>
      </c>
      <c r="AYS744" s="12">
        <v>0</v>
      </c>
      <c r="AYT744" s="12">
        <v>0</v>
      </c>
      <c r="AYU744" s="12">
        <v>0</v>
      </c>
      <c r="AYV744" s="12">
        <v>0</v>
      </c>
      <c r="AYW744" s="12">
        <v>0</v>
      </c>
      <c r="AYX744" s="12">
        <v>0</v>
      </c>
      <c r="AYY744" s="12">
        <v>0</v>
      </c>
      <c r="AYZ744" s="12">
        <v>0</v>
      </c>
      <c r="AZA744" s="12">
        <v>0</v>
      </c>
      <c r="AZB744" s="12">
        <v>0</v>
      </c>
      <c r="AZC744" s="12">
        <v>0</v>
      </c>
      <c r="AZD744" s="12">
        <v>0</v>
      </c>
      <c r="AZE744" s="12">
        <v>0</v>
      </c>
      <c r="AZF744" s="12">
        <v>0</v>
      </c>
      <c r="AZG744" s="12">
        <v>0</v>
      </c>
      <c r="AZH744" s="12">
        <v>0</v>
      </c>
      <c r="AZI744" s="12">
        <v>0</v>
      </c>
      <c r="AZJ744" s="12">
        <v>0</v>
      </c>
      <c r="AZK744" s="12">
        <v>0</v>
      </c>
      <c r="AZL744" s="12">
        <v>0</v>
      </c>
      <c r="AZM744" s="12">
        <v>0</v>
      </c>
      <c r="AZN744" s="12">
        <v>0</v>
      </c>
      <c r="AZO744" s="12">
        <v>2.4336344177136105E-6</v>
      </c>
      <c r="AZP744" s="12">
        <v>0</v>
      </c>
      <c r="AZQ744" s="12">
        <v>0</v>
      </c>
      <c r="AZR744" s="12">
        <v>0</v>
      </c>
      <c r="AZS744" s="12">
        <v>-1.5200629104550461E-9</v>
      </c>
      <c r="AZT744" s="13">
        <v>3649846147.5603242</v>
      </c>
      <c r="AZU744" s="13">
        <v>2912968.9660005393</v>
      </c>
      <c r="AZV744" s="13">
        <v>1472000</v>
      </c>
      <c r="AZW744" s="13">
        <v>41660.857934779262</v>
      </c>
      <c r="AZX744" s="13">
        <v>82791160640.895294</v>
      </c>
      <c r="AZY744" s="13">
        <v>2.1999999999999999E-10</v>
      </c>
      <c r="AZZ744" s="13">
        <v>131812223.51913874</v>
      </c>
      <c r="BAA744" s="13">
        <v>1E-13</v>
      </c>
      <c r="BAB744" s="13">
        <v>1961231.6613263777</v>
      </c>
      <c r="BAC744" s="13">
        <v>2.9999999999999999E-16</v>
      </c>
      <c r="BAD744" s="13">
        <v>1.1E-13</v>
      </c>
      <c r="BAE744" s="13">
        <v>7920000</v>
      </c>
      <c r="BAF744" s="13">
        <v>6380000</v>
      </c>
      <c r="BAG744" s="13">
        <v>1109059710492179.3</v>
      </c>
      <c r="BAH744" s="13">
        <v>1058313750000</v>
      </c>
      <c r="BAI744" s="13">
        <v>608685125182.98853</v>
      </c>
      <c r="BAJ744" s="13">
        <v>846607000000000.13</v>
      </c>
      <c r="BAK744" s="13">
        <v>3324506943.7238102</v>
      </c>
      <c r="BAL744" s="13">
        <v>238118291880.27966</v>
      </c>
      <c r="BAM744" s="13">
        <v>57148942500</v>
      </c>
      <c r="BAN744" s="13">
        <v>507990600000</v>
      </c>
      <c r="BAO744" s="13">
        <v>21166275000</v>
      </c>
      <c r="BAP744" s="13">
        <v>7.653349E+16</v>
      </c>
      <c r="BAQ744" s="13">
        <v>3826674500000000</v>
      </c>
      <c r="BAR744" s="13">
        <v>1.14800235E+17</v>
      </c>
      <c r="BAS744" s="13">
        <v>1148002350000</v>
      </c>
      <c r="BAT744" s="13">
        <v>1913337250000</v>
      </c>
      <c r="BAU744" s="13">
        <v>4.25E+16</v>
      </c>
      <c r="BAV744" s="13">
        <v>2550000000000000</v>
      </c>
      <c r="BAW744" s="13">
        <v>7.65E+16</v>
      </c>
      <c r="BAX744" s="13">
        <v>765000000000</v>
      </c>
      <c r="BAY744" s="13">
        <v>850000000000</v>
      </c>
      <c r="BAZ744" s="13">
        <v>1.275E+17</v>
      </c>
      <c r="BBA744" s="13">
        <v>8924999999999999</v>
      </c>
      <c r="BBB744" s="13">
        <v>2.6774999999999997E+17</v>
      </c>
      <c r="BBC744" s="13">
        <v>2677500000000</v>
      </c>
      <c r="BBD744" s="13">
        <v>1912500000000.0005</v>
      </c>
      <c r="BBE744" s="14">
        <v>2.2757570046879212</v>
      </c>
      <c r="BBF744" s="14">
        <v>2.4964436272564154</v>
      </c>
      <c r="BBG744" s="14">
        <v>5.2286017620267788</v>
      </c>
      <c r="BBH744" s="14">
        <v>2448.5654858032053</v>
      </c>
      <c r="BBI744" s="13">
        <v>8506.3067517932395</v>
      </c>
      <c r="BBJ744" s="13">
        <v>119.84718501041201</v>
      </c>
      <c r="BBK744" s="13">
        <v>1662.23418709517</v>
      </c>
      <c r="BBL744" s="13">
        <v>19032.618197932734</v>
      </c>
      <c r="BBM744" s="13">
        <v>75436.769371684612</v>
      </c>
      <c r="BBN744" s="13">
        <v>64041.261211855497</v>
      </c>
      <c r="BBO744" s="15">
        <v>228.11538422252025</v>
      </c>
      <c r="BBP744" s="15">
        <v>376.323457458615</v>
      </c>
      <c r="BBQ744" s="15">
        <v>130.99713221401336</v>
      </c>
      <c r="BBR744" s="14">
        <v>2.8952659853234142</v>
      </c>
      <c r="BBS744" s="14">
        <v>2.400521501289417</v>
      </c>
      <c r="BBT744" s="14">
        <v>1.3487255433415934</v>
      </c>
      <c r="BBU744" s="15">
        <v>27.662432881737516</v>
      </c>
      <c r="BBV744" s="15">
        <v>20.824159473416682</v>
      </c>
      <c r="BBW744" s="15">
        <v>25.727588736143389</v>
      </c>
      <c r="BBX744" s="15">
        <v>1174.766893281339</v>
      </c>
      <c r="BBY744" s="15">
        <v>1350.6825532319447</v>
      </c>
      <c r="BBZ744" s="15">
        <v>1501.5065263035851</v>
      </c>
      <c r="BCA744" s="14">
        <v>3.2547545261546293</v>
      </c>
      <c r="BCB744" s="14">
        <v>0.72374017712555205</v>
      </c>
      <c r="BCC744" s="14">
        <v>0.34524702144280028</v>
      </c>
      <c r="BCD744" s="14">
        <v>8.6527910868854446E-2</v>
      </c>
      <c r="BCE744" s="14">
        <v>5.8090378772010594</v>
      </c>
      <c r="BCF744" s="14">
        <v>6.3263861047880759E-2</v>
      </c>
      <c r="BCG744" s="14">
        <v>3.7261999256246542E-2</v>
      </c>
      <c r="BCH744" s="14">
        <v>1.8938182685575792E-3</v>
      </c>
      <c r="BCI744" s="14">
        <v>6570.8962979508269</v>
      </c>
      <c r="BCJ744" s="14">
        <v>1.9651416430620759E-5</v>
      </c>
      <c r="BCK744" s="14">
        <v>11.409664399168488</v>
      </c>
      <c r="BCL744" s="14">
        <v>2.7467780682030103E-6</v>
      </c>
      <c r="BCM744" s="14">
        <v>4.4970677161335205E-8</v>
      </c>
      <c r="BCN744" s="14">
        <v>4.3259313147837375E-2</v>
      </c>
      <c r="BCO744" s="14">
        <v>0.22354615632831579</v>
      </c>
      <c r="BCP744" s="14">
        <v>0.28120941539757738</v>
      </c>
      <c r="BCQ744" s="14">
        <v>3.7144539040272306</v>
      </c>
      <c r="BCR744" s="14">
        <v>0.50311442744901225</v>
      </c>
      <c r="BCS744" s="14">
        <v>0.57335060550467776</v>
      </c>
      <c r="BCT744" s="14">
        <v>0.47300717739106668</v>
      </c>
      <c r="BCU744" s="14">
        <v>0.91945108656649699</v>
      </c>
      <c r="BCV744" s="14">
        <v>0.15842049220131815</v>
      </c>
      <c r="BCW744" s="14">
        <v>8.6352487041228745</v>
      </c>
      <c r="BCX744" s="14">
        <v>5.576251316664687E-2</v>
      </c>
      <c r="BCY744" s="14">
        <v>3.3267391166487706E-2</v>
      </c>
      <c r="BCZ744" s="14">
        <v>1.0205561276297251E-2</v>
      </c>
      <c r="BDA744" s="14">
        <v>5.2870256929109134E-2</v>
      </c>
      <c r="BDB744" s="14">
        <v>4.1436926595977839E-4</v>
      </c>
      <c r="BDC744" s="14">
        <v>21856.028618983466</v>
      </c>
      <c r="BDD744" s="14">
        <v>1.8238745522927467E-5</v>
      </c>
      <c r="BDE744" s="14">
        <v>7.4657836713400059</v>
      </c>
      <c r="BDF744" s="14">
        <v>2.4594766439615268E-6</v>
      </c>
      <c r="BDG744" s="14">
        <v>3.5092259774771886E-8</v>
      </c>
      <c r="BDH744" s="14">
        <v>4.4636767786798898E-2</v>
      </c>
      <c r="BDI744" s="14">
        <v>2.8581395843170401E-2</v>
      </c>
      <c r="BDJ744" s="14">
        <v>3.9239537205506797E-2</v>
      </c>
      <c r="BDK744" s="14">
        <v>0.40757836671747083</v>
      </c>
      <c r="BDL744" s="14">
        <v>0.42453216729126209</v>
      </c>
      <c r="BDM744" s="14">
        <v>0.33951603407089559</v>
      </c>
      <c r="BDN744" s="14">
        <v>0.23255459372746318</v>
      </c>
      <c r="BDO744" s="14">
        <v>0.25650476997167282</v>
      </c>
      <c r="BDP744" s="14">
        <v>0.13225690539945209</v>
      </c>
      <c r="BDQ744" s="14">
        <v>2.8557495730816296</v>
      </c>
      <c r="BDR744" s="14">
        <v>5.6252379647293171</v>
      </c>
      <c r="BDS744" s="14">
        <v>0.43570518779098766</v>
      </c>
      <c r="BDT744" s="14">
        <v>0.22381210586775496</v>
      </c>
      <c r="BDU744" s="14">
        <v>0.48265398783526564</v>
      </c>
      <c r="BDV744" s="14">
        <v>0.6781696392557427</v>
      </c>
      <c r="BDW744" s="14">
        <v>0.11219290733344385</v>
      </c>
      <c r="BDX744" s="14">
        <v>16.169212412261214</v>
      </c>
      <c r="BDY744" s="14">
        <v>8.4471515321521196E-2</v>
      </c>
      <c r="BDZ744" s="14">
        <v>3.6923507990489335</v>
      </c>
      <c r="BEA744" s="14">
        <v>0.12680533823400109</v>
      </c>
      <c r="BEB744" s="14">
        <v>4.421557386030759E-2</v>
      </c>
      <c r="BEC744" s="14">
        <v>9.0804285587757383E-2</v>
      </c>
      <c r="BED744" s="14">
        <v>5.276882097677512E-2</v>
      </c>
      <c r="BEE744" s="14">
        <v>4.3947568774244487E-2</v>
      </c>
      <c r="BEF744" s="14">
        <v>1.1148370944362674E-3</v>
      </c>
      <c r="BEG744" s="14">
        <v>22654.888077706521</v>
      </c>
      <c r="BEH744" s="14">
        <v>1.26792396311818E-5</v>
      </c>
      <c r="BEI744" s="14">
        <v>9.990057630199539</v>
      </c>
      <c r="BEJ744" s="14">
        <v>0.99390792296253849</v>
      </c>
      <c r="BEK744" s="14">
        <v>5.2693014292813628E-6</v>
      </c>
      <c r="BEL744" s="14">
        <v>5.5214784412212891E-8</v>
      </c>
      <c r="BEM744" s="14">
        <v>2.6697548311490196E-2</v>
      </c>
      <c r="BEN744" s="14">
        <v>2.4611675884603251E-2</v>
      </c>
      <c r="BEO744" s="14">
        <v>5.1101016273575016E-2</v>
      </c>
      <c r="BEP744" s="14">
        <v>0.10330875219731886</v>
      </c>
      <c r="BEQ744" s="14">
        <v>0.31173191090803859</v>
      </c>
      <c r="BER744" s="14">
        <v>0.34389699895740566</v>
      </c>
      <c r="BES744" s="14">
        <v>0.2971019761267828</v>
      </c>
      <c r="BET744" s="14">
        <v>0.26388763858698161</v>
      </c>
      <c r="BEU744" s="26">
        <v>0.29606770091014822</v>
      </c>
    </row>
    <row r="745" spans="2:1503" outlineLevel="1" x14ac:dyDescent="0.35">
      <c r="B745" s="18">
        <v>736</v>
      </c>
      <c r="C745" s="11">
        <v>0</v>
      </c>
      <c r="D745" s="12">
        <v>0</v>
      </c>
      <c r="E745" s="12">
        <v>0</v>
      </c>
      <c r="F745" s="12">
        <v>0</v>
      </c>
      <c r="G745" s="12">
        <v>2.6277407314733051E-5</v>
      </c>
      <c r="H745" s="12">
        <v>0</v>
      </c>
      <c r="I745" s="12">
        <v>0</v>
      </c>
      <c r="J745" s="12">
        <v>0</v>
      </c>
      <c r="K745" s="12">
        <v>0</v>
      </c>
      <c r="L745" s="12">
        <v>0</v>
      </c>
      <c r="M745" s="12">
        <v>0</v>
      </c>
      <c r="N745" s="12">
        <v>0</v>
      </c>
      <c r="O745" s="12">
        <v>-1.0162212729200797E-10</v>
      </c>
      <c r="P745" s="12">
        <v>0</v>
      </c>
      <c r="Q745" s="12">
        <v>0</v>
      </c>
      <c r="R745" s="12">
        <v>0</v>
      </c>
      <c r="S745" s="12">
        <v>0</v>
      </c>
      <c r="T745" s="12">
        <v>0</v>
      </c>
      <c r="U745" s="12">
        <v>0</v>
      </c>
      <c r="V745" s="12">
        <v>0</v>
      </c>
      <c r="W745" s="12">
        <v>0</v>
      </c>
      <c r="X745" s="12">
        <v>0</v>
      </c>
      <c r="Y745" s="12">
        <v>0</v>
      </c>
      <c r="Z745" s="12">
        <v>0</v>
      </c>
      <c r="AA745" s="12">
        <v>0</v>
      </c>
      <c r="AB745" s="12">
        <v>0</v>
      </c>
      <c r="AC745" s="12">
        <v>0</v>
      </c>
      <c r="AD745" s="12">
        <v>0</v>
      </c>
      <c r="AE745" s="12">
        <v>0</v>
      </c>
      <c r="AF745" s="12">
        <v>0</v>
      </c>
      <c r="AG745" s="12">
        <v>0</v>
      </c>
      <c r="AH745" s="12">
        <v>0</v>
      </c>
      <c r="AI745" s="12">
        <v>0</v>
      </c>
      <c r="AJ745" s="12">
        <v>0</v>
      </c>
      <c r="AK745" s="12">
        <v>0</v>
      </c>
      <c r="AL745" s="12">
        <v>0</v>
      </c>
      <c r="AM745" s="12">
        <v>0</v>
      </c>
      <c r="AN745" s="12">
        <v>0</v>
      </c>
      <c r="AO745" s="12">
        <v>0</v>
      </c>
      <c r="AP745" s="12">
        <v>0</v>
      </c>
      <c r="AQ745" s="12">
        <v>0</v>
      </c>
      <c r="AR745" s="12">
        <v>6.303719688703698E-4</v>
      </c>
      <c r="AS745" s="12">
        <v>0</v>
      </c>
      <c r="AT745" s="12">
        <v>0</v>
      </c>
      <c r="AU745" s="12">
        <v>0</v>
      </c>
      <c r="AV745" s="12">
        <v>0</v>
      </c>
      <c r="AW745" s="12">
        <v>0</v>
      </c>
      <c r="AX745" s="12">
        <v>0</v>
      </c>
      <c r="AY745" s="12">
        <v>0</v>
      </c>
      <c r="AZ745" s="12">
        <v>0</v>
      </c>
      <c r="BA745" s="12">
        <v>-1.0129245876730416E-5</v>
      </c>
      <c r="BB745" s="12">
        <v>1.4267225104169898E-25</v>
      </c>
      <c r="BC745" s="12">
        <v>1.8208533143239504E-24</v>
      </c>
      <c r="BD745" s="12">
        <v>6.9020042828650607E-26</v>
      </c>
      <c r="BE745" s="12">
        <v>0</v>
      </c>
      <c r="BF745" s="12">
        <v>0</v>
      </c>
      <c r="BG745" s="12">
        <v>6.6909204963602093E-27</v>
      </c>
      <c r="BH745" s="12">
        <v>3.0447317007136455E-27</v>
      </c>
      <c r="BI745" s="12">
        <v>6.6909204963602093E-27</v>
      </c>
      <c r="BJ745" s="12">
        <v>1.2439762746568881E-7</v>
      </c>
      <c r="BK745" s="12">
        <v>0</v>
      </c>
      <c r="BL745" s="12">
        <v>0</v>
      </c>
      <c r="BM745" s="12">
        <v>0</v>
      </c>
      <c r="BN745" s="12">
        <v>0</v>
      </c>
      <c r="BO745" s="12">
        <v>0</v>
      </c>
      <c r="BP745" s="12">
        <v>0</v>
      </c>
      <c r="BQ745" s="12">
        <v>0</v>
      </c>
      <c r="BR745" s="12">
        <v>0</v>
      </c>
      <c r="BS745" s="12">
        <v>0</v>
      </c>
      <c r="BT745" s="12">
        <v>0</v>
      </c>
      <c r="BU745" s="12">
        <v>0</v>
      </c>
      <c r="BV745" s="12">
        <v>0</v>
      </c>
      <c r="BW745" s="12">
        <v>0</v>
      </c>
      <c r="BX745" s="12">
        <v>0</v>
      </c>
      <c r="BY745" s="12">
        <v>0</v>
      </c>
      <c r="BZ745" s="12">
        <v>0</v>
      </c>
      <c r="CA745" s="12">
        <v>0</v>
      </c>
      <c r="CB745" s="12">
        <v>0</v>
      </c>
      <c r="CC745" s="12">
        <v>0</v>
      </c>
      <c r="CD745" s="12">
        <v>0</v>
      </c>
      <c r="CE745" s="12">
        <v>0</v>
      </c>
      <c r="CF745" s="12">
        <v>0</v>
      </c>
      <c r="CG745" s="12">
        <v>0</v>
      </c>
      <c r="CH745" s="12">
        <v>0</v>
      </c>
      <c r="CI745" s="12">
        <v>0</v>
      </c>
      <c r="CJ745" s="12">
        <v>0</v>
      </c>
      <c r="CK745" s="12">
        <v>0</v>
      </c>
      <c r="CL745" s="12">
        <v>1.0248254164588388E-8</v>
      </c>
      <c r="CM745" s="12">
        <v>-5.2414170172257064E-9</v>
      </c>
      <c r="CN745" s="12">
        <v>0</v>
      </c>
      <c r="CO745" s="12">
        <v>0</v>
      </c>
      <c r="CP745" s="12">
        <v>0</v>
      </c>
      <c r="CQ745" s="12">
        <v>0</v>
      </c>
      <c r="CR745" s="12">
        <v>0</v>
      </c>
      <c r="CS745" s="12">
        <v>0</v>
      </c>
      <c r="CT745" s="12">
        <v>0</v>
      </c>
      <c r="CU745" s="12">
        <v>0</v>
      </c>
      <c r="CV745" s="12">
        <v>0</v>
      </c>
      <c r="CW745" s="12">
        <v>0</v>
      </c>
      <c r="CX745" s="12">
        <v>0</v>
      </c>
      <c r="CY745" s="12">
        <v>0</v>
      </c>
      <c r="CZ745" s="12">
        <v>0</v>
      </c>
      <c r="DA745" s="12">
        <v>0</v>
      </c>
      <c r="DB745" s="12">
        <v>0</v>
      </c>
      <c r="DC745" s="12">
        <v>0</v>
      </c>
      <c r="DD745" s="12">
        <v>0</v>
      </c>
      <c r="DE745" s="12">
        <v>0</v>
      </c>
      <c r="DF745" s="12">
        <v>0</v>
      </c>
      <c r="DG745" s="12">
        <v>0</v>
      </c>
      <c r="DH745" s="12">
        <v>0</v>
      </c>
      <c r="DI745" s="12">
        <v>0</v>
      </c>
      <c r="DJ745" s="12">
        <v>0</v>
      </c>
      <c r="DK745" s="12">
        <v>0</v>
      </c>
      <c r="DL745" s="12">
        <v>0</v>
      </c>
      <c r="DM745" s="12">
        <v>0</v>
      </c>
      <c r="DN745" s="12">
        <v>0</v>
      </c>
      <c r="DO745" s="12">
        <v>0</v>
      </c>
      <c r="DP745" s="12">
        <v>0</v>
      </c>
      <c r="DQ745" s="12">
        <v>0</v>
      </c>
      <c r="DR745" s="12">
        <v>0</v>
      </c>
      <c r="DS745" s="12">
        <v>0</v>
      </c>
      <c r="DT745" s="12">
        <v>0</v>
      </c>
      <c r="DU745" s="12">
        <v>0</v>
      </c>
      <c r="DV745" s="12">
        <v>0</v>
      </c>
      <c r="DW745" s="12">
        <v>1.1273079581047228E-7</v>
      </c>
      <c r="DX745" s="12">
        <v>5.2414170172222446E-9</v>
      </c>
      <c r="DY745" s="12">
        <v>-2.4166431783406291E-7</v>
      </c>
      <c r="DZ745" s="12">
        <v>0</v>
      </c>
      <c r="EA745" s="12">
        <v>1.8685676054346552E-8</v>
      </c>
      <c r="EB745" s="12">
        <v>0</v>
      </c>
      <c r="EC745" s="12">
        <v>6.0718111107040376E-11</v>
      </c>
      <c r="ED745" s="12">
        <v>4.2401309710069018E-11</v>
      </c>
      <c r="EE745" s="12">
        <v>5.8465970951360565E-11</v>
      </c>
      <c r="EF745" s="12">
        <v>0</v>
      </c>
      <c r="EG745" s="12">
        <v>0</v>
      </c>
      <c r="EH745" s="12">
        <v>0</v>
      </c>
      <c r="EI745" s="12">
        <v>0</v>
      </c>
      <c r="EJ745" s="12">
        <v>0</v>
      </c>
      <c r="EK745" s="12">
        <v>0</v>
      </c>
      <c r="EL745" s="12">
        <v>0</v>
      </c>
      <c r="EM745" s="12">
        <v>0</v>
      </c>
      <c r="EN745" s="12">
        <v>0</v>
      </c>
      <c r="EO745" s="12">
        <v>0</v>
      </c>
      <c r="EP745" s="12">
        <v>0</v>
      </c>
      <c r="EQ745" s="12">
        <v>0</v>
      </c>
      <c r="ER745" s="12">
        <v>0</v>
      </c>
      <c r="ES745" s="12">
        <v>0</v>
      </c>
      <c r="ET745" s="12">
        <v>0</v>
      </c>
      <c r="EU745" s="12">
        <v>0</v>
      </c>
      <c r="EV745" s="12">
        <v>0</v>
      </c>
      <c r="EW745" s="12">
        <v>0</v>
      </c>
      <c r="EX745" s="12">
        <v>0</v>
      </c>
      <c r="EY745" s="12">
        <v>0</v>
      </c>
      <c r="EZ745" s="12">
        <v>0</v>
      </c>
      <c r="FA745" s="12">
        <v>0</v>
      </c>
      <c r="FB745" s="12">
        <v>9.9999999999999995E-21</v>
      </c>
      <c r="FC745" s="12">
        <v>0</v>
      </c>
      <c r="FD745" s="12">
        <v>0</v>
      </c>
      <c r="FE745" s="12">
        <v>0</v>
      </c>
      <c r="FF745" s="12">
        <v>0</v>
      </c>
      <c r="FG745" s="12">
        <v>0</v>
      </c>
      <c r="FH745" s="12">
        <v>4.0990886273185452E-6</v>
      </c>
      <c r="FI745" s="12">
        <v>0</v>
      </c>
      <c r="FJ745" s="12">
        <v>6.7497640197576805E-8</v>
      </c>
      <c r="FK745" s="12">
        <v>-3.4212501497003563E-8</v>
      </c>
      <c r="FL745" s="12">
        <v>0</v>
      </c>
      <c r="FM745" s="12">
        <v>3.7663205911179919E-9</v>
      </c>
      <c r="FN745" s="12">
        <v>0</v>
      </c>
      <c r="FO745" s="12">
        <v>0</v>
      </c>
      <c r="FP745" s="12">
        <v>0</v>
      </c>
      <c r="FQ745" s="12">
        <v>0</v>
      </c>
      <c r="FR745" s="12">
        <v>7.0154111403230496E-9</v>
      </c>
      <c r="FS745" s="12">
        <v>0</v>
      </c>
      <c r="FT745" s="12">
        <v>0</v>
      </c>
      <c r="FU745" s="12">
        <v>0</v>
      </c>
      <c r="FV745" s="12">
        <v>0</v>
      </c>
      <c r="FW745" s="12">
        <v>0</v>
      </c>
      <c r="FX745" s="12">
        <v>0</v>
      </c>
      <c r="FY745" s="12">
        <v>0</v>
      </c>
      <c r="FZ745" s="12">
        <v>0</v>
      </c>
      <c r="GA745" s="12">
        <v>0</v>
      </c>
      <c r="GB745" s="12">
        <v>0</v>
      </c>
      <c r="GC745" s="12">
        <v>0</v>
      </c>
      <c r="GD745" s="12">
        <v>0</v>
      </c>
      <c r="GE745" s="12">
        <v>0</v>
      </c>
      <c r="GF745" s="12">
        <v>0</v>
      </c>
      <c r="GG745" s="12">
        <v>0</v>
      </c>
      <c r="GH745" s="12">
        <v>0</v>
      </c>
      <c r="GI745" s="12">
        <v>0</v>
      </c>
      <c r="GJ745" s="12">
        <v>0</v>
      </c>
      <c r="GK745" s="12">
        <v>0</v>
      </c>
      <c r="GL745" s="12">
        <v>0</v>
      </c>
      <c r="GM745" s="12">
        <v>0</v>
      </c>
      <c r="GN745" s="12">
        <v>0</v>
      </c>
      <c r="GO745" s="12">
        <v>0</v>
      </c>
      <c r="GP745" s="12">
        <v>0</v>
      </c>
      <c r="GQ745" s="12">
        <v>0</v>
      </c>
      <c r="GR745" s="12">
        <v>0</v>
      </c>
      <c r="GS745" s="12">
        <v>0</v>
      </c>
      <c r="GT745" s="12">
        <v>0</v>
      </c>
      <c r="GU745" s="12">
        <v>1.74166677636483E-7</v>
      </c>
      <c r="GV745" s="12">
        <v>0</v>
      </c>
      <c r="GW745" s="12">
        <v>-2.0605275005807374E-8</v>
      </c>
      <c r="GX745" s="12">
        <v>0</v>
      </c>
      <c r="GY745" s="12">
        <v>0</v>
      </c>
      <c r="GZ745" s="12">
        <v>0</v>
      </c>
      <c r="HA745" s="12">
        <v>0</v>
      </c>
      <c r="HB745" s="12">
        <v>0</v>
      </c>
      <c r="HC745" s="12">
        <v>0</v>
      </c>
      <c r="HD745" s="12">
        <v>0</v>
      </c>
      <c r="HE745" s="12">
        <v>0</v>
      </c>
      <c r="HF745" s="12">
        <v>0</v>
      </c>
      <c r="HG745" s="12">
        <v>0</v>
      </c>
      <c r="HH745" s="12">
        <v>0</v>
      </c>
      <c r="HI745" s="12">
        <v>0</v>
      </c>
      <c r="HJ745" s="12">
        <v>0</v>
      </c>
      <c r="HK745" s="12">
        <v>0</v>
      </c>
      <c r="HL745" s="12">
        <v>0</v>
      </c>
      <c r="HM745" s="12">
        <v>0</v>
      </c>
      <c r="HN745" s="12">
        <v>0</v>
      </c>
      <c r="HO745" s="12">
        <v>0</v>
      </c>
      <c r="HP745" s="12">
        <v>0</v>
      </c>
      <c r="HQ745" s="12">
        <v>0</v>
      </c>
      <c r="HR745" s="12">
        <v>0</v>
      </c>
      <c r="HS745" s="12">
        <v>0</v>
      </c>
      <c r="HT745" s="12">
        <v>0</v>
      </c>
      <c r="HU745" s="12">
        <v>0</v>
      </c>
      <c r="HV745" s="12">
        <v>0</v>
      </c>
      <c r="HW745" s="12">
        <v>0</v>
      </c>
      <c r="HX745" s="12">
        <v>0</v>
      </c>
      <c r="HY745" s="12">
        <v>0</v>
      </c>
      <c r="HZ745" s="12">
        <v>0</v>
      </c>
      <c r="IA745" s="12">
        <v>0</v>
      </c>
      <c r="IB745" s="12">
        <v>0</v>
      </c>
      <c r="IC745" s="12">
        <v>0</v>
      </c>
      <c r="ID745" s="12">
        <v>0</v>
      </c>
      <c r="IE745" s="12">
        <v>0</v>
      </c>
      <c r="IF745" s="12">
        <v>0</v>
      </c>
      <c r="IG745" s="12">
        <v>2.5027138770442006E-9</v>
      </c>
      <c r="IH745" s="12">
        <v>0</v>
      </c>
      <c r="II745" s="12">
        <v>-3.7663205911214809E-9</v>
      </c>
      <c r="IJ745" s="12">
        <v>0</v>
      </c>
      <c r="IK745" s="12">
        <v>0</v>
      </c>
      <c r="IL745" s="12">
        <v>0</v>
      </c>
      <c r="IM745" s="12">
        <v>0</v>
      </c>
      <c r="IN745" s="12">
        <v>0</v>
      </c>
      <c r="IO745" s="12">
        <v>0</v>
      </c>
      <c r="IP745" s="12">
        <v>0</v>
      </c>
      <c r="IQ745" s="12">
        <v>0</v>
      </c>
      <c r="IR745" s="12">
        <v>0</v>
      </c>
      <c r="IS745" s="12">
        <v>0</v>
      </c>
      <c r="IT745" s="12">
        <v>0</v>
      </c>
      <c r="IU745" s="12">
        <v>0</v>
      </c>
      <c r="IV745" s="12">
        <v>0</v>
      </c>
      <c r="IW745" s="12">
        <v>0</v>
      </c>
      <c r="IX745" s="12">
        <v>0</v>
      </c>
      <c r="IY745" s="12">
        <v>0</v>
      </c>
      <c r="IZ745" s="12">
        <v>0</v>
      </c>
      <c r="JA745" s="12">
        <v>0</v>
      </c>
      <c r="JB745" s="12">
        <v>0</v>
      </c>
      <c r="JC745" s="12">
        <v>0</v>
      </c>
      <c r="JD745" s="12">
        <v>0</v>
      </c>
      <c r="JE745" s="12">
        <v>0</v>
      </c>
      <c r="JF745" s="12">
        <v>0</v>
      </c>
      <c r="JG745" s="12">
        <v>0</v>
      </c>
      <c r="JH745" s="12">
        <v>0</v>
      </c>
      <c r="JI745" s="12">
        <v>0</v>
      </c>
      <c r="JJ745" s="12">
        <v>0</v>
      </c>
      <c r="JK745" s="12">
        <v>0</v>
      </c>
      <c r="JL745" s="12">
        <v>0</v>
      </c>
      <c r="JM745" s="12">
        <v>0</v>
      </c>
      <c r="JN745" s="12">
        <v>0</v>
      </c>
      <c r="JO745" s="12">
        <v>1.1068114496580653E-6</v>
      </c>
      <c r="JP745" s="12">
        <v>0</v>
      </c>
      <c r="JQ745" s="12">
        <v>0</v>
      </c>
      <c r="JR745" s="12">
        <v>0</v>
      </c>
      <c r="JS745" s="12">
        <v>0</v>
      </c>
      <c r="JT745" s="12">
        <v>0</v>
      </c>
      <c r="JU745" s="12">
        <v>-6.096159606709057E-11</v>
      </c>
      <c r="JV745" s="12">
        <v>0</v>
      </c>
      <c r="JW745" s="12">
        <v>0</v>
      </c>
      <c r="JX745" s="12">
        <v>0</v>
      </c>
      <c r="JY745" s="12">
        <v>0</v>
      </c>
      <c r="JZ745" s="12">
        <v>0</v>
      </c>
      <c r="KA745" s="12">
        <v>0</v>
      </c>
      <c r="KB745" s="12">
        <v>0</v>
      </c>
      <c r="KC745" s="12">
        <v>0</v>
      </c>
      <c r="KD745" s="12">
        <v>0</v>
      </c>
      <c r="KE745" s="12">
        <v>0</v>
      </c>
      <c r="KF745" s="12">
        <v>0</v>
      </c>
      <c r="KG745" s="12">
        <v>0</v>
      </c>
      <c r="KH745" s="12">
        <v>0</v>
      </c>
      <c r="KI745" s="12">
        <v>0</v>
      </c>
      <c r="KJ745" s="12">
        <v>0</v>
      </c>
      <c r="KK745" s="12">
        <v>0</v>
      </c>
      <c r="KL745" s="12">
        <v>0</v>
      </c>
      <c r="KM745" s="12">
        <v>0</v>
      </c>
      <c r="KN745" s="12">
        <v>0</v>
      </c>
      <c r="KO745" s="12">
        <v>0</v>
      </c>
      <c r="KP745" s="12">
        <v>0</v>
      </c>
      <c r="KQ745" s="12">
        <v>0</v>
      </c>
      <c r="KR745" s="12">
        <v>0</v>
      </c>
      <c r="KS745" s="12">
        <v>0</v>
      </c>
      <c r="KT745" s="12">
        <v>0</v>
      </c>
      <c r="KU745" s="12">
        <v>0</v>
      </c>
      <c r="KV745" s="12">
        <v>0</v>
      </c>
      <c r="KW745" s="12">
        <v>0</v>
      </c>
      <c r="KX745" s="12">
        <v>0</v>
      </c>
      <c r="KY745" s="12">
        <v>0</v>
      </c>
      <c r="KZ745" s="12">
        <v>2.4595809992401448E-6</v>
      </c>
      <c r="LA745" s="12">
        <v>0</v>
      </c>
      <c r="LB745" s="12">
        <v>0</v>
      </c>
      <c r="LC745" s="12">
        <v>0</v>
      </c>
      <c r="LD745" s="12">
        <v>0</v>
      </c>
      <c r="LE745" s="12">
        <v>0</v>
      </c>
      <c r="LF745" s="12">
        <v>0</v>
      </c>
      <c r="LG745" s="12">
        <v>-4.2495805407727254E-11</v>
      </c>
      <c r="LH745" s="12">
        <v>0</v>
      </c>
      <c r="LI745" s="12">
        <v>0</v>
      </c>
      <c r="LJ745" s="12">
        <v>0</v>
      </c>
      <c r="LK745" s="12">
        <v>0</v>
      </c>
      <c r="LL745" s="12">
        <v>0</v>
      </c>
      <c r="LM745" s="12">
        <v>0</v>
      </c>
      <c r="LN745" s="12">
        <v>0</v>
      </c>
      <c r="LO745" s="12">
        <v>0</v>
      </c>
      <c r="LP745" s="12">
        <v>0</v>
      </c>
      <c r="LQ745" s="12">
        <v>0</v>
      </c>
      <c r="LR745" s="12">
        <v>0</v>
      </c>
      <c r="LS745" s="12">
        <v>0</v>
      </c>
      <c r="LT745" s="12">
        <v>0</v>
      </c>
      <c r="LU745" s="12">
        <v>0</v>
      </c>
      <c r="LV745" s="12">
        <v>0</v>
      </c>
      <c r="LW745" s="12">
        <v>0</v>
      </c>
      <c r="LX745" s="12">
        <v>0</v>
      </c>
      <c r="LY745" s="12">
        <v>0</v>
      </c>
      <c r="LZ745" s="12">
        <v>0</v>
      </c>
      <c r="MA745" s="12">
        <v>0</v>
      </c>
      <c r="MB745" s="12">
        <v>0</v>
      </c>
      <c r="MC745" s="12">
        <v>0</v>
      </c>
      <c r="MD745" s="12">
        <v>0</v>
      </c>
      <c r="ME745" s="12">
        <v>0</v>
      </c>
      <c r="MF745" s="12">
        <v>0</v>
      </c>
      <c r="MG745" s="12">
        <v>0</v>
      </c>
      <c r="MH745" s="12">
        <v>0</v>
      </c>
      <c r="MI745" s="12">
        <v>0</v>
      </c>
      <c r="MJ745" s="12">
        <v>0</v>
      </c>
      <c r="MK745" s="12">
        <v>4.0993016654002415E-7</v>
      </c>
      <c r="ML745" s="12">
        <v>0</v>
      </c>
      <c r="MM745" s="12">
        <v>0</v>
      </c>
      <c r="MN745" s="12">
        <v>0</v>
      </c>
      <c r="MO745" s="12">
        <v>0</v>
      </c>
      <c r="MP745" s="12">
        <v>0</v>
      </c>
      <c r="MQ745" s="12">
        <v>0</v>
      </c>
      <c r="MR745" s="12">
        <v>0</v>
      </c>
      <c r="MS745" s="12">
        <v>-5.8695707512085738E-11</v>
      </c>
      <c r="MT745" s="12">
        <v>0</v>
      </c>
      <c r="MU745" s="12">
        <v>0</v>
      </c>
      <c r="MV745" s="12">
        <v>0</v>
      </c>
      <c r="MW745" s="12">
        <v>0</v>
      </c>
      <c r="MX745" s="12">
        <v>0</v>
      </c>
      <c r="MY745" s="12">
        <v>0</v>
      </c>
      <c r="MZ745" s="12">
        <v>0</v>
      </c>
      <c r="NA745" s="12">
        <v>0</v>
      </c>
      <c r="NB745" s="12">
        <v>0</v>
      </c>
      <c r="NC745" s="12">
        <v>0</v>
      </c>
      <c r="ND745" s="12">
        <v>0</v>
      </c>
      <c r="NE745" s="12">
        <v>0</v>
      </c>
      <c r="NF745" s="12">
        <v>0</v>
      </c>
      <c r="NG745" s="12">
        <v>0</v>
      </c>
      <c r="NH745" s="12">
        <v>0</v>
      </c>
      <c r="NI745" s="12">
        <v>0</v>
      </c>
      <c r="NJ745" s="12">
        <v>0</v>
      </c>
      <c r="NK745" s="12">
        <v>0</v>
      </c>
      <c r="NL745" s="12">
        <v>0</v>
      </c>
      <c r="NM745" s="12">
        <v>0</v>
      </c>
      <c r="NN745" s="12">
        <v>0</v>
      </c>
      <c r="NO745" s="12">
        <v>0</v>
      </c>
      <c r="NP745" s="12">
        <v>0</v>
      </c>
      <c r="NQ745" s="12">
        <v>0</v>
      </c>
      <c r="NR745" s="12">
        <v>0</v>
      </c>
      <c r="NS745" s="12">
        <v>0</v>
      </c>
      <c r="NT745" s="12">
        <v>0</v>
      </c>
      <c r="NU745" s="12">
        <v>0</v>
      </c>
      <c r="NV745" s="12">
        <v>1.9124902019323675E-6</v>
      </c>
      <c r="NW745" s="12">
        <v>0</v>
      </c>
      <c r="NX745" s="12">
        <v>0</v>
      </c>
      <c r="NY745" s="12">
        <v>0</v>
      </c>
      <c r="NZ745" s="12">
        <v>0</v>
      </c>
      <c r="OA745" s="12">
        <v>0</v>
      </c>
      <c r="OB745" s="12">
        <v>0</v>
      </c>
      <c r="OC745" s="12">
        <v>0</v>
      </c>
      <c r="OD745" s="12">
        <v>0</v>
      </c>
      <c r="OE745" s="12">
        <v>-8.8781333426437914E-6</v>
      </c>
      <c r="OF745" s="12">
        <v>1.200574754899612E-25</v>
      </c>
      <c r="OG745" s="12">
        <v>0</v>
      </c>
      <c r="OH745" s="12">
        <v>0</v>
      </c>
      <c r="OI745" s="12">
        <v>1.4178505733564365E-26</v>
      </c>
      <c r="OJ745" s="12">
        <v>5.1925638918420895E-7</v>
      </c>
      <c r="OK745" s="12">
        <v>0</v>
      </c>
      <c r="OL745" s="12">
        <v>0</v>
      </c>
      <c r="OM745" s="12">
        <v>0</v>
      </c>
      <c r="ON745" s="12">
        <v>0</v>
      </c>
      <c r="OO745" s="12">
        <v>2.9979281607393609E-7</v>
      </c>
      <c r="OP745" s="12">
        <v>0</v>
      </c>
      <c r="OQ745" s="12">
        <v>0</v>
      </c>
      <c r="OR745" s="12">
        <v>0</v>
      </c>
      <c r="OS745" s="12">
        <v>0</v>
      </c>
      <c r="OT745" s="12">
        <v>0</v>
      </c>
      <c r="OU745" s="12">
        <v>0</v>
      </c>
      <c r="OV745" s="12">
        <v>0</v>
      </c>
      <c r="OW745" s="12">
        <v>0</v>
      </c>
      <c r="OX745" s="12">
        <v>0</v>
      </c>
      <c r="OY745" s="12">
        <v>0</v>
      </c>
      <c r="OZ745" s="12">
        <v>0</v>
      </c>
      <c r="PA745" s="12">
        <v>0</v>
      </c>
      <c r="PB745" s="12">
        <v>0</v>
      </c>
      <c r="PC745" s="12">
        <v>0</v>
      </c>
      <c r="PD745" s="12">
        <v>0</v>
      </c>
      <c r="PE745" s="12">
        <v>0</v>
      </c>
      <c r="PF745" s="12">
        <v>0</v>
      </c>
      <c r="PG745" s="12">
        <v>0</v>
      </c>
      <c r="PH745" s="12">
        <v>0</v>
      </c>
      <c r="PI745" s="12">
        <v>0</v>
      </c>
      <c r="PJ745" s="12">
        <v>3.1709748345678847E-8</v>
      </c>
      <c r="PK745" s="12">
        <v>0</v>
      </c>
      <c r="PL745" s="12">
        <v>0</v>
      </c>
      <c r="PM745" s="12">
        <v>0</v>
      </c>
      <c r="PN745" s="12">
        <v>0</v>
      </c>
      <c r="PO745" s="12">
        <v>0</v>
      </c>
      <c r="PP745" s="12">
        <v>3.982791899649984E-6</v>
      </c>
      <c r="PQ745" s="12">
        <v>-2.9585017363982099E-7</v>
      </c>
      <c r="PR745" s="12">
        <v>8.3212078822867434E-9</v>
      </c>
      <c r="PS745" s="12">
        <v>0</v>
      </c>
      <c r="PT745" s="12">
        <v>5.6545746964122206E-11</v>
      </c>
      <c r="PU745" s="12">
        <v>0</v>
      </c>
      <c r="PV745" s="12">
        <v>0</v>
      </c>
      <c r="PW745" s="12">
        <v>0</v>
      </c>
      <c r="PX745" s="12">
        <v>0</v>
      </c>
      <c r="PY745" s="12">
        <v>0</v>
      </c>
      <c r="PZ745" s="12">
        <v>0</v>
      </c>
      <c r="QA745" s="12">
        <v>1.6806722689075633E-8</v>
      </c>
      <c r="QB745" s="12">
        <v>0</v>
      </c>
      <c r="QC745" s="12">
        <v>0</v>
      </c>
      <c r="QD745" s="12">
        <v>0</v>
      </c>
      <c r="QE745" s="12">
        <v>-2.6119189966864198</v>
      </c>
      <c r="QF745" s="12">
        <v>7.7037641381113216E-24</v>
      </c>
      <c r="QG745" s="12">
        <v>2.5816104783219592E-19</v>
      </c>
      <c r="QH745" s="12">
        <v>0</v>
      </c>
      <c r="QI745" s="12">
        <v>9.0026776303154865E-5</v>
      </c>
      <c r="QJ745" s="12">
        <v>0</v>
      </c>
      <c r="QK745" s="12">
        <v>0</v>
      </c>
      <c r="QL745" s="12">
        <v>0</v>
      </c>
      <c r="QM745" s="12">
        <v>0</v>
      </c>
      <c r="QN745" s="12">
        <v>0</v>
      </c>
      <c r="QO745" s="12">
        <v>0</v>
      </c>
      <c r="QP745" s="12">
        <v>0</v>
      </c>
      <c r="QQ745" s="12">
        <v>0</v>
      </c>
      <c r="QR745" s="12">
        <v>0</v>
      </c>
      <c r="QS745" s="12">
        <v>0</v>
      </c>
      <c r="QT745" s="12">
        <v>0</v>
      </c>
      <c r="QU745" s="12">
        <v>0</v>
      </c>
      <c r="QV745" s="12">
        <v>0</v>
      </c>
      <c r="QW745" s="12">
        <v>0</v>
      </c>
      <c r="QX745" s="12">
        <v>0</v>
      </c>
      <c r="QY745" s="12">
        <v>0</v>
      </c>
      <c r="QZ745" s="12">
        <v>0</v>
      </c>
      <c r="RA745" s="12">
        <v>0</v>
      </c>
      <c r="RB745" s="12">
        <v>0</v>
      </c>
      <c r="RC745" s="12">
        <v>0</v>
      </c>
      <c r="RD745" s="12">
        <v>0</v>
      </c>
      <c r="RE745" s="12">
        <v>0</v>
      </c>
      <c r="RF745" s="12">
        <v>0</v>
      </c>
      <c r="RG745" s="12">
        <v>0</v>
      </c>
      <c r="RH745" s="12">
        <v>0</v>
      </c>
      <c r="RI745" s="12">
        <v>0</v>
      </c>
      <c r="RJ745" s="12">
        <v>0</v>
      </c>
      <c r="RK745" s="12">
        <v>0</v>
      </c>
      <c r="RL745" s="12">
        <v>0</v>
      </c>
      <c r="RM745" s="12">
        <v>0</v>
      </c>
      <c r="RN745" s="12">
        <v>0</v>
      </c>
      <c r="RO745" s="12">
        <v>0</v>
      </c>
      <c r="RP745" s="12">
        <v>0.20883515485907903</v>
      </c>
      <c r="RQ745" s="12">
        <v>-1.2828657254613677E-6</v>
      </c>
      <c r="RR745" s="12">
        <v>6.5467632419238099E-11</v>
      </c>
      <c r="RS745" s="12">
        <v>1.4497982181207905E-3</v>
      </c>
      <c r="RT745" s="12">
        <v>0</v>
      </c>
      <c r="RU745" s="12">
        <v>0</v>
      </c>
      <c r="RV745" s="12">
        <v>0</v>
      </c>
      <c r="RW745" s="12">
        <v>0</v>
      </c>
      <c r="RX745" s="12">
        <v>0</v>
      </c>
      <c r="RY745" s="12">
        <v>0</v>
      </c>
      <c r="RZ745" s="12">
        <v>0</v>
      </c>
      <c r="SA745" s="12">
        <v>0</v>
      </c>
      <c r="SB745" s="12">
        <v>0</v>
      </c>
      <c r="SC745" s="12">
        <v>0</v>
      </c>
      <c r="SD745" s="12">
        <v>0</v>
      </c>
      <c r="SE745" s="12">
        <v>0</v>
      </c>
      <c r="SF745" s="12">
        <v>0</v>
      </c>
      <c r="SG745" s="12">
        <v>0</v>
      </c>
      <c r="SH745" s="12">
        <v>0</v>
      </c>
      <c r="SI745" s="12">
        <v>0</v>
      </c>
      <c r="SJ745" s="12">
        <v>0</v>
      </c>
      <c r="SK745" s="12">
        <v>0</v>
      </c>
      <c r="SL745" s="12">
        <v>0</v>
      </c>
      <c r="SM745" s="12">
        <v>0</v>
      </c>
      <c r="SN745" s="12">
        <v>0</v>
      </c>
      <c r="SO745" s="12">
        <v>0</v>
      </c>
      <c r="SP745" s="12">
        <v>0</v>
      </c>
      <c r="SQ745" s="12">
        <v>0</v>
      </c>
      <c r="SR745" s="12">
        <v>0</v>
      </c>
      <c r="SS745" s="12">
        <v>0</v>
      </c>
      <c r="ST745" s="12">
        <v>0</v>
      </c>
      <c r="SU745" s="12">
        <v>0</v>
      </c>
      <c r="SV745" s="12">
        <v>0</v>
      </c>
      <c r="SW745" s="12">
        <v>0</v>
      </c>
      <c r="SX745" s="12">
        <v>0</v>
      </c>
      <c r="SY745" s="12">
        <v>0</v>
      </c>
      <c r="SZ745" s="12">
        <v>0</v>
      </c>
      <c r="TA745" s="12">
        <v>2.4016042808794076</v>
      </c>
      <c r="TB745" s="12">
        <v>0</v>
      </c>
      <c r="TC745" s="12">
        <v>-6.5670887120983184E-11</v>
      </c>
      <c r="TD745" s="12">
        <v>0</v>
      </c>
      <c r="TE745" s="12">
        <v>0</v>
      </c>
      <c r="TF745" s="12">
        <v>0</v>
      </c>
      <c r="TG745" s="12">
        <v>0</v>
      </c>
      <c r="TH745" s="12">
        <v>0</v>
      </c>
      <c r="TI745" s="12">
        <v>0</v>
      </c>
      <c r="TJ745" s="12">
        <v>0</v>
      </c>
      <c r="TK745" s="12">
        <v>0</v>
      </c>
      <c r="TL745" s="12">
        <v>0</v>
      </c>
      <c r="TM745" s="12">
        <v>0</v>
      </c>
      <c r="TN745" s="12">
        <v>0</v>
      </c>
      <c r="TO745" s="12">
        <v>0</v>
      </c>
      <c r="TP745" s="12">
        <v>0</v>
      </c>
      <c r="TQ745" s="12">
        <v>0</v>
      </c>
      <c r="TR745" s="12">
        <v>0</v>
      </c>
      <c r="TS745" s="12">
        <v>0</v>
      </c>
      <c r="TT745" s="12">
        <v>0</v>
      </c>
      <c r="TU745" s="12">
        <v>0</v>
      </c>
      <c r="TV745" s="12">
        <v>0</v>
      </c>
      <c r="TW745" s="12">
        <v>0</v>
      </c>
      <c r="TX745" s="12">
        <v>0</v>
      </c>
      <c r="TY745" s="12">
        <v>0</v>
      </c>
      <c r="TZ745" s="12">
        <v>0</v>
      </c>
      <c r="UA745" s="12">
        <v>0</v>
      </c>
      <c r="UB745" s="12">
        <v>0</v>
      </c>
      <c r="UC745" s="12">
        <v>0</v>
      </c>
      <c r="UD745" s="12">
        <v>0</v>
      </c>
      <c r="UE745" s="12">
        <v>0</v>
      </c>
      <c r="UF745" s="12">
        <v>0</v>
      </c>
      <c r="UG745" s="12">
        <v>0</v>
      </c>
      <c r="UH745" s="12">
        <v>0</v>
      </c>
      <c r="UI745" s="12">
        <v>0</v>
      </c>
      <c r="UJ745" s="12">
        <v>0</v>
      </c>
      <c r="UK745" s="12">
        <v>0</v>
      </c>
      <c r="UL745" s="12">
        <v>0</v>
      </c>
      <c r="UM745" s="12">
        <v>1.2052253115233013E-6</v>
      </c>
      <c r="UN745" s="12">
        <v>0</v>
      </c>
      <c r="UO745" s="12">
        <v>-1.4497995621148101E-3</v>
      </c>
      <c r="UP745" s="12">
        <v>0</v>
      </c>
      <c r="UQ745" s="12">
        <v>0</v>
      </c>
      <c r="UR745" s="12">
        <v>0</v>
      </c>
      <c r="US745" s="12">
        <v>0</v>
      </c>
      <c r="UT745" s="12">
        <v>0</v>
      </c>
      <c r="UU745" s="12">
        <v>0</v>
      </c>
      <c r="UV745" s="12">
        <v>0</v>
      </c>
      <c r="UW745" s="12">
        <v>0</v>
      </c>
      <c r="UX745" s="12">
        <v>0</v>
      </c>
      <c r="UY745" s="12">
        <v>0</v>
      </c>
      <c r="UZ745" s="12">
        <v>0</v>
      </c>
      <c r="VA745" s="12">
        <v>0</v>
      </c>
      <c r="VB745" s="12">
        <v>0</v>
      </c>
      <c r="VC745" s="12">
        <v>0</v>
      </c>
      <c r="VD745" s="12">
        <v>0</v>
      </c>
      <c r="VE745" s="12">
        <v>0</v>
      </c>
      <c r="VF745" s="12">
        <v>0</v>
      </c>
      <c r="VG745" s="12">
        <v>0</v>
      </c>
      <c r="VH745" s="12">
        <v>0</v>
      </c>
      <c r="VI745" s="12">
        <v>0</v>
      </c>
      <c r="VJ745" s="12">
        <v>0</v>
      </c>
      <c r="VK745" s="12">
        <v>0</v>
      </c>
      <c r="VL745" s="12">
        <v>0</v>
      </c>
      <c r="VM745" s="12">
        <v>0</v>
      </c>
      <c r="VN745" s="12">
        <v>0</v>
      </c>
      <c r="VO745" s="12">
        <v>0</v>
      </c>
      <c r="VP745" s="12">
        <v>0</v>
      </c>
      <c r="VQ745" s="12">
        <v>0</v>
      </c>
      <c r="VR745" s="12">
        <v>0</v>
      </c>
      <c r="VS745" s="12">
        <v>0</v>
      </c>
      <c r="VT745" s="12">
        <v>0</v>
      </c>
      <c r="VU745" s="12">
        <v>0</v>
      </c>
      <c r="VV745" s="12">
        <v>0</v>
      </c>
      <c r="VW745" s="12">
        <v>1.4795605816073486E-3</v>
      </c>
      <c r="VX745" s="12">
        <v>0</v>
      </c>
      <c r="VY745" s="12">
        <v>0</v>
      </c>
      <c r="VZ745" s="12">
        <v>0</v>
      </c>
      <c r="WA745" s="12">
        <v>-7.6570498618037876E-4</v>
      </c>
      <c r="WB745" s="12">
        <v>3.0605836482369896E-25</v>
      </c>
      <c r="WC745" s="12">
        <v>7.8653541331066884E-24</v>
      </c>
      <c r="WD745" s="12">
        <v>2.8599026786270138E-24</v>
      </c>
      <c r="WE745" s="12">
        <v>0</v>
      </c>
      <c r="WF745" s="12">
        <v>0</v>
      </c>
      <c r="WG745" s="12">
        <v>1.2516211565904396E-26</v>
      </c>
      <c r="WH745" s="12">
        <v>1.5052246851431495E-27</v>
      </c>
      <c r="WI745" s="12">
        <v>2.1884673150694768E-26</v>
      </c>
      <c r="WJ745" s="12">
        <v>1.7999056184381804E-8</v>
      </c>
      <c r="WK745" s="12">
        <v>0</v>
      </c>
      <c r="WL745" s="12">
        <v>0</v>
      </c>
      <c r="WM745" s="12">
        <v>0</v>
      </c>
      <c r="WN745" s="12">
        <v>0</v>
      </c>
      <c r="WO745" s="12">
        <v>0</v>
      </c>
      <c r="WP745" s="12">
        <v>0</v>
      </c>
      <c r="WQ745" s="12">
        <v>0</v>
      </c>
      <c r="WR745" s="12">
        <v>0</v>
      </c>
      <c r="WS745" s="12">
        <v>0</v>
      </c>
      <c r="WT745" s="12">
        <v>0</v>
      </c>
      <c r="WU745" s="12">
        <v>0</v>
      </c>
      <c r="WV745" s="12">
        <v>0</v>
      </c>
      <c r="WW745" s="12">
        <v>0</v>
      </c>
      <c r="WX745" s="12">
        <v>0</v>
      </c>
      <c r="WY745" s="12">
        <v>0</v>
      </c>
      <c r="WZ745" s="12">
        <v>0</v>
      </c>
      <c r="XA745" s="12">
        <v>0</v>
      </c>
      <c r="XB745" s="12">
        <v>0</v>
      </c>
      <c r="XC745" s="12">
        <v>0</v>
      </c>
      <c r="XD745" s="12">
        <v>0</v>
      </c>
      <c r="XE745" s="12">
        <v>0</v>
      </c>
      <c r="XF745" s="12">
        <v>0</v>
      </c>
      <c r="XG745" s="12">
        <v>0</v>
      </c>
      <c r="XH745" s="12">
        <v>0</v>
      </c>
      <c r="XI745" s="12">
        <v>0</v>
      </c>
      <c r="XJ745" s="12">
        <v>0</v>
      </c>
      <c r="XK745" s="12">
        <v>0</v>
      </c>
      <c r="XL745" s="12">
        <v>4.5305874682232714E-25</v>
      </c>
      <c r="XM745" s="12">
        <v>-1.4252818426528349E-20</v>
      </c>
      <c r="XN745" s="12">
        <v>0</v>
      </c>
      <c r="XO745" s="12">
        <v>0</v>
      </c>
      <c r="XP745" s="12">
        <v>0</v>
      </c>
      <c r="XQ745" s="12">
        <v>0</v>
      </c>
      <c r="XR745" s="12">
        <v>0</v>
      </c>
      <c r="XS745" s="12">
        <v>0</v>
      </c>
      <c r="XT745" s="12">
        <v>0</v>
      </c>
      <c r="XU745" s="12">
        <v>0</v>
      </c>
      <c r="XV745" s="12">
        <v>0</v>
      </c>
      <c r="XW745" s="12">
        <v>0</v>
      </c>
      <c r="XX745" s="12">
        <v>0</v>
      </c>
      <c r="XY745" s="12">
        <v>0</v>
      </c>
      <c r="XZ745" s="12">
        <v>0</v>
      </c>
      <c r="YA745" s="12">
        <v>0</v>
      </c>
      <c r="YB745" s="12">
        <v>0</v>
      </c>
      <c r="YC745" s="12">
        <v>0</v>
      </c>
      <c r="YD745" s="12">
        <v>0</v>
      </c>
      <c r="YE745" s="12">
        <v>0</v>
      </c>
      <c r="YF745" s="12">
        <v>0</v>
      </c>
      <c r="YG745" s="12">
        <v>0</v>
      </c>
      <c r="YH745" s="12">
        <v>0</v>
      </c>
      <c r="YI745" s="12">
        <v>0</v>
      </c>
      <c r="YJ745" s="12">
        <v>0</v>
      </c>
      <c r="YK745" s="12">
        <v>0</v>
      </c>
      <c r="YL745" s="12">
        <v>0</v>
      </c>
      <c r="YM745" s="12">
        <v>0</v>
      </c>
      <c r="YN745" s="12">
        <v>0</v>
      </c>
      <c r="YO745" s="12">
        <v>0</v>
      </c>
      <c r="YP745" s="12">
        <v>0</v>
      </c>
      <c r="YQ745" s="12">
        <v>0</v>
      </c>
      <c r="YR745" s="12">
        <v>0</v>
      </c>
      <c r="YS745" s="12">
        <v>0</v>
      </c>
      <c r="YT745" s="12">
        <v>7.7640413938062918E-8</v>
      </c>
      <c r="YU745" s="12">
        <v>0</v>
      </c>
      <c r="YV745" s="12">
        <v>0</v>
      </c>
      <c r="YW745" s="12">
        <v>1.0873409923735851E-5</v>
      </c>
      <c r="YX745" s="12">
        <v>9.9999999999999995E-21</v>
      </c>
      <c r="YY745" s="12">
        <v>-1.2562375878898617E-6</v>
      </c>
      <c r="YZ745" s="12">
        <v>0</v>
      </c>
      <c r="ZA745" s="12">
        <v>9.5368642360352972E-9</v>
      </c>
      <c r="ZB745" s="12">
        <v>0</v>
      </c>
      <c r="ZC745" s="12">
        <v>4.9267365897866329E-11</v>
      </c>
      <c r="ZD745" s="12">
        <v>1.5885285307669753E-11</v>
      </c>
      <c r="ZE745" s="12">
        <v>1.0062176281600723E-10</v>
      </c>
      <c r="ZF745" s="12">
        <v>0</v>
      </c>
      <c r="ZG745" s="12">
        <v>0</v>
      </c>
      <c r="ZH745" s="12">
        <v>0</v>
      </c>
      <c r="ZI745" s="12">
        <v>0</v>
      </c>
      <c r="ZJ745" s="12">
        <v>0</v>
      </c>
      <c r="ZK745" s="12">
        <v>0</v>
      </c>
      <c r="ZL745" s="12">
        <v>0</v>
      </c>
      <c r="ZM745" s="12">
        <v>0</v>
      </c>
      <c r="ZN745" s="12">
        <v>0</v>
      </c>
      <c r="ZO745" s="12">
        <v>0</v>
      </c>
      <c r="ZP745" s="12">
        <v>0</v>
      </c>
      <c r="ZQ745" s="12">
        <v>0</v>
      </c>
      <c r="ZR745" s="12">
        <v>0</v>
      </c>
      <c r="ZS745" s="12">
        <v>0</v>
      </c>
      <c r="ZT745" s="12">
        <v>0</v>
      </c>
      <c r="ZU745" s="12">
        <v>0</v>
      </c>
      <c r="ZV745" s="12">
        <v>0</v>
      </c>
      <c r="ZW745" s="12">
        <v>0</v>
      </c>
      <c r="ZX745" s="12">
        <v>0</v>
      </c>
      <c r="ZY745" s="12">
        <v>0</v>
      </c>
      <c r="ZZ745" s="12">
        <v>0</v>
      </c>
      <c r="AAA745" s="12">
        <v>0</v>
      </c>
      <c r="AAB745" s="12">
        <v>0</v>
      </c>
      <c r="AAC745" s="12">
        <v>0</v>
      </c>
      <c r="AAD745" s="12">
        <v>0</v>
      </c>
      <c r="AAE745" s="12">
        <v>0</v>
      </c>
      <c r="AAF745" s="12">
        <v>0</v>
      </c>
      <c r="AAG745" s="12">
        <v>0</v>
      </c>
      <c r="AAH745" s="12">
        <v>2.0593579401014871E-27</v>
      </c>
      <c r="AAI745" s="12">
        <v>0</v>
      </c>
      <c r="AAJ745" s="12">
        <v>2.0724553827222493E-8</v>
      </c>
      <c r="AAK745" s="12">
        <v>-2.2070056153352383E-7</v>
      </c>
      <c r="AAL745" s="12">
        <v>0</v>
      </c>
      <c r="AAM745" s="12">
        <v>8.1592902975435568E-9</v>
      </c>
      <c r="AAN745" s="12">
        <v>0</v>
      </c>
      <c r="AAO745" s="12">
        <v>0</v>
      </c>
      <c r="AAP745" s="12">
        <v>0</v>
      </c>
      <c r="AAQ745" s="12">
        <v>0</v>
      </c>
      <c r="AAR745" s="12">
        <v>0</v>
      </c>
      <c r="AAS745" s="12">
        <v>0</v>
      </c>
      <c r="AAT745" s="12">
        <v>3.9274277166618681E-14</v>
      </c>
      <c r="AAU745" s="12">
        <v>0</v>
      </c>
      <c r="AAV745" s="12">
        <v>0</v>
      </c>
      <c r="AAW745" s="12">
        <v>0</v>
      </c>
      <c r="AAX745" s="12">
        <v>0</v>
      </c>
      <c r="AAY745" s="12">
        <v>0</v>
      </c>
      <c r="AAZ745" s="12">
        <v>0</v>
      </c>
      <c r="ABA745" s="12">
        <v>0</v>
      </c>
      <c r="ABB745" s="12">
        <v>0</v>
      </c>
      <c r="ABC745" s="12">
        <v>0</v>
      </c>
      <c r="ABD745" s="12">
        <v>0</v>
      </c>
      <c r="ABE745" s="12">
        <v>0</v>
      </c>
      <c r="ABF745" s="12">
        <v>0</v>
      </c>
      <c r="ABG745" s="12">
        <v>0</v>
      </c>
      <c r="ABH745" s="12">
        <v>0</v>
      </c>
      <c r="ABI745" s="12">
        <v>0</v>
      </c>
      <c r="ABJ745" s="12">
        <v>0</v>
      </c>
      <c r="ABK745" s="12">
        <v>0</v>
      </c>
      <c r="ABL745" s="12">
        <v>0</v>
      </c>
      <c r="ABM745" s="12">
        <v>0</v>
      </c>
      <c r="ABN745" s="12">
        <v>0</v>
      </c>
      <c r="ABO745" s="12">
        <v>0</v>
      </c>
      <c r="ABP745" s="12">
        <v>0</v>
      </c>
      <c r="ABQ745" s="12">
        <v>0</v>
      </c>
      <c r="ABR745" s="12">
        <v>0</v>
      </c>
      <c r="ABS745" s="12">
        <v>0</v>
      </c>
      <c r="ABT745" s="12">
        <v>0</v>
      </c>
      <c r="ABU745" s="12">
        <v>1.2355130340626357E-6</v>
      </c>
      <c r="ABV745" s="12">
        <v>0</v>
      </c>
      <c r="ABW745" s="12">
        <v>-1.0942567167834048E-8</v>
      </c>
      <c r="ABX745" s="12">
        <v>0</v>
      </c>
      <c r="ABY745" s="12">
        <v>0</v>
      </c>
      <c r="ABZ745" s="12">
        <v>0</v>
      </c>
      <c r="ACA745" s="12">
        <v>0</v>
      </c>
      <c r="ACB745" s="12">
        <v>0</v>
      </c>
      <c r="ACC745" s="12">
        <v>0</v>
      </c>
      <c r="ACD745" s="12">
        <v>0</v>
      </c>
      <c r="ACE745" s="12">
        <v>0</v>
      </c>
      <c r="ACF745" s="12">
        <v>0</v>
      </c>
      <c r="ACG745" s="12">
        <v>0</v>
      </c>
      <c r="ACH745" s="12">
        <v>0</v>
      </c>
      <c r="ACI745" s="12">
        <v>0</v>
      </c>
      <c r="ACJ745" s="12">
        <v>0</v>
      </c>
      <c r="ACK745" s="12">
        <v>0</v>
      </c>
      <c r="ACL745" s="12">
        <v>0</v>
      </c>
      <c r="ACM745" s="12">
        <v>0</v>
      </c>
      <c r="ACN745" s="12">
        <v>0</v>
      </c>
      <c r="ACO745" s="12">
        <v>0</v>
      </c>
      <c r="ACP745" s="12">
        <v>0</v>
      </c>
      <c r="ACQ745" s="12">
        <v>0</v>
      </c>
      <c r="ACR745" s="12">
        <v>0</v>
      </c>
      <c r="ACS745" s="12">
        <v>0</v>
      </c>
      <c r="ACT745" s="12">
        <v>0</v>
      </c>
      <c r="ACU745" s="12">
        <v>0</v>
      </c>
      <c r="ACV745" s="12">
        <v>0</v>
      </c>
      <c r="ACW745" s="12">
        <v>0</v>
      </c>
      <c r="ACX745" s="12">
        <v>0</v>
      </c>
      <c r="ACY745" s="12">
        <v>0</v>
      </c>
      <c r="ACZ745" s="12">
        <v>0</v>
      </c>
      <c r="ADA745" s="12">
        <v>0</v>
      </c>
      <c r="ADB745" s="12">
        <v>0</v>
      </c>
      <c r="ADC745" s="12">
        <v>0</v>
      </c>
      <c r="ADD745" s="12">
        <v>0</v>
      </c>
      <c r="ADE745" s="12">
        <v>0</v>
      </c>
      <c r="ADF745" s="12">
        <v>0</v>
      </c>
      <c r="ADG745" s="12">
        <v>2.2070056153350985E-7</v>
      </c>
      <c r="ADH745" s="12">
        <v>0</v>
      </c>
      <c r="ADI745" s="12">
        <v>-9.0735835391343469E-9</v>
      </c>
      <c r="ADJ745" s="12">
        <v>0</v>
      </c>
      <c r="ADK745" s="12">
        <v>0</v>
      </c>
      <c r="ADL745" s="12">
        <v>0</v>
      </c>
      <c r="ADM745" s="12">
        <v>0</v>
      </c>
      <c r="ADN745" s="12">
        <v>0</v>
      </c>
      <c r="ADO745" s="12">
        <v>0</v>
      </c>
      <c r="ADP745" s="12">
        <v>0</v>
      </c>
      <c r="ADQ745" s="12">
        <v>0</v>
      </c>
      <c r="ADR745" s="12">
        <v>0</v>
      </c>
      <c r="ADS745" s="12">
        <v>0</v>
      </c>
      <c r="ADT745" s="12">
        <v>0</v>
      </c>
      <c r="ADU745" s="12">
        <v>0</v>
      </c>
      <c r="ADV745" s="12">
        <v>0</v>
      </c>
      <c r="ADW745" s="12">
        <v>0</v>
      </c>
      <c r="ADX745" s="12">
        <v>0</v>
      </c>
      <c r="ADY745" s="12">
        <v>0</v>
      </c>
      <c r="ADZ745" s="12">
        <v>0</v>
      </c>
      <c r="AEA745" s="12">
        <v>0</v>
      </c>
      <c r="AEB745" s="12">
        <v>0</v>
      </c>
      <c r="AEC745" s="12">
        <v>0</v>
      </c>
      <c r="AED745" s="12">
        <v>0</v>
      </c>
      <c r="AEE745" s="12">
        <v>0</v>
      </c>
      <c r="AEF745" s="12">
        <v>0</v>
      </c>
      <c r="AEG745" s="12">
        <v>0</v>
      </c>
      <c r="AEH745" s="12">
        <v>0</v>
      </c>
      <c r="AEI745" s="12">
        <v>0</v>
      </c>
      <c r="AEJ745" s="12">
        <v>0</v>
      </c>
      <c r="AEK745" s="12">
        <v>0</v>
      </c>
      <c r="AEL745" s="12">
        <v>0</v>
      </c>
      <c r="AEM745" s="12">
        <v>0</v>
      </c>
      <c r="AEN745" s="12">
        <v>0</v>
      </c>
      <c r="AEO745" s="12">
        <v>4.530587468057422E-25</v>
      </c>
      <c r="AEP745" s="12">
        <v>0</v>
      </c>
      <c r="AEQ745" s="12">
        <v>0</v>
      </c>
      <c r="AER745" s="12">
        <v>0</v>
      </c>
      <c r="AES745" s="12">
        <v>0</v>
      </c>
      <c r="AET745" s="12">
        <v>0</v>
      </c>
      <c r="AEU745" s="12">
        <v>-4.9546775117700556E-11</v>
      </c>
      <c r="AEV745" s="12">
        <v>0</v>
      </c>
      <c r="AEW745" s="12">
        <v>0</v>
      </c>
      <c r="AEX745" s="12">
        <v>0</v>
      </c>
      <c r="AEY745" s="12">
        <v>0</v>
      </c>
      <c r="AEZ745" s="12">
        <v>0</v>
      </c>
      <c r="AFA745" s="12">
        <v>0</v>
      </c>
      <c r="AFB745" s="12">
        <v>0</v>
      </c>
      <c r="AFC745" s="12">
        <v>0</v>
      </c>
      <c r="AFD745" s="12">
        <v>0</v>
      </c>
      <c r="AFE745" s="12">
        <v>0</v>
      </c>
      <c r="AFF745" s="12">
        <v>0</v>
      </c>
      <c r="AFG745" s="12">
        <v>0</v>
      </c>
      <c r="AFH745" s="12">
        <v>0</v>
      </c>
      <c r="AFI745" s="12">
        <v>0</v>
      </c>
      <c r="AFJ745" s="12">
        <v>0</v>
      </c>
      <c r="AFK745" s="12">
        <v>0</v>
      </c>
      <c r="AFL745" s="12">
        <v>0</v>
      </c>
      <c r="AFM745" s="12">
        <v>0</v>
      </c>
      <c r="AFN745" s="12">
        <v>0</v>
      </c>
      <c r="AFO745" s="12">
        <v>0</v>
      </c>
      <c r="AFP745" s="12">
        <v>0</v>
      </c>
      <c r="AFQ745" s="12">
        <v>0</v>
      </c>
      <c r="AFR745" s="12">
        <v>0</v>
      </c>
      <c r="AFS745" s="12">
        <v>0</v>
      </c>
      <c r="AFT745" s="12">
        <v>0</v>
      </c>
      <c r="AFU745" s="12">
        <v>0</v>
      </c>
      <c r="AFV745" s="12">
        <v>0</v>
      </c>
      <c r="AFW745" s="12">
        <v>0</v>
      </c>
      <c r="AFX745" s="12">
        <v>0</v>
      </c>
      <c r="AFY745" s="12">
        <v>0</v>
      </c>
      <c r="AFZ745" s="12">
        <v>8.1550574425033608E-6</v>
      </c>
      <c r="AGA745" s="12">
        <v>0</v>
      </c>
      <c r="AGB745" s="12">
        <v>0</v>
      </c>
      <c r="AGC745" s="12">
        <v>0</v>
      </c>
      <c r="AGD745" s="12">
        <v>0</v>
      </c>
      <c r="AGE745" s="12">
        <v>0</v>
      </c>
      <c r="AGF745" s="12">
        <v>0</v>
      </c>
      <c r="AGG745" s="12">
        <v>-1.5931932958031206E-11</v>
      </c>
      <c r="AGH745" s="12">
        <v>0</v>
      </c>
      <c r="AGI745" s="12">
        <v>0</v>
      </c>
      <c r="AGJ745" s="12">
        <v>0</v>
      </c>
      <c r="AGK745" s="12">
        <v>0</v>
      </c>
      <c r="AGL745" s="12">
        <v>0</v>
      </c>
      <c r="AGM745" s="12">
        <v>0</v>
      </c>
      <c r="AGN745" s="12">
        <v>0</v>
      </c>
      <c r="AGO745" s="12">
        <v>0</v>
      </c>
      <c r="AGP745" s="12">
        <v>0</v>
      </c>
      <c r="AGQ745" s="12">
        <v>0</v>
      </c>
      <c r="AGR745" s="12">
        <v>0</v>
      </c>
      <c r="AGS745" s="12">
        <v>0</v>
      </c>
      <c r="AGT745" s="12">
        <v>0</v>
      </c>
      <c r="AGU745" s="12">
        <v>0</v>
      </c>
      <c r="AGV745" s="12">
        <v>0</v>
      </c>
      <c r="AGW745" s="12">
        <v>0</v>
      </c>
      <c r="AGX745" s="12">
        <v>0</v>
      </c>
      <c r="AGY745" s="12">
        <v>0</v>
      </c>
      <c r="AGZ745" s="12">
        <v>0</v>
      </c>
      <c r="AHA745" s="12">
        <v>0</v>
      </c>
      <c r="AHB745" s="12">
        <v>0</v>
      </c>
      <c r="AHC745" s="12">
        <v>0</v>
      </c>
      <c r="AHD745" s="12">
        <v>0</v>
      </c>
      <c r="AHE745" s="12">
        <v>0</v>
      </c>
      <c r="AHF745" s="12">
        <v>0</v>
      </c>
      <c r="AHG745" s="12">
        <v>0</v>
      </c>
      <c r="AHH745" s="12">
        <v>0</v>
      </c>
      <c r="AHI745" s="12">
        <v>0</v>
      </c>
      <c r="AHJ745" s="12">
        <v>0</v>
      </c>
      <c r="AHK745" s="12">
        <v>0</v>
      </c>
      <c r="AHL745" s="12">
        <v>0</v>
      </c>
      <c r="AHM745" s="12">
        <v>0</v>
      </c>
      <c r="AHN745" s="12">
        <v>0</v>
      </c>
      <c r="AHO745" s="12">
        <v>0</v>
      </c>
      <c r="AHP745" s="12">
        <v>0</v>
      </c>
      <c r="AHQ745" s="12">
        <v>0</v>
      </c>
      <c r="AHR745" s="12">
        <v>0</v>
      </c>
      <c r="AHS745" s="12">
        <v>0</v>
      </c>
      <c r="AHT745" s="12">
        <v>0</v>
      </c>
      <c r="AHU745" s="12">
        <v>0</v>
      </c>
      <c r="AHV745" s="12">
        <v>0</v>
      </c>
      <c r="AHW745" s="12">
        <v>0</v>
      </c>
      <c r="AHX745" s="12">
        <v>0</v>
      </c>
      <c r="AHY745" s="12">
        <v>0</v>
      </c>
      <c r="AHZ745" s="12">
        <v>0</v>
      </c>
      <c r="AIA745" s="12">
        <v>0</v>
      </c>
      <c r="AIB745" s="12">
        <v>0</v>
      </c>
      <c r="AIC745" s="12">
        <v>0</v>
      </c>
      <c r="AID745" s="12">
        <v>2.496362364686023E-7</v>
      </c>
      <c r="AIE745" s="12">
        <v>-1.0339016845427075E-8</v>
      </c>
      <c r="AIF745" s="12">
        <v>1.0686889267860142E-8</v>
      </c>
      <c r="AIG745" s="12">
        <v>0</v>
      </c>
      <c r="AIH745" s="12">
        <v>0</v>
      </c>
      <c r="AII745" s="12">
        <v>0</v>
      </c>
      <c r="AIJ745" s="12">
        <v>1.9607843137254903E-9</v>
      </c>
      <c r="AIK745" s="12">
        <v>0</v>
      </c>
      <c r="AIL745" s="12">
        <v>0</v>
      </c>
      <c r="AIM745" s="12">
        <v>0</v>
      </c>
      <c r="AIN745" s="12">
        <v>0</v>
      </c>
      <c r="AIO745" s="12">
        <v>0</v>
      </c>
      <c r="AIP745" s="12">
        <v>0</v>
      </c>
      <c r="AIQ745" s="12">
        <v>0</v>
      </c>
      <c r="AIR745" s="12">
        <v>0</v>
      </c>
      <c r="AIS745" s="12">
        <v>0</v>
      </c>
      <c r="AIT745" s="12">
        <v>0</v>
      </c>
      <c r="AIU745" s="12">
        <v>0</v>
      </c>
      <c r="AIV745" s="12">
        <v>0</v>
      </c>
      <c r="AIW745" s="12">
        <v>0</v>
      </c>
      <c r="AIX745" s="12">
        <v>0</v>
      </c>
      <c r="AIY745" s="12">
        <v>0</v>
      </c>
      <c r="AIZ745" s="12">
        <v>0</v>
      </c>
      <c r="AJA745" s="12">
        <v>0</v>
      </c>
      <c r="AJB745" s="12">
        <v>0</v>
      </c>
      <c r="AJC745" s="12">
        <v>0</v>
      </c>
      <c r="AJD745" s="12">
        <v>0</v>
      </c>
      <c r="AJE745" s="12">
        <v>0</v>
      </c>
      <c r="AJF745" s="12">
        <v>0</v>
      </c>
      <c r="AJG745" s="12">
        <v>0</v>
      </c>
      <c r="AJH745" s="12">
        <v>0</v>
      </c>
      <c r="AJI745" s="12">
        <v>0</v>
      </c>
      <c r="AJJ745" s="12">
        <v>0</v>
      </c>
      <c r="AJK745" s="12">
        <v>0</v>
      </c>
      <c r="AJL745" s="12">
        <v>0</v>
      </c>
      <c r="AJM745" s="12">
        <v>0</v>
      </c>
      <c r="AJN745" s="12">
        <v>0</v>
      </c>
      <c r="AJO745" s="12">
        <v>0</v>
      </c>
      <c r="AJP745" s="12">
        <v>7.1119142877350515E-10</v>
      </c>
      <c r="AJQ745" s="12">
        <v>-1.0689873202178859E-8</v>
      </c>
      <c r="AJR745" s="12">
        <v>0</v>
      </c>
      <c r="AJS745" s="12">
        <v>0</v>
      </c>
      <c r="AJT745" s="12">
        <v>0</v>
      </c>
      <c r="AJU745" s="12">
        <v>0</v>
      </c>
      <c r="AJV745" s="12">
        <v>0</v>
      </c>
      <c r="AJW745" s="12">
        <v>0</v>
      </c>
      <c r="AJX745" s="12">
        <v>0</v>
      </c>
      <c r="AJY745" s="12">
        <v>0</v>
      </c>
      <c r="AJZ745" s="12">
        <v>0</v>
      </c>
      <c r="AKA745" s="12">
        <v>0</v>
      </c>
      <c r="AKB745" s="12">
        <v>0</v>
      </c>
      <c r="AKC745" s="12">
        <v>0</v>
      </c>
      <c r="AKD745" s="12">
        <v>0</v>
      </c>
      <c r="AKE745" s="12">
        <v>0</v>
      </c>
      <c r="AKF745" s="12">
        <v>0</v>
      </c>
      <c r="AKG745" s="12">
        <v>0</v>
      </c>
      <c r="AKH745" s="12">
        <v>0</v>
      </c>
      <c r="AKI745" s="12">
        <v>0</v>
      </c>
      <c r="AKJ745" s="12">
        <v>0</v>
      </c>
      <c r="AKK745" s="12">
        <v>0</v>
      </c>
      <c r="AKL745" s="12">
        <v>0</v>
      </c>
      <c r="AKM745" s="12">
        <v>0</v>
      </c>
      <c r="AKN745" s="12">
        <v>0</v>
      </c>
      <c r="AKO745" s="12">
        <v>0</v>
      </c>
      <c r="AKP745" s="12">
        <v>0</v>
      </c>
      <c r="AKQ745" s="12">
        <v>0</v>
      </c>
      <c r="AKR745" s="12">
        <v>0</v>
      </c>
      <c r="AKS745" s="12">
        <v>0</v>
      </c>
      <c r="AKT745" s="12">
        <v>0</v>
      </c>
      <c r="AKU745" s="12">
        <v>0</v>
      </c>
      <c r="AKV745" s="12">
        <v>0</v>
      </c>
      <c r="AKW745" s="12">
        <v>0</v>
      </c>
      <c r="AKX745" s="12">
        <v>0</v>
      </c>
      <c r="AKY745" s="12">
        <v>3.9827918994457703E-6</v>
      </c>
      <c r="AKZ745" s="12">
        <v>0</v>
      </c>
      <c r="ALA745" s="12">
        <v>0</v>
      </c>
      <c r="ALB745" s="12">
        <v>0</v>
      </c>
      <c r="ALC745" s="12">
        <v>-5.6763845366966216E-11</v>
      </c>
      <c r="ALD745" s="12">
        <v>0</v>
      </c>
      <c r="ALE745" s="12">
        <v>0</v>
      </c>
      <c r="ALF745" s="12">
        <v>0</v>
      </c>
      <c r="ALG745" s="12">
        <v>0</v>
      </c>
      <c r="ALH745" s="12">
        <v>0</v>
      </c>
      <c r="ALI745" s="12">
        <v>0</v>
      </c>
      <c r="ALJ745" s="12">
        <v>0</v>
      </c>
      <c r="ALK745" s="12">
        <v>0</v>
      </c>
      <c r="ALL745" s="12">
        <v>0</v>
      </c>
      <c r="ALM745" s="12">
        <v>0</v>
      </c>
      <c r="ALN745" s="12">
        <v>0</v>
      </c>
      <c r="ALO745" s="12">
        <v>0</v>
      </c>
      <c r="ALP745" s="12">
        <v>0</v>
      </c>
      <c r="ALQ745" s="12">
        <v>0</v>
      </c>
      <c r="ALR745" s="12">
        <v>0</v>
      </c>
      <c r="ALS745" s="12">
        <v>0</v>
      </c>
      <c r="ALT745" s="12">
        <v>0</v>
      </c>
      <c r="ALU745" s="12">
        <v>0</v>
      </c>
      <c r="ALV745" s="12">
        <v>0</v>
      </c>
      <c r="ALW745" s="12">
        <v>0</v>
      </c>
      <c r="ALX745" s="12">
        <v>0</v>
      </c>
      <c r="ALY745" s="12">
        <v>0</v>
      </c>
      <c r="ALZ745" s="12">
        <v>0</v>
      </c>
      <c r="AMA745" s="12">
        <v>0</v>
      </c>
      <c r="AMB745" s="12">
        <v>0</v>
      </c>
      <c r="AMC745" s="12">
        <v>0</v>
      </c>
      <c r="AMD745" s="12">
        <v>0</v>
      </c>
      <c r="AME745" s="12">
        <v>0</v>
      </c>
      <c r="AMF745" s="12">
        <v>0</v>
      </c>
      <c r="AMG745" s="12">
        <v>0</v>
      </c>
      <c r="AMH745" s="12">
        <v>0</v>
      </c>
      <c r="AMI745" s="12">
        <v>0</v>
      </c>
      <c r="AMJ745" s="12">
        <v>2.8834953874870833E-7</v>
      </c>
      <c r="AMK745" s="12">
        <v>0</v>
      </c>
      <c r="AML745" s="12">
        <v>0</v>
      </c>
      <c r="AMM745" s="12">
        <v>0</v>
      </c>
      <c r="AMN745" s="12">
        <v>0</v>
      </c>
      <c r="AMO745" s="12">
        <v>-8.5779169381490946E-6</v>
      </c>
      <c r="AMP745" s="12">
        <v>7.2514015013441026E-27</v>
      </c>
      <c r="AMQ745" s="12">
        <v>0</v>
      </c>
      <c r="AMR745" s="12">
        <v>0</v>
      </c>
      <c r="AMS745" s="12">
        <v>8.5637432721710863E-28</v>
      </c>
      <c r="AMT745" s="12">
        <v>0</v>
      </c>
      <c r="AMU745" s="12">
        <v>0</v>
      </c>
      <c r="AMV745" s="12">
        <v>0</v>
      </c>
      <c r="AMW745" s="12">
        <v>0</v>
      </c>
      <c r="AMX745" s="12">
        <v>0</v>
      </c>
      <c r="AMY745" s="12">
        <v>0</v>
      </c>
      <c r="AMZ745" s="12">
        <v>0</v>
      </c>
      <c r="ANA745" s="12">
        <v>0</v>
      </c>
      <c r="ANB745" s="12">
        <v>0</v>
      </c>
      <c r="ANC745" s="12">
        <v>0</v>
      </c>
      <c r="AND745" s="12">
        <v>0</v>
      </c>
      <c r="ANE745" s="12">
        <v>0</v>
      </c>
      <c r="ANF745" s="12">
        <v>0</v>
      </c>
      <c r="ANG745" s="12">
        <v>0</v>
      </c>
      <c r="ANH745" s="12">
        <v>0</v>
      </c>
      <c r="ANI745" s="12">
        <v>0</v>
      </c>
      <c r="ANJ745" s="12">
        <v>0</v>
      </c>
      <c r="ANK745" s="12">
        <v>0</v>
      </c>
      <c r="ANL745" s="12">
        <v>0</v>
      </c>
      <c r="ANM745" s="12">
        <v>0</v>
      </c>
      <c r="ANN745" s="12">
        <v>0</v>
      </c>
      <c r="ANO745" s="12">
        <v>0</v>
      </c>
      <c r="ANP745" s="12">
        <v>0</v>
      </c>
      <c r="ANQ745" s="12">
        <v>0</v>
      </c>
      <c r="ANR745" s="12">
        <v>0</v>
      </c>
      <c r="ANS745" s="12">
        <v>0</v>
      </c>
      <c r="ANT745" s="12">
        <v>0</v>
      </c>
      <c r="ANU745" s="12">
        <v>0</v>
      </c>
      <c r="ANV745" s="12">
        <v>3.9198526030891834E-8</v>
      </c>
      <c r="ANW745" s="12">
        <v>0</v>
      </c>
      <c r="ANX745" s="12">
        <v>0</v>
      </c>
      <c r="ANY745" s="12">
        <v>0</v>
      </c>
      <c r="ANZ745" s="12">
        <v>4.8349765339478567E-6</v>
      </c>
      <c r="AOA745" s="12">
        <v>-2.6926123984947591E-7</v>
      </c>
      <c r="AOB745" s="12">
        <v>8.9753746616491718E-9</v>
      </c>
      <c r="AOC745" s="12">
        <v>0</v>
      </c>
      <c r="AOD745" s="12">
        <v>3.5737314733619956E-11</v>
      </c>
      <c r="AOE745" s="12">
        <v>0</v>
      </c>
      <c r="AOF745" s="12">
        <v>0</v>
      </c>
      <c r="AOG745" s="12">
        <v>0</v>
      </c>
      <c r="AOH745" s="12">
        <v>0</v>
      </c>
      <c r="AOI745" s="12">
        <v>0</v>
      </c>
      <c r="AOJ745" s="12">
        <v>0</v>
      </c>
      <c r="AOK745" s="12">
        <v>0</v>
      </c>
      <c r="AOL745" s="12">
        <v>0</v>
      </c>
      <c r="AOM745" s="12">
        <v>0</v>
      </c>
      <c r="AON745" s="12">
        <v>0</v>
      </c>
      <c r="AOO745" s="12">
        <v>0</v>
      </c>
      <c r="AOP745" s="12">
        <v>0</v>
      </c>
      <c r="AOQ745" s="12">
        <v>0</v>
      </c>
      <c r="AOR745" s="12">
        <v>0</v>
      </c>
      <c r="AOS745" s="12">
        <v>0</v>
      </c>
      <c r="AOT745" s="12">
        <v>0</v>
      </c>
      <c r="AOU745" s="12">
        <v>0</v>
      </c>
      <c r="AOV745" s="12">
        <v>0</v>
      </c>
      <c r="AOW745" s="12">
        <v>0</v>
      </c>
      <c r="AOX745" s="12">
        <v>0</v>
      </c>
      <c r="AOY745" s="12">
        <v>0</v>
      </c>
      <c r="AOZ745" s="12">
        <v>0</v>
      </c>
      <c r="APA745" s="12">
        <v>0</v>
      </c>
      <c r="APB745" s="12">
        <v>0</v>
      </c>
      <c r="APC745" s="12">
        <v>0</v>
      </c>
      <c r="APD745" s="12">
        <v>0</v>
      </c>
      <c r="APE745" s="12">
        <v>0</v>
      </c>
      <c r="APF745" s="12">
        <v>0</v>
      </c>
      <c r="APG745" s="12">
        <v>0</v>
      </c>
      <c r="APH745" s="12">
        <v>0</v>
      </c>
      <c r="API745" s="12">
        <v>0</v>
      </c>
      <c r="APJ745" s="12">
        <v>0</v>
      </c>
      <c r="APK745" s="12">
        <v>0</v>
      </c>
      <c r="APL745" s="12">
        <v>2.6926123984947511E-7</v>
      </c>
      <c r="APM745" s="12">
        <v>-1.1647350404148985E-8</v>
      </c>
      <c r="APN745" s="12">
        <v>1.0687759216042548E-8</v>
      </c>
      <c r="APO745" s="12">
        <v>0</v>
      </c>
      <c r="APP745" s="12">
        <v>0</v>
      </c>
      <c r="APQ745" s="12">
        <v>0</v>
      </c>
      <c r="APR745" s="12">
        <v>0</v>
      </c>
      <c r="APS745" s="12">
        <v>0</v>
      </c>
      <c r="APT745" s="12">
        <v>0</v>
      </c>
      <c r="APU745" s="12">
        <v>0</v>
      </c>
      <c r="APV745" s="12">
        <v>0</v>
      </c>
      <c r="APW745" s="12">
        <v>0</v>
      </c>
      <c r="APX745" s="12">
        <v>0</v>
      </c>
      <c r="APY745" s="12">
        <v>0</v>
      </c>
      <c r="APZ745" s="12">
        <v>0</v>
      </c>
      <c r="AQA745" s="12">
        <v>0</v>
      </c>
      <c r="AQB745" s="12">
        <v>0</v>
      </c>
      <c r="AQC745" s="12">
        <v>0</v>
      </c>
      <c r="AQD745" s="12">
        <v>0</v>
      </c>
      <c r="AQE745" s="12">
        <v>0</v>
      </c>
      <c r="AQF745" s="12">
        <v>0</v>
      </c>
      <c r="AQG745" s="12">
        <v>0</v>
      </c>
      <c r="AQH745" s="12">
        <v>0</v>
      </c>
      <c r="AQI745" s="12">
        <v>0</v>
      </c>
      <c r="AQJ745" s="12">
        <v>0</v>
      </c>
      <c r="AQK745" s="12">
        <v>0</v>
      </c>
      <c r="AQL745" s="12">
        <v>0</v>
      </c>
      <c r="AQM745" s="12">
        <v>0</v>
      </c>
      <c r="AQN745" s="12">
        <v>0</v>
      </c>
      <c r="AQO745" s="12">
        <v>0</v>
      </c>
      <c r="AQP745" s="12">
        <v>0</v>
      </c>
      <c r="AQQ745" s="12">
        <v>0</v>
      </c>
      <c r="AQR745" s="12">
        <v>0</v>
      </c>
      <c r="AQS745" s="12">
        <v>0</v>
      </c>
      <c r="AQT745" s="12">
        <v>0</v>
      </c>
      <c r="AQU745" s="12">
        <v>0</v>
      </c>
      <c r="AQV745" s="12">
        <v>0</v>
      </c>
      <c r="AQW745" s="12">
        <v>0</v>
      </c>
      <c r="AQX745" s="12">
        <v>7.1119142877350515E-10</v>
      </c>
      <c r="AQY745" s="12">
        <v>-1.0689873202175683E-8</v>
      </c>
      <c r="AQZ745" s="12">
        <v>0</v>
      </c>
      <c r="ARA745" s="12">
        <v>0</v>
      </c>
      <c r="ARB745" s="12">
        <v>0</v>
      </c>
      <c r="ARC745" s="12">
        <v>0</v>
      </c>
      <c r="ARD745" s="12">
        <v>0</v>
      </c>
      <c r="ARE745" s="12">
        <v>0</v>
      </c>
      <c r="ARF745" s="12">
        <v>0</v>
      </c>
      <c r="ARG745" s="12">
        <v>0</v>
      </c>
      <c r="ARH745" s="12">
        <v>0</v>
      </c>
      <c r="ARI745" s="12">
        <v>0</v>
      </c>
      <c r="ARJ745" s="12">
        <v>0</v>
      </c>
      <c r="ARK745" s="12">
        <v>0</v>
      </c>
      <c r="ARL745" s="12">
        <v>0</v>
      </c>
      <c r="ARM745" s="12">
        <v>0</v>
      </c>
      <c r="ARN745" s="12">
        <v>0</v>
      </c>
      <c r="ARO745" s="12">
        <v>0</v>
      </c>
      <c r="ARP745" s="12">
        <v>0</v>
      </c>
      <c r="ARQ745" s="12">
        <v>0</v>
      </c>
      <c r="ARR745" s="12">
        <v>0</v>
      </c>
      <c r="ARS745" s="12">
        <v>0</v>
      </c>
      <c r="ART745" s="12">
        <v>0</v>
      </c>
      <c r="ARU745" s="12">
        <v>0</v>
      </c>
      <c r="ARV745" s="12">
        <v>0</v>
      </c>
      <c r="ARW745" s="12">
        <v>0</v>
      </c>
      <c r="ARX745" s="12">
        <v>0</v>
      </c>
      <c r="ARY745" s="12">
        <v>0</v>
      </c>
      <c r="ARZ745" s="12">
        <v>0</v>
      </c>
      <c r="ASA745" s="12">
        <v>0</v>
      </c>
      <c r="ASB745" s="12">
        <v>0</v>
      </c>
      <c r="ASC745" s="12">
        <v>0</v>
      </c>
      <c r="ASD745" s="12">
        <v>0</v>
      </c>
      <c r="ASE745" s="12">
        <v>0</v>
      </c>
      <c r="ASF745" s="12">
        <v>0</v>
      </c>
      <c r="ASG745" s="12">
        <v>3.2233176891352007E-6</v>
      </c>
      <c r="ASH745" s="12">
        <v>0</v>
      </c>
      <c r="ASI745" s="12">
        <v>0</v>
      </c>
      <c r="ASJ745" s="12">
        <v>0</v>
      </c>
      <c r="ASK745" s="12">
        <v>-3.5815207019783386E-11</v>
      </c>
      <c r="ASL745" s="12">
        <v>0</v>
      </c>
      <c r="ASM745" s="12">
        <v>0</v>
      </c>
      <c r="ASN745" s="12">
        <v>0</v>
      </c>
      <c r="ASO745" s="12">
        <v>0</v>
      </c>
      <c r="ASP745" s="12">
        <v>0</v>
      </c>
      <c r="ASQ745" s="12">
        <v>0</v>
      </c>
      <c r="ASR745" s="12">
        <v>0</v>
      </c>
      <c r="ASS745" s="12">
        <v>0</v>
      </c>
      <c r="AST745" s="12">
        <v>0</v>
      </c>
      <c r="ASU745" s="12">
        <v>0</v>
      </c>
      <c r="ASV745" s="12">
        <v>0</v>
      </c>
      <c r="ASW745" s="12">
        <v>0</v>
      </c>
      <c r="ASX745" s="12">
        <v>0</v>
      </c>
      <c r="ASY745" s="12">
        <v>0</v>
      </c>
      <c r="ASZ745" s="12">
        <v>0</v>
      </c>
      <c r="ATA745" s="12">
        <v>0</v>
      </c>
      <c r="ATB745" s="12">
        <v>0</v>
      </c>
      <c r="ATC745" s="12">
        <v>0</v>
      </c>
      <c r="ATD745" s="12">
        <v>0</v>
      </c>
      <c r="ATE745" s="12">
        <v>0</v>
      </c>
      <c r="ATF745" s="12">
        <v>0</v>
      </c>
      <c r="ATG745" s="12">
        <v>0</v>
      </c>
      <c r="ATH745" s="12">
        <v>0</v>
      </c>
      <c r="ATI745" s="12">
        <v>0</v>
      </c>
      <c r="ATJ745" s="12">
        <v>0</v>
      </c>
      <c r="ATK745" s="12">
        <v>0</v>
      </c>
      <c r="ATL745" s="12">
        <v>0</v>
      </c>
      <c r="ATM745" s="12">
        <v>4.9943605145181346E-7</v>
      </c>
      <c r="ATN745" s="12">
        <v>0</v>
      </c>
      <c r="ATO745" s="12">
        <v>0</v>
      </c>
      <c r="ATP745" s="12">
        <v>0</v>
      </c>
      <c r="ATQ745" s="12">
        <v>0</v>
      </c>
      <c r="ATR745" s="12">
        <v>0</v>
      </c>
      <c r="ATS745" s="12">
        <v>0</v>
      </c>
      <c r="ATT745" s="12">
        <v>0</v>
      </c>
      <c r="ATU745" s="12">
        <v>0</v>
      </c>
      <c r="ATV745" s="12">
        <v>0</v>
      </c>
      <c r="ATW745" s="12">
        <v>-8.4122738683762313E-6</v>
      </c>
      <c r="ATX745" s="12">
        <v>5.1750279009487317E-25</v>
      </c>
      <c r="ATY745" s="12">
        <v>0</v>
      </c>
      <c r="ATZ745" s="12">
        <v>0</v>
      </c>
      <c r="AUA745" s="12">
        <v>6.1115800421879265E-26</v>
      </c>
      <c r="AUB745" s="12">
        <v>0</v>
      </c>
      <c r="AUC745" s="12">
        <v>0</v>
      </c>
      <c r="AUD745" s="12">
        <v>0</v>
      </c>
      <c r="AUE745" s="12">
        <v>0</v>
      </c>
      <c r="AUF745" s="12">
        <v>0</v>
      </c>
      <c r="AUG745" s="12">
        <v>0</v>
      </c>
      <c r="AUH745" s="12">
        <v>0</v>
      </c>
      <c r="AUI745" s="12">
        <v>0</v>
      </c>
      <c r="AUJ745" s="12">
        <v>0</v>
      </c>
      <c r="AUK745" s="12">
        <v>0</v>
      </c>
      <c r="AUL745" s="12">
        <v>0</v>
      </c>
      <c r="AUM745" s="12">
        <v>0</v>
      </c>
      <c r="AUN745" s="12">
        <v>0</v>
      </c>
      <c r="AUO745" s="12">
        <v>0</v>
      </c>
      <c r="AUP745" s="12">
        <v>0</v>
      </c>
      <c r="AUQ745" s="12">
        <v>0</v>
      </c>
      <c r="AUR745" s="12">
        <v>0</v>
      </c>
      <c r="AUS745" s="12">
        <v>0</v>
      </c>
      <c r="AUT745" s="12">
        <v>0</v>
      </c>
      <c r="AUU745" s="12">
        <v>0</v>
      </c>
      <c r="AUV745" s="12">
        <v>0</v>
      </c>
      <c r="AUW745" s="12">
        <v>0</v>
      </c>
      <c r="AUX745" s="12">
        <v>0</v>
      </c>
      <c r="AUY745" s="12">
        <v>0</v>
      </c>
      <c r="AUZ745" s="12">
        <v>0</v>
      </c>
      <c r="AVA745" s="12">
        <v>0</v>
      </c>
      <c r="AVB745" s="12">
        <v>0</v>
      </c>
      <c r="AVC745" s="12">
        <v>0</v>
      </c>
      <c r="AVD745" s="12">
        <v>0</v>
      </c>
      <c r="AVE745" s="12">
        <v>0</v>
      </c>
      <c r="AVF745" s="12">
        <v>0</v>
      </c>
      <c r="AVG745" s="12">
        <v>0</v>
      </c>
      <c r="AVH745" s="12">
        <v>5.678480308706855E-6</v>
      </c>
      <c r="AVI745" s="12">
        <v>-2.4405115581587095E-7</v>
      </c>
      <c r="AVJ745" s="12">
        <v>7.5748144375595357E-9</v>
      </c>
      <c r="AVK745" s="12">
        <v>0</v>
      </c>
      <c r="AVL745" s="12">
        <v>8.429032327145855E-11</v>
      </c>
      <c r="AVM745" s="12">
        <v>0</v>
      </c>
      <c r="AVN745" s="12">
        <v>0</v>
      </c>
      <c r="AVO745" s="12">
        <v>0</v>
      </c>
      <c r="AVP745" s="12">
        <v>0</v>
      </c>
      <c r="AVQ745" s="12">
        <v>0</v>
      </c>
      <c r="AVR745" s="12">
        <v>0</v>
      </c>
      <c r="AVS745" s="12">
        <v>0</v>
      </c>
      <c r="AVT745" s="12">
        <v>0</v>
      </c>
      <c r="AVU745" s="12">
        <v>0</v>
      </c>
      <c r="AVV745" s="12">
        <v>0</v>
      </c>
      <c r="AVW745" s="12">
        <v>0</v>
      </c>
      <c r="AVX745" s="12">
        <v>0</v>
      </c>
      <c r="AVY745" s="12">
        <v>0</v>
      </c>
      <c r="AVZ745" s="12">
        <v>0</v>
      </c>
      <c r="AWA745" s="12">
        <v>0</v>
      </c>
      <c r="AWB745" s="12">
        <v>0</v>
      </c>
      <c r="AWC745" s="12">
        <v>0</v>
      </c>
      <c r="AWD745" s="12">
        <v>0</v>
      </c>
      <c r="AWE745" s="12">
        <v>0</v>
      </c>
      <c r="AWF745" s="12">
        <v>0</v>
      </c>
      <c r="AWG745" s="12">
        <v>0</v>
      </c>
      <c r="AWH745" s="12">
        <v>0</v>
      </c>
      <c r="AWI745" s="12">
        <v>0</v>
      </c>
      <c r="AWJ745" s="12">
        <v>0</v>
      </c>
      <c r="AWK745" s="12">
        <v>1.3066175343630613E-9</v>
      </c>
      <c r="AWL745" s="12">
        <v>0</v>
      </c>
      <c r="AWM745" s="12">
        <v>0</v>
      </c>
      <c r="AWN745" s="12">
        <v>0</v>
      </c>
      <c r="AWO745" s="12">
        <v>0</v>
      </c>
      <c r="AWP745" s="12">
        <v>0</v>
      </c>
      <c r="AWQ745" s="12">
        <v>0</v>
      </c>
      <c r="AWR745" s="12">
        <v>0</v>
      </c>
      <c r="AWS745" s="12">
        <v>0</v>
      </c>
      <c r="AWT745" s="12">
        <v>2.2724443312678606E-7</v>
      </c>
      <c r="AWU745" s="12">
        <v>-8.2860058663423112E-9</v>
      </c>
      <c r="AWV745" s="12">
        <v>1.0687759216042548E-8</v>
      </c>
      <c r="AWW745" s="12">
        <v>0</v>
      </c>
      <c r="AWX745" s="12">
        <v>0</v>
      </c>
      <c r="AWY745" s="12">
        <v>0</v>
      </c>
      <c r="AWZ745" s="12">
        <v>0</v>
      </c>
      <c r="AXA745" s="12">
        <v>0</v>
      </c>
      <c r="AXB745" s="12">
        <v>0</v>
      </c>
      <c r="AXC745" s="12">
        <v>0</v>
      </c>
      <c r="AXD745" s="12">
        <v>0</v>
      </c>
      <c r="AXE745" s="12">
        <v>0</v>
      </c>
      <c r="AXF745" s="12">
        <v>0</v>
      </c>
      <c r="AXG745" s="12">
        <v>0</v>
      </c>
      <c r="AXH745" s="12">
        <v>0</v>
      </c>
      <c r="AXI745" s="12">
        <v>0</v>
      </c>
      <c r="AXJ745" s="12">
        <v>0</v>
      </c>
      <c r="AXK745" s="12">
        <v>0</v>
      </c>
      <c r="AXL745" s="12">
        <v>0</v>
      </c>
      <c r="AXM745" s="12">
        <v>0</v>
      </c>
      <c r="AXN745" s="12">
        <v>0</v>
      </c>
      <c r="AXO745" s="12">
        <v>0</v>
      </c>
      <c r="AXP745" s="12">
        <v>0</v>
      </c>
      <c r="AXQ745" s="12">
        <v>0</v>
      </c>
      <c r="AXR745" s="12">
        <v>0</v>
      </c>
      <c r="AXS745" s="12">
        <v>0</v>
      </c>
      <c r="AXT745" s="12">
        <v>0</v>
      </c>
      <c r="AXU745" s="12">
        <v>0</v>
      </c>
      <c r="AXV745" s="12">
        <v>0</v>
      </c>
      <c r="AXW745" s="12">
        <v>0</v>
      </c>
      <c r="AXX745" s="12">
        <v>0</v>
      </c>
      <c r="AXY745" s="12">
        <v>0</v>
      </c>
      <c r="AXZ745" s="12">
        <v>0</v>
      </c>
      <c r="AYA745" s="12">
        <v>0</v>
      </c>
      <c r="AYB745" s="12">
        <v>0</v>
      </c>
      <c r="AYC745" s="12">
        <v>0</v>
      </c>
      <c r="AYD745" s="12">
        <v>0</v>
      </c>
      <c r="AYE745" s="12">
        <v>0</v>
      </c>
      <c r="AYF745" s="12">
        <v>7.1119142877350515E-10</v>
      </c>
      <c r="AYG745" s="12">
        <v>-1.0689873202184798E-8</v>
      </c>
      <c r="AYH745" s="12">
        <v>0</v>
      </c>
      <c r="AYI745" s="12">
        <v>0</v>
      </c>
      <c r="AYJ745" s="12">
        <v>0</v>
      </c>
      <c r="AYK745" s="12">
        <v>0</v>
      </c>
      <c r="AYL745" s="12">
        <v>0</v>
      </c>
      <c r="AYM745" s="12">
        <v>0</v>
      </c>
      <c r="AYN745" s="12">
        <v>0</v>
      </c>
      <c r="AYO745" s="12">
        <v>0</v>
      </c>
      <c r="AYP745" s="12">
        <v>0</v>
      </c>
      <c r="AYQ745" s="12">
        <v>0</v>
      </c>
      <c r="AYR745" s="12">
        <v>0</v>
      </c>
      <c r="AYS745" s="12">
        <v>0</v>
      </c>
      <c r="AYT745" s="12">
        <v>0</v>
      </c>
      <c r="AYU745" s="12">
        <v>0</v>
      </c>
      <c r="AYV745" s="12">
        <v>0</v>
      </c>
      <c r="AYW745" s="12">
        <v>0</v>
      </c>
      <c r="AYX745" s="12">
        <v>0</v>
      </c>
      <c r="AYY745" s="12">
        <v>0</v>
      </c>
      <c r="AYZ745" s="12">
        <v>0</v>
      </c>
      <c r="AZA745" s="12">
        <v>0</v>
      </c>
      <c r="AZB745" s="12">
        <v>0</v>
      </c>
      <c r="AZC745" s="12">
        <v>0</v>
      </c>
      <c r="AZD745" s="12">
        <v>0</v>
      </c>
      <c r="AZE745" s="12">
        <v>0</v>
      </c>
      <c r="AZF745" s="12">
        <v>0</v>
      </c>
      <c r="AZG745" s="12">
        <v>0</v>
      </c>
      <c r="AZH745" s="12">
        <v>0</v>
      </c>
      <c r="AZI745" s="12">
        <v>0</v>
      </c>
      <c r="AZJ745" s="12">
        <v>0</v>
      </c>
      <c r="AZK745" s="12">
        <v>0</v>
      </c>
      <c r="AZL745" s="12">
        <v>0</v>
      </c>
      <c r="AZM745" s="12">
        <v>0</v>
      </c>
      <c r="AZN745" s="12">
        <v>0</v>
      </c>
      <c r="AZO745" s="12">
        <v>2.4336344177136131E-6</v>
      </c>
      <c r="AZP745" s="12">
        <v>0</v>
      </c>
      <c r="AZQ745" s="12">
        <v>0</v>
      </c>
      <c r="AZR745" s="12">
        <v>0</v>
      </c>
      <c r="AZS745" s="12">
        <v>-8.4695363164912266E-11</v>
      </c>
      <c r="AZT745" s="13">
        <v>8648806548.7458916</v>
      </c>
      <c r="AZU745" s="13">
        <v>2638643.1215209118</v>
      </c>
      <c r="AZV745" s="13">
        <v>1472000</v>
      </c>
      <c r="AZW745" s="13">
        <v>82725.175426539237</v>
      </c>
      <c r="AZX745" s="13">
        <v>142140302840.36154</v>
      </c>
      <c r="AZY745" s="13">
        <v>2.1999999999999999E-10</v>
      </c>
      <c r="AZZ745" s="13">
        <v>178263470.29067713</v>
      </c>
      <c r="BAA745" s="13">
        <v>1E-13</v>
      </c>
      <c r="BAB745" s="13">
        <v>3262612.0458168155</v>
      </c>
      <c r="BAC745" s="13">
        <v>2.9999999999999999E-16</v>
      </c>
      <c r="BAD745" s="13">
        <v>1.1E-13</v>
      </c>
      <c r="BAE745" s="13">
        <v>7920000</v>
      </c>
      <c r="BAF745" s="13">
        <v>6380000</v>
      </c>
      <c r="BAG745" s="13">
        <v>4978108943015490</v>
      </c>
      <c r="BAH745" s="13">
        <v>1058313750000</v>
      </c>
      <c r="BAI745" s="13">
        <v>821815945353.51318</v>
      </c>
      <c r="BAJ745" s="13">
        <v>846607000000000.13</v>
      </c>
      <c r="BAK745" s="13">
        <v>5229246929.6479998</v>
      </c>
      <c r="BAL745" s="13">
        <v>142490272438.76422</v>
      </c>
      <c r="BAM745" s="13">
        <v>57148942500</v>
      </c>
      <c r="BAN745" s="13">
        <v>507990600000</v>
      </c>
      <c r="BAO745" s="13">
        <v>21166275000</v>
      </c>
      <c r="BAP745" s="13">
        <v>7.653349E+16</v>
      </c>
      <c r="BAQ745" s="13">
        <v>3826674500000000</v>
      </c>
      <c r="BAR745" s="13">
        <v>1.14800235E+17</v>
      </c>
      <c r="BAS745" s="13">
        <v>1148002350000</v>
      </c>
      <c r="BAT745" s="13">
        <v>1913337250000</v>
      </c>
      <c r="BAU745" s="13">
        <v>4.25E+16</v>
      </c>
      <c r="BAV745" s="13">
        <v>2550000000000000</v>
      </c>
      <c r="BAW745" s="13">
        <v>7.65E+16</v>
      </c>
      <c r="BAX745" s="13">
        <v>765000000000</v>
      </c>
      <c r="BAY745" s="13">
        <v>850000000000</v>
      </c>
      <c r="BAZ745" s="13">
        <v>1.275E+17</v>
      </c>
      <c r="BBA745" s="13">
        <v>8924999999999999</v>
      </c>
      <c r="BBB745" s="13">
        <v>2.6774999999999997E+17</v>
      </c>
      <c r="BBC745" s="13">
        <v>2677500000000</v>
      </c>
      <c r="BBD745" s="13">
        <v>1912500000000.0005</v>
      </c>
      <c r="BBE745" s="14">
        <v>2.0614399386882125</v>
      </c>
      <c r="BBF745" s="14">
        <v>3.376202088838582</v>
      </c>
      <c r="BBG745" s="14">
        <v>7.0593942946203825</v>
      </c>
      <c r="BBH745" s="14">
        <v>2310.2145223647481</v>
      </c>
      <c r="BBI745" s="13">
        <v>505.20249603920797</v>
      </c>
      <c r="BBJ745" s="13">
        <v>3143.2010613235407</v>
      </c>
      <c r="BBK745" s="13">
        <v>1681.35482233681</v>
      </c>
      <c r="BBL745" s="13">
        <v>168.00043443410357</v>
      </c>
      <c r="BBM745" s="13">
        <v>111249.99973746762</v>
      </c>
      <c r="BBN745" s="13">
        <v>8882.1960645893796</v>
      </c>
      <c r="BBO745" s="15">
        <v>540.55040929661823</v>
      </c>
      <c r="BBP745" s="15">
        <v>646.09228563800707</v>
      </c>
      <c r="BBQ745" s="15">
        <v>587.99178188031476</v>
      </c>
      <c r="BBR745" s="14">
        <v>5.2449057010359006</v>
      </c>
      <c r="BBS745" s="14">
        <v>8.2861573098295871</v>
      </c>
      <c r="BBT745" s="14">
        <v>4.9780459417450285</v>
      </c>
      <c r="BBU745" s="15">
        <v>11.88101906751244</v>
      </c>
      <c r="BBV745" s="15">
        <v>12.776810433286379</v>
      </c>
      <c r="BBW745" s="15">
        <v>9.8097770114803424</v>
      </c>
      <c r="BBX745" s="15">
        <v>1142.4586787784333</v>
      </c>
      <c r="BBY745" s="15">
        <v>1287.5638989279046</v>
      </c>
      <c r="BBZ745" s="15">
        <v>1222.0738696369281</v>
      </c>
      <c r="BCA745" s="14">
        <v>6.462904330198378</v>
      </c>
      <c r="BCB745" s="14">
        <v>0.7377894382119764</v>
      </c>
      <c r="BCC745" s="14">
        <v>0.30777872436089593</v>
      </c>
      <c r="BCD745" s="14">
        <v>6.903450447990471E-2</v>
      </c>
      <c r="BCE745" s="14">
        <v>18.911646934592717</v>
      </c>
      <c r="BCF745" s="14">
        <v>2.4471841153924187E-2</v>
      </c>
      <c r="BCG745" s="14">
        <v>1.8547076425307812E-2</v>
      </c>
      <c r="BCH745" s="14">
        <v>9.395807443413793E-4</v>
      </c>
      <c r="BCI745" s="14">
        <v>26890.053723015535</v>
      </c>
      <c r="BCJ745" s="14">
        <v>1.439736251740878E-5</v>
      </c>
      <c r="BCK745" s="14">
        <v>15.090290657170263</v>
      </c>
      <c r="BCL745" s="14">
        <v>7.3626524209515175E-6</v>
      </c>
      <c r="BCM745" s="14">
        <v>4.0426194171190755E-8</v>
      </c>
      <c r="BCN745" s="14">
        <v>2.8073147043638103E-2</v>
      </c>
      <c r="BCO745" s="14">
        <v>0.29721643795473235</v>
      </c>
      <c r="BCP745" s="14">
        <v>0.17448139119054845</v>
      </c>
      <c r="BCQ745" s="14">
        <v>6.1791894807136654</v>
      </c>
      <c r="BCR745" s="14">
        <v>0.55721160920530255</v>
      </c>
      <c r="BCS745" s="14">
        <v>0.22325863665635567</v>
      </c>
      <c r="BCT745" s="14">
        <v>0.18756778418040149</v>
      </c>
      <c r="BCU745" s="14">
        <v>0.75435889632099884</v>
      </c>
      <c r="BCV745" s="14">
        <v>8.2119668293537978E-2</v>
      </c>
      <c r="BCW745" s="14">
        <v>12.521444024959795</v>
      </c>
      <c r="BCX745" s="14">
        <v>2.5207221984593037E-2</v>
      </c>
      <c r="BCY745" s="14">
        <v>6.1326550425830573E-2</v>
      </c>
      <c r="BCZ745" s="14">
        <v>9.7694579130505541E-2</v>
      </c>
      <c r="BDA745" s="14">
        <v>1.3904945764228694E-2</v>
      </c>
      <c r="BDB745" s="14">
        <v>8.0055955399071881E-4</v>
      </c>
      <c r="BDC745" s="14">
        <v>6750.7481716329403</v>
      </c>
      <c r="BDD745" s="14">
        <v>2.9691375621866358E-5</v>
      </c>
      <c r="BDE745" s="14">
        <v>9.3445193914473883</v>
      </c>
      <c r="BDF745" s="14">
        <v>6.8135585399014929E-6</v>
      </c>
      <c r="BDG745" s="14">
        <v>4.7615563336047667E-8</v>
      </c>
      <c r="BDH745" s="14">
        <v>2.2789252826528217E-2</v>
      </c>
      <c r="BDI745" s="14">
        <v>3.3182559493473505E-2</v>
      </c>
      <c r="BDJ745" s="14">
        <v>2.510626930488144E-2</v>
      </c>
      <c r="BDK745" s="14">
        <v>0.16100644768960493</v>
      </c>
      <c r="BDL745" s="14">
        <v>0.17981324990341566</v>
      </c>
      <c r="BDM745" s="14">
        <v>0.23954720057511944</v>
      </c>
      <c r="BDN745" s="14">
        <v>0.21606157623108035</v>
      </c>
      <c r="BDO745" s="14">
        <v>0.29994282540144956</v>
      </c>
      <c r="BDP745" s="14">
        <v>0.44241264406508035</v>
      </c>
      <c r="BDQ745" s="14">
        <v>4.4919201372320314</v>
      </c>
      <c r="BDR745" s="14">
        <v>3.3661491681208449</v>
      </c>
      <c r="BDS745" s="14">
        <v>0.27390586905778957</v>
      </c>
      <c r="BDT745" s="14">
        <v>0.32817844753604125</v>
      </c>
      <c r="BDU745" s="14">
        <v>0.17619886494756148</v>
      </c>
      <c r="BDV745" s="14">
        <v>0.84841019595011891</v>
      </c>
      <c r="BDW745" s="14">
        <v>2.8319360153944172E-2</v>
      </c>
      <c r="BDX745" s="14">
        <v>26.660210565551488</v>
      </c>
      <c r="BDY745" s="14">
        <v>9.4331503078612572E-2</v>
      </c>
      <c r="BDZ745" s="14">
        <v>2.8113312229345717</v>
      </c>
      <c r="BEA745" s="14">
        <v>1.322247698208571E-2</v>
      </c>
      <c r="BEB745" s="14">
        <v>2.84139015132432E-2</v>
      </c>
      <c r="BEC745" s="14">
        <v>3.7284788343666019E-2</v>
      </c>
      <c r="BED745" s="14">
        <v>3.4160148071663995E-2</v>
      </c>
      <c r="BEE745" s="14">
        <v>3.9898452712003873E-2</v>
      </c>
      <c r="BEF745" s="14">
        <v>9.1742007911599886E-4</v>
      </c>
      <c r="BEG745" s="14">
        <v>10162.159547215011</v>
      </c>
      <c r="BEH745" s="14">
        <v>1.1094104284065359E-5</v>
      </c>
      <c r="BEI745" s="14">
        <v>8.05515846404362</v>
      </c>
      <c r="BEJ745" s="14">
        <v>0.77767803742084529</v>
      </c>
      <c r="BEK745" s="14">
        <v>1.350853264818998E-6</v>
      </c>
      <c r="BEL745" s="14">
        <v>6.1717151548285209E-8</v>
      </c>
      <c r="BEM745" s="14">
        <v>2.8778767464977418E-2</v>
      </c>
      <c r="BEN745" s="14">
        <v>4.3488895189145463E-2</v>
      </c>
      <c r="BEO745" s="14">
        <v>3.1809336285750604E-2</v>
      </c>
      <c r="BEP745" s="14">
        <v>0.2713624405392252</v>
      </c>
      <c r="BEQ745" s="14">
        <v>0.34541605586301255</v>
      </c>
      <c r="BER745" s="14">
        <v>0.30123538046133214</v>
      </c>
      <c r="BES745" s="14">
        <v>0.26131895180200249</v>
      </c>
      <c r="BET745" s="14">
        <v>0.18312922899161516</v>
      </c>
      <c r="BEU745" s="26">
        <v>0.31284392281009443</v>
      </c>
    </row>
    <row r="746" spans="2:1503" outlineLevel="1" x14ac:dyDescent="0.35">
      <c r="B746" s="18">
        <v>737</v>
      </c>
      <c r="C746" s="11">
        <v>0</v>
      </c>
      <c r="D746" s="12">
        <v>0</v>
      </c>
      <c r="E746" s="12">
        <v>0</v>
      </c>
      <c r="F746" s="12">
        <v>0</v>
      </c>
      <c r="G746" s="12">
        <v>2.4010815265016079E-5</v>
      </c>
      <c r="H746" s="12">
        <v>0</v>
      </c>
      <c r="I746" s="12">
        <v>0</v>
      </c>
      <c r="J746" s="12">
        <v>0</v>
      </c>
      <c r="K746" s="12">
        <v>0</v>
      </c>
      <c r="L746" s="12">
        <v>0</v>
      </c>
      <c r="M746" s="12">
        <v>0</v>
      </c>
      <c r="N746" s="12">
        <v>0</v>
      </c>
      <c r="O746" s="12">
        <v>-2.5976249156213262E-10</v>
      </c>
      <c r="P746" s="12">
        <v>0</v>
      </c>
      <c r="Q746" s="12">
        <v>0</v>
      </c>
      <c r="R746" s="12">
        <v>0</v>
      </c>
      <c r="S746" s="12">
        <v>0</v>
      </c>
      <c r="T746" s="12">
        <v>0</v>
      </c>
      <c r="U746" s="12">
        <v>0</v>
      </c>
      <c r="V746" s="12">
        <v>0</v>
      </c>
      <c r="W746" s="12">
        <v>0</v>
      </c>
      <c r="X746" s="12">
        <v>0</v>
      </c>
      <c r="Y746" s="12">
        <v>0</v>
      </c>
      <c r="Z746" s="12">
        <v>0</v>
      </c>
      <c r="AA746" s="12">
        <v>0</v>
      </c>
      <c r="AB746" s="12">
        <v>0</v>
      </c>
      <c r="AC746" s="12">
        <v>0</v>
      </c>
      <c r="AD746" s="12">
        <v>0</v>
      </c>
      <c r="AE746" s="12">
        <v>0</v>
      </c>
      <c r="AF746" s="12">
        <v>0</v>
      </c>
      <c r="AG746" s="12">
        <v>0</v>
      </c>
      <c r="AH746" s="12">
        <v>0</v>
      </c>
      <c r="AI746" s="12">
        <v>0</v>
      </c>
      <c r="AJ746" s="12">
        <v>0</v>
      </c>
      <c r="AK746" s="12">
        <v>0</v>
      </c>
      <c r="AL746" s="12">
        <v>0</v>
      </c>
      <c r="AM746" s="12">
        <v>0</v>
      </c>
      <c r="AN746" s="12">
        <v>0</v>
      </c>
      <c r="AO746" s="12">
        <v>0</v>
      </c>
      <c r="AP746" s="12">
        <v>0</v>
      </c>
      <c r="AQ746" s="12">
        <v>0</v>
      </c>
      <c r="AR746" s="12">
        <v>5.8599581859878572E-4</v>
      </c>
      <c r="AS746" s="12">
        <v>0</v>
      </c>
      <c r="AT746" s="12">
        <v>0</v>
      </c>
      <c r="AU746" s="12">
        <v>0</v>
      </c>
      <c r="AV746" s="12">
        <v>0</v>
      </c>
      <c r="AW746" s="12">
        <v>0</v>
      </c>
      <c r="AX746" s="12">
        <v>0</v>
      </c>
      <c r="AY746" s="12">
        <v>0</v>
      </c>
      <c r="AZ746" s="12">
        <v>0</v>
      </c>
      <c r="BA746" s="12">
        <v>-9.9050672305648983E-6</v>
      </c>
      <c r="BB746" s="12">
        <v>1.3696060149357212E-25</v>
      </c>
      <c r="BC746" s="12">
        <v>2.751417345793324E-24</v>
      </c>
      <c r="BD746" s="12">
        <v>6.842623857991055E-26</v>
      </c>
      <c r="BE746" s="12">
        <v>0</v>
      </c>
      <c r="BF746" s="12">
        <v>0</v>
      </c>
      <c r="BG746" s="12">
        <v>8.8748743589717464E-26</v>
      </c>
      <c r="BH746" s="12">
        <v>4.0385491525884133E-26</v>
      </c>
      <c r="BI746" s="12">
        <v>8.8748743589717464E-26</v>
      </c>
      <c r="BJ746" s="12">
        <v>2.7533699116155308E-7</v>
      </c>
      <c r="BK746" s="12">
        <v>0</v>
      </c>
      <c r="BL746" s="12">
        <v>0</v>
      </c>
      <c r="BM746" s="12">
        <v>0</v>
      </c>
      <c r="BN746" s="12">
        <v>0</v>
      </c>
      <c r="BO746" s="12">
        <v>0</v>
      </c>
      <c r="BP746" s="12">
        <v>0</v>
      </c>
      <c r="BQ746" s="12">
        <v>0</v>
      </c>
      <c r="BR746" s="12">
        <v>0</v>
      </c>
      <c r="BS746" s="12">
        <v>0</v>
      </c>
      <c r="BT746" s="12">
        <v>0</v>
      </c>
      <c r="BU746" s="12">
        <v>0</v>
      </c>
      <c r="BV746" s="12">
        <v>0</v>
      </c>
      <c r="BW746" s="12">
        <v>0</v>
      </c>
      <c r="BX746" s="12">
        <v>0</v>
      </c>
      <c r="BY746" s="12">
        <v>0</v>
      </c>
      <c r="BZ746" s="12">
        <v>0</v>
      </c>
      <c r="CA746" s="12">
        <v>0</v>
      </c>
      <c r="CB746" s="12">
        <v>0</v>
      </c>
      <c r="CC746" s="12">
        <v>0</v>
      </c>
      <c r="CD746" s="12">
        <v>0</v>
      </c>
      <c r="CE746" s="12">
        <v>0</v>
      </c>
      <c r="CF746" s="12">
        <v>0</v>
      </c>
      <c r="CG746" s="12">
        <v>0</v>
      </c>
      <c r="CH746" s="12">
        <v>0</v>
      </c>
      <c r="CI746" s="12">
        <v>0</v>
      </c>
      <c r="CJ746" s="12">
        <v>0</v>
      </c>
      <c r="CK746" s="12">
        <v>0</v>
      </c>
      <c r="CL746" s="12">
        <v>8.7149178341082789E-9</v>
      </c>
      <c r="CM746" s="12">
        <v>-2.1989729225768857E-9</v>
      </c>
      <c r="CN746" s="12">
        <v>0</v>
      </c>
      <c r="CO746" s="12">
        <v>0</v>
      </c>
      <c r="CP746" s="12">
        <v>0</v>
      </c>
      <c r="CQ746" s="12">
        <v>0</v>
      </c>
      <c r="CR746" s="12">
        <v>0</v>
      </c>
      <c r="CS746" s="12">
        <v>0</v>
      </c>
      <c r="CT746" s="12">
        <v>0</v>
      </c>
      <c r="CU746" s="12">
        <v>0</v>
      </c>
      <c r="CV746" s="12">
        <v>0</v>
      </c>
      <c r="CW746" s="12">
        <v>0</v>
      </c>
      <c r="CX746" s="12">
        <v>0</v>
      </c>
      <c r="CY746" s="12">
        <v>0</v>
      </c>
      <c r="CZ746" s="12">
        <v>0</v>
      </c>
      <c r="DA746" s="12">
        <v>0</v>
      </c>
      <c r="DB746" s="12">
        <v>0</v>
      </c>
      <c r="DC746" s="12">
        <v>0</v>
      </c>
      <c r="DD746" s="12">
        <v>0</v>
      </c>
      <c r="DE746" s="12">
        <v>0</v>
      </c>
      <c r="DF746" s="12">
        <v>0</v>
      </c>
      <c r="DG746" s="12">
        <v>0</v>
      </c>
      <c r="DH746" s="12">
        <v>0</v>
      </c>
      <c r="DI746" s="12">
        <v>0</v>
      </c>
      <c r="DJ746" s="12">
        <v>0</v>
      </c>
      <c r="DK746" s="12">
        <v>0</v>
      </c>
      <c r="DL746" s="12">
        <v>0</v>
      </c>
      <c r="DM746" s="12">
        <v>0</v>
      </c>
      <c r="DN746" s="12">
        <v>0</v>
      </c>
      <c r="DO746" s="12">
        <v>0</v>
      </c>
      <c r="DP746" s="12">
        <v>0</v>
      </c>
      <c r="DQ746" s="12">
        <v>0</v>
      </c>
      <c r="DR746" s="12">
        <v>0</v>
      </c>
      <c r="DS746" s="12">
        <v>0</v>
      </c>
      <c r="DT746" s="12">
        <v>0</v>
      </c>
      <c r="DU746" s="12">
        <v>0</v>
      </c>
      <c r="DV746" s="12">
        <v>0</v>
      </c>
      <c r="DW746" s="12">
        <v>9.5864096175191078E-8</v>
      </c>
      <c r="DX746" s="12">
        <v>2.1989729225740877E-9</v>
      </c>
      <c r="DY746" s="12">
        <v>-1.0028542034954969E-7</v>
      </c>
      <c r="DZ746" s="12">
        <v>0</v>
      </c>
      <c r="EA746" s="12">
        <v>2.3321826551688774E-8</v>
      </c>
      <c r="EB746" s="12">
        <v>0</v>
      </c>
      <c r="EC746" s="12">
        <v>4.6671509740990602E-10</v>
      </c>
      <c r="ED746" s="12">
        <v>7.3811926713392297E-10</v>
      </c>
      <c r="EE746" s="12">
        <v>1.6510325584516807E-10</v>
      </c>
      <c r="EF746" s="12">
        <v>0</v>
      </c>
      <c r="EG746" s="12">
        <v>0</v>
      </c>
      <c r="EH746" s="12">
        <v>0</v>
      </c>
      <c r="EI746" s="12">
        <v>0</v>
      </c>
      <c r="EJ746" s="12">
        <v>0</v>
      </c>
      <c r="EK746" s="12">
        <v>0</v>
      </c>
      <c r="EL746" s="12">
        <v>0</v>
      </c>
      <c r="EM746" s="12">
        <v>0</v>
      </c>
      <c r="EN746" s="12">
        <v>0</v>
      </c>
      <c r="EO746" s="12">
        <v>0</v>
      </c>
      <c r="EP746" s="12">
        <v>0</v>
      </c>
      <c r="EQ746" s="12">
        <v>0</v>
      </c>
      <c r="ER746" s="12">
        <v>0</v>
      </c>
      <c r="ES746" s="12">
        <v>0</v>
      </c>
      <c r="ET746" s="12">
        <v>0</v>
      </c>
      <c r="EU746" s="12">
        <v>0</v>
      </c>
      <c r="EV746" s="12">
        <v>0</v>
      </c>
      <c r="EW746" s="12">
        <v>0</v>
      </c>
      <c r="EX746" s="12">
        <v>0</v>
      </c>
      <c r="EY746" s="12">
        <v>0</v>
      </c>
      <c r="EZ746" s="12">
        <v>0</v>
      </c>
      <c r="FA746" s="12">
        <v>0</v>
      </c>
      <c r="FB746" s="12">
        <v>9.9999999999999995E-21</v>
      </c>
      <c r="FC746" s="12">
        <v>0</v>
      </c>
      <c r="FD746" s="12">
        <v>0</v>
      </c>
      <c r="FE746" s="12">
        <v>0</v>
      </c>
      <c r="FF746" s="12">
        <v>0</v>
      </c>
      <c r="FG746" s="12">
        <v>0</v>
      </c>
      <c r="FH746" s="12">
        <v>3.4857859697943589E-6</v>
      </c>
      <c r="FI746" s="12">
        <v>0</v>
      </c>
      <c r="FJ746" s="12">
        <v>4.0566843170897382E-8</v>
      </c>
      <c r="FK746" s="12">
        <v>-3.2054858228833778E-8</v>
      </c>
      <c r="FL746" s="12">
        <v>0</v>
      </c>
      <c r="FM746" s="12">
        <v>1.5363670552539909E-8</v>
      </c>
      <c r="FN746" s="12">
        <v>0</v>
      </c>
      <c r="FO746" s="12">
        <v>0</v>
      </c>
      <c r="FP746" s="12">
        <v>0</v>
      </c>
      <c r="FQ746" s="12">
        <v>0</v>
      </c>
      <c r="FR746" s="12">
        <v>7.015416289140537E-9</v>
      </c>
      <c r="FS746" s="12">
        <v>0</v>
      </c>
      <c r="FT746" s="12">
        <v>0</v>
      </c>
      <c r="FU746" s="12">
        <v>0</v>
      </c>
      <c r="FV746" s="12">
        <v>0</v>
      </c>
      <c r="FW746" s="12">
        <v>0</v>
      </c>
      <c r="FX746" s="12">
        <v>0</v>
      </c>
      <c r="FY746" s="12">
        <v>0</v>
      </c>
      <c r="FZ746" s="12">
        <v>0</v>
      </c>
      <c r="GA746" s="12">
        <v>0</v>
      </c>
      <c r="GB746" s="12">
        <v>0</v>
      </c>
      <c r="GC746" s="12">
        <v>0</v>
      </c>
      <c r="GD746" s="12">
        <v>0</v>
      </c>
      <c r="GE746" s="12">
        <v>0</v>
      </c>
      <c r="GF746" s="12">
        <v>0</v>
      </c>
      <c r="GG746" s="12">
        <v>0</v>
      </c>
      <c r="GH746" s="12">
        <v>0</v>
      </c>
      <c r="GI746" s="12">
        <v>0</v>
      </c>
      <c r="GJ746" s="12">
        <v>0</v>
      </c>
      <c r="GK746" s="12">
        <v>0</v>
      </c>
      <c r="GL746" s="12">
        <v>0</v>
      </c>
      <c r="GM746" s="12">
        <v>0</v>
      </c>
      <c r="GN746" s="12">
        <v>0</v>
      </c>
      <c r="GO746" s="12">
        <v>0</v>
      </c>
      <c r="GP746" s="12">
        <v>0</v>
      </c>
      <c r="GQ746" s="12">
        <v>0</v>
      </c>
      <c r="GR746" s="12">
        <v>0</v>
      </c>
      <c r="GS746" s="12">
        <v>0</v>
      </c>
      <c r="GT746" s="12">
        <v>0</v>
      </c>
      <c r="GU746" s="12">
        <v>5.971857717864954E-8</v>
      </c>
      <c r="GV746" s="12">
        <v>0</v>
      </c>
      <c r="GW746" s="12">
        <v>-2.8215445988361673E-8</v>
      </c>
      <c r="GX746" s="12">
        <v>0</v>
      </c>
      <c r="GY746" s="12">
        <v>0</v>
      </c>
      <c r="GZ746" s="12">
        <v>0</v>
      </c>
      <c r="HA746" s="12">
        <v>0</v>
      </c>
      <c r="HB746" s="12">
        <v>0</v>
      </c>
      <c r="HC746" s="12">
        <v>0</v>
      </c>
      <c r="HD746" s="12">
        <v>0</v>
      </c>
      <c r="HE746" s="12">
        <v>0</v>
      </c>
      <c r="HF746" s="12">
        <v>0</v>
      </c>
      <c r="HG746" s="12">
        <v>0</v>
      </c>
      <c r="HH746" s="12">
        <v>0</v>
      </c>
      <c r="HI746" s="12">
        <v>0</v>
      </c>
      <c r="HJ746" s="12">
        <v>0</v>
      </c>
      <c r="HK746" s="12">
        <v>0</v>
      </c>
      <c r="HL746" s="12">
        <v>0</v>
      </c>
      <c r="HM746" s="12">
        <v>0</v>
      </c>
      <c r="HN746" s="12">
        <v>0</v>
      </c>
      <c r="HO746" s="12">
        <v>0</v>
      </c>
      <c r="HP746" s="12">
        <v>0</v>
      </c>
      <c r="HQ746" s="12">
        <v>0</v>
      </c>
      <c r="HR746" s="12">
        <v>0</v>
      </c>
      <c r="HS746" s="12">
        <v>0</v>
      </c>
      <c r="HT746" s="12">
        <v>0</v>
      </c>
      <c r="HU746" s="12">
        <v>0</v>
      </c>
      <c r="HV746" s="12">
        <v>0</v>
      </c>
      <c r="HW746" s="12">
        <v>0</v>
      </c>
      <c r="HX746" s="12">
        <v>0</v>
      </c>
      <c r="HY746" s="12">
        <v>0</v>
      </c>
      <c r="HZ746" s="12">
        <v>0</v>
      </c>
      <c r="IA746" s="12">
        <v>0</v>
      </c>
      <c r="IB746" s="12">
        <v>0</v>
      </c>
      <c r="IC746" s="12">
        <v>0</v>
      </c>
      <c r="ID746" s="12">
        <v>0</v>
      </c>
      <c r="IE746" s="12">
        <v>0</v>
      </c>
      <c r="IF746" s="12">
        <v>0</v>
      </c>
      <c r="IG746" s="12">
        <v>3.4506828160286729E-10</v>
      </c>
      <c r="IH746" s="12">
        <v>0</v>
      </c>
      <c r="II746" s="12">
        <v>-1.5363670552542708E-8</v>
      </c>
      <c r="IJ746" s="12">
        <v>0</v>
      </c>
      <c r="IK746" s="12">
        <v>0</v>
      </c>
      <c r="IL746" s="12">
        <v>0</v>
      </c>
      <c r="IM746" s="12">
        <v>0</v>
      </c>
      <c r="IN746" s="12">
        <v>0</v>
      </c>
      <c r="IO746" s="12">
        <v>0</v>
      </c>
      <c r="IP746" s="12">
        <v>0</v>
      </c>
      <c r="IQ746" s="12">
        <v>0</v>
      </c>
      <c r="IR746" s="12">
        <v>0</v>
      </c>
      <c r="IS746" s="12">
        <v>0</v>
      </c>
      <c r="IT746" s="12">
        <v>0</v>
      </c>
      <c r="IU746" s="12">
        <v>0</v>
      </c>
      <c r="IV746" s="12">
        <v>0</v>
      </c>
      <c r="IW746" s="12">
        <v>0</v>
      </c>
      <c r="IX746" s="12">
        <v>0</v>
      </c>
      <c r="IY746" s="12">
        <v>0</v>
      </c>
      <c r="IZ746" s="12">
        <v>0</v>
      </c>
      <c r="JA746" s="12">
        <v>0</v>
      </c>
      <c r="JB746" s="12">
        <v>0</v>
      </c>
      <c r="JC746" s="12">
        <v>0</v>
      </c>
      <c r="JD746" s="12">
        <v>0</v>
      </c>
      <c r="JE746" s="12">
        <v>0</v>
      </c>
      <c r="JF746" s="12">
        <v>0</v>
      </c>
      <c r="JG746" s="12">
        <v>0</v>
      </c>
      <c r="JH746" s="12">
        <v>0</v>
      </c>
      <c r="JI746" s="12">
        <v>0</v>
      </c>
      <c r="JJ746" s="12">
        <v>0</v>
      </c>
      <c r="JK746" s="12">
        <v>0</v>
      </c>
      <c r="JL746" s="12">
        <v>0</v>
      </c>
      <c r="JM746" s="12">
        <v>0</v>
      </c>
      <c r="JN746" s="12">
        <v>0</v>
      </c>
      <c r="JO746" s="12">
        <v>9.4121112599839361E-7</v>
      </c>
      <c r="JP746" s="12">
        <v>0</v>
      </c>
      <c r="JQ746" s="12">
        <v>0</v>
      </c>
      <c r="JR746" s="12">
        <v>0</v>
      </c>
      <c r="JS746" s="12">
        <v>0</v>
      </c>
      <c r="JT746" s="12">
        <v>0</v>
      </c>
      <c r="JU746" s="12">
        <v>-4.6968905514037709E-10</v>
      </c>
      <c r="JV746" s="12">
        <v>0</v>
      </c>
      <c r="JW746" s="12">
        <v>0</v>
      </c>
      <c r="JX746" s="12">
        <v>0</v>
      </c>
      <c r="JY746" s="12">
        <v>0</v>
      </c>
      <c r="JZ746" s="12">
        <v>0</v>
      </c>
      <c r="KA746" s="12">
        <v>0</v>
      </c>
      <c r="KB746" s="12">
        <v>0</v>
      </c>
      <c r="KC746" s="12">
        <v>0</v>
      </c>
      <c r="KD746" s="12">
        <v>0</v>
      </c>
      <c r="KE746" s="12">
        <v>0</v>
      </c>
      <c r="KF746" s="12">
        <v>0</v>
      </c>
      <c r="KG746" s="12">
        <v>0</v>
      </c>
      <c r="KH746" s="12">
        <v>0</v>
      </c>
      <c r="KI746" s="12">
        <v>0</v>
      </c>
      <c r="KJ746" s="12">
        <v>0</v>
      </c>
      <c r="KK746" s="12">
        <v>0</v>
      </c>
      <c r="KL746" s="12">
        <v>0</v>
      </c>
      <c r="KM746" s="12">
        <v>0</v>
      </c>
      <c r="KN746" s="12">
        <v>0</v>
      </c>
      <c r="KO746" s="12">
        <v>0</v>
      </c>
      <c r="KP746" s="12">
        <v>0</v>
      </c>
      <c r="KQ746" s="12">
        <v>0</v>
      </c>
      <c r="KR746" s="12">
        <v>0</v>
      </c>
      <c r="KS746" s="12">
        <v>0</v>
      </c>
      <c r="KT746" s="12">
        <v>0</v>
      </c>
      <c r="KU746" s="12">
        <v>0</v>
      </c>
      <c r="KV746" s="12">
        <v>0</v>
      </c>
      <c r="KW746" s="12">
        <v>0</v>
      </c>
      <c r="KX746" s="12">
        <v>0</v>
      </c>
      <c r="KY746" s="12">
        <v>0</v>
      </c>
      <c r="KZ746" s="12">
        <v>2.0915802799964298E-6</v>
      </c>
      <c r="LA746" s="12">
        <v>0</v>
      </c>
      <c r="LB746" s="12">
        <v>0</v>
      </c>
      <c r="LC746" s="12">
        <v>0</v>
      </c>
      <c r="LD746" s="12">
        <v>0</v>
      </c>
      <c r="LE746" s="12">
        <v>0</v>
      </c>
      <c r="LF746" s="12">
        <v>0</v>
      </c>
      <c r="LG746" s="12">
        <v>-7.4319060554214358E-10</v>
      </c>
      <c r="LH746" s="12">
        <v>0</v>
      </c>
      <c r="LI746" s="12">
        <v>0</v>
      </c>
      <c r="LJ746" s="12">
        <v>0</v>
      </c>
      <c r="LK746" s="12">
        <v>0</v>
      </c>
      <c r="LL746" s="12">
        <v>0</v>
      </c>
      <c r="LM746" s="12">
        <v>0</v>
      </c>
      <c r="LN746" s="12">
        <v>0</v>
      </c>
      <c r="LO746" s="12">
        <v>0</v>
      </c>
      <c r="LP746" s="12">
        <v>0</v>
      </c>
      <c r="LQ746" s="12">
        <v>0</v>
      </c>
      <c r="LR746" s="12">
        <v>0</v>
      </c>
      <c r="LS746" s="12">
        <v>0</v>
      </c>
      <c r="LT746" s="12">
        <v>0</v>
      </c>
      <c r="LU746" s="12">
        <v>0</v>
      </c>
      <c r="LV746" s="12">
        <v>0</v>
      </c>
      <c r="LW746" s="12">
        <v>0</v>
      </c>
      <c r="LX746" s="12">
        <v>0</v>
      </c>
      <c r="LY746" s="12">
        <v>0</v>
      </c>
      <c r="LZ746" s="12">
        <v>0</v>
      </c>
      <c r="MA746" s="12">
        <v>0</v>
      </c>
      <c r="MB746" s="12">
        <v>0</v>
      </c>
      <c r="MC746" s="12">
        <v>0</v>
      </c>
      <c r="MD746" s="12">
        <v>0</v>
      </c>
      <c r="ME746" s="12">
        <v>0</v>
      </c>
      <c r="MF746" s="12">
        <v>0</v>
      </c>
      <c r="MG746" s="12">
        <v>0</v>
      </c>
      <c r="MH746" s="12">
        <v>0</v>
      </c>
      <c r="MI746" s="12">
        <v>0</v>
      </c>
      <c r="MJ746" s="12">
        <v>0</v>
      </c>
      <c r="MK746" s="12">
        <v>3.4859671333273834E-7</v>
      </c>
      <c r="ML746" s="12">
        <v>0</v>
      </c>
      <c r="MM746" s="12">
        <v>0</v>
      </c>
      <c r="MN746" s="12">
        <v>0</v>
      </c>
      <c r="MO746" s="12">
        <v>0</v>
      </c>
      <c r="MP746" s="12">
        <v>0</v>
      </c>
      <c r="MQ746" s="12">
        <v>0</v>
      </c>
      <c r="MR746" s="12">
        <v>0</v>
      </c>
      <c r="MS746" s="12">
        <v>-1.669274115756604E-10</v>
      </c>
      <c r="MT746" s="12">
        <v>0</v>
      </c>
      <c r="MU746" s="12">
        <v>0</v>
      </c>
      <c r="MV746" s="12">
        <v>0</v>
      </c>
      <c r="MW746" s="12">
        <v>0</v>
      </c>
      <c r="MX746" s="12">
        <v>0</v>
      </c>
      <c r="MY746" s="12">
        <v>0</v>
      </c>
      <c r="MZ746" s="12">
        <v>0</v>
      </c>
      <c r="NA746" s="12">
        <v>0</v>
      </c>
      <c r="NB746" s="12">
        <v>0</v>
      </c>
      <c r="NC746" s="12">
        <v>0</v>
      </c>
      <c r="ND746" s="12">
        <v>0</v>
      </c>
      <c r="NE746" s="12">
        <v>0</v>
      </c>
      <c r="NF746" s="12">
        <v>0</v>
      </c>
      <c r="NG746" s="12">
        <v>0</v>
      </c>
      <c r="NH746" s="12">
        <v>0</v>
      </c>
      <c r="NI746" s="12">
        <v>0</v>
      </c>
      <c r="NJ746" s="12">
        <v>0</v>
      </c>
      <c r="NK746" s="12">
        <v>0</v>
      </c>
      <c r="NL746" s="12">
        <v>0</v>
      </c>
      <c r="NM746" s="12">
        <v>0</v>
      </c>
      <c r="NN746" s="12">
        <v>0</v>
      </c>
      <c r="NO746" s="12">
        <v>0</v>
      </c>
      <c r="NP746" s="12">
        <v>0</v>
      </c>
      <c r="NQ746" s="12">
        <v>0</v>
      </c>
      <c r="NR746" s="12">
        <v>0</v>
      </c>
      <c r="NS746" s="12">
        <v>0</v>
      </c>
      <c r="NT746" s="12">
        <v>0</v>
      </c>
      <c r="NU746" s="12">
        <v>0</v>
      </c>
      <c r="NV746" s="12">
        <v>2.9136306716188354E-6</v>
      </c>
      <c r="NW746" s="12">
        <v>0</v>
      </c>
      <c r="NX746" s="12">
        <v>0</v>
      </c>
      <c r="NY746" s="12">
        <v>0</v>
      </c>
      <c r="NZ746" s="12">
        <v>0</v>
      </c>
      <c r="OA746" s="12">
        <v>0</v>
      </c>
      <c r="OB746" s="12">
        <v>0</v>
      </c>
      <c r="OC746" s="12">
        <v>0</v>
      </c>
      <c r="OD746" s="12">
        <v>0</v>
      </c>
      <c r="OE746" s="12">
        <v>-8.9946902284669084E-6</v>
      </c>
      <c r="OF746" s="12">
        <v>1.2873242167573812E-25</v>
      </c>
      <c r="OG746" s="12">
        <v>0</v>
      </c>
      <c r="OH746" s="12">
        <v>0</v>
      </c>
      <c r="OI746" s="12">
        <v>1.5952531423236236E-25</v>
      </c>
      <c r="OJ746" s="12">
        <v>5.1925638918420895E-7</v>
      </c>
      <c r="OK746" s="12">
        <v>0</v>
      </c>
      <c r="OL746" s="12">
        <v>0</v>
      </c>
      <c r="OM746" s="12">
        <v>0</v>
      </c>
      <c r="ON746" s="12">
        <v>0</v>
      </c>
      <c r="OO746" s="12">
        <v>2.9979281607393609E-7</v>
      </c>
      <c r="OP746" s="12">
        <v>0</v>
      </c>
      <c r="OQ746" s="12">
        <v>0</v>
      </c>
      <c r="OR746" s="12">
        <v>0</v>
      </c>
      <c r="OS746" s="12">
        <v>0</v>
      </c>
      <c r="OT746" s="12">
        <v>0</v>
      </c>
      <c r="OU746" s="12">
        <v>0</v>
      </c>
      <c r="OV746" s="12">
        <v>0</v>
      </c>
      <c r="OW746" s="12">
        <v>0</v>
      </c>
      <c r="OX746" s="12">
        <v>0</v>
      </c>
      <c r="OY746" s="12">
        <v>0</v>
      </c>
      <c r="OZ746" s="12">
        <v>0</v>
      </c>
      <c r="PA746" s="12">
        <v>0</v>
      </c>
      <c r="PB746" s="12">
        <v>0</v>
      </c>
      <c r="PC746" s="12">
        <v>0</v>
      </c>
      <c r="PD746" s="12">
        <v>0</v>
      </c>
      <c r="PE746" s="12">
        <v>0</v>
      </c>
      <c r="PF746" s="12">
        <v>0</v>
      </c>
      <c r="PG746" s="12">
        <v>0</v>
      </c>
      <c r="PH746" s="12">
        <v>0</v>
      </c>
      <c r="PI746" s="12">
        <v>0</v>
      </c>
      <c r="PJ746" s="12">
        <v>3.1709771618399935E-8</v>
      </c>
      <c r="PK746" s="12">
        <v>0</v>
      </c>
      <c r="PL746" s="12">
        <v>0</v>
      </c>
      <c r="PM746" s="12">
        <v>0</v>
      </c>
      <c r="PN746" s="12">
        <v>0</v>
      </c>
      <c r="PO746" s="12">
        <v>0</v>
      </c>
      <c r="PP746" s="12">
        <v>3.9656006607136109E-6</v>
      </c>
      <c r="PQ746" s="12">
        <v>-2.9585017878863871E-7</v>
      </c>
      <c r="PR746" s="12">
        <v>8.3212078822867434E-9</v>
      </c>
      <c r="PS746" s="12">
        <v>0</v>
      </c>
      <c r="PT746" s="12">
        <v>3.8836886181337224E-10</v>
      </c>
      <c r="PU746" s="12">
        <v>0</v>
      </c>
      <c r="PV746" s="12">
        <v>0</v>
      </c>
      <c r="PW746" s="12">
        <v>0</v>
      </c>
      <c r="PX746" s="12">
        <v>0</v>
      </c>
      <c r="PY746" s="12">
        <v>0</v>
      </c>
      <c r="PZ746" s="12">
        <v>0</v>
      </c>
      <c r="QA746" s="12">
        <v>1.6806722689075633E-8</v>
      </c>
      <c r="QB746" s="12">
        <v>0</v>
      </c>
      <c r="QC746" s="12">
        <v>0</v>
      </c>
      <c r="QD746" s="12">
        <v>0</v>
      </c>
      <c r="QE746" s="12">
        <v>-1.536637265076559</v>
      </c>
      <c r="QF746" s="12">
        <v>6.2001210862066623E-24</v>
      </c>
      <c r="QG746" s="12">
        <v>4.3641857204700788E-21</v>
      </c>
      <c r="QH746" s="12">
        <v>0</v>
      </c>
      <c r="QI746" s="12">
        <v>1.6256874588787084E-4</v>
      </c>
      <c r="QJ746" s="12">
        <v>0</v>
      </c>
      <c r="QK746" s="12">
        <v>0</v>
      </c>
      <c r="QL746" s="12">
        <v>0</v>
      </c>
      <c r="QM746" s="12">
        <v>0</v>
      </c>
      <c r="QN746" s="12">
        <v>0</v>
      </c>
      <c r="QO746" s="12">
        <v>0</v>
      </c>
      <c r="QP746" s="12">
        <v>0</v>
      </c>
      <c r="QQ746" s="12">
        <v>0</v>
      </c>
      <c r="QR746" s="12">
        <v>0</v>
      </c>
      <c r="QS746" s="12">
        <v>0</v>
      </c>
      <c r="QT746" s="12">
        <v>0</v>
      </c>
      <c r="QU746" s="12">
        <v>0</v>
      </c>
      <c r="QV746" s="12">
        <v>0</v>
      </c>
      <c r="QW746" s="12">
        <v>0</v>
      </c>
      <c r="QX746" s="12">
        <v>0</v>
      </c>
      <c r="QY746" s="12">
        <v>0</v>
      </c>
      <c r="QZ746" s="12">
        <v>0</v>
      </c>
      <c r="RA746" s="12">
        <v>0</v>
      </c>
      <c r="RB746" s="12">
        <v>0</v>
      </c>
      <c r="RC746" s="12">
        <v>0</v>
      </c>
      <c r="RD746" s="12">
        <v>0</v>
      </c>
      <c r="RE746" s="12">
        <v>0</v>
      </c>
      <c r="RF746" s="12">
        <v>0</v>
      </c>
      <c r="RG746" s="12">
        <v>0</v>
      </c>
      <c r="RH746" s="12">
        <v>0</v>
      </c>
      <c r="RI746" s="12">
        <v>0</v>
      </c>
      <c r="RJ746" s="12">
        <v>0</v>
      </c>
      <c r="RK746" s="12">
        <v>0</v>
      </c>
      <c r="RL746" s="12">
        <v>0</v>
      </c>
      <c r="RM746" s="12">
        <v>0</v>
      </c>
      <c r="RN746" s="12">
        <v>0</v>
      </c>
      <c r="RO746" s="12">
        <v>0</v>
      </c>
      <c r="RP746" s="12">
        <v>0.12272749568744265</v>
      </c>
      <c r="RQ746" s="12">
        <v>-2.0463775949312022E-7</v>
      </c>
      <c r="RR746" s="12">
        <v>4.9788896068166873E-10</v>
      </c>
      <c r="RS746" s="12">
        <v>8.8925953053429883E-5</v>
      </c>
      <c r="RT746" s="12">
        <v>0</v>
      </c>
      <c r="RU746" s="12">
        <v>0</v>
      </c>
      <c r="RV746" s="12">
        <v>0</v>
      </c>
      <c r="RW746" s="12">
        <v>0</v>
      </c>
      <c r="RX746" s="12">
        <v>0</v>
      </c>
      <c r="RY746" s="12">
        <v>0</v>
      </c>
      <c r="RZ746" s="12">
        <v>0</v>
      </c>
      <c r="SA746" s="12">
        <v>0</v>
      </c>
      <c r="SB746" s="12">
        <v>0</v>
      </c>
      <c r="SC746" s="12">
        <v>0</v>
      </c>
      <c r="SD746" s="12">
        <v>0</v>
      </c>
      <c r="SE746" s="12">
        <v>0</v>
      </c>
      <c r="SF746" s="12">
        <v>0</v>
      </c>
      <c r="SG746" s="12">
        <v>0</v>
      </c>
      <c r="SH746" s="12">
        <v>0</v>
      </c>
      <c r="SI746" s="12">
        <v>0</v>
      </c>
      <c r="SJ746" s="12">
        <v>0</v>
      </c>
      <c r="SK746" s="12">
        <v>0</v>
      </c>
      <c r="SL746" s="12">
        <v>0</v>
      </c>
      <c r="SM746" s="12">
        <v>0</v>
      </c>
      <c r="SN746" s="12">
        <v>0</v>
      </c>
      <c r="SO746" s="12">
        <v>0</v>
      </c>
      <c r="SP746" s="12">
        <v>0</v>
      </c>
      <c r="SQ746" s="12">
        <v>0</v>
      </c>
      <c r="SR746" s="12">
        <v>0</v>
      </c>
      <c r="SS746" s="12">
        <v>0</v>
      </c>
      <c r="ST746" s="12">
        <v>0</v>
      </c>
      <c r="SU746" s="12">
        <v>0</v>
      </c>
      <c r="SV746" s="12">
        <v>0</v>
      </c>
      <c r="SW746" s="12">
        <v>0</v>
      </c>
      <c r="SX746" s="12">
        <v>0</v>
      </c>
      <c r="SY746" s="12">
        <v>0</v>
      </c>
      <c r="SZ746" s="12">
        <v>0</v>
      </c>
      <c r="TA746" s="12">
        <v>1.4113662004055898</v>
      </c>
      <c r="TB746" s="12">
        <v>0</v>
      </c>
      <c r="TC746" s="12">
        <v>-5.0444394431931707E-10</v>
      </c>
      <c r="TD746" s="12">
        <v>0</v>
      </c>
      <c r="TE746" s="12">
        <v>0</v>
      </c>
      <c r="TF746" s="12">
        <v>0</v>
      </c>
      <c r="TG746" s="12">
        <v>0</v>
      </c>
      <c r="TH746" s="12">
        <v>0</v>
      </c>
      <c r="TI746" s="12">
        <v>0</v>
      </c>
      <c r="TJ746" s="12">
        <v>0</v>
      </c>
      <c r="TK746" s="12">
        <v>0</v>
      </c>
      <c r="TL746" s="12">
        <v>0</v>
      </c>
      <c r="TM746" s="12">
        <v>0</v>
      </c>
      <c r="TN746" s="12">
        <v>0</v>
      </c>
      <c r="TO746" s="12">
        <v>0</v>
      </c>
      <c r="TP746" s="12">
        <v>0</v>
      </c>
      <c r="TQ746" s="12">
        <v>0</v>
      </c>
      <c r="TR746" s="12">
        <v>0</v>
      </c>
      <c r="TS746" s="12">
        <v>0</v>
      </c>
      <c r="TT746" s="12">
        <v>0</v>
      </c>
      <c r="TU746" s="12">
        <v>0</v>
      </c>
      <c r="TV746" s="12">
        <v>0</v>
      </c>
      <c r="TW746" s="12">
        <v>0</v>
      </c>
      <c r="TX746" s="12">
        <v>0</v>
      </c>
      <c r="TY746" s="12">
        <v>0</v>
      </c>
      <c r="TZ746" s="12">
        <v>0</v>
      </c>
      <c r="UA746" s="12">
        <v>0</v>
      </c>
      <c r="UB746" s="12">
        <v>0</v>
      </c>
      <c r="UC746" s="12">
        <v>0</v>
      </c>
      <c r="UD746" s="12">
        <v>0</v>
      </c>
      <c r="UE746" s="12">
        <v>0</v>
      </c>
      <c r="UF746" s="12">
        <v>0</v>
      </c>
      <c r="UG746" s="12">
        <v>0</v>
      </c>
      <c r="UH746" s="12">
        <v>0</v>
      </c>
      <c r="UI746" s="12">
        <v>0</v>
      </c>
      <c r="UJ746" s="12">
        <v>0</v>
      </c>
      <c r="UK746" s="12">
        <v>0</v>
      </c>
      <c r="UL746" s="12">
        <v>0</v>
      </c>
      <c r="UM746" s="12">
        <v>1.5920577999856531E-7</v>
      </c>
      <c r="UN746" s="12">
        <v>0</v>
      </c>
      <c r="UO746" s="12">
        <v>-8.8927884056276194E-5</v>
      </c>
      <c r="UP746" s="12">
        <v>0</v>
      </c>
      <c r="UQ746" s="12">
        <v>0</v>
      </c>
      <c r="UR746" s="12">
        <v>0</v>
      </c>
      <c r="US746" s="12">
        <v>0</v>
      </c>
      <c r="UT746" s="12">
        <v>0</v>
      </c>
      <c r="UU746" s="12">
        <v>0</v>
      </c>
      <c r="UV746" s="12">
        <v>0</v>
      </c>
      <c r="UW746" s="12">
        <v>0</v>
      </c>
      <c r="UX746" s="12">
        <v>0</v>
      </c>
      <c r="UY746" s="12">
        <v>0</v>
      </c>
      <c r="UZ746" s="12">
        <v>0</v>
      </c>
      <c r="VA746" s="12">
        <v>0</v>
      </c>
      <c r="VB746" s="12">
        <v>0</v>
      </c>
      <c r="VC746" s="12">
        <v>0</v>
      </c>
      <c r="VD746" s="12">
        <v>0</v>
      </c>
      <c r="VE746" s="12">
        <v>0</v>
      </c>
      <c r="VF746" s="12">
        <v>0</v>
      </c>
      <c r="VG746" s="12">
        <v>0</v>
      </c>
      <c r="VH746" s="12">
        <v>0</v>
      </c>
      <c r="VI746" s="12">
        <v>0</v>
      </c>
      <c r="VJ746" s="12">
        <v>0</v>
      </c>
      <c r="VK746" s="12">
        <v>0</v>
      </c>
      <c r="VL746" s="12">
        <v>0</v>
      </c>
      <c r="VM746" s="12">
        <v>0</v>
      </c>
      <c r="VN746" s="12">
        <v>0</v>
      </c>
      <c r="VO746" s="12">
        <v>0</v>
      </c>
      <c r="VP746" s="12">
        <v>0</v>
      </c>
      <c r="VQ746" s="12">
        <v>0</v>
      </c>
      <c r="VR746" s="12">
        <v>0</v>
      </c>
      <c r="VS746" s="12">
        <v>0</v>
      </c>
      <c r="VT746" s="12">
        <v>0</v>
      </c>
      <c r="VU746" s="12">
        <v>0</v>
      </c>
      <c r="VV746" s="12">
        <v>0</v>
      </c>
      <c r="VW746" s="12">
        <v>2.543568617200643E-3</v>
      </c>
      <c r="VX746" s="12">
        <v>0</v>
      </c>
      <c r="VY746" s="12">
        <v>0</v>
      </c>
      <c r="VZ746" s="12">
        <v>0</v>
      </c>
      <c r="WA746" s="12">
        <v>-7.8996288816612383E-4</v>
      </c>
      <c r="WB746" s="12">
        <v>1.233399853726715E-25</v>
      </c>
      <c r="WC746" s="12">
        <v>4.1056738741794337E-24</v>
      </c>
      <c r="WD746" s="12">
        <v>1.2268919534465919E-24</v>
      </c>
      <c r="WE746" s="12">
        <v>0</v>
      </c>
      <c r="WF746" s="12">
        <v>0</v>
      </c>
      <c r="WG746" s="12">
        <v>4.6857356107943166E-26</v>
      </c>
      <c r="WH746" s="12">
        <v>1.2537629277525827E-26</v>
      </c>
      <c r="WI746" s="12">
        <v>5.5603957090183494E-26</v>
      </c>
      <c r="WJ746" s="12">
        <v>1.9317129933015515E-8</v>
      </c>
      <c r="WK746" s="12">
        <v>0</v>
      </c>
      <c r="WL746" s="12">
        <v>0</v>
      </c>
      <c r="WM746" s="12">
        <v>0</v>
      </c>
      <c r="WN746" s="12">
        <v>0</v>
      </c>
      <c r="WO746" s="12">
        <v>0</v>
      </c>
      <c r="WP746" s="12">
        <v>0</v>
      </c>
      <c r="WQ746" s="12">
        <v>0</v>
      </c>
      <c r="WR746" s="12">
        <v>0</v>
      </c>
      <c r="WS746" s="12">
        <v>0</v>
      </c>
      <c r="WT746" s="12">
        <v>0</v>
      </c>
      <c r="WU746" s="12">
        <v>0</v>
      </c>
      <c r="WV746" s="12">
        <v>0</v>
      </c>
      <c r="WW746" s="12">
        <v>0</v>
      </c>
      <c r="WX746" s="12">
        <v>0</v>
      </c>
      <c r="WY746" s="12">
        <v>0</v>
      </c>
      <c r="WZ746" s="12">
        <v>0</v>
      </c>
      <c r="XA746" s="12">
        <v>0</v>
      </c>
      <c r="XB746" s="12">
        <v>0</v>
      </c>
      <c r="XC746" s="12">
        <v>0</v>
      </c>
      <c r="XD746" s="12">
        <v>0</v>
      </c>
      <c r="XE746" s="12">
        <v>0</v>
      </c>
      <c r="XF746" s="12">
        <v>0</v>
      </c>
      <c r="XG746" s="12">
        <v>0</v>
      </c>
      <c r="XH746" s="12">
        <v>0</v>
      </c>
      <c r="XI746" s="12">
        <v>0</v>
      </c>
      <c r="XJ746" s="12">
        <v>0</v>
      </c>
      <c r="XK746" s="12">
        <v>0</v>
      </c>
      <c r="XL746" s="12">
        <v>4.1397957353932004E-25</v>
      </c>
      <c r="XM746" s="12">
        <v>-1.2614489175665762E-20</v>
      </c>
      <c r="XN746" s="12">
        <v>0</v>
      </c>
      <c r="XO746" s="12">
        <v>0</v>
      </c>
      <c r="XP746" s="12">
        <v>0</v>
      </c>
      <c r="XQ746" s="12">
        <v>0</v>
      </c>
      <c r="XR746" s="12">
        <v>0</v>
      </c>
      <c r="XS746" s="12">
        <v>0</v>
      </c>
      <c r="XT746" s="12">
        <v>0</v>
      </c>
      <c r="XU746" s="12">
        <v>0</v>
      </c>
      <c r="XV746" s="12">
        <v>0</v>
      </c>
      <c r="XW746" s="12">
        <v>0</v>
      </c>
      <c r="XX746" s="12">
        <v>0</v>
      </c>
      <c r="XY746" s="12">
        <v>0</v>
      </c>
      <c r="XZ746" s="12">
        <v>0</v>
      </c>
      <c r="YA746" s="12">
        <v>0</v>
      </c>
      <c r="YB746" s="12">
        <v>0</v>
      </c>
      <c r="YC746" s="12">
        <v>0</v>
      </c>
      <c r="YD746" s="12">
        <v>0</v>
      </c>
      <c r="YE746" s="12">
        <v>0</v>
      </c>
      <c r="YF746" s="12">
        <v>0</v>
      </c>
      <c r="YG746" s="12">
        <v>0</v>
      </c>
      <c r="YH746" s="12">
        <v>0</v>
      </c>
      <c r="YI746" s="12">
        <v>0</v>
      </c>
      <c r="YJ746" s="12">
        <v>0</v>
      </c>
      <c r="YK746" s="12">
        <v>0</v>
      </c>
      <c r="YL746" s="12">
        <v>0</v>
      </c>
      <c r="YM746" s="12">
        <v>0</v>
      </c>
      <c r="YN746" s="12">
        <v>0</v>
      </c>
      <c r="YO746" s="12">
        <v>0</v>
      </c>
      <c r="YP746" s="12">
        <v>0</v>
      </c>
      <c r="YQ746" s="12">
        <v>0</v>
      </c>
      <c r="YR746" s="12">
        <v>0</v>
      </c>
      <c r="YS746" s="12">
        <v>0</v>
      </c>
      <c r="YT746" s="12">
        <v>4.5431979494552299E-8</v>
      </c>
      <c r="YU746" s="12">
        <v>0</v>
      </c>
      <c r="YV746" s="12">
        <v>0</v>
      </c>
      <c r="YW746" s="12">
        <v>9.9355097649436805E-6</v>
      </c>
      <c r="YX746" s="12">
        <v>9.9999999999999995E-21</v>
      </c>
      <c r="YY746" s="12">
        <v>-5.2641128665530101E-8</v>
      </c>
      <c r="YZ746" s="12">
        <v>0</v>
      </c>
      <c r="ZA746" s="12">
        <v>1.2959386219594557E-8</v>
      </c>
      <c r="ZB746" s="12">
        <v>0</v>
      </c>
      <c r="ZC746" s="12">
        <v>2.8751019389243733E-10</v>
      </c>
      <c r="ZD746" s="12">
        <v>8.8151451417306161E-11</v>
      </c>
      <c r="ZE746" s="12">
        <v>2.583035796446674E-10</v>
      </c>
      <c r="ZF746" s="12">
        <v>0</v>
      </c>
      <c r="ZG746" s="12">
        <v>0</v>
      </c>
      <c r="ZH746" s="12">
        <v>0</v>
      </c>
      <c r="ZI746" s="12">
        <v>0</v>
      </c>
      <c r="ZJ746" s="12">
        <v>0</v>
      </c>
      <c r="ZK746" s="12">
        <v>0</v>
      </c>
      <c r="ZL746" s="12">
        <v>0</v>
      </c>
      <c r="ZM746" s="12">
        <v>0</v>
      </c>
      <c r="ZN746" s="12">
        <v>0</v>
      </c>
      <c r="ZO746" s="12">
        <v>0</v>
      </c>
      <c r="ZP746" s="12">
        <v>0</v>
      </c>
      <c r="ZQ746" s="12">
        <v>0</v>
      </c>
      <c r="ZR746" s="12">
        <v>0</v>
      </c>
      <c r="ZS746" s="12">
        <v>0</v>
      </c>
      <c r="ZT746" s="12">
        <v>0</v>
      </c>
      <c r="ZU746" s="12">
        <v>0</v>
      </c>
      <c r="ZV746" s="12">
        <v>0</v>
      </c>
      <c r="ZW746" s="12">
        <v>0</v>
      </c>
      <c r="ZX746" s="12">
        <v>0</v>
      </c>
      <c r="ZY746" s="12">
        <v>0</v>
      </c>
      <c r="ZZ746" s="12">
        <v>0</v>
      </c>
      <c r="AAA746" s="12">
        <v>0</v>
      </c>
      <c r="AAB746" s="12">
        <v>0</v>
      </c>
      <c r="AAC746" s="12">
        <v>0</v>
      </c>
      <c r="AAD746" s="12">
        <v>0</v>
      </c>
      <c r="AAE746" s="12">
        <v>0</v>
      </c>
      <c r="AAF746" s="12">
        <v>0</v>
      </c>
      <c r="AAG746" s="12">
        <v>0</v>
      </c>
      <c r="AAH746" s="12">
        <v>1.8817253342696367E-27</v>
      </c>
      <c r="AAI746" s="12">
        <v>0</v>
      </c>
      <c r="AAJ746" s="12">
        <v>1.0908078961991031E-8</v>
      </c>
      <c r="AAK746" s="12">
        <v>-1.5789618143459537E-8</v>
      </c>
      <c r="AAL746" s="12">
        <v>0</v>
      </c>
      <c r="AAM746" s="12">
        <v>6.9783524242760639E-9</v>
      </c>
      <c r="AAN746" s="12">
        <v>0</v>
      </c>
      <c r="AAO746" s="12">
        <v>0</v>
      </c>
      <c r="AAP746" s="12">
        <v>0</v>
      </c>
      <c r="AAQ746" s="12">
        <v>0</v>
      </c>
      <c r="AAR746" s="12">
        <v>0</v>
      </c>
      <c r="AAS746" s="12">
        <v>0</v>
      </c>
      <c r="AAT746" s="12">
        <v>1.8328828185874769E-14</v>
      </c>
      <c r="AAU746" s="12">
        <v>0</v>
      </c>
      <c r="AAV746" s="12">
        <v>0</v>
      </c>
      <c r="AAW746" s="12">
        <v>0</v>
      </c>
      <c r="AAX746" s="12">
        <v>0</v>
      </c>
      <c r="AAY746" s="12">
        <v>0</v>
      </c>
      <c r="AAZ746" s="12">
        <v>0</v>
      </c>
      <c r="ABA746" s="12">
        <v>0</v>
      </c>
      <c r="ABB746" s="12">
        <v>0</v>
      </c>
      <c r="ABC746" s="12">
        <v>0</v>
      </c>
      <c r="ABD746" s="12">
        <v>0</v>
      </c>
      <c r="ABE746" s="12">
        <v>0</v>
      </c>
      <c r="ABF746" s="12">
        <v>0</v>
      </c>
      <c r="ABG746" s="12">
        <v>0</v>
      </c>
      <c r="ABH746" s="12">
        <v>0</v>
      </c>
      <c r="ABI746" s="12">
        <v>0</v>
      </c>
      <c r="ABJ746" s="12">
        <v>0</v>
      </c>
      <c r="ABK746" s="12">
        <v>0</v>
      </c>
      <c r="ABL746" s="12">
        <v>0</v>
      </c>
      <c r="ABM746" s="12">
        <v>0</v>
      </c>
      <c r="ABN746" s="12">
        <v>0</v>
      </c>
      <c r="ABO746" s="12">
        <v>0</v>
      </c>
      <c r="ABP746" s="12">
        <v>0</v>
      </c>
      <c r="ABQ746" s="12">
        <v>0</v>
      </c>
      <c r="ABR746" s="12">
        <v>0</v>
      </c>
      <c r="ABS746" s="12">
        <v>0</v>
      </c>
      <c r="ABT746" s="12">
        <v>0</v>
      </c>
      <c r="ABU746" s="12">
        <v>4.173304970353646E-8</v>
      </c>
      <c r="ABV746" s="12">
        <v>0</v>
      </c>
      <c r="ABW746" s="12">
        <v>-1.9404858461775703E-8</v>
      </c>
      <c r="ABX746" s="12">
        <v>0</v>
      </c>
      <c r="ABY746" s="12">
        <v>0</v>
      </c>
      <c r="ABZ746" s="12">
        <v>0</v>
      </c>
      <c r="ACA746" s="12">
        <v>0</v>
      </c>
      <c r="ACB746" s="12">
        <v>0</v>
      </c>
      <c r="ACC746" s="12">
        <v>0</v>
      </c>
      <c r="ACD746" s="12">
        <v>0</v>
      </c>
      <c r="ACE746" s="12">
        <v>0</v>
      </c>
      <c r="ACF746" s="12">
        <v>0</v>
      </c>
      <c r="ACG746" s="12">
        <v>0</v>
      </c>
      <c r="ACH746" s="12">
        <v>0</v>
      </c>
      <c r="ACI746" s="12">
        <v>0</v>
      </c>
      <c r="ACJ746" s="12">
        <v>0</v>
      </c>
      <c r="ACK746" s="12">
        <v>0</v>
      </c>
      <c r="ACL746" s="12">
        <v>0</v>
      </c>
      <c r="ACM746" s="12">
        <v>0</v>
      </c>
      <c r="ACN746" s="12">
        <v>0</v>
      </c>
      <c r="ACO746" s="12">
        <v>0</v>
      </c>
      <c r="ACP746" s="12">
        <v>0</v>
      </c>
      <c r="ACQ746" s="12">
        <v>0</v>
      </c>
      <c r="ACR746" s="12">
        <v>0</v>
      </c>
      <c r="ACS746" s="12">
        <v>0</v>
      </c>
      <c r="ACT746" s="12">
        <v>0</v>
      </c>
      <c r="ACU746" s="12">
        <v>0</v>
      </c>
      <c r="ACV746" s="12">
        <v>0</v>
      </c>
      <c r="ACW746" s="12">
        <v>0</v>
      </c>
      <c r="ACX746" s="12">
        <v>0</v>
      </c>
      <c r="ACY746" s="12">
        <v>0</v>
      </c>
      <c r="ACZ746" s="12">
        <v>0</v>
      </c>
      <c r="ADA746" s="12">
        <v>0</v>
      </c>
      <c r="ADB746" s="12">
        <v>0</v>
      </c>
      <c r="ADC746" s="12">
        <v>0</v>
      </c>
      <c r="ADD746" s="12">
        <v>0</v>
      </c>
      <c r="ADE746" s="12">
        <v>0</v>
      </c>
      <c r="ADF746" s="12">
        <v>0</v>
      </c>
      <c r="ADG746" s="12">
        <v>1.5789618143446937E-8</v>
      </c>
      <c r="ADH746" s="12">
        <v>0</v>
      </c>
      <c r="ADI746" s="12">
        <v>-7.8926456658651838E-9</v>
      </c>
      <c r="ADJ746" s="12">
        <v>0</v>
      </c>
      <c r="ADK746" s="12">
        <v>0</v>
      </c>
      <c r="ADL746" s="12">
        <v>0</v>
      </c>
      <c r="ADM746" s="12">
        <v>0</v>
      </c>
      <c r="ADN746" s="12">
        <v>0</v>
      </c>
      <c r="ADO746" s="12">
        <v>0</v>
      </c>
      <c r="ADP746" s="12">
        <v>0</v>
      </c>
      <c r="ADQ746" s="12">
        <v>0</v>
      </c>
      <c r="ADR746" s="12">
        <v>0</v>
      </c>
      <c r="ADS746" s="12">
        <v>0</v>
      </c>
      <c r="ADT746" s="12">
        <v>0</v>
      </c>
      <c r="ADU746" s="12">
        <v>0</v>
      </c>
      <c r="ADV746" s="12">
        <v>0</v>
      </c>
      <c r="ADW746" s="12">
        <v>0</v>
      </c>
      <c r="ADX746" s="12">
        <v>0</v>
      </c>
      <c r="ADY746" s="12">
        <v>0</v>
      </c>
      <c r="ADZ746" s="12">
        <v>0</v>
      </c>
      <c r="AEA746" s="12">
        <v>0</v>
      </c>
      <c r="AEB746" s="12">
        <v>0</v>
      </c>
      <c r="AEC746" s="12">
        <v>0</v>
      </c>
      <c r="AED746" s="12">
        <v>0</v>
      </c>
      <c r="AEE746" s="12">
        <v>0</v>
      </c>
      <c r="AEF746" s="12">
        <v>0</v>
      </c>
      <c r="AEG746" s="12">
        <v>0</v>
      </c>
      <c r="AEH746" s="12">
        <v>0</v>
      </c>
      <c r="AEI746" s="12">
        <v>0</v>
      </c>
      <c r="AEJ746" s="12">
        <v>0</v>
      </c>
      <c r="AEK746" s="12">
        <v>0</v>
      </c>
      <c r="AEL746" s="12">
        <v>0</v>
      </c>
      <c r="AEM746" s="12">
        <v>0</v>
      </c>
      <c r="AEN746" s="12">
        <v>0</v>
      </c>
      <c r="AEO746" s="12">
        <v>4.1397957353475995E-25</v>
      </c>
      <c r="AEP746" s="12">
        <v>0</v>
      </c>
      <c r="AEQ746" s="12">
        <v>0</v>
      </c>
      <c r="AER746" s="12">
        <v>0</v>
      </c>
      <c r="AES746" s="12">
        <v>0</v>
      </c>
      <c r="AET746" s="12">
        <v>0</v>
      </c>
      <c r="AEU746" s="12">
        <v>-2.8816225906034071E-10</v>
      </c>
      <c r="AEV746" s="12">
        <v>0</v>
      </c>
      <c r="AEW746" s="12">
        <v>0</v>
      </c>
      <c r="AEX746" s="12">
        <v>0</v>
      </c>
      <c r="AEY746" s="12">
        <v>0</v>
      </c>
      <c r="AEZ746" s="12">
        <v>0</v>
      </c>
      <c r="AFA746" s="12">
        <v>0</v>
      </c>
      <c r="AFB746" s="12">
        <v>0</v>
      </c>
      <c r="AFC746" s="12">
        <v>0</v>
      </c>
      <c r="AFD746" s="12">
        <v>0</v>
      </c>
      <c r="AFE746" s="12">
        <v>0</v>
      </c>
      <c r="AFF746" s="12">
        <v>0</v>
      </c>
      <c r="AFG746" s="12">
        <v>0</v>
      </c>
      <c r="AFH746" s="12">
        <v>0</v>
      </c>
      <c r="AFI746" s="12">
        <v>0</v>
      </c>
      <c r="AFJ746" s="12">
        <v>0</v>
      </c>
      <c r="AFK746" s="12">
        <v>0</v>
      </c>
      <c r="AFL746" s="12">
        <v>0</v>
      </c>
      <c r="AFM746" s="12">
        <v>0</v>
      </c>
      <c r="AFN746" s="12">
        <v>0</v>
      </c>
      <c r="AFO746" s="12">
        <v>0</v>
      </c>
      <c r="AFP746" s="12">
        <v>0</v>
      </c>
      <c r="AFQ746" s="12">
        <v>0</v>
      </c>
      <c r="AFR746" s="12">
        <v>0</v>
      </c>
      <c r="AFS746" s="12">
        <v>0</v>
      </c>
      <c r="AFT746" s="12">
        <v>0</v>
      </c>
      <c r="AFU746" s="12">
        <v>0</v>
      </c>
      <c r="AFV746" s="12">
        <v>0</v>
      </c>
      <c r="AFW746" s="12">
        <v>0</v>
      </c>
      <c r="AFX746" s="12">
        <v>0</v>
      </c>
      <c r="AFY746" s="12">
        <v>0</v>
      </c>
      <c r="AFZ746" s="12">
        <v>7.4516323236256791E-6</v>
      </c>
      <c r="AGA746" s="12">
        <v>0</v>
      </c>
      <c r="AGB746" s="12">
        <v>0</v>
      </c>
      <c r="AGC746" s="12">
        <v>0</v>
      </c>
      <c r="AGD746" s="12">
        <v>0</v>
      </c>
      <c r="AGE746" s="12">
        <v>0</v>
      </c>
      <c r="AGF746" s="12">
        <v>0</v>
      </c>
      <c r="AGG746" s="12">
        <v>-8.8584048944260212E-11</v>
      </c>
      <c r="AGH746" s="12">
        <v>0</v>
      </c>
      <c r="AGI746" s="12">
        <v>0</v>
      </c>
      <c r="AGJ746" s="12">
        <v>0</v>
      </c>
      <c r="AGK746" s="12">
        <v>0</v>
      </c>
      <c r="AGL746" s="12">
        <v>0</v>
      </c>
      <c r="AGM746" s="12">
        <v>0</v>
      </c>
      <c r="AGN746" s="12">
        <v>0</v>
      </c>
      <c r="AGO746" s="12">
        <v>0</v>
      </c>
      <c r="AGP746" s="12">
        <v>0</v>
      </c>
      <c r="AGQ746" s="12">
        <v>0</v>
      </c>
      <c r="AGR746" s="12">
        <v>0</v>
      </c>
      <c r="AGS746" s="12">
        <v>0</v>
      </c>
      <c r="AGT746" s="12">
        <v>0</v>
      </c>
      <c r="AGU746" s="12">
        <v>0</v>
      </c>
      <c r="AGV746" s="12">
        <v>0</v>
      </c>
      <c r="AGW746" s="12">
        <v>0</v>
      </c>
      <c r="AGX746" s="12">
        <v>0</v>
      </c>
      <c r="AGY746" s="12">
        <v>0</v>
      </c>
      <c r="AGZ746" s="12">
        <v>0</v>
      </c>
      <c r="AHA746" s="12">
        <v>0</v>
      </c>
      <c r="AHB746" s="12">
        <v>0</v>
      </c>
      <c r="AHC746" s="12">
        <v>0</v>
      </c>
      <c r="AHD746" s="12">
        <v>0</v>
      </c>
      <c r="AHE746" s="12">
        <v>0</v>
      </c>
      <c r="AHF746" s="12">
        <v>0</v>
      </c>
      <c r="AHG746" s="12">
        <v>0</v>
      </c>
      <c r="AHH746" s="12">
        <v>0</v>
      </c>
      <c r="AHI746" s="12">
        <v>0</v>
      </c>
      <c r="AHJ746" s="12">
        <v>0</v>
      </c>
      <c r="AHK746" s="12">
        <v>0</v>
      </c>
      <c r="AHL746" s="12">
        <v>0</v>
      </c>
      <c r="AHM746" s="12">
        <v>0</v>
      </c>
      <c r="AHN746" s="12">
        <v>0</v>
      </c>
      <c r="AHO746" s="12">
        <v>0</v>
      </c>
      <c r="AHP746" s="12">
        <v>0</v>
      </c>
      <c r="AHQ746" s="12">
        <v>0</v>
      </c>
      <c r="AHR746" s="12">
        <v>0</v>
      </c>
      <c r="AHS746" s="12">
        <v>0</v>
      </c>
      <c r="AHT746" s="12">
        <v>0</v>
      </c>
      <c r="AHU746" s="12">
        <v>0</v>
      </c>
      <c r="AHV746" s="12">
        <v>0</v>
      </c>
      <c r="AHW746" s="12">
        <v>0</v>
      </c>
      <c r="AHX746" s="12">
        <v>0</v>
      </c>
      <c r="AHY746" s="12">
        <v>0</v>
      </c>
      <c r="AHZ746" s="12">
        <v>0</v>
      </c>
      <c r="AIA746" s="12">
        <v>0</v>
      </c>
      <c r="AIB746" s="12">
        <v>0</v>
      </c>
      <c r="AIC746" s="12">
        <v>0</v>
      </c>
      <c r="AID746" s="12">
        <v>2.496362364686023E-7</v>
      </c>
      <c r="AIE746" s="12">
        <v>-9.6934856632694457E-9</v>
      </c>
      <c r="AIF746" s="12">
        <v>1.1649874577510054E-8</v>
      </c>
      <c r="AIG746" s="12">
        <v>0</v>
      </c>
      <c r="AIH746" s="12">
        <v>0</v>
      </c>
      <c r="AII746" s="12">
        <v>0</v>
      </c>
      <c r="AIJ746" s="12">
        <v>1.9607843137254903E-9</v>
      </c>
      <c r="AIK746" s="12">
        <v>0</v>
      </c>
      <c r="AIL746" s="12">
        <v>0</v>
      </c>
      <c r="AIM746" s="12">
        <v>0</v>
      </c>
      <c r="AIN746" s="12">
        <v>0</v>
      </c>
      <c r="AIO746" s="12">
        <v>0</v>
      </c>
      <c r="AIP746" s="12">
        <v>0</v>
      </c>
      <c r="AIQ746" s="12">
        <v>0</v>
      </c>
      <c r="AIR746" s="12">
        <v>0</v>
      </c>
      <c r="AIS746" s="12">
        <v>0</v>
      </c>
      <c r="AIT746" s="12">
        <v>0</v>
      </c>
      <c r="AIU746" s="12">
        <v>0</v>
      </c>
      <c r="AIV746" s="12">
        <v>0</v>
      </c>
      <c r="AIW746" s="12">
        <v>0</v>
      </c>
      <c r="AIX746" s="12">
        <v>0</v>
      </c>
      <c r="AIY746" s="12">
        <v>0</v>
      </c>
      <c r="AIZ746" s="12">
        <v>0</v>
      </c>
      <c r="AJA746" s="12">
        <v>0</v>
      </c>
      <c r="AJB746" s="12">
        <v>0</v>
      </c>
      <c r="AJC746" s="12">
        <v>0</v>
      </c>
      <c r="AJD746" s="12">
        <v>0</v>
      </c>
      <c r="AJE746" s="12">
        <v>0</v>
      </c>
      <c r="AJF746" s="12">
        <v>0</v>
      </c>
      <c r="AJG746" s="12">
        <v>0</v>
      </c>
      <c r="AJH746" s="12">
        <v>0</v>
      </c>
      <c r="AJI746" s="12">
        <v>0</v>
      </c>
      <c r="AJJ746" s="12">
        <v>0</v>
      </c>
      <c r="AJK746" s="12">
        <v>0</v>
      </c>
      <c r="AJL746" s="12">
        <v>0</v>
      </c>
      <c r="AJM746" s="12">
        <v>0</v>
      </c>
      <c r="AJN746" s="12">
        <v>0</v>
      </c>
      <c r="AJO746" s="12">
        <v>0</v>
      </c>
      <c r="AJP746" s="12">
        <v>6.5660246615604494E-11</v>
      </c>
      <c r="AJQ746" s="12">
        <v>-1.1652858511828772E-8</v>
      </c>
      <c r="AJR746" s="12">
        <v>0</v>
      </c>
      <c r="AJS746" s="12">
        <v>0</v>
      </c>
      <c r="AJT746" s="12">
        <v>0</v>
      </c>
      <c r="AJU746" s="12">
        <v>0</v>
      </c>
      <c r="AJV746" s="12">
        <v>0</v>
      </c>
      <c r="AJW746" s="12">
        <v>0</v>
      </c>
      <c r="AJX746" s="12">
        <v>0</v>
      </c>
      <c r="AJY746" s="12">
        <v>0</v>
      </c>
      <c r="AJZ746" s="12">
        <v>0</v>
      </c>
      <c r="AKA746" s="12">
        <v>0</v>
      </c>
      <c r="AKB746" s="12">
        <v>0</v>
      </c>
      <c r="AKC746" s="12">
        <v>0</v>
      </c>
      <c r="AKD746" s="12">
        <v>0</v>
      </c>
      <c r="AKE746" s="12">
        <v>0</v>
      </c>
      <c r="AKF746" s="12">
        <v>0</v>
      </c>
      <c r="AKG746" s="12">
        <v>0</v>
      </c>
      <c r="AKH746" s="12">
        <v>0</v>
      </c>
      <c r="AKI746" s="12">
        <v>0</v>
      </c>
      <c r="AKJ746" s="12">
        <v>0</v>
      </c>
      <c r="AKK746" s="12">
        <v>0</v>
      </c>
      <c r="AKL746" s="12">
        <v>0</v>
      </c>
      <c r="AKM746" s="12">
        <v>0</v>
      </c>
      <c r="AKN746" s="12">
        <v>0</v>
      </c>
      <c r="AKO746" s="12">
        <v>0</v>
      </c>
      <c r="AKP746" s="12">
        <v>0</v>
      </c>
      <c r="AKQ746" s="12">
        <v>0</v>
      </c>
      <c r="AKR746" s="12">
        <v>0</v>
      </c>
      <c r="AKS746" s="12">
        <v>0</v>
      </c>
      <c r="AKT746" s="12">
        <v>0</v>
      </c>
      <c r="AKU746" s="12">
        <v>0</v>
      </c>
      <c r="AKV746" s="12">
        <v>0</v>
      </c>
      <c r="AKW746" s="12">
        <v>0</v>
      </c>
      <c r="AKX746" s="12">
        <v>0</v>
      </c>
      <c r="AKY746" s="12">
        <v>3.9656006605093963E-6</v>
      </c>
      <c r="AKZ746" s="12">
        <v>0</v>
      </c>
      <c r="ALA746" s="12">
        <v>0</v>
      </c>
      <c r="ALB746" s="12">
        <v>0</v>
      </c>
      <c r="ALC746" s="12">
        <v>-3.9082276677714209E-10</v>
      </c>
      <c r="ALD746" s="12">
        <v>0</v>
      </c>
      <c r="ALE746" s="12">
        <v>0</v>
      </c>
      <c r="ALF746" s="12">
        <v>0</v>
      </c>
      <c r="ALG746" s="12">
        <v>0</v>
      </c>
      <c r="ALH746" s="12">
        <v>0</v>
      </c>
      <c r="ALI746" s="12">
        <v>0</v>
      </c>
      <c r="ALJ746" s="12">
        <v>0</v>
      </c>
      <c r="ALK746" s="12">
        <v>0</v>
      </c>
      <c r="ALL746" s="12">
        <v>0</v>
      </c>
      <c r="ALM746" s="12">
        <v>0</v>
      </c>
      <c r="ALN746" s="12">
        <v>0</v>
      </c>
      <c r="ALO746" s="12">
        <v>0</v>
      </c>
      <c r="ALP746" s="12">
        <v>0</v>
      </c>
      <c r="ALQ746" s="12">
        <v>0</v>
      </c>
      <c r="ALR746" s="12">
        <v>0</v>
      </c>
      <c r="ALS746" s="12">
        <v>0</v>
      </c>
      <c r="ALT746" s="12">
        <v>0</v>
      </c>
      <c r="ALU746" s="12">
        <v>0</v>
      </c>
      <c r="ALV746" s="12">
        <v>0</v>
      </c>
      <c r="ALW746" s="12">
        <v>0</v>
      </c>
      <c r="ALX746" s="12">
        <v>0</v>
      </c>
      <c r="ALY746" s="12">
        <v>0</v>
      </c>
      <c r="ALZ746" s="12">
        <v>0</v>
      </c>
      <c r="AMA746" s="12">
        <v>0</v>
      </c>
      <c r="AMB746" s="12">
        <v>0</v>
      </c>
      <c r="AMC746" s="12">
        <v>0</v>
      </c>
      <c r="AMD746" s="12">
        <v>0</v>
      </c>
      <c r="AME746" s="12">
        <v>0</v>
      </c>
      <c r="AMF746" s="12">
        <v>0</v>
      </c>
      <c r="AMG746" s="12">
        <v>0</v>
      </c>
      <c r="AMH746" s="12">
        <v>0</v>
      </c>
      <c r="AMI746" s="12">
        <v>0</v>
      </c>
      <c r="AMJ746" s="12">
        <v>2.8834953874870833E-7</v>
      </c>
      <c r="AMK746" s="12">
        <v>0</v>
      </c>
      <c r="AML746" s="12">
        <v>0</v>
      </c>
      <c r="AMM746" s="12">
        <v>0</v>
      </c>
      <c r="AMN746" s="12">
        <v>0</v>
      </c>
      <c r="AMO746" s="12">
        <v>-8.5779169381490946E-6</v>
      </c>
      <c r="AMP746" s="12">
        <v>7.7753631916836779E-27</v>
      </c>
      <c r="AMQ746" s="12">
        <v>0</v>
      </c>
      <c r="AMR746" s="12">
        <v>0</v>
      </c>
      <c r="AMS746" s="12">
        <v>9.6353435332332252E-27</v>
      </c>
      <c r="AMT746" s="12">
        <v>0</v>
      </c>
      <c r="AMU746" s="12">
        <v>0</v>
      </c>
      <c r="AMV746" s="12">
        <v>0</v>
      </c>
      <c r="AMW746" s="12">
        <v>0</v>
      </c>
      <c r="AMX746" s="12">
        <v>0</v>
      </c>
      <c r="AMY746" s="12">
        <v>0</v>
      </c>
      <c r="AMZ746" s="12">
        <v>0</v>
      </c>
      <c r="ANA746" s="12">
        <v>0</v>
      </c>
      <c r="ANB746" s="12">
        <v>0</v>
      </c>
      <c r="ANC746" s="12">
        <v>0</v>
      </c>
      <c r="AND746" s="12">
        <v>0</v>
      </c>
      <c r="ANE746" s="12">
        <v>0</v>
      </c>
      <c r="ANF746" s="12">
        <v>0</v>
      </c>
      <c r="ANG746" s="12">
        <v>0</v>
      </c>
      <c r="ANH746" s="12">
        <v>0</v>
      </c>
      <c r="ANI746" s="12">
        <v>0</v>
      </c>
      <c r="ANJ746" s="12">
        <v>0</v>
      </c>
      <c r="ANK746" s="12">
        <v>0</v>
      </c>
      <c r="ANL746" s="12">
        <v>0</v>
      </c>
      <c r="ANM746" s="12">
        <v>0</v>
      </c>
      <c r="ANN746" s="12">
        <v>0</v>
      </c>
      <c r="ANO746" s="12">
        <v>0</v>
      </c>
      <c r="ANP746" s="12">
        <v>0</v>
      </c>
      <c r="ANQ746" s="12">
        <v>0</v>
      </c>
      <c r="ANR746" s="12">
        <v>0</v>
      </c>
      <c r="ANS746" s="12">
        <v>0</v>
      </c>
      <c r="ANT746" s="12">
        <v>0</v>
      </c>
      <c r="ANU746" s="12">
        <v>0</v>
      </c>
      <c r="ANV746" s="12">
        <v>3.9198526030891834E-8</v>
      </c>
      <c r="ANW746" s="12">
        <v>0</v>
      </c>
      <c r="ANX746" s="12">
        <v>0</v>
      </c>
      <c r="ANY746" s="12">
        <v>0</v>
      </c>
      <c r="ANZ746" s="12">
        <v>4.8349765339478567E-6</v>
      </c>
      <c r="AOA746" s="12">
        <v>-2.6926123984947601E-7</v>
      </c>
      <c r="AOB746" s="12">
        <v>8.9753746616491718E-9</v>
      </c>
      <c r="AOC746" s="12">
        <v>0</v>
      </c>
      <c r="AOD746" s="12">
        <v>1.5424557003692353E-10</v>
      </c>
      <c r="AOE746" s="12">
        <v>0</v>
      </c>
      <c r="AOF746" s="12">
        <v>0</v>
      </c>
      <c r="AOG746" s="12">
        <v>0</v>
      </c>
      <c r="AOH746" s="12">
        <v>0</v>
      </c>
      <c r="AOI746" s="12">
        <v>0</v>
      </c>
      <c r="AOJ746" s="12">
        <v>0</v>
      </c>
      <c r="AOK746" s="12">
        <v>0</v>
      </c>
      <c r="AOL746" s="12">
        <v>0</v>
      </c>
      <c r="AOM746" s="12">
        <v>0</v>
      </c>
      <c r="AON746" s="12">
        <v>0</v>
      </c>
      <c r="AOO746" s="12">
        <v>0</v>
      </c>
      <c r="AOP746" s="12">
        <v>0</v>
      </c>
      <c r="AOQ746" s="12">
        <v>0</v>
      </c>
      <c r="AOR746" s="12">
        <v>0</v>
      </c>
      <c r="AOS746" s="12">
        <v>0</v>
      </c>
      <c r="AOT746" s="12">
        <v>0</v>
      </c>
      <c r="AOU746" s="12">
        <v>0</v>
      </c>
      <c r="AOV746" s="12">
        <v>0</v>
      </c>
      <c r="AOW746" s="12">
        <v>0</v>
      </c>
      <c r="AOX746" s="12">
        <v>0</v>
      </c>
      <c r="AOY746" s="12">
        <v>0</v>
      </c>
      <c r="AOZ746" s="12">
        <v>0</v>
      </c>
      <c r="APA746" s="12">
        <v>0</v>
      </c>
      <c r="APB746" s="12">
        <v>0</v>
      </c>
      <c r="APC746" s="12">
        <v>0</v>
      </c>
      <c r="APD746" s="12">
        <v>0</v>
      </c>
      <c r="APE746" s="12">
        <v>0</v>
      </c>
      <c r="APF746" s="12">
        <v>0</v>
      </c>
      <c r="APG746" s="12">
        <v>0</v>
      </c>
      <c r="APH746" s="12">
        <v>0</v>
      </c>
      <c r="API746" s="12">
        <v>0</v>
      </c>
      <c r="APJ746" s="12">
        <v>0</v>
      </c>
      <c r="APK746" s="12">
        <v>0</v>
      </c>
      <c r="APL746" s="12">
        <v>2.6926123984947511E-7</v>
      </c>
      <c r="APM746" s="12">
        <v>-1.1001819221991144E-8</v>
      </c>
      <c r="APN746" s="12">
        <v>1.1650744525692459E-8</v>
      </c>
      <c r="APO746" s="12">
        <v>0</v>
      </c>
      <c r="APP746" s="12">
        <v>0</v>
      </c>
      <c r="APQ746" s="12">
        <v>0</v>
      </c>
      <c r="APR746" s="12">
        <v>0</v>
      </c>
      <c r="APS746" s="12">
        <v>0</v>
      </c>
      <c r="APT746" s="12">
        <v>0</v>
      </c>
      <c r="APU746" s="12">
        <v>0</v>
      </c>
      <c r="APV746" s="12">
        <v>0</v>
      </c>
      <c r="APW746" s="12">
        <v>0</v>
      </c>
      <c r="APX746" s="12">
        <v>0</v>
      </c>
      <c r="APY746" s="12">
        <v>0</v>
      </c>
      <c r="APZ746" s="12">
        <v>0</v>
      </c>
      <c r="AQA746" s="12">
        <v>0</v>
      </c>
      <c r="AQB746" s="12">
        <v>0</v>
      </c>
      <c r="AQC746" s="12">
        <v>0</v>
      </c>
      <c r="AQD746" s="12">
        <v>0</v>
      </c>
      <c r="AQE746" s="12">
        <v>0</v>
      </c>
      <c r="AQF746" s="12">
        <v>0</v>
      </c>
      <c r="AQG746" s="12">
        <v>0</v>
      </c>
      <c r="AQH746" s="12">
        <v>0</v>
      </c>
      <c r="AQI746" s="12">
        <v>0</v>
      </c>
      <c r="AQJ746" s="12">
        <v>0</v>
      </c>
      <c r="AQK746" s="12">
        <v>0</v>
      </c>
      <c r="AQL746" s="12">
        <v>0</v>
      </c>
      <c r="AQM746" s="12">
        <v>0</v>
      </c>
      <c r="AQN746" s="12">
        <v>0</v>
      </c>
      <c r="AQO746" s="12">
        <v>0</v>
      </c>
      <c r="AQP746" s="12">
        <v>0</v>
      </c>
      <c r="AQQ746" s="12">
        <v>0</v>
      </c>
      <c r="AQR746" s="12">
        <v>0</v>
      </c>
      <c r="AQS746" s="12">
        <v>0</v>
      </c>
      <c r="AQT746" s="12">
        <v>0</v>
      </c>
      <c r="AQU746" s="12">
        <v>0</v>
      </c>
      <c r="AQV746" s="12">
        <v>0</v>
      </c>
      <c r="AQW746" s="12">
        <v>0</v>
      </c>
      <c r="AQX746" s="12">
        <v>6.5660246615604494E-11</v>
      </c>
      <c r="AQY746" s="12">
        <v>-1.1652858511825594E-8</v>
      </c>
      <c r="AQZ746" s="12">
        <v>0</v>
      </c>
      <c r="ARA746" s="12">
        <v>0</v>
      </c>
      <c r="ARB746" s="12">
        <v>0</v>
      </c>
      <c r="ARC746" s="12">
        <v>0</v>
      </c>
      <c r="ARD746" s="12">
        <v>0</v>
      </c>
      <c r="ARE746" s="12">
        <v>0</v>
      </c>
      <c r="ARF746" s="12">
        <v>0</v>
      </c>
      <c r="ARG746" s="12">
        <v>0</v>
      </c>
      <c r="ARH746" s="12">
        <v>0</v>
      </c>
      <c r="ARI746" s="12">
        <v>0</v>
      </c>
      <c r="ARJ746" s="12">
        <v>0</v>
      </c>
      <c r="ARK746" s="12">
        <v>0</v>
      </c>
      <c r="ARL746" s="12">
        <v>0</v>
      </c>
      <c r="ARM746" s="12">
        <v>0</v>
      </c>
      <c r="ARN746" s="12">
        <v>0</v>
      </c>
      <c r="ARO746" s="12">
        <v>0</v>
      </c>
      <c r="ARP746" s="12">
        <v>0</v>
      </c>
      <c r="ARQ746" s="12">
        <v>0</v>
      </c>
      <c r="ARR746" s="12">
        <v>0</v>
      </c>
      <c r="ARS746" s="12">
        <v>0</v>
      </c>
      <c r="ART746" s="12">
        <v>0</v>
      </c>
      <c r="ARU746" s="12">
        <v>0</v>
      </c>
      <c r="ARV746" s="12">
        <v>0</v>
      </c>
      <c r="ARW746" s="12">
        <v>0</v>
      </c>
      <c r="ARX746" s="12">
        <v>0</v>
      </c>
      <c r="ARY746" s="12">
        <v>0</v>
      </c>
      <c r="ARZ746" s="12">
        <v>0</v>
      </c>
      <c r="ASA746" s="12">
        <v>0</v>
      </c>
      <c r="ASB746" s="12">
        <v>0</v>
      </c>
      <c r="ASC746" s="12">
        <v>0</v>
      </c>
      <c r="ASD746" s="12">
        <v>0</v>
      </c>
      <c r="ASE746" s="12">
        <v>0</v>
      </c>
      <c r="ASF746" s="12">
        <v>0</v>
      </c>
      <c r="ASG746" s="12">
        <v>3.2233176891352007E-6</v>
      </c>
      <c r="ASH746" s="12">
        <v>0</v>
      </c>
      <c r="ASI746" s="12">
        <v>0</v>
      </c>
      <c r="ASJ746" s="12">
        <v>0</v>
      </c>
      <c r="ASK746" s="12">
        <v>-1.5512196466627473E-10</v>
      </c>
      <c r="ASL746" s="12">
        <v>0</v>
      </c>
      <c r="ASM746" s="12">
        <v>0</v>
      </c>
      <c r="ASN746" s="12">
        <v>0</v>
      </c>
      <c r="ASO746" s="12">
        <v>0</v>
      </c>
      <c r="ASP746" s="12">
        <v>0</v>
      </c>
      <c r="ASQ746" s="12">
        <v>0</v>
      </c>
      <c r="ASR746" s="12">
        <v>0</v>
      </c>
      <c r="ASS746" s="12">
        <v>0</v>
      </c>
      <c r="AST746" s="12">
        <v>0</v>
      </c>
      <c r="ASU746" s="12">
        <v>0</v>
      </c>
      <c r="ASV746" s="12">
        <v>0</v>
      </c>
      <c r="ASW746" s="12">
        <v>0</v>
      </c>
      <c r="ASX746" s="12">
        <v>0</v>
      </c>
      <c r="ASY746" s="12">
        <v>0</v>
      </c>
      <c r="ASZ746" s="12">
        <v>0</v>
      </c>
      <c r="ATA746" s="12">
        <v>0</v>
      </c>
      <c r="ATB746" s="12">
        <v>0</v>
      </c>
      <c r="ATC746" s="12">
        <v>0</v>
      </c>
      <c r="ATD746" s="12">
        <v>0</v>
      </c>
      <c r="ATE746" s="12">
        <v>0</v>
      </c>
      <c r="ATF746" s="12">
        <v>0</v>
      </c>
      <c r="ATG746" s="12">
        <v>0</v>
      </c>
      <c r="ATH746" s="12">
        <v>0</v>
      </c>
      <c r="ATI746" s="12">
        <v>0</v>
      </c>
      <c r="ATJ746" s="12">
        <v>0</v>
      </c>
      <c r="ATK746" s="12">
        <v>0</v>
      </c>
      <c r="ATL746" s="12">
        <v>0</v>
      </c>
      <c r="ATM746" s="12">
        <v>4.9943605145181346E-7</v>
      </c>
      <c r="ATN746" s="12">
        <v>0</v>
      </c>
      <c r="ATO746" s="12">
        <v>0</v>
      </c>
      <c r="ATP746" s="12">
        <v>0</v>
      </c>
      <c r="ATQ746" s="12">
        <v>0</v>
      </c>
      <c r="ATR746" s="12">
        <v>0</v>
      </c>
      <c r="ATS746" s="12">
        <v>0</v>
      </c>
      <c r="ATT746" s="12">
        <v>0</v>
      </c>
      <c r="ATU746" s="12">
        <v>0</v>
      </c>
      <c r="ATV746" s="12">
        <v>0</v>
      </c>
      <c r="ATW746" s="12">
        <v>-8.4122738683762228E-6</v>
      </c>
      <c r="ATX746" s="12">
        <v>5.5489578738005943E-25</v>
      </c>
      <c r="ATY746" s="12">
        <v>0</v>
      </c>
      <c r="ATZ746" s="12">
        <v>0</v>
      </c>
      <c r="AUA746" s="12">
        <v>6.8761930226147218E-25</v>
      </c>
      <c r="AUB746" s="12">
        <v>0</v>
      </c>
      <c r="AUC746" s="12">
        <v>0</v>
      </c>
      <c r="AUD746" s="12">
        <v>0</v>
      </c>
      <c r="AUE746" s="12">
        <v>0</v>
      </c>
      <c r="AUF746" s="12">
        <v>0</v>
      </c>
      <c r="AUG746" s="12">
        <v>0</v>
      </c>
      <c r="AUH746" s="12">
        <v>0</v>
      </c>
      <c r="AUI746" s="12">
        <v>0</v>
      </c>
      <c r="AUJ746" s="12">
        <v>0</v>
      </c>
      <c r="AUK746" s="12">
        <v>0</v>
      </c>
      <c r="AUL746" s="12">
        <v>0</v>
      </c>
      <c r="AUM746" s="12">
        <v>0</v>
      </c>
      <c r="AUN746" s="12">
        <v>0</v>
      </c>
      <c r="AUO746" s="12">
        <v>0</v>
      </c>
      <c r="AUP746" s="12">
        <v>0</v>
      </c>
      <c r="AUQ746" s="12">
        <v>0</v>
      </c>
      <c r="AUR746" s="12">
        <v>0</v>
      </c>
      <c r="AUS746" s="12">
        <v>0</v>
      </c>
      <c r="AUT746" s="12">
        <v>0</v>
      </c>
      <c r="AUU746" s="12">
        <v>0</v>
      </c>
      <c r="AUV746" s="12">
        <v>0</v>
      </c>
      <c r="AUW746" s="12">
        <v>0</v>
      </c>
      <c r="AUX746" s="12">
        <v>0</v>
      </c>
      <c r="AUY746" s="12">
        <v>0</v>
      </c>
      <c r="AUZ746" s="12">
        <v>0</v>
      </c>
      <c r="AVA746" s="12">
        <v>0</v>
      </c>
      <c r="AVB746" s="12">
        <v>0</v>
      </c>
      <c r="AVC746" s="12">
        <v>0</v>
      </c>
      <c r="AVD746" s="12">
        <v>0</v>
      </c>
      <c r="AVE746" s="12">
        <v>0</v>
      </c>
      <c r="AVF746" s="12">
        <v>0</v>
      </c>
      <c r="AVG746" s="12">
        <v>0</v>
      </c>
      <c r="AVH746" s="12">
        <v>5.6784803087068499E-6</v>
      </c>
      <c r="AVI746" s="12">
        <v>-2.4405115581587164E-7</v>
      </c>
      <c r="AVJ746" s="12">
        <v>7.5748144375595357E-9</v>
      </c>
      <c r="AVK746" s="12">
        <v>0</v>
      </c>
      <c r="AVL746" s="12">
        <v>7.0053325084863722E-10</v>
      </c>
      <c r="AVM746" s="12">
        <v>0</v>
      </c>
      <c r="AVN746" s="12">
        <v>0</v>
      </c>
      <c r="AVO746" s="12">
        <v>0</v>
      </c>
      <c r="AVP746" s="12">
        <v>0</v>
      </c>
      <c r="AVQ746" s="12">
        <v>0</v>
      </c>
      <c r="AVR746" s="12">
        <v>0</v>
      </c>
      <c r="AVS746" s="12">
        <v>0</v>
      </c>
      <c r="AVT746" s="12">
        <v>0</v>
      </c>
      <c r="AVU746" s="12">
        <v>0</v>
      </c>
      <c r="AVV746" s="12">
        <v>0</v>
      </c>
      <c r="AVW746" s="12">
        <v>0</v>
      </c>
      <c r="AVX746" s="12">
        <v>0</v>
      </c>
      <c r="AVY746" s="12">
        <v>0</v>
      </c>
      <c r="AVZ746" s="12">
        <v>0</v>
      </c>
      <c r="AWA746" s="12">
        <v>0</v>
      </c>
      <c r="AWB746" s="12">
        <v>0</v>
      </c>
      <c r="AWC746" s="12">
        <v>0</v>
      </c>
      <c r="AWD746" s="12">
        <v>0</v>
      </c>
      <c r="AWE746" s="12">
        <v>0</v>
      </c>
      <c r="AWF746" s="12">
        <v>0</v>
      </c>
      <c r="AWG746" s="12">
        <v>0</v>
      </c>
      <c r="AWH746" s="12">
        <v>0</v>
      </c>
      <c r="AWI746" s="12">
        <v>0</v>
      </c>
      <c r="AWJ746" s="12">
        <v>0</v>
      </c>
      <c r="AWK746" s="12">
        <v>1.3066175343630613E-9</v>
      </c>
      <c r="AWL746" s="12">
        <v>0</v>
      </c>
      <c r="AWM746" s="12">
        <v>0</v>
      </c>
      <c r="AWN746" s="12">
        <v>0</v>
      </c>
      <c r="AWO746" s="12">
        <v>0</v>
      </c>
      <c r="AWP746" s="12">
        <v>0</v>
      </c>
      <c r="AWQ746" s="12">
        <v>0</v>
      </c>
      <c r="AWR746" s="12">
        <v>0</v>
      </c>
      <c r="AWS746" s="12">
        <v>0</v>
      </c>
      <c r="AWT746" s="12">
        <v>2.2724443312678606E-7</v>
      </c>
      <c r="AWU746" s="12">
        <v>-7.640474684185081E-9</v>
      </c>
      <c r="AWV746" s="12">
        <v>1.1650744525692459E-8</v>
      </c>
      <c r="AWW746" s="12">
        <v>0</v>
      </c>
      <c r="AWX746" s="12">
        <v>0</v>
      </c>
      <c r="AWY746" s="12">
        <v>0</v>
      </c>
      <c r="AWZ746" s="12">
        <v>0</v>
      </c>
      <c r="AXA746" s="12">
        <v>0</v>
      </c>
      <c r="AXB746" s="12">
        <v>0</v>
      </c>
      <c r="AXC746" s="12">
        <v>0</v>
      </c>
      <c r="AXD746" s="12">
        <v>0</v>
      </c>
      <c r="AXE746" s="12">
        <v>0</v>
      </c>
      <c r="AXF746" s="12">
        <v>0</v>
      </c>
      <c r="AXG746" s="12">
        <v>0</v>
      </c>
      <c r="AXH746" s="12">
        <v>0</v>
      </c>
      <c r="AXI746" s="12">
        <v>0</v>
      </c>
      <c r="AXJ746" s="12">
        <v>0</v>
      </c>
      <c r="AXK746" s="12">
        <v>0</v>
      </c>
      <c r="AXL746" s="12">
        <v>0</v>
      </c>
      <c r="AXM746" s="12">
        <v>0</v>
      </c>
      <c r="AXN746" s="12">
        <v>0</v>
      </c>
      <c r="AXO746" s="12">
        <v>0</v>
      </c>
      <c r="AXP746" s="12">
        <v>0</v>
      </c>
      <c r="AXQ746" s="12">
        <v>0</v>
      </c>
      <c r="AXR746" s="12">
        <v>0</v>
      </c>
      <c r="AXS746" s="12">
        <v>0</v>
      </c>
      <c r="AXT746" s="12">
        <v>0</v>
      </c>
      <c r="AXU746" s="12">
        <v>0</v>
      </c>
      <c r="AXV746" s="12">
        <v>0</v>
      </c>
      <c r="AXW746" s="12">
        <v>0</v>
      </c>
      <c r="AXX746" s="12">
        <v>0</v>
      </c>
      <c r="AXY746" s="12">
        <v>0</v>
      </c>
      <c r="AXZ746" s="12">
        <v>0</v>
      </c>
      <c r="AYA746" s="12">
        <v>0</v>
      </c>
      <c r="AYB746" s="12">
        <v>0</v>
      </c>
      <c r="AYC746" s="12">
        <v>0</v>
      </c>
      <c r="AYD746" s="12">
        <v>0</v>
      </c>
      <c r="AYE746" s="12">
        <v>0</v>
      </c>
      <c r="AYF746" s="12">
        <v>6.5660246615604494E-11</v>
      </c>
      <c r="AYG746" s="12">
        <v>-1.1652858511834709E-8</v>
      </c>
      <c r="AYH746" s="12">
        <v>0</v>
      </c>
      <c r="AYI746" s="12">
        <v>0</v>
      </c>
      <c r="AYJ746" s="12">
        <v>0</v>
      </c>
      <c r="AYK746" s="12">
        <v>0</v>
      </c>
      <c r="AYL746" s="12">
        <v>0</v>
      </c>
      <c r="AYM746" s="12">
        <v>0</v>
      </c>
      <c r="AYN746" s="12">
        <v>0</v>
      </c>
      <c r="AYO746" s="12">
        <v>0</v>
      </c>
      <c r="AYP746" s="12">
        <v>0</v>
      </c>
      <c r="AYQ746" s="12">
        <v>0</v>
      </c>
      <c r="AYR746" s="12">
        <v>0</v>
      </c>
      <c r="AYS746" s="12">
        <v>0</v>
      </c>
      <c r="AYT746" s="12">
        <v>0</v>
      </c>
      <c r="AYU746" s="12">
        <v>0</v>
      </c>
      <c r="AYV746" s="12">
        <v>0</v>
      </c>
      <c r="AYW746" s="12">
        <v>0</v>
      </c>
      <c r="AYX746" s="12">
        <v>0</v>
      </c>
      <c r="AYY746" s="12">
        <v>0</v>
      </c>
      <c r="AYZ746" s="12">
        <v>0</v>
      </c>
      <c r="AZA746" s="12">
        <v>0</v>
      </c>
      <c r="AZB746" s="12">
        <v>0</v>
      </c>
      <c r="AZC746" s="12">
        <v>0</v>
      </c>
      <c r="AZD746" s="12">
        <v>0</v>
      </c>
      <c r="AZE746" s="12">
        <v>0</v>
      </c>
      <c r="AZF746" s="12">
        <v>0</v>
      </c>
      <c r="AZG746" s="12">
        <v>0</v>
      </c>
      <c r="AZH746" s="12">
        <v>0</v>
      </c>
      <c r="AZI746" s="12">
        <v>0</v>
      </c>
      <c r="AZJ746" s="12">
        <v>0</v>
      </c>
      <c r="AZK746" s="12">
        <v>0</v>
      </c>
      <c r="AZL746" s="12">
        <v>0</v>
      </c>
      <c r="AZM746" s="12">
        <v>0</v>
      </c>
      <c r="AZN746" s="12">
        <v>0</v>
      </c>
      <c r="AZO746" s="12">
        <v>2.4336344177136093E-6</v>
      </c>
      <c r="AZP746" s="12">
        <v>0</v>
      </c>
      <c r="AZQ746" s="12">
        <v>0</v>
      </c>
      <c r="AZR746" s="12">
        <v>0</v>
      </c>
      <c r="AZS746" s="12">
        <v>-7.0509050292666794E-10</v>
      </c>
      <c r="AZT746" s="13">
        <v>15237834816.218349</v>
      </c>
      <c r="AZU746" s="13">
        <v>2970418.503581028</v>
      </c>
      <c r="AZV746" s="13">
        <v>1472000</v>
      </c>
      <c r="AZW746" s="13">
        <v>57577.409198345616</v>
      </c>
      <c r="AZX746" s="13">
        <v>238412852488.59186</v>
      </c>
      <c r="AZY746" s="13">
        <v>2.1999999999999999E-10</v>
      </c>
      <c r="AZZ746" s="13">
        <v>158061381.21242914</v>
      </c>
      <c r="BAA746" s="13">
        <v>1E-13</v>
      </c>
      <c r="BAB746" s="13">
        <v>711548.06751017901</v>
      </c>
      <c r="BAC746" s="13">
        <v>2.9999999999999999E-16</v>
      </c>
      <c r="BAD746" s="13">
        <v>1.1E-13</v>
      </c>
      <c r="BAE746" s="13">
        <v>7920000</v>
      </c>
      <c r="BAF746" s="13">
        <v>6380000</v>
      </c>
      <c r="BAG746" s="13">
        <v>7232385718943838</v>
      </c>
      <c r="BAH746" s="13">
        <v>1058313750000</v>
      </c>
      <c r="BAI746" s="13">
        <v>573671278791.38892</v>
      </c>
      <c r="BAJ746" s="13">
        <v>846607000000000.13</v>
      </c>
      <c r="BAK746" s="13">
        <v>2051254097.906363</v>
      </c>
      <c r="BAL746" s="13">
        <v>239456356864.56833</v>
      </c>
      <c r="BAM746" s="13">
        <v>57148942500</v>
      </c>
      <c r="BAN746" s="13">
        <v>507990600000</v>
      </c>
      <c r="BAO746" s="13">
        <v>21166275000</v>
      </c>
      <c r="BAP746" s="13">
        <v>7.653349E+16</v>
      </c>
      <c r="BAQ746" s="13">
        <v>3826674500000000</v>
      </c>
      <c r="BAR746" s="13">
        <v>1.14800235E+17</v>
      </c>
      <c r="BAS746" s="13">
        <v>1148002350000</v>
      </c>
      <c r="BAT746" s="13">
        <v>1913337250000</v>
      </c>
      <c r="BAU746" s="13">
        <v>4.25E+16</v>
      </c>
      <c r="BAV746" s="13">
        <v>2550000000000000</v>
      </c>
      <c r="BAW746" s="13">
        <v>7.65E+16</v>
      </c>
      <c r="BAX746" s="13">
        <v>765000000000</v>
      </c>
      <c r="BAY746" s="13">
        <v>850000000000</v>
      </c>
      <c r="BAZ746" s="13">
        <v>1.275E+17</v>
      </c>
      <c r="BBA746" s="13">
        <v>8924999999999999</v>
      </c>
      <c r="BBB746" s="13">
        <v>2.6774999999999997E+17</v>
      </c>
      <c r="BBC746" s="13">
        <v>2677500000000</v>
      </c>
      <c r="BBD746" s="13">
        <v>1912500000000.0005</v>
      </c>
      <c r="BBE746" s="14">
        <v>2.3206394559226782</v>
      </c>
      <c r="BBF746" s="14">
        <v>2.9935867653869157</v>
      </c>
      <c r="BBG746" s="14">
        <v>4.9278330207446341</v>
      </c>
      <c r="BBH746" s="14">
        <v>2734.6786550498337</v>
      </c>
      <c r="BBI746" s="13">
        <v>57.496066522027398</v>
      </c>
      <c r="BBJ746" s="13">
        <v>235.8894350625647</v>
      </c>
      <c r="BBK746" s="13">
        <v>469.94042838454601</v>
      </c>
      <c r="BBL746" s="13">
        <v>185005.9371056548</v>
      </c>
      <c r="BBM746" s="13">
        <v>41609.09132166599</v>
      </c>
      <c r="BBN746" s="13">
        <v>1070.8212637285001</v>
      </c>
      <c r="BBO746" s="15">
        <v>952.36467601364689</v>
      </c>
      <c r="BBP746" s="15">
        <v>1083.694784039054</v>
      </c>
      <c r="BBQ746" s="15">
        <v>854.25679003953769</v>
      </c>
      <c r="BBR746" s="14">
        <v>9.0167159811993969</v>
      </c>
      <c r="BBS746" s="14">
        <v>7.702838602600397</v>
      </c>
      <c r="BBT746" s="14">
        <v>7.5630303766146199</v>
      </c>
      <c r="BBU746" s="15">
        <v>5.9410140204727444</v>
      </c>
      <c r="BBV746" s="15">
        <v>5.6538480570582959</v>
      </c>
      <c r="BBW746" s="15">
        <v>6.6326664177889185</v>
      </c>
      <c r="BBX746" s="15">
        <v>1049.4687042952839</v>
      </c>
      <c r="BBY746" s="15">
        <v>592.79088357728028</v>
      </c>
      <c r="BBZ746" s="15">
        <v>799.33355597163018</v>
      </c>
      <c r="BCA746" s="14">
        <v>4.4982350936207514</v>
      </c>
      <c r="BCB746" s="14">
        <v>0.86092074012430864</v>
      </c>
      <c r="BCC746" s="14">
        <v>0.542456424644156</v>
      </c>
      <c r="BCD746" s="14">
        <v>9.9768679133100405E-2</v>
      </c>
      <c r="BCE746" s="14">
        <v>13.104409640902688</v>
      </c>
      <c r="BCF746" s="14">
        <v>1.8668988957240038E-2</v>
      </c>
      <c r="BCG746" s="14">
        <v>2.4220390255751397E-2</v>
      </c>
      <c r="BCH746" s="14">
        <v>3.0845245224046504E-4</v>
      </c>
      <c r="BCI746" s="14">
        <v>18728.882663497116</v>
      </c>
      <c r="BCJ746" s="14">
        <v>2.1263407364431578E-5</v>
      </c>
      <c r="BCK746" s="14">
        <v>7.2125541239660969</v>
      </c>
      <c r="BCL746" s="14">
        <v>6.7806398009313867E-6</v>
      </c>
      <c r="BCM746" s="14">
        <v>4.7602423446479832E-8</v>
      </c>
      <c r="BCN746" s="14">
        <v>1.172949104657323E-2</v>
      </c>
      <c r="BCO746" s="14">
        <v>0.18853523342170439</v>
      </c>
      <c r="BCP746" s="14">
        <v>0.3727924104878626</v>
      </c>
      <c r="BCQ746" s="14">
        <v>1.3476289157389754</v>
      </c>
      <c r="BCR746" s="14">
        <v>0.24613511981414329</v>
      </c>
      <c r="BCS746" s="14">
        <v>0.15644110472193565</v>
      </c>
      <c r="BCT746" s="14">
        <v>0.23977088995907256</v>
      </c>
      <c r="BCU746" s="14">
        <v>0.72893937148996835</v>
      </c>
      <c r="BCV746" s="14">
        <v>5.112207537536801E-2</v>
      </c>
      <c r="BCW746" s="14">
        <v>6.8253719509096635</v>
      </c>
      <c r="BCX746" s="14">
        <v>6.204673765688571E-2</v>
      </c>
      <c r="BCY746" s="14">
        <v>3.4378927494189755E-2</v>
      </c>
      <c r="BCZ746" s="14">
        <v>5.0331934375354222E-2</v>
      </c>
      <c r="BDA746" s="14">
        <v>2.8640120448655208E-2</v>
      </c>
      <c r="BDB746" s="14">
        <v>2.4707575146387667E-4</v>
      </c>
      <c r="BDC746" s="14">
        <v>13509.607328452417</v>
      </c>
      <c r="BDD746" s="14">
        <v>1.8734572387153931E-5</v>
      </c>
      <c r="BDE746" s="14">
        <v>8.4510988299665382</v>
      </c>
      <c r="BDF746" s="14">
        <v>5.6410224354702363E-6</v>
      </c>
      <c r="BDG746" s="14">
        <v>4.8763200599792165E-8</v>
      </c>
      <c r="BDH746" s="14">
        <v>9.2473416266002396E-3</v>
      </c>
      <c r="BDI746" s="14">
        <v>3.6039061277212722E-2</v>
      </c>
      <c r="BDJ746" s="14">
        <v>4.903012855541336E-2</v>
      </c>
      <c r="BDK746" s="14">
        <v>0.3601791169570141</v>
      </c>
      <c r="BDL746" s="14">
        <v>0.2188520952216676</v>
      </c>
      <c r="BDM746" s="14">
        <v>0.23712103530111189</v>
      </c>
      <c r="BDN746" s="14">
        <v>0.12446130812337189</v>
      </c>
      <c r="BDO746" s="14">
        <v>0.30859650862034227</v>
      </c>
      <c r="BDP746" s="14">
        <v>0.23466263435824863</v>
      </c>
      <c r="BDQ746" s="14">
        <v>1.7620261029795259</v>
      </c>
      <c r="BDR746" s="14">
        <v>5.6568480266420735</v>
      </c>
      <c r="BDS746" s="14">
        <v>0.28263875594445148</v>
      </c>
      <c r="BDT746" s="14">
        <v>0.45696166515516956</v>
      </c>
      <c r="BDU746" s="14">
        <v>0.43658882322543829</v>
      </c>
      <c r="BDV746" s="14">
        <v>0.74921306101657736</v>
      </c>
      <c r="BDW746" s="14">
        <v>7.0660813224822219E-2</v>
      </c>
      <c r="BDX746" s="14">
        <v>12.886273159358641</v>
      </c>
      <c r="BDY746" s="14">
        <v>7.2886222998186742E-2</v>
      </c>
      <c r="BDZ746" s="14">
        <v>1.6056098383369402</v>
      </c>
      <c r="BEA746" s="14">
        <v>0.11292778972538335</v>
      </c>
      <c r="BEB746" s="14">
        <v>5.3024153311593625E-3</v>
      </c>
      <c r="BEC746" s="14">
        <v>2.1902510631001786E-2</v>
      </c>
      <c r="BED746" s="14">
        <v>6.3102258598605483E-3</v>
      </c>
      <c r="BEE746" s="14">
        <v>7.1366891456738468E-2</v>
      </c>
      <c r="BEF746" s="14">
        <v>2.4024763796077152E-4</v>
      </c>
      <c r="BEG746" s="14">
        <v>21818.285139708998</v>
      </c>
      <c r="BEH746" s="14">
        <v>2.4396737825553572E-5</v>
      </c>
      <c r="BEI746" s="14">
        <v>10.255876913898764</v>
      </c>
      <c r="BEJ746" s="14">
        <v>0.94009615711732852</v>
      </c>
      <c r="BEK746" s="14">
        <v>3.5625654791765558E-6</v>
      </c>
      <c r="BEL746" s="14">
        <v>3.5790891184384648E-8</v>
      </c>
      <c r="BEM746" s="14">
        <v>3.9896668161775936E-2</v>
      </c>
      <c r="BEN746" s="14">
        <v>3.1847023993861912E-2</v>
      </c>
      <c r="BEO746" s="14">
        <v>3.0323085389167306E-2</v>
      </c>
      <c r="BEP746" s="14">
        <v>0.24674580936936694</v>
      </c>
      <c r="BEQ746" s="14">
        <v>0.1741532578443212</v>
      </c>
      <c r="BER746" s="14">
        <v>0.18276139142127651</v>
      </c>
      <c r="BES746" s="14">
        <v>0.25061379093282365</v>
      </c>
      <c r="BET746" s="14">
        <v>0.18043751488619</v>
      </c>
      <c r="BEU746" s="26">
        <v>0.35174686689907797</v>
      </c>
    </row>
    <row r="747" spans="2:1503" outlineLevel="1" x14ac:dyDescent="0.35">
      <c r="B747" s="18">
        <v>738</v>
      </c>
      <c r="C747" s="11">
        <v>0</v>
      </c>
      <c r="D747" s="12">
        <v>0</v>
      </c>
      <c r="E747" s="12">
        <v>0</v>
      </c>
      <c r="F747" s="12">
        <v>0</v>
      </c>
      <c r="G747" s="12">
        <v>1.511470245815851E-5</v>
      </c>
      <c r="H747" s="12">
        <v>0</v>
      </c>
      <c r="I747" s="12">
        <v>0</v>
      </c>
      <c r="J747" s="12">
        <v>0</v>
      </c>
      <c r="K747" s="12">
        <v>0</v>
      </c>
      <c r="L747" s="12">
        <v>0</v>
      </c>
      <c r="M747" s="12">
        <v>0</v>
      </c>
      <c r="N747" s="12">
        <v>0</v>
      </c>
      <c r="O747" s="12">
        <v>-2.75063500244186E-10</v>
      </c>
      <c r="P747" s="12">
        <v>0</v>
      </c>
      <c r="Q747" s="12">
        <v>0</v>
      </c>
      <c r="R747" s="12">
        <v>0</v>
      </c>
      <c r="S747" s="12">
        <v>0</v>
      </c>
      <c r="T747" s="12">
        <v>0</v>
      </c>
      <c r="U747" s="12">
        <v>0</v>
      </c>
      <c r="V747" s="12">
        <v>0</v>
      </c>
      <c r="W747" s="12">
        <v>0</v>
      </c>
      <c r="X747" s="12">
        <v>0</v>
      </c>
      <c r="Y747" s="12">
        <v>0</v>
      </c>
      <c r="Z747" s="12">
        <v>0</v>
      </c>
      <c r="AA747" s="12">
        <v>0</v>
      </c>
      <c r="AB747" s="12">
        <v>0</v>
      </c>
      <c r="AC747" s="12">
        <v>0</v>
      </c>
      <c r="AD747" s="12">
        <v>0</v>
      </c>
      <c r="AE747" s="12">
        <v>0</v>
      </c>
      <c r="AF747" s="12">
        <v>0</v>
      </c>
      <c r="AG747" s="12">
        <v>0</v>
      </c>
      <c r="AH747" s="12">
        <v>0</v>
      </c>
      <c r="AI747" s="12">
        <v>0</v>
      </c>
      <c r="AJ747" s="12">
        <v>0</v>
      </c>
      <c r="AK747" s="12">
        <v>0</v>
      </c>
      <c r="AL747" s="12">
        <v>0</v>
      </c>
      <c r="AM747" s="12">
        <v>0</v>
      </c>
      <c r="AN747" s="12">
        <v>0</v>
      </c>
      <c r="AO747" s="12">
        <v>0</v>
      </c>
      <c r="AP747" s="12">
        <v>0</v>
      </c>
      <c r="AQ747" s="12">
        <v>0</v>
      </c>
      <c r="AR747" s="12">
        <v>2.8437164586803462E-4</v>
      </c>
      <c r="AS747" s="12">
        <v>0</v>
      </c>
      <c r="AT747" s="12">
        <v>0</v>
      </c>
      <c r="AU747" s="12">
        <v>0</v>
      </c>
      <c r="AV747" s="12">
        <v>0</v>
      </c>
      <c r="AW747" s="12">
        <v>0</v>
      </c>
      <c r="AX747" s="12">
        <v>0</v>
      </c>
      <c r="AY747" s="12">
        <v>0</v>
      </c>
      <c r="AZ747" s="12">
        <v>0</v>
      </c>
      <c r="BA747" s="12">
        <v>-1.2449055847119661E-5</v>
      </c>
      <c r="BB747" s="12">
        <v>4.0617152447421289E-25</v>
      </c>
      <c r="BC747" s="12">
        <v>2.5562358625378765E-23</v>
      </c>
      <c r="BD747" s="12">
        <v>2.0195058043259937E-25</v>
      </c>
      <c r="BE747" s="12">
        <v>0</v>
      </c>
      <c r="BF747" s="12">
        <v>0</v>
      </c>
      <c r="BG747" s="12">
        <v>1.1037287267206708E-25</v>
      </c>
      <c r="BH747" s="12">
        <v>5.02256430197137E-26</v>
      </c>
      <c r="BI747" s="12">
        <v>1.1037287267206708E-25</v>
      </c>
      <c r="BJ747" s="12">
        <v>5.0132327807111216E-8</v>
      </c>
      <c r="BK747" s="12">
        <v>0</v>
      </c>
      <c r="BL747" s="12">
        <v>0</v>
      </c>
      <c r="BM747" s="12">
        <v>0</v>
      </c>
      <c r="BN747" s="12">
        <v>0</v>
      </c>
      <c r="BO747" s="12">
        <v>0</v>
      </c>
      <c r="BP747" s="12">
        <v>0</v>
      </c>
      <c r="BQ747" s="12">
        <v>0</v>
      </c>
      <c r="BR747" s="12">
        <v>0</v>
      </c>
      <c r="BS747" s="12">
        <v>0</v>
      </c>
      <c r="BT747" s="12">
        <v>0</v>
      </c>
      <c r="BU747" s="12">
        <v>0</v>
      </c>
      <c r="BV747" s="12">
        <v>0</v>
      </c>
      <c r="BW747" s="12">
        <v>0</v>
      </c>
      <c r="BX747" s="12">
        <v>0</v>
      </c>
      <c r="BY747" s="12">
        <v>0</v>
      </c>
      <c r="BZ747" s="12">
        <v>0</v>
      </c>
      <c r="CA747" s="12">
        <v>0</v>
      </c>
      <c r="CB747" s="12">
        <v>0</v>
      </c>
      <c r="CC747" s="12">
        <v>0</v>
      </c>
      <c r="CD747" s="12">
        <v>0</v>
      </c>
      <c r="CE747" s="12">
        <v>0</v>
      </c>
      <c r="CF747" s="12">
        <v>0</v>
      </c>
      <c r="CG747" s="12">
        <v>0</v>
      </c>
      <c r="CH747" s="12">
        <v>0</v>
      </c>
      <c r="CI747" s="12">
        <v>0</v>
      </c>
      <c r="CJ747" s="12">
        <v>0</v>
      </c>
      <c r="CK747" s="12">
        <v>0</v>
      </c>
      <c r="CL747" s="12">
        <v>1.3085187718797122E-8</v>
      </c>
      <c r="CM747" s="12">
        <v>-1.8883187207075447E-9</v>
      </c>
      <c r="CN747" s="12">
        <v>0</v>
      </c>
      <c r="CO747" s="12">
        <v>0</v>
      </c>
      <c r="CP747" s="12">
        <v>0</v>
      </c>
      <c r="CQ747" s="12">
        <v>0</v>
      </c>
      <c r="CR747" s="12">
        <v>0</v>
      </c>
      <c r="CS747" s="12">
        <v>0</v>
      </c>
      <c r="CT747" s="12">
        <v>0</v>
      </c>
      <c r="CU747" s="12">
        <v>0</v>
      </c>
      <c r="CV747" s="12">
        <v>0</v>
      </c>
      <c r="CW747" s="12">
        <v>0</v>
      </c>
      <c r="CX747" s="12">
        <v>0</v>
      </c>
      <c r="CY747" s="12">
        <v>0</v>
      </c>
      <c r="CZ747" s="12">
        <v>0</v>
      </c>
      <c r="DA747" s="12">
        <v>0</v>
      </c>
      <c r="DB747" s="12">
        <v>0</v>
      </c>
      <c r="DC747" s="12">
        <v>0</v>
      </c>
      <c r="DD747" s="12">
        <v>0</v>
      </c>
      <c r="DE747" s="12">
        <v>0</v>
      </c>
      <c r="DF747" s="12">
        <v>0</v>
      </c>
      <c r="DG747" s="12">
        <v>0</v>
      </c>
      <c r="DH747" s="12">
        <v>0</v>
      </c>
      <c r="DI747" s="12">
        <v>0</v>
      </c>
      <c r="DJ747" s="12">
        <v>0</v>
      </c>
      <c r="DK747" s="12">
        <v>0</v>
      </c>
      <c r="DL747" s="12">
        <v>0</v>
      </c>
      <c r="DM747" s="12">
        <v>0</v>
      </c>
      <c r="DN747" s="12">
        <v>0</v>
      </c>
      <c r="DO747" s="12">
        <v>0</v>
      </c>
      <c r="DP747" s="12">
        <v>0</v>
      </c>
      <c r="DQ747" s="12">
        <v>0</v>
      </c>
      <c r="DR747" s="12">
        <v>0</v>
      </c>
      <c r="DS747" s="12">
        <v>0</v>
      </c>
      <c r="DT747" s="12">
        <v>0</v>
      </c>
      <c r="DU747" s="12">
        <v>0</v>
      </c>
      <c r="DV747" s="12">
        <v>0</v>
      </c>
      <c r="DW747" s="12">
        <v>1.4393706490676835E-7</v>
      </c>
      <c r="DX747" s="12">
        <v>1.8883187207011258E-9</v>
      </c>
      <c r="DY747" s="12">
        <v>-2.9964940774202668E-7</v>
      </c>
      <c r="DZ747" s="12">
        <v>0</v>
      </c>
      <c r="EA747" s="12">
        <v>1.8838396467893059E-8</v>
      </c>
      <c r="EB747" s="12">
        <v>0</v>
      </c>
      <c r="EC747" s="12">
        <v>1.5716742189693007E-10</v>
      </c>
      <c r="ED747" s="12">
        <v>8.7215593149759686E-11</v>
      </c>
      <c r="EE747" s="12">
        <v>2.1766342401183368E-10</v>
      </c>
      <c r="EF747" s="12">
        <v>0</v>
      </c>
      <c r="EG747" s="12">
        <v>0</v>
      </c>
      <c r="EH747" s="12">
        <v>0</v>
      </c>
      <c r="EI747" s="12">
        <v>0</v>
      </c>
      <c r="EJ747" s="12">
        <v>0</v>
      </c>
      <c r="EK747" s="12">
        <v>0</v>
      </c>
      <c r="EL747" s="12">
        <v>0</v>
      </c>
      <c r="EM747" s="12">
        <v>0</v>
      </c>
      <c r="EN747" s="12">
        <v>0</v>
      </c>
      <c r="EO747" s="12">
        <v>0</v>
      </c>
      <c r="EP747" s="12">
        <v>0</v>
      </c>
      <c r="EQ747" s="12">
        <v>0</v>
      </c>
      <c r="ER747" s="12">
        <v>0</v>
      </c>
      <c r="ES747" s="12">
        <v>0</v>
      </c>
      <c r="ET747" s="12">
        <v>0</v>
      </c>
      <c r="EU747" s="12">
        <v>0</v>
      </c>
      <c r="EV747" s="12">
        <v>0</v>
      </c>
      <c r="EW747" s="12">
        <v>0</v>
      </c>
      <c r="EX747" s="12">
        <v>0</v>
      </c>
      <c r="EY747" s="12">
        <v>0</v>
      </c>
      <c r="EZ747" s="12">
        <v>0</v>
      </c>
      <c r="FA747" s="12">
        <v>0</v>
      </c>
      <c r="FB747" s="12">
        <v>9.9999999999999995E-21</v>
      </c>
      <c r="FC747" s="12">
        <v>0</v>
      </c>
      <c r="FD747" s="12">
        <v>0</v>
      </c>
      <c r="FE747" s="12">
        <v>0</v>
      </c>
      <c r="FF747" s="12">
        <v>0</v>
      </c>
      <c r="FG747" s="12">
        <v>0</v>
      </c>
      <c r="FH747" s="12">
        <v>5.233803075433763E-6</v>
      </c>
      <c r="FI747" s="12">
        <v>0</v>
      </c>
      <c r="FJ747" s="12">
        <v>1.0983518229662671E-7</v>
      </c>
      <c r="FK747" s="12">
        <v>-3.2402237479750495E-8</v>
      </c>
      <c r="FL747" s="12">
        <v>0</v>
      </c>
      <c r="FM747" s="12">
        <v>1.2500212886495388E-8</v>
      </c>
      <c r="FN747" s="12">
        <v>0</v>
      </c>
      <c r="FO747" s="12">
        <v>0</v>
      </c>
      <c r="FP747" s="12">
        <v>0</v>
      </c>
      <c r="FQ747" s="12">
        <v>0</v>
      </c>
      <c r="FR747" s="12">
        <v>7.0154161726485772E-9</v>
      </c>
      <c r="FS747" s="12">
        <v>0</v>
      </c>
      <c r="FT747" s="12">
        <v>0</v>
      </c>
      <c r="FU747" s="12">
        <v>0</v>
      </c>
      <c r="FV747" s="12">
        <v>0</v>
      </c>
      <c r="FW747" s="12">
        <v>0</v>
      </c>
      <c r="FX747" s="12">
        <v>0</v>
      </c>
      <c r="FY747" s="12">
        <v>0</v>
      </c>
      <c r="FZ747" s="12">
        <v>0</v>
      </c>
      <c r="GA747" s="12">
        <v>0</v>
      </c>
      <c r="GB747" s="12">
        <v>0</v>
      </c>
      <c r="GC747" s="12">
        <v>0</v>
      </c>
      <c r="GD747" s="12">
        <v>0</v>
      </c>
      <c r="GE747" s="12">
        <v>0</v>
      </c>
      <c r="GF747" s="12">
        <v>0</v>
      </c>
      <c r="GG747" s="12">
        <v>0</v>
      </c>
      <c r="GH747" s="12">
        <v>0</v>
      </c>
      <c r="GI747" s="12">
        <v>0</v>
      </c>
      <c r="GJ747" s="12">
        <v>0</v>
      </c>
      <c r="GK747" s="12">
        <v>0</v>
      </c>
      <c r="GL747" s="12">
        <v>0</v>
      </c>
      <c r="GM747" s="12">
        <v>0</v>
      </c>
      <c r="GN747" s="12">
        <v>0</v>
      </c>
      <c r="GO747" s="12">
        <v>0</v>
      </c>
      <c r="GP747" s="12">
        <v>0</v>
      </c>
      <c r="GQ747" s="12">
        <v>0</v>
      </c>
      <c r="GR747" s="12">
        <v>0</v>
      </c>
      <c r="GS747" s="12">
        <v>0</v>
      </c>
      <c r="GT747" s="12">
        <v>0</v>
      </c>
      <c r="GU747" s="12">
        <v>1.8981422544539364E-7</v>
      </c>
      <c r="GV747" s="12">
        <v>0</v>
      </c>
      <c r="GW747" s="12">
        <v>-2.0591892377316638E-8</v>
      </c>
      <c r="GX747" s="12">
        <v>0</v>
      </c>
      <c r="GY747" s="12">
        <v>0</v>
      </c>
      <c r="GZ747" s="12">
        <v>0</v>
      </c>
      <c r="HA747" s="12">
        <v>0</v>
      </c>
      <c r="HB747" s="12">
        <v>0</v>
      </c>
      <c r="HC747" s="12">
        <v>0</v>
      </c>
      <c r="HD747" s="12">
        <v>0</v>
      </c>
      <c r="HE747" s="12">
        <v>0</v>
      </c>
      <c r="HF747" s="12">
        <v>0</v>
      </c>
      <c r="HG747" s="12">
        <v>0</v>
      </c>
      <c r="HH747" s="12">
        <v>0</v>
      </c>
      <c r="HI747" s="12">
        <v>0</v>
      </c>
      <c r="HJ747" s="12">
        <v>0</v>
      </c>
      <c r="HK747" s="12">
        <v>0</v>
      </c>
      <c r="HL747" s="12">
        <v>0</v>
      </c>
      <c r="HM747" s="12">
        <v>0</v>
      </c>
      <c r="HN747" s="12">
        <v>0</v>
      </c>
      <c r="HO747" s="12">
        <v>0</v>
      </c>
      <c r="HP747" s="12">
        <v>0</v>
      </c>
      <c r="HQ747" s="12">
        <v>0</v>
      </c>
      <c r="HR747" s="12">
        <v>0</v>
      </c>
      <c r="HS747" s="12">
        <v>0</v>
      </c>
      <c r="HT747" s="12">
        <v>0</v>
      </c>
      <c r="HU747" s="12">
        <v>0</v>
      </c>
      <c r="HV747" s="12">
        <v>0</v>
      </c>
      <c r="HW747" s="12">
        <v>0</v>
      </c>
      <c r="HX747" s="12">
        <v>0</v>
      </c>
      <c r="HY747" s="12">
        <v>0</v>
      </c>
      <c r="HZ747" s="12">
        <v>0</v>
      </c>
      <c r="IA747" s="12">
        <v>0</v>
      </c>
      <c r="IB747" s="12">
        <v>0</v>
      </c>
      <c r="IC747" s="12">
        <v>0</v>
      </c>
      <c r="ID747" s="12">
        <v>0</v>
      </c>
      <c r="IE747" s="12">
        <v>0</v>
      </c>
      <c r="IF747" s="12">
        <v>0</v>
      </c>
      <c r="IG747" s="12">
        <v>6.9244758517050593E-10</v>
      </c>
      <c r="IH747" s="12">
        <v>0</v>
      </c>
      <c r="II747" s="12">
        <v>-1.250021288650181E-8</v>
      </c>
      <c r="IJ747" s="12">
        <v>0</v>
      </c>
      <c r="IK747" s="12">
        <v>0</v>
      </c>
      <c r="IL747" s="12">
        <v>0</v>
      </c>
      <c r="IM747" s="12">
        <v>0</v>
      </c>
      <c r="IN747" s="12">
        <v>0</v>
      </c>
      <c r="IO747" s="12">
        <v>0</v>
      </c>
      <c r="IP747" s="12">
        <v>0</v>
      </c>
      <c r="IQ747" s="12">
        <v>0</v>
      </c>
      <c r="IR747" s="12">
        <v>0</v>
      </c>
      <c r="IS747" s="12">
        <v>0</v>
      </c>
      <c r="IT747" s="12">
        <v>0</v>
      </c>
      <c r="IU747" s="12">
        <v>0</v>
      </c>
      <c r="IV747" s="12">
        <v>0</v>
      </c>
      <c r="IW747" s="12">
        <v>0</v>
      </c>
      <c r="IX747" s="12">
        <v>0</v>
      </c>
      <c r="IY747" s="12">
        <v>0</v>
      </c>
      <c r="IZ747" s="12">
        <v>0</v>
      </c>
      <c r="JA747" s="12">
        <v>0</v>
      </c>
      <c r="JB747" s="12">
        <v>0</v>
      </c>
      <c r="JC747" s="12">
        <v>0</v>
      </c>
      <c r="JD747" s="12">
        <v>0</v>
      </c>
      <c r="JE747" s="12">
        <v>0</v>
      </c>
      <c r="JF747" s="12">
        <v>0</v>
      </c>
      <c r="JG747" s="12">
        <v>0</v>
      </c>
      <c r="JH747" s="12">
        <v>0</v>
      </c>
      <c r="JI747" s="12">
        <v>0</v>
      </c>
      <c r="JJ747" s="12">
        <v>0</v>
      </c>
      <c r="JK747" s="12">
        <v>0</v>
      </c>
      <c r="JL747" s="12">
        <v>0</v>
      </c>
      <c r="JM747" s="12">
        <v>0</v>
      </c>
      <c r="JN747" s="12">
        <v>0</v>
      </c>
      <c r="JO747" s="12">
        <v>1.41320027298714E-6</v>
      </c>
      <c r="JP747" s="12">
        <v>0</v>
      </c>
      <c r="JQ747" s="12">
        <v>0</v>
      </c>
      <c r="JR747" s="12">
        <v>0</v>
      </c>
      <c r="JS747" s="12">
        <v>0</v>
      </c>
      <c r="JT747" s="12">
        <v>0</v>
      </c>
      <c r="JU747" s="12">
        <v>-1.5783387681085447E-10</v>
      </c>
      <c r="JV747" s="12">
        <v>0</v>
      </c>
      <c r="JW747" s="12">
        <v>0</v>
      </c>
      <c r="JX747" s="12">
        <v>0</v>
      </c>
      <c r="JY747" s="12">
        <v>0</v>
      </c>
      <c r="JZ747" s="12">
        <v>0</v>
      </c>
      <c r="KA747" s="12">
        <v>0</v>
      </c>
      <c r="KB747" s="12">
        <v>0</v>
      </c>
      <c r="KC747" s="12">
        <v>0</v>
      </c>
      <c r="KD747" s="12">
        <v>0</v>
      </c>
      <c r="KE747" s="12">
        <v>0</v>
      </c>
      <c r="KF747" s="12">
        <v>0</v>
      </c>
      <c r="KG747" s="12">
        <v>0</v>
      </c>
      <c r="KH747" s="12">
        <v>0</v>
      </c>
      <c r="KI747" s="12">
        <v>0</v>
      </c>
      <c r="KJ747" s="12">
        <v>0</v>
      </c>
      <c r="KK747" s="12">
        <v>0</v>
      </c>
      <c r="KL747" s="12">
        <v>0</v>
      </c>
      <c r="KM747" s="12">
        <v>0</v>
      </c>
      <c r="KN747" s="12">
        <v>0</v>
      </c>
      <c r="KO747" s="12">
        <v>0</v>
      </c>
      <c r="KP747" s="12">
        <v>0</v>
      </c>
      <c r="KQ747" s="12">
        <v>0</v>
      </c>
      <c r="KR747" s="12">
        <v>0</v>
      </c>
      <c r="KS747" s="12">
        <v>0</v>
      </c>
      <c r="KT747" s="12">
        <v>0</v>
      </c>
      <c r="KU747" s="12">
        <v>0</v>
      </c>
      <c r="KV747" s="12">
        <v>0</v>
      </c>
      <c r="KW747" s="12">
        <v>0</v>
      </c>
      <c r="KX747" s="12">
        <v>0</v>
      </c>
      <c r="KY747" s="12">
        <v>0</v>
      </c>
      <c r="KZ747" s="12">
        <v>3.1404450510825333E-6</v>
      </c>
      <c r="LA747" s="12">
        <v>0</v>
      </c>
      <c r="LB747" s="12">
        <v>0</v>
      </c>
      <c r="LC747" s="12">
        <v>0</v>
      </c>
      <c r="LD747" s="12">
        <v>0</v>
      </c>
      <c r="LE747" s="12">
        <v>0</v>
      </c>
      <c r="LF747" s="12">
        <v>0</v>
      </c>
      <c r="LG747" s="12">
        <v>-8.7715242762763252E-11</v>
      </c>
      <c r="LH747" s="12">
        <v>0</v>
      </c>
      <c r="LI747" s="12">
        <v>0</v>
      </c>
      <c r="LJ747" s="12">
        <v>0</v>
      </c>
      <c r="LK747" s="12">
        <v>0</v>
      </c>
      <c r="LL747" s="12">
        <v>0</v>
      </c>
      <c r="LM747" s="12">
        <v>0</v>
      </c>
      <c r="LN747" s="12">
        <v>0</v>
      </c>
      <c r="LO747" s="12">
        <v>0</v>
      </c>
      <c r="LP747" s="12">
        <v>0</v>
      </c>
      <c r="LQ747" s="12">
        <v>0</v>
      </c>
      <c r="LR747" s="12">
        <v>0</v>
      </c>
      <c r="LS747" s="12">
        <v>0</v>
      </c>
      <c r="LT747" s="12">
        <v>0</v>
      </c>
      <c r="LU747" s="12">
        <v>0</v>
      </c>
      <c r="LV747" s="12">
        <v>0</v>
      </c>
      <c r="LW747" s="12">
        <v>0</v>
      </c>
      <c r="LX747" s="12">
        <v>0</v>
      </c>
      <c r="LY747" s="12">
        <v>0</v>
      </c>
      <c r="LZ747" s="12">
        <v>0</v>
      </c>
      <c r="MA747" s="12">
        <v>0</v>
      </c>
      <c r="MB747" s="12">
        <v>0</v>
      </c>
      <c r="MC747" s="12">
        <v>0</v>
      </c>
      <c r="MD747" s="12">
        <v>0</v>
      </c>
      <c r="ME747" s="12">
        <v>0</v>
      </c>
      <c r="MF747" s="12">
        <v>0</v>
      </c>
      <c r="MG747" s="12">
        <v>0</v>
      </c>
      <c r="MH747" s="12">
        <v>0</v>
      </c>
      <c r="MI747" s="12">
        <v>0</v>
      </c>
      <c r="MJ747" s="12">
        <v>0</v>
      </c>
      <c r="MK747" s="12">
        <v>5.2340750851375562E-7</v>
      </c>
      <c r="ML747" s="12">
        <v>0</v>
      </c>
      <c r="MM747" s="12">
        <v>0</v>
      </c>
      <c r="MN747" s="12">
        <v>0</v>
      </c>
      <c r="MO747" s="12">
        <v>0</v>
      </c>
      <c r="MP747" s="12">
        <v>0</v>
      </c>
      <c r="MQ747" s="12">
        <v>0</v>
      </c>
      <c r="MR747" s="12">
        <v>0</v>
      </c>
      <c r="MS747" s="12">
        <v>-2.1931539084900315E-10</v>
      </c>
      <c r="MT747" s="12">
        <v>0</v>
      </c>
      <c r="MU747" s="12">
        <v>0</v>
      </c>
      <c r="MV747" s="12">
        <v>0</v>
      </c>
      <c r="MW747" s="12">
        <v>0</v>
      </c>
      <c r="MX747" s="12">
        <v>0</v>
      </c>
      <c r="MY747" s="12">
        <v>0</v>
      </c>
      <c r="MZ747" s="12">
        <v>0</v>
      </c>
      <c r="NA747" s="12">
        <v>0</v>
      </c>
      <c r="NB747" s="12">
        <v>0</v>
      </c>
      <c r="NC747" s="12">
        <v>0</v>
      </c>
      <c r="ND747" s="12">
        <v>0</v>
      </c>
      <c r="NE747" s="12">
        <v>0</v>
      </c>
      <c r="NF747" s="12">
        <v>0</v>
      </c>
      <c r="NG747" s="12">
        <v>0</v>
      </c>
      <c r="NH747" s="12">
        <v>0</v>
      </c>
      <c r="NI747" s="12">
        <v>0</v>
      </c>
      <c r="NJ747" s="12">
        <v>0</v>
      </c>
      <c r="NK747" s="12">
        <v>0</v>
      </c>
      <c r="NL747" s="12">
        <v>0</v>
      </c>
      <c r="NM747" s="12">
        <v>0</v>
      </c>
      <c r="NN747" s="12">
        <v>0</v>
      </c>
      <c r="NO747" s="12">
        <v>0</v>
      </c>
      <c r="NP747" s="12">
        <v>0</v>
      </c>
      <c r="NQ747" s="12">
        <v>0</v>
      </c>
      <c r="NR747" s="12">
        <v>0</v>
      </c>
      <c r="NS747" s="12">
        <v>0</v>
      </c>
      <c r="NT747" s="12">
        <v>0</v>
      </c>
      <c r="NU747" s="12">
        <v>0</v>
      </c>
      <c r="NV747" s="12">
        <v>1.9665630675651898E-6</v>
      </c>
      <c r="NW747" s="12">
        <v>0</v>
      </c>
      <c r="NX747" s="12">
        <v>0</v>
      </c>
      <c r="NY747" s="12">
        <v>0</v>
      </c>
      <c r="NZ747" s="12">
        <v>0</v>
      </c>
      <c r="OA747" s="12">
        <v>0</v>
      </c>
      <c r="OB747" s="12">
        <v>0</v>
      </c>
      <c r="OC747" s="12">
        <v>0</v>
      </c>
      <c r="OD747" s="12">
        <v>0</v>
      </c>
      <c r="OE747" s="12">
        <v>-8.8210333771541805E-6</v>
      </c>
      <c r="OF747" s="12">
        <v>1.2872725734451455E-25</v>
      </c>
      <c r="OG747" s="12">
        <v>0</v>
      </c>
      <c r="OH747" s="12">
        <v>0</v>
      </c>
      <c r="OI747" s="12">
        <v>1.7923280312704599E-25</v>
      </c>
      <c r="OJ747" s="12">
        <v>5.1925638918420895E-7</v>
      </c>
      <c r="OK747" s="12">
        <v>0</v>
      </c>
      <c r="OL747" s="12">
        <v>0</v>
      </c>
      <c r="OM747" s="12">
        <v>0</v>
      </c>
      <c r="ON747" s="12">
        <v>0</v>
      </c>
      <c r="OO747" s="12">
        <v>2.9979281607393609E-7</v>
      </c>
      <c r="OP747" s="12">
        <v>0</v>
      </c>
      <c r="OQ747" s="12">
        <v>0</v>
      </c>
      <c r="OR747" s="12">
        <v>0</v>
      </c>
      <c r="OS747" s="12">
        <v>0</v>
      </c>
      <c r="OT747" s="12">
        <v>0</v>
      </c>
      <c r="OU747" s="12">
        <v>0</v>
      </c>
      <c r="OV747" s="12">
        <v>0</v>
      </c>
      <c r="OW747" s="12">
        <v>0</v>
      </c>
      <c r="OX747" s="12">
        <v>0</v>
      </c>
      <c r="OY747" s="12">
        <v>0</v>
      </c>
      <c r="OZ747" s="12">
        <v>0</v>
      </c>
      <c r="PA747" s="12">
        <v>0</v>
      </c>
      <c r="PB747" s="12">
        <v>0</v>
      </c>
      <c r="PC747" s="12">
        <v>0</v>
      </c>
      <c r="PD747" s="12">
        <v>0</v>
      </c>
      <c r="PE747" s="12">
        <v>0</v>
      </c>
      <c r="PF747" s="12">
        <v>0</v>
      </c>
      <c r="PG747" s="12">
        <v>0</v>
      </c>
      <c r="PH747" s="12">
        <v>0</v>
      </c>
      <c r="PI747" s="12">
        <v>0</v>
      </c>
      <c r="PJ747" s="12">
        <v>3.1709771091854781E-8</v>
      </c>
      <c r="PK747" s="12">
        <v>0</v>
      </c>
      <c r="PL747" s="12">
        <v>0</v>
      </c>
      <c r="PM747" s="12">
        <v>0</v>
      </c>
      <c r="PN747" s="12">
        <v>0</v>
      </c>
      <c r="PO747" s="12">
        <v>0</v>
      </c>
      <c r="PP747" s="12">
        <v>3.9913745667344672E-6</v>
      </c>
      <c r="PQ747" s="12">
        <v>-2.9585017867214675E-7</v>
      </c>
      <c r="PR747" s="12">
        <v>8.3212078822867434E-9</v>
      </c>
      <c r="PS747" s="12">
        <v>0</v>
      </c>
      <c r="PT747" s="12">
        <v>4.3336128367709586E-10</v>
      </c>
      <c r="PU747" s="12">
        <v>0</v>
      </c>
      <c r="PV747" s="12">
        <v>0</v>
      </c>
      <c r="PW747" s="12">
        <v>0</v>
      </c>
      <c r="PX747" s="12">
        <v>0</v>
      </c>
      <c r="PY747" s="12">
        <v>0</v>
      </c>
      <c r="PZ747" s="12">
        <v>0</v>
      </c>
      <c r="QA747" s="12">
        <v>1.6806722689075633E-8</v>
      </c>
      <c r="QB747" s="12">
        <v>0</v>
      </c>
      <c r="QC747" s="12">
        <v>0</v>
      </c>
      <c r="QD747" s="12">
        <v>0</v>
      </c>
      <c r="QE747" s="12">
        <v>-1.1701383290697664</v>
      </c>
      <c r="QF747" s="12">
        <v>1.4598288356534989E-23</v>
      </c>
      <c r="QG747" s="12">
        <v>8.6220910270763786E-20</v>
      </c>
      <c r="QH747" s="12">
        <v>0</v>
      </c>
      <c r="QI747" s="12">
        <v>9.2957719273139311E-5</v>
      </c>
      <c r="QJ747" s="12">
        <v>0</v>
      </c>
      <c r="QK747" s="12">
        <v>0</v>
      </c>
      <c r="QL747" s="12">
        <v>0</v>
      </c>
      <c r="QM747" s="12">
        <v>0</v>
      </c>
      <c r="QN747" s="12">
        <v>0</v>
      </c>
      <c r="QO747" s="12">
        <v>0</v>
      </c>
      <c r="QP747" s="12">
        <v>0</v>
      </c>
      <c r="QQ747" s="12">
        <v>0</v>
      </c>
      <c r="QR747" s="12">
        <v>0</v>
      </c>
      <c r="QS747" s="12">
        <v>0</v>
      </c>
      <c r="QT747" s="12">
        <v>0</v>
      </c>
      <c r="QU747" s="12">
        <v>0</v>
      </c>
      <c r="QV747" s="12">
        <v>0</v>
      </c>
      <c r="QW747" s="12">
        <v>0</v>
      </c>
      <c r="QX747" s="12">
        <v>0</v>
      </c>
      <c r="QY747" s="12">
        <v>0</v>
      </c>
      <c r="QZ747" s="12">
        <v>0</v>
      </c>
      <c r="RA747" s="12">
        <v>0</v>
      </c>
      <c r="RB747" s="12">
        <v>0</v>
      </c>
      <c r="RC747" s="12">
        <v>0</v>
      </c>
      <c r="RD747" s="12">
        <v>0</v>
      </c>
      <c r="RE747" s="12">
        <v>0</v>
      </c>
      <c r="RF747" s="12">
        <v>0</v>
      </c>
      <c r="RG747" s="12">
        <v>0</v>
      </c>
      <c r="RH747" s="12">
        <v>0</v>
      </c>
      <c r="RI747" s="12">
        <v>0</v>
      </c>
      <c r="RJ747" s="12">
        <v>0</v>
      </c>
      <c r="RK747" s="12">
        <v>0</v>
      </c>
      <c r="RL747" s="12">
        <v>0</v>
      </c>
      <c r="RM747" s="12">
        <v>0</v>
      </c>
      <c r="RN747" s="12">
        <v>0</v>
      </c>
      <c r="RO747" s="12">
        <v>0</v>
      </c>
      <c r="RP747" s="12">
        <v>9.3515532158389703E-2</v>
      </c>
      <c r="RQ747" s="12">
        <v>-4.8821694328583104E-7</v>
      </c>
      <c r="RR747" s="12">
        <v>1.8510972652517023E-10</v>
      </c>
      <c r="RS747" s="12">
        <v>2.270149773193663E-4</v>
      </c>
      <c r="RT747" s="12">
        <v>0</v>
      </c>
      <c r="RU747" s="12">
        <v>0</v>
      </c>
      <c r="RV747" s="12">
        <v>0</v>
      </c>
      <c r="RW747" s="12">
        <v>0</v>
      </c>
      <c r="RX747" s="12">
        <v>0</v>
      </c>
      <c r="RY747" s="12">
        <v>0</v>
      </c>
      <c r="RZ747" s="12">
        <v>0</v>
      </c>
      <c r="SA747" s="12">
        <v>0</v>
      </c>
      <c r="SB747" s="12">
        <v>0</v>
      </c>
      <c r="SC747" s="12">
        <v>0</v>
      </c>
      <c r="SD747" s="12">
        <v>0</v>
      </c>
      <c r="SE747" s="12">
        <v>0</v>
      </c>
      <c r="SF747" s="12">
        <v>0</v>
      </c>
      <c r="SG747" s="12">
        <v>0</v>
      </c>
      <c r="SH747" s="12">
        <v>0</v>
      </c>
      <c r="SI747" s="12">
        <v>0</v>
      </c>
      <c r="SJ747" s="12">
        <v>0</v>
      </c>
      <c r="SK747" s="12">
        <v>0</v>
      </c>
      <c r="SL747" s="12">
        <v>0</v>
      </c>
      <c r="SM747" s="12">
        <v>0</v>
      </c>
      <c r="SN747" s="12">
        <v>0</v>
      </c>
      <c r="SO747" s="12">
        <v>0</v>
      </c>
      <c r="SP747" s="12">
        <v>0</v>
      </c>
      <c r="SQ747" s="12">
        <v>0</v>
      </c>
      <c r="SR747" s="12">
        <v>0</v>
      </c>
      <c r="SS747" s="12">
        <v>0</v>
      </c>
      <c r="ST747" s="12">
        <v>0</v>
      </c>
      <c r="SU747" s="12">
        <v>0</v>
      </c>
      <c r="SV747" s="12">
        <v>0</v>
      </c>
      <c r="SW747" s="12">
        <v>0</v>
      </c>
      <c r="SX747" s="12">
        <v>0</v>
      </c>
      <c r="SY747" s="12">
        <v>0</v>
      </c>
      <c r="SZ747" s="12">
        <v>0</v>
      </c>
      <c r="TA747" s="12">
        <v>1.0754286198214795</v>
      </c>
      <c r="TB747" s="12">
        <v>0</v>
      </c>
      <c r="TC747" s="12">
        <v>-1.8564519058602505E-10</v>
      </c>
      <c r="TD747" s="12">
        <v>0</v>
      </c>
      <c r="TE747" s="12">
        <v>0</v>
      </c>
      <c r="TF747" s="12">
        <v>0</v>
      </c>
      <c r="TG747" s="12">
        <v>0</v>
      </c>
      <c r="TH747" s="12">
        <v>0</v>
      </c>
      <c r="TI747" s="12">
        <v>0</v>
      </c>
      <c r="TJ747" s="12">
        <v>0</v>
      </c>
      <c r="TK747" s="12">
        <v>0</v>
      </c>
      <c r="TL747" s="12">
        <v>0</v>
      </c>
      <c r="TM747" s="12">
        <v>0</v>
      </c>
      <c r="TN747" s="12">
        <v>0</v>
      </c>
      <c r="TO747" s="12">
        <v>0</v>
      </c>
      <c r="TP747" s="12">
        <v>0</v>
      </c>
      <c r="TQ747" s="12">
        <v>0</v>
      </c>
      <c r="TR747" s="12">
        <v>0</v>
      </c>
      <c r="TS747" s="12">
        <v>0</v>
      </c>
      <c r="TT747" s="12">
        <v>0</v>
      </c>
      <c r="TU747" s="12">
        <v>0</v>
      </c>
      <c r="TV747" s="12">
        <v>0</v>
      </c>
      <c r="TW747" s="12">
        <v>0</v>
      </c>
      <c r="TX747" s="12">
        <v>0</v>
      </c>
      <c r="TY747" s="12">
        <v>0</v>
      </c>
      <c r="TZ747" s="12">
        <v>0</v>
      </c>
      <c r="UA747" s="12">
        <v>0</v>
      </c>
      <c r="UB747" s="12">
        <v>0</v>
      </c>
      <c r="UC747" s="12">
        <v>0</v>
      </c>
      <c r="UD747" s="12">
        <v>0</v>
      </c>
      <c r="UE747" s="12">
        <v>0</v>
      </c>
      <c r="UF747" s="12">
        <v>0</v>
      </c>
      <c r="UG747" s="12">
        <v>0</v>
      </c>
      <c r="UH747" s="12">
        <v>0</v>
      </c>
      <c r="UI747" s="12">
        <v>0</v>
      </c>
      <c r="UJ747" s="12">
        <v>0</v>
      </c>
      <c r="UK747" s="12">
        <v>0</v>
      </c>
      <c r="UL747" s="12">
        <v>0</v>
      </c>
      <c r="UM747" s="12">
        <v>4.5664334412296975E-7</v>
      </c>
      <c r="UN747" s="12">
        <v>0</v>
      </c>
      <c r="UO747" s="12">
        <v>-2.2701778056790207E-4</v>
      </c>
      <c r="UP747" s="12">
        <v>0</v>
      </c>
      <c r="UQ747" s="12">
        <v>0</v>
      </c>
      <c r="UR747" s="12">
        <v>0</v>
      </c>
      <c r="US747" s="12">
        <v>0</v>
      </c>
      <c r="UT747" s="12">
        <v>0</v>
      </c>
      <c r="UU747" s="12">
        <v>0</v>
      </c>
      <c r="UV747" s="12">
        <v>0</v>
      </c>
      <c r="UW747" s="12">
        <v>0</v>
      </c>
      <c r="UX747" s="12">
        <v>0</v>
      </c>
      <c r="UY747" s="12">
        <v>0</v>
      </c>
      <c r="UZ747" s="12">
        <v>0</v>
      </c>
      <c r="VA747" s="12">
        <v>0</v>
      </c>
      <c r="VB747" s="12">
        <v>0</v>
      </c>
      <c r="VC747" s="12">
        <v>0</v>
      </c>
      <c r="VD747" s="12">
        <v>0</v>
      </c>
      <c r="VE747" s="12">
        <v>0</v>
      </c>
      <c r="VF747" s="12">
        <v>0</v>
      </c>
      <c r="VG747" s="12">
        <v>0</v>
      </c>
      <c r="VH747" s="12">
        <v>0</v>
      </c>
      <c r="VI747" s="12">
        <v>0</v>
      </c>
      <c r="VJ747" s="12">
        <v>0</v>
      </c>
      <c r="VK747" s="12">
        <v>0</v>
      </c>
      <c r="VL747" s="12">
        <v>0</v>
      </c>
      <c r="VM747" s="12">
        <v>0</v>
      </c>
      <c r="VN747" s="12">
        <v>0</v>
      </c>
      <c r="VO747" s="12">
        <v>0</v>
      </c>
      <c r="VP747" s="12">
        <v>0</v>
      </c>
      <c r="VQ747" s="12">
        <v>0</v>
      </c>
      <c r="VR747" s="12">
        <v>0</v>
      </c>
      <c r="VS747" s="12">
        <v>0</v>
      </c>
      <c r="VT747" s="12">
        <v>0</v>
      </c>
      <c r="VU747" s="12">
        <v>0</v>
      </c>
      <c r="VV747" s="12">
        <v>0</v>
      </c>
      <c r="VW747" s="12">
        <v>1.1941767235712887E-3</v>
      </c>
      <c r="VX747" s="12">
        <v>0</v>
      </c>
      <c r="VY747" s="12">
        <v>0</v>
      </c>
      <c r="VZ747" s="12">
        <v>0</v>
      </c>
      <c r="WA747" s="12">
        <v>-4.0338956329201875E-4</v>
      </c>
      <c r="WB747" s="12">
        <v>4.5492186993153673E-25</v>
      </c>
      <c r="WC747" s="12">
        <v>1.1836001425914861E-23</v>
      </c>
      <c r="WD747" s="12">
        <v>4.5250519541706845E-24</v>
      </c>
      <c r="WE747" s="12">
        <v>0</v>
      </c>
      <c r="WF747" s="12">
        <v>0</v>
      </c>
      <c r="WG747" s="12">
        <v>8.5938395530405056E-25</v>
      </c>
      <c r="WH747" s="12">
        <v>1.2204975440072023E-25</v>
      </c>
      <c r="WI747" s="12">
        <v>3.329188952813725E-25</v>
      </c>
      <c r="WJ747" s="12">
        <v>1.4248293029883875E-8</v>
      </c>
      <c r="WK747" s="12">
        <v>0</v>
      </c>
      <c r="WL747" s="12">
        <v>0</v>
      </c>
      <c r="WM747" s="12">
        <v>0</v>
      </c>
      <c r="WN747" s="12">
        <v>0</v>
      </c>
      <c r="WO747" s="12">
        <v>0</v>
      </c>
      <c r="WP747" s="12">
        <v>0</v>
      </c>
      <c r="WQ747" s="12">
        <v>0</v>
      </c>
      <c r="WR747" s="12">
        <v>0</v>
      </c>
      <c r="WS747" s="12">
        <v>0</v>
      </c>
      <c r="WT747" s="12">
        <v>0</v>
      </c>
      <c r="WU747" s="12">
        <v>0</v>
      </c>
      <c r="WV747" s="12">
        <v>0</v>
      </c>
      <c r="WW747" s="12">
        <v>0</v>
      </c>
      <c r="WX747" s="12">
        <v>0</v>
      </c>
      <c r="WY747" s="12">
        <v>0</v>
      </c>
      <c r="WZ747" s="12">
        <v>0</v>
      </c>
      <c r="XA747" s="12">
        <v>0</v>
      </c>
      <c r="XB747" s="12">
        <v>0</v>
      </c>
      <c r="XC747" s="12">
        <v>0</v>
      </c>
      <c r="XD747" s="12">
        <v>0</v>
      </c>
      <c r="XE747" s="12">
        <v>0</v>
      </c>
      <c r="XF747" s="12">
        <v>0</v>
      </c>
      <c r="XG747" s="12">
        <v>0</v>
      </c>
      <c r="XH747" s="12">
        <v>0</v>
      </c>
      <c r="XI747" s="12">
        <v>0</v>
      </c>
      <c r="XJ747" s="12">
        <v>0</v>
      </c>
      <c r="XK747" s="12">
        <v>0</v>
      </c>
      <c r="XL747" s="12">
        <v>2.6059831826710153E-25</v>
      </c>
      <c r="XM747" s="12">
        <v>-1.7964540373097546E-20</v>
      </c>
      <c r="XN747" s="12">
        <v>0</v>
      </c>
      <c r="XO747" s="12">
        <v>0</v>
      </c>
      <c r="XP747" s="12">
        <v>0</v>
      </c>
      <c r="XQ747" s="12">
        <v>0</v>
      </c>
      <c r="XR747" s="12">
        <v>0</v>
      </c>
      <c r="XS747" s="12">
        <v>0</v>
      </c>
      <c r="XT747" s="12">
        <v>0</v>
      </c>
      <c r="XU747" s="12">
        <v>0</v>
      </c>
      <c r="XV747" s="12">
        <v>0</v>
      </c>
      <c r="XW747" s="12">
        <v>0</v>
      </c>
      <c r="XX747" s="12">
        <v>0</v>
      </c>
      <c r="XY747" s="12">
        <v>0</v>
      </c>
      <c r="XZ747" s="12">
        <v>0</v>
      </c>
      <c r="YA747" s="12">
        <v>0</v>
      </c>
      <c r="YB747" s="12">
        <v>0</v>
      </c>
      <c r="YC747" s="12">
        <v>0</v>
      </c>
      <c r="YD747" s="12">
        <v>0</v>
      </c>
      <c r="YE747" s="12">
        <v>0</v>
      </c>
      <c r="YF747" s="12">
        <v>0</v>
      </c>
      <c r="YG747" s="12">
        <v>0</v>
      </c>
      <c r="YH747" s="12">
        <v>0</v>
      </c>
      <c r="YI747" s="12">
        <v>0</v>
      </c>
      <c r="YJ747" s="12">
        <v>0</v>
      </c>
      <c r="YK747" s="12">
        <v>0</v>
      </c>
      <c r="YL747" s="12">
        <v>0</v>
      </c>
      <c r="YM747" s="12">
        <v>0</v>
      </c>
      <c r="YN747" s="12">
        <v>0</v>
      </c>
      <c r="YO747" s="12">
        <v>0</v>
      </c>
      <c r="YP747" s="12">
        <v>0</v>
      </c>
      <c r="YQ747" s="12">
        <v>0</v>
      </c>
      <c r="YR747" s="12">
        <v>0</v>
      </c>
      <c r="YS747" s="12">
        <v>0</v>
      </c>
      <c r="YT747" s="12">
        <v>3.1573599162855263E-8</v>
      </c>
      <c r="YU747" s="12">
        <v>0</v>
      </c>
      <c r="YV747" s="12">
        <v>0</v>
      </c>
      <c r="YW747" s="12">
        <v>6.2543596384104376E-6</v>
      </c>
      <c r="YX747" s="12">
        <v>9.9999999999999995E-21</v>
      </c>
      <c r="YY747" s="12">
        <v>-1.5802855765112762E-6</v>
      </c>
      <c r="YZ747" s="12">
        <v>0</v>
      </c>
      <c r="ZA747" s="12">
        <v>9.8417161085027949E-8</v>
      </c>
      <c r="ZB747" s="12">
        <v>0</v>
      </c>
      <c r="ZC747" s="12">
        <v>7.5877161528972582E-10</v>
      </c>
      <c r="ZD747" s="12">
        <v>1.148957146964949E-10</v>
      </c>
      <c r="ZE747" s="12">
        <v>2.7301055736486327E-10</v>
      </c>
      <c r="ZF747" s="12">
        <v>0</v>
      </c>
      <c r="ZG747" s="12">
        <v>0</v>
      </c>
      <c r="ZH747" s="12">
        <v>0</v>
      </c>
      <c r="ZI747" s="12">
        <v>0</v>
      </c>
      <c r="ZJ747" s="12">
        <v>0</v>
      </c>
      <c r="ZK747" s="12">
        <v>0</v>
      </c>
      <c r="ZL747" s="12">
        <v>0</v>
      </c>
      <c r="ZM747" s="12">
        <v>0</v>
      </c>
      <c r="ZN747" s="12">
        <v>0</v>
      </c>
      <c r="ZO747" s="12">
        <v>0</v>
      </c>
      <c r="ZP747" s="12">
        <v>0</v>
      </c>
      <c r="ZQ747" s="12">
        <v>0</v>
      </c>
      <c r="ZR747" s="12">
        <v>0</v>
      </c>
      <c r="ZS747" s="12">
        <v>0</v>
      </c>
      <c r="ZT747" s="12">
        <v>0</v>
      </c>
      <c r="ZU747" s="12">
        <v>0</v>
      </c>
      <c r="ZV747" s="12">
        <v>0</v>
      </c>
      <c r="ZW747" s="12">
        <v>0</v>
      </c>
      <c r="ZX747" s="12">
        <v>0</v>
      </c>
      <c r="ZY747" s="12">
        <v>0</v>
      </c>
      <c r="ZZ747" s="12">
        <v>0</v>
      </c>
      <c r="AAA747" s="12">
        <v>0</v>
      </c>
      <c r="AAB747" s="12">
        <v>0</v>
      </c>
      <c r="AAC747" s="12">
        <v>0</v>
      </c>
      <c r="AAD747" s="12">
        <v>0</v>
      </c>
      <c r="AAE747" s="12">
        <v>0</v>
      </c>
      <c r="AAF747" s="12">
        <v>0</v>
      </c>
      <c r="AAG747" s="12">
        <v>0</v>
      </c>
      <c r="AAH747" s="12">
        <v>1.184537810305007E-27</v>
      </c>
      <c r="AAI747" s="12">
        <v>0</v>
      </c>
      <c r="AAJ747" s="12">
        <v>1.0542475859152106E-8</v>
      </c>
      <c r="AAK747" s="12">
        <v>-2.223320937422831E-8</v>
      </c>
      <c r="AAL747" s="12">
        <v>0</v>
      </c>
      <c r="AAM747" s="12">
        <v>7.5349087087197707E-9</v>
      </c>
      <c r="AAN747" s="12">
        <v>0</v>
      </c>
      <c r="AAO747" s="12">
        <v>0</v>
      </c>
      <c r="AAP747" s="12">
        <v>0</v>
      </c>
      <c r="AAQ747" s="12">
        <v>0</v>
      </c>
      <c r="AAR747" s="12">
        <v>0</v>
      </c>
      <c r="AAS747" s="12">
        <v>0</v>
      </c>
      <c r="AAT747" s="12">
        <v>1.8802718822417883E-14</v>
      </c>
      <c r="AAU747" s="12">
        <v>0</v>
      </c>
      <c r="AAV747" s="12">
        <v>0</v>
      </c>
      <c r="AAW747" s="12">
        <v>0</v>
      </c>
      <c r="AAX747" s="12">
        <v>0</v>
      </c>
      <c r="AAY747" s="12">
        <v>0</v>
      </c>
      <c r="AAZ747" s="12">
        <v>0</v>
      </c>
      <c r="ABA747" s="12">
        <v>0</v>
      </c>
      <c r="ABB747" s="12">
        <v>0</v>
      </c>
      <c r="ABC747" s="12">
        <v>0</v>
      </c>
      <c r="ABD747" s="12">
        <v>0</v>
      </c>
      <c r="ABE747" s="12">
        <v>0</v>
      </c>
      <c r="ABF747" s="12">
        <v>0</v>
      </c>
      <c r="ABG747" s="12">
        <v>0</v>
      </c>
      <c r="ABH747" s="12">
        <v>0</v>
      </c>
      <c r="ABI747" s="12">
        <v>0</v>
      </c>
      <c r="ABJ747" s="12">
        <v>0</v>
      </c>
      <c r="ABK747" s="12">
        <v>0</v>
      </c>
      <c r="ABL747" s="12">
        <v>0</v>
      </c>
      <c r="ABM747" s="12">
        <v>0</v>
      </c>
      <c r="ABN747" s="12">
        <v>0</v>
      </c>
      <c r="ABO747" s="12">
        <v>0</v>
      </c>
      <c r="ABP747" s="12">
        <v>0</v>
      </c>
      <c r="ABQ747" s="12">
        <v>0</v>
      </c>
      <c r="ABR747" s="12">
        <v>0</v>
      </c>
      <c r="ABS747" s="12">
        <v>0</v>
      </c>
      <c r="ABT747" s="12">
        <v>0</v>
      </c>
      <c r="ABU747" s="12">
        <v>1.5697431006521176E-6</v>
      </c>
      <c r="ABV747" s="12">
        <v>0</v>
      </c>
      <c r="ABW747" s="12">
        <v>-1.0047589997982199E-7</v>
      </c>
      <c r="ABX747" s="12">
        <v>0</v>
      </c>
      <c r="ABY747" s="12">
        <v>0</v>
      </c>
      <c r="ABZ747" s="12">
        <v>0</v>
      </c>
      <c r="ACA747" s="12">
        <v>0</v>
      </c>
      <c r="ACB747" s="12">
        <v>0</v>
      </c>
      <c r="ACC747" s="12">
        <v>0</v>
      </c>
      <c r="ACD747" s="12">
        <v>0</v>
      </c>
      <c r="ACE747" s="12">
        <v>0</v>
      </c>
      <c r="ACF747" s="12">
        <v>0</v>
      </c>
      <c r="ACG747" s="12">
        <v>0</v>
      </c>
      <c r="ACH747" s="12">
        <v>0</v>
      </c>
      <c r="ACI747" s="12">
        <v>0</v>
      </c>
      <c r="ACJ747" s="12">
        <v>0</v>
      </c>
      <c r="ACK747" s="12">
        <v>0</v>
      </c>
      <c r="ACL747" s="12">
        <v>0</v>
      </c>
      <c r="ACM747" s="12">
        <v>0</v>
      </c>
      <c r="ACN747" s="12">
        <v>0</v>
      </c>
      <c r="ACO747" s="12">
        <v>0</v>
      </c>
      <c r="ACP747" s="12">
        <v>0</v>
      </c>
      <c r="ACQ747" s="12">
        <v>0</v>
      </c>
      <c r="ACR747" s="12">
        <v>0</v>
      </c>
      <c r="ACS747" s="12">
        <v>0</v>
      </c>
      <c r="ACT747" s="12">
        <v>0</v>
      </c>
      <c r="ACU747" s="12">
        <v>0</v>
      </c>
      <c r="ACV747" s="12">
        <v>0</v>
      </c>
      <c r="ACW747" s="12">
        <v>0</v>
      </c>
      <c r="ACX747" s="12">
        <v>0</v>
      </c>
      <c r="ACY747" s="12">
        <v>0</v>
      </c>
      <c r="ACZ747" s="12">
        <v>0</v>
      </c>
      <c r="ADA747" s="12">
        <v>0</v>
      </c>
      <c r="ADB747" s="12">
        <v>0</v>
      </c>
      <c r="ADC747" s="12">
        <v>0</v>
      </c>
      <c r="ADD747" s="12">
        <v>0</v>
      </c>
      <c r="ADE747" s="12">
        <v>0</v>
      </c>
      <c r="ADF747" s="12">
        <v>0</v>
      </c>
      <c r="ADG747" s="12">
        <v>2.2233209374210386E-8</v>
      </c>
      <c r="ADH747" s="12">
        <v>0</v>
      </c>
      <c r="ADI747" s="12">
        <v>-8.4492019503142434E-9</v>
      </c>
      <c r="ADJ747" s="12">
        <v>0</v>
      </c>
      <c r="ADK747" s="12">
        <v>0</v>
      </c>
      <c r="ADL747" s="12">
        <v>0</v>
      </c>
      <c r="ADM747" s="12">
        <v>0</v>
      </c>
      <c r="ADN747" s="12">
        <v>0</v>
      </c>
      <c r="ADO747" s="12">
        <v>0</v>
      </c>
      <c r="ADP747" s="12">
        <v>0</v>
      </c>
      <c r="ADQ747" s="12">
        <v>0</v>
      </c>
      <c r="ADR747" s="12">
        <v>0</v>
      </c>
      <c r="ADS747" s="12">
        <v>0</v>
      </c>
      <c r="ADT747" s="12">
        <v>0</v>
      </c>
      <c r="ADU747" s="12">
        <v>0</v>
      </c>
      <c r="ADV747" s="12">
        <v>0</v>
      </c>
      <c r="ADW747" s="12">
        <v>0</v>
      </c>
      <c r="ADX747" s="12">
        <v>0</v>
      </c>
      <c r="ADY747" s="12">
        <v>0</v>
      </c>
      <c r="ADZ747" s="12">
        <v>0</v>
      </c>
      <c r="AEA747" s="12">
        <v>0</v>
      </c>
      <c r="AEB747" s="12">
        <v>0</v>
      </c>
      <c r="AEC747" s="12">
        <v>0</v>
      </c>
      <c r="AED747" s="12">
        <v>0</v>
      </c>
      <c r="AEE747" s="12">
        <v>0</v>
      </c>
      <c r="AEF747" s="12">
        <v>0</v>
      </c>
      <c r="AEG747" s="12">
        <v>0</v>
      </c>
      <c r="AEH747" s="12">
        <v>0</v>
      </c>
      <c r="AEI747" s="12">
        <v>0</v>
      </c>
      <c r="AEJ747" s="12">
        <v>0</v>
      </c>
      <c r="AEK747" s="12">
        <v>0</v>
      </c>
      <c r="AEL747" s="12">
        <v>0</v>
      </c>
      <c r="AEM747" s="12">
        <v>0</v>
      </c>
      <c r="AEN747" s="12">
        <v>0</v>
      </c>
      <c r="AEO747" s="12">
        <v>2.6059831824411226E-25</v>
      </c>
      <c r="AEP747" s="12">
        <v>0</v>
      </c>
      <c r="AEQ747" s="12">
        <v>0</v>
      </c>
      <c r="AER747" s="12">
        <v>0</v>
      </c>
      <c r="AES747" s="12">
        <v>0</v>
      </c>
      <c r="AET747" s="12">
        <v>0</v>
      </c>
      <c r="AEU747" s="12">
        <v>-7.6218489504969757E-10</v>
      </c>
      <c r="AEV747" s="12">
        <v>0</v>
      </c>
      <c r="AEW747" s="12">
        <v>0</v>
      </c>
      <c r="AEX747" s="12">
        <v>0</v>
      </c>
      <c r="AEY747" s="12">
        <v>0</v>
      </c>
      <c r="AEZ747" s="12">
        <v>0</v>
      </c>
      <c r="AFA747" s="12">
        <v>0</v>
      </c>
      <c r="AFB747" s="12">
        <v>0</v>
      </c>
      <c r="AFC747" s="12">
        <v>0</v>
      </c>
      <c r="AFD747" s="12">
        <v>0</v>
      </c>
      <c r="AFE747" s="12">
        <v>0</v>
      </c>
      <c r="AFF747" s="12">
        <v>0</v>
      </c>
      <c r="AFG747" s="12">
        <v>0</v>
      </c>
      <c r="AFH747" s="12">
        <v>0</v>
      </c>
      <c r="AFI747" s="12">
        <v>0</v>
      </c>
      <c r="AFJ747" s="12">
        <v>0</v>
      </c>
      <c r="AFK747" s="12">
        <v>0</v>
      </c>
      <c r="AFL747" s="12">
        <v>0</v>
      </c>
      <c r="AFM747" s="12">
        <v>0</v>
      </c>
      <c r="AFN747" s="12">
        <v>0</v>
      </c>
      <c r="AFO747" s="12">
        <v>0</v>
      </c>
      <c r="AFP747" s="12">
        <v>0</v>
      </c>
      <c r="AFQ747" s="12">
        <v>0</v>
      </c>
      <c r="AFR747" s="12">
        <v>0</v>
      </c>
      <c r="AFS747" s="12">
        <v>0</v>
      </c>
      <c r="AFT747" s="12">
        <v>0</v>
      </c>
      <c r="AFU747" s="12">
        <v>0</v>
      </c>
      <c r="AFV747" s="12">
        <v>0</v>
      </c>
      <c r="AFW747" s="12">
        <v>0</v>
      </c>
      <c r="AFX747" s="12">
        <v>0</v>
      </c>
      <c r="AFY747" s="12">
        <v>0</v>
      </c>
      <c r="AFZ747" s="12">
        <v>4.6907697283940206E-6</v>
      </c>
      <c r="AGA747" s="12">
        <v>0</v>
      </c>
      <c r="AGB747" s="12">
        <v>0</v>
      </c>
      <c r="AGC747" s="12">
        <v>0</v>
      </c>
      <c r="AGD747" s="12">
        <v>0</v>
      </c>
      <c r="AGE747" s="12">
        <v>0</v>
      </c>
      <c r="AGF747" s="12">
        <v>0</v>
      </c>
      <c r="AGG747" s="12">
        <v>-1.1543683149567812E-10</v>
      </c>
      <c r="AGH747" s="12">
        <v>0</v>
      </c>
      <c r="AGI747" s="12">
        <v>0</v>
      </c>
      <c r="AGJ747" s="12">
        <v>0</v>
      </c>
      <c r="AGK747" s="12">
        <v>0</v>
      </c>
      <c r="AGL747" s="12">
        <v>0</v>
      </c>
      <c r="AGM747" s="12">
        <v>0</v>
      </c>
      <c r="AGN747" s="12">
        <v>0</v>
      </c>
      <c r="AGO747" s="12">
        <v>0</v>
      </c>
      <c r="AGP747" s="12">
        <v>0</v>
      </c>
      <c r="AGQ747" s="12">
        <v>0</v>
      </c>
      <c r="AGR747" s="12">
        <v>0</v>
      </c>
      <c r="AGS747" s="12">
        <v>0</v>
      </c>
      <c r="AGT747" s="12">
        <v>0</v>
      </c>
      <c r="AGU747" s="12">
        <v>0</v>
      </c>
      <c r="AGV747" s="12">
        <v>0</v>
      </c>
      <c r="AGW747" s="12">
        <v>0</v>
      </c>
      <c r="AGX747" s="12">
        <v>0</v>
      </c>
      <c r="AGY747" s="12">
        <v>0</v>
      </c>
      <c r="AGZ747" s="12">
        <v>0</v>
      </c>
      <c r="AHA747" s="12">
        <v>0</v>
      </c>
      <c r="AHB747" s="12">
        <v>0</v>
      </c>
      <c r="AHC747" s="12">
        <v>0</v>
      </c>
      <c r="AHD747" s="12">
        <v>0</v>
      </c>
      <c r="AHE747" s="12">
        <v>0</v>
      </c>
      <c r="AHF747" s="12">
        <v>0</v>
      </c>
      <c r="AHG747" s="12">
        <v>0</v>
      </c>
      <c r="AHH747" s="12">
        <v>0</v>
      </c>
      <c r="AHI747" s="12">
        <v>0</v>
      </c>
      <c r="AHJ747" s="12">
        <v>0</v>
      </c>
      <c r="AHK747" s="12">
        <v>0</v>
      </c>
      <c r="AHL747" s="12">
        <v>0</v>
      </c>
      <c r="AHM747" s="12">
        <v>0</v>
      </c>
      <c r="AHN747" s="12">
        <v>0</v>
      </c>
      <c r="AHO747" s="12">
        <v>0</v>
      </c>
      <c r="AHP747" s="12">
        <v>0</v>
      </c>
      <c r="AHQ747" s="12">
        <v>0</v>
      </c>
      <c r="AHR747" s="12">
        <v>0</v>
      </c>
      <c r="AHS747" s="12">
        <v>0</v>
      </c>
      <c r="AHT747" s="12">
        <v>0</v>
      </c>
      <c r="AHU747" s="12">
        <v>0</v>
      </c>
      <c r="AHV747" s="12">
        <v>0</v>
      </c>
      <c r="AHW747" s="12">
        <v>0</v>
      </c>
      <c r="AHX747" s="12">
        <v>0</v>
      </c>
      <c r="AHY747" s="12">
        <v>0</v>
      </c>
      <c r="AHZ747" s="12">
        <v>0</v>
      </c>
      <c r="AIA747" s="12">
        <v>0</v>
      </c>
      <c r="AIB747" s="12">
        <v>0</v>
      </c>
      <c r="AIC747" s="12">
        <v>0</v>
      </c>
      <c r="AID747" s="12">
        <v>2.496362364686023E-7</v>
      </c>
      <c r="AIE747" s="12">
        <v>-9.6938699580844693E-9</v>
      </c>
      <c r="AIF747" s="12">
        <v>1.3157131874594743E-8</v>
      </c>
      <c r="AIG747" s="12">
        <v>0</v>
      </c>
      <c r="AIH747" s="12">
        <v>0</v>
      </c>
      <c r="AII747" s="12">
        <v>0</v>
      </c>
      <c r="AIJ747" s="12">
        <v>1.9607843137254903E-9</v>
      </c>
      <c r="AIK747" s="12">
        <v>0</v>
      </c>
      <c r="AIL747" s="12">
        <v>0</v>
      </c>
      <c r="AIM747" s="12">
        <v>0</v>
      </c>
      <c r="AIN747" s="12">
        <v>0</v>
      </c>
      <c r="AIO747" s="12">
        <v>0</v>
      </c>
      <c r="AIP747" s="12">
        <v>0</v>
      </c>
      <c r="AIQ747" s="12">
        <v>0</v>
      </c>
      <c r="AIR747" s="12">
        <v>0</v>
      </c>
      <c r="AIS747" s="12">
        <v>0</v>
      </c>
      <c r="AIT747" s="12">
        <v>0</v>
      </c>
      <c r="AIU747" s="12">
        <v>0</v>
      </c>
      <c r="AIV747" s="12">
        <v>0</v>
      </c>
      <c r="AIW747" s="12">
        <v>0</v>
      </c>
      <c r="AIX747" s="12">
        <v>0</v>
      </c>
      <c r="AIY747" s="12">
        <v>0</v>
      </c>
      <c r="AIZ747" s="12">
        <v>0</v>
      </c>
      <c r="AJA747" s="12">
        <v>0</v>
      </c>
      <c r="AJB747" s="12">
        <v>0</v>
      </c>
      <c r="AJC747" s="12">
        <v>0</v>
      </c>
      <c r="AJD747" s="12">
        <v>0</v>
      </c>
      <c r="AJE747" s="12">
        <v>0</v>
      </c>
      <c r="AJF747" s="12">
        <v>0</v>
      </c>
      <c r="AJG747" s="12">
        <v>0</v>
      </c>
      <c r="AJH747" s="12">
        <v>0</v>
      </c>
      <c r="AJI747" s="12">
        <v>0</v>
      </c>
      <c r="AJJ747" s="12">
        <v>0</v>
      </c>
      <c r="AJK747" s="12">
        <v>0</v>
      </c>
      <c r="AJL747" s="12">
        <v>0</v>
      </c>
      <c r="AJM747" s="12">
        <v>0</v>
      </c>
      <c r="AJN747" s="12">
        <v>0</v>
      </c>
      <c r="AJO747" s="12">
        <v>0</v>
      </c>
      <c r="AJP747" s="12">
        <v>6.6044541430627903E-11</v>
      </c>
      <c r="AJQ747" s="12">
        <v>-1.3160115808913461E-8</v>
      </c>
      <c r="AJR747" s="12">
        <v>0</v>
      </c>
      <c r="AJS747" s="12">
        <v>0</v>
      </c>
      <c r="AJT747" s="12">
        <v>0</v>
      </c>
      <c r="AJU747" s="12">
        <v>0</v>
      </c>
      <c r="AJV747" s="12">
        <v>0</v>
      </c>
      <c r="AJW747" s="12">
        <v>0</v>
      </c>
      <c r="AJX747" s="12">
        <v>0</v>
      </c>
      <c r="AJY747" s="12">
        <v>0</v>
      </c>
      <c r="AJZ747" s="12">
        <v>0</v>
      </c>
      <c r="AKA747" s="12">
        <v>0</v>
      </c>
      <c r="AKB747" s="12">
        <v>0</v>
      </c>
      <c r="AKC747" s="12">
        <v>0</v>
      </c>
      <c r="AKD747" s="12">
        <v>0</v>
      </c>
      <c r="AKE747" s="12">
        <v>0</v>
      </c>
      <c r="AKF747" s="12">
        <v>0</v>
      </c>
      <c r="AKG747" s="12">
        <v>0</v>
      </c>
      <c r="AKH747" s="12">
        <v>0</v>
      </c>
      <c r="AKI747" s="12">
        <v>0</v>
      </c>
      <c r="AKJ747" s="12">
        <v>0</v>
      </c>
      <c r="AKK747" s="12">
        <v>0</v>
      </c>
      <c r="AKL747" s="12">
        <v>0</v>
      </c>
      <c r="AKM747" s="12">
        <v>0</v>
      </c>
      <c r="AKN747" s="12">
        <v>0</v>
      </c>
      <c r="AKO747" s="12">
        <v>0</v>
      </c>
      <c r="AKP747" s="12">
        <v>0</v>
      </c>
      <c r="AKQ747" s="12">
        <v>0</v>
      </c>
      <c r="AKR747" s="12">
        <v>0</v>
      </c>
      <c r="AKS747" s="12">
        <v>0</v>
      </c>
      <c r="AKT747" s="12">
        <v>0</v>
      </c>
      <c r="AKU747" s="12">
        <v>0</v>
      </c>
      <c r="AKV747" s="12">
        <v>0</v>
      </c>
      <c r="AKW747" s="12">
        <v>0</v>
      </c>
      <c r="AKX747" s="12">
        <v>0</v>
      </c>
      <c r="AKY747" s="12">
        <v>3.9913745665302527E-6</v>
      </c>
      <c r="AKZ747" s="12">
        <v>0</v>
      </c>
      <c r="ALA747" s="12">
        <v>0</v>
      </c>
      <c r="ALB747" s="12">
        <v>0</v>
      </c>
      <c r="ALC747" s="12">
        <v>-4.3611834519474397E-10</v>
      </c>
      <c r="ALD747" s="12">
        <v>0</v>
      </c>
      <c r="ALE747" s="12">
        <v>0</v>
      </c>
      <c r="ALF747" s="12">
        <v>0</v>
      </c>
      <c r="ALG747" s="12">
        <v>0</v>
      </c>
      <c r="ALH747" s="12">
        <v>0</v>
      </c>
      <c r="ALI747" s="12">
        <v>0</v>
      </c>
      <c r="ALJ747" s="12">
        <v>0</v>
      </c>
      <c r="ALK747" s="12">
        <v>0</v>
      </c>
      <c r="ALL747" s="12">
        <v>0</v>
      </c>
      <c r="ALM747" s="12">
        <v>0</v>
      </c>
      <c r="ALN747" s="12">
        <v>0</v>
      </c>
      <c r="ALO747" s="12">
        <v>0</v>
      </c>
      <c r="ALP747" s="12">
        <v>0</v>
      </c>
      <c r="ALQ747" s="12">
        <v>0</v>
      </c>
      <c r="ALR747" s="12">
        <v>0</v>
      </c>
      <c r="ALS747" s="12">
        <v>0</v>
      </c>
      <c r="ALT747" s="12">
        <v>0</v>
      </c>
      <c r="ALU747" s="12">
        <v>0</v>
      </c>
      <c r="ALV747" s="12">
        <v>0</v>
      </c>
      <c r="ALW747" s="12">
        <v>0</v>
      </c>
      <c r="ALX747" s="12">
        <v>0</v>
      </c>
      <c r="ALY747" s="12">
        <v>0</v>
      </c>
      <c r="ALZ747" s="12">
        <v>0</v>
      </c>
      <c r="AMA747" s="12">
        <v>0</v>
      </c>
      <c r="AMB747" s="12">
        <v>0</v>
      </c>
      <c r="AMC747" s="12">
        <v>0</v>
      </c>
      <c r="AMD747" s="12">
        <v>0</v>
      </c>
      <c r="AME747" s="12">
        <v>0</v>
      </c>
      <c r="AMF747" s="12">
        <v>0</v>
      </c>
      <c r="AMG747" s="12">
        <v>0</v>
      </c>
      <c r="AMH747" s="12">
        <v>0</v>
      </c>
      <c r="AMI747" s="12">
        <v>0</v>
      </c>
      <c r="AMJ747" s="12">
        <v>2.8834953874870833E-7</v>
      </c>
      <c r="AMK747" s="12">
        <v>0</v>
      </c>
      <c r="AML747" s="12">
        <v>0</v>
      </c>
      <c r="AMM747" s="12">
        <v>0</v>
      </c>
      <c r="AMN747" s="12">
        <v>0</v>
      </c>
      <c r="AMO747" s="12">
        <v>-8.5779169381490946E-6</v>
      </c>
      <c r="AMP747" s="12">
        <v>7.7750512690896432E-27</v>
      </c>
      <c r="AMQ747" s="12">
        <v>0</v>
      </c>
      <c r="AMR747" s="12">
        <v>0</v>
      </c>
      <c r="AMS747" s="12">
        <v>1.082569259404486E-26</v>
      </c>
      <c r="AMT747" s="12">
        <v>0</v>
      </c>
      <c r="AMU747" s="12">
        <v>0</v>
      </c>
      <c r="AMV747" s="12">
        <v>0</v>
      </c>
      <c r="AMW747" s="12">
        <v>0</v>
      </c>
      <c r="AMX747" s="12">
        <v>0</v>
      </c>
      <c r="AMY747" s="12">
        <v>0</v>
      </c>
      <c r="AMZ747" s="12">
        <v>0</v>
      </c>
      <c r="ANA747" s="12">
        <v>0</v>
      </c>
      <c r="ANB747" s="12">
        <v>0</v>
      </c>
      <c r="ANC747" s="12">
        <v>0</v>
      </c>
      <c r="AND747" s="12">
        <v>0</v>
      </c>
      <c r="ANE747" s="12">
        <v>0</v>
      </c>
      <c r="ANF747" s="12">
        <v>0</v>
      </c>
      <c r="ANG747" s="12">
        <v>0</v>
      </c>
      <c r="ANH747" s="12">
        <v>0</v>
      </c>
      <c r="ANI747" s="12">
        <v>0</v>
      </c>
      <c r="ANJ747" s="12">
        <v>0</v>
      </c>
      <c r="ANK747" s="12">
        <v>0</v>
      </c>
      <c r="ANL747" s="12">
        <v>0</v>
      </c>
      <c r="ANM747" s="12">
        <v>0</v>
      </c>
      <c r="ANN747" s="12">
        <v>0</v>
      </c>
      <c r="ANO747" s="12">
        <v>0</v>
      </c>
      <c r="ANP747" s="12">
        <v>0</v>
      </c>
      <c r="ANQ747" s="12">
        <v>0</v>
      </c>
      <c r="ANR747" s="12">
        <v>0</v>
      </c>
      <c r="ANS747" s="12">
        <v>0</v>
      </c>
      <c r="ANT747" s="12">
        <v>0</v>
      </c>
      <c r="ANU747" s="12">
        <v>0</v>
      </c>
      <c r="ANV747" s="12">
        <v>3.9198526030891834E-8</v>
      </c>
      <c r="ANW747" s="12">
        <v>0</v>
      </c>
      <c r="ANX747" s="12">
        <v>0</v>
      </c>
      <c r="ANY747" s="12">
        <v>0</v>
      </c>
      <c r="ANZ747" s="12">
        <v>4.8349765339478567E-6</v>
      </c>
      <c r="AOA747" s="12">
        <v>-2.6926123984947601E-7</v>
      </c>
      <c r="AOB747" s="12">
        <v>8.9753746616491718E-9</v>
      </c>
      <c r="AOC747" s="12">
        <v>0</v>
      </c>
      <c r="AOD747" s="12">
        <v>1.7031429213111051E-10</v>
      </c>
      <c r="AOE747" s="12">
        <v>0</v>
      </c>
      <c r="AOF747" s="12">
        <v>0</v>
      </c>
      <c r="AOG747" s="12">
        <v>0</v>
      </c>
      <c r="AOH747" s="12">
        <v>0</v>
      </c>
      <c r="AOI747" s="12">
        <v>0</v>
      </c>
      <c r="AOJ747" s="12">
        <v>0</v>
      </c>
      <c r="AOK747" s="12">
        <v>0</v>
      </c>
      <c r="AOL747" s="12">
        <v>0</v>
      </c>
      <c r="AOM747" s="12">
        <v>0</v>
      </c>
      <c r="AON747" s="12">
        <v>0</v>
      </c>
      <c r="AOO747" s="12">
        <v>0</v>
      </c>
      <c r="AOP747" s="12">
        <v>0</v>
      </c>
      <c r="AOQ747" s="12">
        <v>0</v>
      </c>
      <c r="AOR747" s="12">
        <v>0</v>
      </c>
      <c r="AOS747" s="12">
        <v>0</v>
      </c>
      <c r="AOT747" s="12">
        <v>0</v>
      </c>
      <c r="AOU747" s="12">
        <v>0</v>
      </c>
      <c r="AOV747" s="12">
        <v>0</v>
      </c>
      <c r="AOW747" s="12">
        <v>0</v>
      </c>
      <c r="AOX747" s="12">
        <v>0</v>
      </c>
      <c r="AOY747" s="12">
        <v>0</v>
      </c>
      <c r="AOZ747" s="12">
        <v>0</v>
      </c>
      <c r="APA747" s="12">
        <v>0</v>
      </c>
      <c r="APB747" s="12">
        <v>0</v>
      </c>
      <c r="APC747" s="12">
        <v>0</v>
      </c>
      <c r="APD747" s="12">
        <v>0</v>
      </c>
      <c r="APE747" s="12">
        <v>0</v>
      </c>
      <c r="APF747" s="12">
        <v>0</v>
      </c>
      <c r="APG747" s="12">
        <v>0</v>
      </c>
      <c r="APH747" s="12">
        <v>0</v>
      </c>
      <c r="API747" s="12">
        <v>0</v>
      </c>
      <c r="APJ747" s="12">
        <v>0</v>
      </c>
      <c r="APK747" s="12">
        <v>0</v>
      </c>
      <c r="APL747" s="12">
        <v>2.6926123984947511E-7</v>
      </c>
      <c r="APM747" s="12">
        <v>-1.1002203516806168E-8</v>
      </c>
      <c r="APN747" s="12">
        <v>1.3158001822777148E-8</v>
      </c>
      <c r="APO747" s="12">
        <v>0</v>
      </c>
      <c r="APP747" s="12">
        <v>0</v>
      </c>
      <c r="APQ747" s="12">
        <v>0</v>
      </c>
      <c r="APR747" s="12">
        <v>0</v>
      </c>
      <c r="APS747" s="12">
        <v>0</v>
      </c>
      <c r="APT747" s="12">
        <v>0</v>
      </c>
      <c r="APU747" s="12">
        <v>0</v>
      </c>
      <c r="APV747" s="12">
        <v>0</v>
      </c>
      <c r="APW747" s="12">
        <v>0</v>
      </c>
      <c r="APX747" s="12">
        <v>0</v>
      </c>
      <c r="APY747" s="12">
        <v>0</v>
      </c>
      <c r="APZ747" s="12">
        <v>0</v>
      </c>
      <c r="AQA747" s="12">
        <v>0</v>
      </c>
      <c r="AQB747" s="12">
        <v>0</v>
      </c>
      <c r="AQC747" s="12">
        <v>0</v>
      </c>
      <c r="AQD747" s="12">
        <v>0</v>
      </c>
      <c r="AQE747" s="12">
        <v>0</v>
      </c>
      <c r="AQF747" s="12">
        <v>0</v>
      </c>
      <c r="AQG747" s="12">
        <v>0</v>
      </c>
      <c r="AQH747" s="12">
        <v>0</v>
      </c>
      <c r="AQI747" s="12">
        <v>0</v>
      </c>
      <c r="AQJ747" s="12">
        <v>0</v>
      </c>
      <c r="AQK747" s="12">
        <v>0</v>
      </c>
      <c r="AQL747" s="12">
        <v>0</v>
      </c>
      <c r="AQM747" s="12">
        <v>0</v>
      </c>
      <c r="AQN747" s="12">
        <v>0</v>
      </c>
      <c r="AQO747" s="12">
        <v>0</v>
      </c>
      <c r="AQP747" s="12">
        <v>0</v>
      </c>
      <c r="AQQ747" s="12">
        <v>0</v>
      </c>
      <c r="AQR747" s="12">
        <v>0</v>
      </c>
      <c r="AQS747" s="12">
        <v>0</v>
      </c>
      <c r="AQT747" s="12">
        <v>0</v>
      </c>
      <c r="AQU747" s="12">
        <v>0</v>
      </c>
      <c r="AQV747" s="12">
        <v>0</v>
      </c>
      <c r="AQW747" s="12">
        <v>0</v>
      </c>
      <c r="AQX747" s="12">
        <v>6.6044541430627903E-11</v>
      </c>
      <c r="AQY747" s="12">
        <v>-1.3160115808910283E-8</v>
      </c>
      <c r="AQZ747" s="12">
        <v>0</v>
      </c>
      <c r="ARA747" s="12">
        <v>0</v>
      </c>
      <c r="ARB747" s="12">
        <v>0</v>
      </c>
      <c r="ARC747" s="12">
        <v>0</v>
      </c>
      <c r="ARD747" s="12">
        <v>0</v>
      </c>
      <c r="ARE747" s="12">
        <v>0</v>
      </c>
      <c r="ARF747" s="12">
        <v>0</v>
      </c>
      <c r="ARG747" s="12">
        <v>0</v>
      </c>
      <c r="ARH747" s="12">
        <v>0</v>
      </c>
      <c r="ARI747" s="12">
        <v>0</v>
      </c>
      <c r="ARJ747" s="12">
        <v>0</v>
      </c>
      <c r="ARK747" s="12">
        <v>0</v>
      </c>
      <c r="ARL747" s="12">
        <v>0</v>
      </c>
      <c r="ARM747" s="12">
        <v>0</v>
      </c>
      <c r="ARN747" s="12">
        <v>0</v>
      </c>
      <c r="ARO747" s="12">
        <v>0</v>
      </c>
      <c r="ARP747" s="12">
        <v>0</v>
      </c>
      <c r="ARQ747" s="12">
        <v>0</v>
      </c>
      <c r="ARR747" s="12">
        <v>0</v>
      </c>
      <c r="ARS747" s="12">
        <v>0</v>
      </c>
      <c r="ART747" s="12">
        <v>0</v>
      </c>
      <c r="ARU747" s="12">
        <v>0</v>
      </c>
      <c r="ARV747" s="12">
        <v>0</v>
      </c>
      <c r="ARW747" s="12">
        <v>0</v>
      </c>
      <c r="ARX747" s="12">
        <v>0</v>
      </c>
      <c r="ARY747" s="12">
        <v>0</v>
      </c>
      <c r="ARZ747" s="12">
        <v>0</v>
      </c>
      <c r="ASA747" s="12">
        <v>0</v>
      </c>
      <c r="ASB747" s="12">
        <v>0</v>
      </c>
      <c r="ASC747" s="12">
        <v>0</v>
      </c>
      <c r="ASD747" s="12">
        <v>0</v>
      </c>
      <c r="ASE747" s="12">
        <v>0</v>
      </c>
      <c r="ASF747" s="12">
        <v>0</v>
      </c>
      <c r="ASG747" s="12">
        <v>3.2233176891352007E-6</v>
      </c>
      <c r="ASH747" s="12">
        <v>0</v>
      </c>
      <c r="ASI747" s="12">
        <v>0</v>
      </c>
      <c r="ASJ747" s="12">
        <v>0</v>
      </c>
      <c r="ASK747" s="12">
        <v>-1.7129895695827536E-10</v>
      </c>
      <c r="ASL747" s="12">
        <v>0</v>
      </c>
      <c r="ASM747" s="12">
        <v>0</v>
      </c>
      <c r="ASN747" s="12">
        <v>0</v>
      </c>
      <c r="ASO747" s="12">
        <v>0</v>
      </c>
      <c r="ASP747" s="12">
        <v>0</v>
      </c>
      <c r="ASQ747" s="12">
        <v>0</v>
      </c>
      <c r="ASR747" s="12">
        <v>0</v>
      </c>
      <c r="ASS747" s="12">
        <v>0</v>
      </c>
      <c r="AST747" s="12">
        <v>0</v>
      </c>
      <c r="ASU747" s="12">
        <v>0</v>
      </c>
      <c r="ASV747" s="12">
        <v>0</v>
      </c>
      <c r="ASW747" s="12">
        <v>0</v>
      </c>
      <c r="ASX747" s="12">
        <v>0</v>
      </c>
      <c r="ASY747" s="12">
        <v>0</v>
      </c>
      <c r="ASZ747" s="12">
        <v>0</v>
      </c>
      <c r="ATA747" s="12">
        <v>0</v>
      </c>
      <c r="ATB747" s="12">
        <v>0</v>
      </c>
      <c r="ATC747" s="12">
        <v>0</v>
      </c>
      <c r="ATD747" s="12">
        <v>0</v>
      </c>
      <c r="ATE747" s="12">
        <v>0</v>
      </c>
      <c r="ATF747" s="12">
        <v>0</v>
      </c>
      <c r="ATG747" s="12">
        <v>0</v>
      </c>
      <c r="ATH747" s="12">
        <v>0</v>
      </c>
      <c r="ATI747" s="12">
        <v>0</v>
      </c>
      <c r="ATJ747" s="12">
        <v>0</v>
      </c>
      <c r="ATK747" s="12">
        <v>0</v>
      </c>
      <c r="ATL747" s="12">
        <v>0</v>
      </c>
      <c r="ATM747" s="12">
        <v>4.9943605145181346E-7</v>
      </c>
      <c r="ATN747" s="12">
        <v>0</v>
      </c>
      <c r="ATO747" s="12">
        <v>0</v>
      </c>
      <c r="ATP747" s="12">
        <v>0</v>
      </c>
      <c r="ATQ747" s="12">
        <v>0</v>
      </c>
      <c r="ATR747" s="12">
        <v>0</v>
      </c>
      <c r="ATS747" s="12">
        <v>0</v>
      </c>
      <c r="ATT747" s="12">
        <v>0</v>
      </c>
      <c r="ATU747" s="12">
        <v>0</v>
      </c>
      <c r="ATV747" s="12">
        <v>0</v>
      </c>
      <c r="ATW747" s="12">
        <v>-8.4122738683762143E-6</v>
      </c>
      <c r="ATX747" s="12">
        <v>5.5487352674359124E-25</v>
      </c>
      <c r="ATY747" s="12">
        <v>0</v>
      </c>
      <c r="ATZ747" s="12">
        <v>0</v>
      </c>
      <c r="AUA747" s="12">
        <v>7.7256552666875496E-25</v>
      </c>
      <c r="AUB747" s="12">
        <v>0</v>
      </c>
      <c r="AUC747" s="12">
        <v>0</v>
      </c>
      <c r="AUD747" s="12">
        <v>0</v>
      </c>
      <c r="AUE747" s="12">
        <v>0</v>
      </c>
      <c r="AUF747" s="12">
        <v>0</v>
      </c>
      <c r="AUG747" s="12">
        <v>0</v>
      </c>
      <c r="AUH747" s="12">
        <v>0</v>
      </c>
      <c r="AUI747" s="12">
        <v>0</v>
      </c>
      <c r="AUJ747" s="12">
        <v>0</v>
      </c>
      <c r="AUK747" s="12">
        <v>0</v>
      </c>
      <c r="AUL747" s="12">
        <v>0</v>
      </c>
      <c r="AUM747" s="12">
        <v>0</v>
      </c>
      <c r="AUN747" s="12">
        <v>0</v>
      </c>
      <c r="AUO747" s="12">
        <v>0</v>
      </c>
      <c r="AUP747" s="12">
        <v>0</v>
      </c>
      <c r="AUQ747" s="12">
        <v>0</v>
      </c>
      <c r="AUR747" s="12">
        <v>0</v>
      </c>
      <c r="AUS747" s="12">
        <v>0</v>
      </c>
      <c r="AUT747" s="12">
        <v>0</v>
      </c>
      <c r="AUU747" s="12">
        <v>0</v>
      </c>
      <c r="AUV747" s="12">
        <v>0</v>
      </c>
      <c r="AUW747" s="12">
        <v>0</v>
      </c>
      <c r="AUX747" s="12">
        <v>0</v>
      </c>
      <c r="AUY747" s="12">
        <v>0</v>
      </c>
      <c r="AUZ747" s="12">
        <v>0</v>
      </c>
      <c r="AVA747" s="12">
        <v>0</v>
      </c>
      <c r="AVB747" s="12">
        <v>0</v>
      </c>
      <c r="AVC747" s="12">
        <v>0</v>
      </c>
      <c r="AVD747" s="12">
        <v>0</v>
      </c>
      <c r="AVE747" s="12">
        <v>0</v>
      </c>
      <c r="AVF747" s="12">
        <v>0</v>
      </c>
      <c r="AVG747" s="12">
        <v>0</v>
      </c>
      <c r="AVH747" s="12">
        <v>5.678480308706844E-6</v>
      </c>
      <c r="AVI747" s="12">
        <v>-2.4405115581587164E-7</v>
      </c>
      <c r="AVJ747" s="12">
        <v>7.5748144375595357E-9</v>
      </c>
      <c r="AVK747" s="12">
        <v>0</v>
      </c>
      <c r="AVL747" s="12">
        <v>7.8409060573840938E-10</v>
      </c>
      <c r="AVM747" s="12">
        <v>0</v>
      </c>
      <c r="AVN747" s="12">
        <v>0</v>
      </c>
      <c r="AVO747" s="12">
        <v>0</v>
      </c>
      <c r="AVP747" s="12">
        <v>0</v>
      </c>
      <c r="AVQ747" s="12">
        <v>0</v>
      </c>
      <c r="AVR747" s="12">
        <v>0</v>
      </c>
      <c r="AVS747" s="12">
        <v>0</v>
      </c>
      <c r="AVT747" s="12">
        <v>0</v>
      </c>
      <c r="AVU747" s="12">
        <v>0</v>
      </c>
      <c r="AVV747" s="12">
        <v>0</v>
      </c>
      <c r="AVW747" s="12">
        <v>0</v>
      </c>
      <c r="AVX747" s="12">
        <v>0</v>
      </c>
      <c r="AVY747" s="12">
        <v>0</v>
      </c>
      <c r="AVZ747" s="12">
        <v>0</v>
      </c>
      <c r="AWA747" s="12">
        <v>0</v>
      </c>
      <c r="AWB747" s="12">
        <v>0</v>
      </c>
      <c r="AWC747" s="12">
        <v>0</v>
      </c>
      <c r="AWD747" s="12">
        <v>0</v>
      </c>
      <c r="AWE747" s="12">
        <v>0</v>
      </c>
      <c r="AWF747" s="12">
        <v>0</v>
      </c>
      <c r="AWG747" s="12">
        <v>0</v>
      </c>
      <c r="AWH747" s="12">
        <v>0</v>
      </c>
      <c r="AWI747" s="12">
        <v>0</v>
      </c>
      <c r="AWJ747" s="12">
        <v>0</v>
      </c>
      <c r="AWK747" s="12">
        <v>1.3066175343630613E-9</v>
      </c>
      <c r="AWL747" s="12">
        <v>0</v>
      </c>
      <c r="AWM747" s="12">
        <v>0</v>
      </c>
      <c r="AWN747" s="12">
        <v>0</v>
      </c>
      <c r="AWO747" s="12">
        <v>0</v>
      </c>
      <c r="AWP747" s="12">
        <v>0</v>
      </c>
      <c r="AWQ747" s="12">
        <v>0</v>
      </c>
      <c r="AWR747" s="12">
        <v>0</v>
      </c>
      <c r="AWS747" s="12">
        <v>0</v>
      </c>
      <c r="AWT747" s="12">
        <v>2.2724443312678606E-7</v>
      </c>
      <c r="AWU747" s="12">
        <v>-7.6408589790001045E-9</v>
      </c>
      <c r="AWV747" s="12">
        <v>1.3158001822777148E-8</v>
      </c>
      <c r="AWW747" s="12">
        <v>0</v>
      </c>
      <c r="AWX747" s="12">
        <v>0</v>
      </c>
      <c r="AWY747" s="12">
        <v>0</v>
      </c>
      <c r="AWZ747" s="12">
        <v>0</v>
      </c>
      <c r="AXA747" s="12">
        <v>0</v>
      </c>
      <c r="AXB747" s="12">
        <v>0</v>
      </c>
      <c r="AXC747" s="12">
        <v>0</v>
      </c>
      <c r="AXD747" s="12">
        <v>0</v>
      </c>
      <c r="AXE747" s="12">
        <v>0</v>
      </c>
      <c r="AXF747" s="12">
        <v>0</v>
      </c>
      <c r="AXG747" s="12">
        <v>0</v>
      </c>
      <c r="AXH747" s="12">
        <v>0</v>
      </c>
      <c r="AXI747" s="12">
        <v>0</v>
      </c>
      <c r="AXJ747" s="12">
        <v>0</v>
      </c>
      <c r="AXK747" s="12">
        <v>0</v>
      </c>
      <c r="AXL747" s="12">
        <v>0</v>
      </c>
      <c r="AXM747" s="12">
        <v>0</v>
      </c>
      <c r="AXN747" s="12">
        <v>0</v>
      </c>
      <c r="AXO747" s="12">
        <v>0</v>
      </c>
      <c r="AXP747" s="12">
        <v>0</v>
      </c>
      <c r="AXQ747" s="12">
        <v>0</v>
      </c>
      <c r="AXR747" s="12">
        <v>0</v>
      </c>
      <c r="AXS747" s="12">
        <v>0</v>
      </c>
      <c r="AXT747" s="12">
        <v>0</v>
      </c>
      <c r="AXU747" s="12">
        <v>0</v>
      </c>
      <c r="AXV747" s="12">
        <v>0</v>
      </c>
      <c r="AXW747" s="12">
        <v>0</v>
      </c>
      <c r="AXX747" s="12">
        <v>0</v>
      </c>
      <c r="AXY747" s="12">
        <v>0</v>
      </c>
      <c r="AXZ747" s="12">
        <v>0</v>
      </c>
      <c r="AYA747" s="12">
        <v>0</v>
      </c>
      <c r="AYB747" s="12">
        <v>0</v>
      </c>
      <c r="AYC747" s="12">
        <v>0</v>
      </c>
      <c r="AYD747" s="12">
        <v>0</v>
      </c>
      <c r="AYE747" s="12">
        <v>0</v>
      </c>
      <c r="AYF747" s="12">
        <v>6.6044541430627903E-11</v>
      </c>
      <c r="AYG747" s="12">
        <v>-1.3160115808919398E-8</v>
      </c>
      <c r="AYH747" s="12">
        <v>0</v>
      </c>
      <c r="AYI747" s="12">
        <v>0</v>
      </c>
      <c r="AYJ747" s="12">
        <v>0</v>
      </c>
      <c r="AYK747" s="12">
        <v>0</v>
      </c>
      <c r="AYL747" s="12">
        <v>0</v>
      </c>
      <c r="AYM747" s="12">
        <v>0</v>
      </c>
      <c r="AYN747" s="12">
        <v>0</v>
      </c>
      <c r="AYO747" s="12">
        <v>0</v>
      </c>
      <c r="AYP747" s="12">
        <v>0</v>
      </c>
      <c r="AYQ747" s="12">
        <v>0</v>
      </c>
      <c r="AYR747" s="12">
        <v>0</v>
      </c>
      <c r="AYS747" s="12">
        <v>0</v>
      </c>
      <c r="AYT747" s="12">
        <v>0</v>
      </c>
      <c r="AYU747" s="12">
        <v>0</v>
      </c>
      <c r="AYV747" s="12">
        <v>0</v>
      </c>
      <c r="AYW747" s="12">
        <v>0</v>
      </c>
      <c r="AYX747" s="12">
        <v>0</v>
      </c>
      <c r="AYY747" s="12">
        <v>0</v>
      </c>
      <c r="AYZ747" s="12">
        <v>0</v>
      </c>
      <c r="AZA747" s="12">
        <v>0</v>
      </c>
      <c r="AZB747" s="12">
        <v>0</v>
      </c>
      <c r="AZC747" s="12">
        <v>0</v>
      </c>
      <c r="AZD747" s="12">
        <v>0</v>
      </c>
      <c r="AZE747" s="12">
        <v>0</v>
      </c>
      <c r="AZF747" s="12">
        <v>0</v>
      </c>
      <c r="AZG747" s="12">
        <v>0</v>
      </c>
      <c r="AZH747" s="12">
        <v>0</v>
      </c>
      <c r="AZI747" s="12">
        <v>0</v>
      </c>
      <c r="AZJ747" s="12">
        <v>0</v>
      </c>
      <c r="AZK747" s="12">
        <v>0</v>
      </c>
      <c r="AZL747" s="12">
        <v>0</v>
      </c>
      <c r="AZM747" s="12">
        <v>0</v>
      </c>
      <c r="AZN747" s="12">
        <v>0</v>
      </c>
      <c r="AZO747" s="12">
        <v>2.4336344177136067E-6</v>
      </c>
      <c r="AZP747" s="12">
        <v>0</v>
      </c>
      <c r="AZQ747" s="12">
        <v>0</v>
      </c>
      <c r="AZR747" s="12">
        <v>0</v>
      </c>
      <c r="AZS747" s="12">
        <v>-7.8921086284507108E-10</v>
      </c>
      <c r="AZT747" s="13">
        <v>7609478855.3033171</v>
      </c>
      <c r="AZU747" s="13">
        <v>2932450.3604562585</v>
      </c>
      <c r="AZV747" s="13">
        <v>1472000</v>
      </c>
      <c r="AZW747" s="13">
        <v>39661.892131941488</v>
      </c>
      <c r="AZX747" s="13">
        <v>97754792163.20314</v>
      </c>
      <c r="AZY747" s="13">
        <v>2.1999999999999999E-10</v>
      </c>
      <c r="AZZ747" s="13">
        <v>167771188.84240502</v>
      </c>
      <c r="BAA747" s="13">
        <v>1E-13</v>
      </c>
      <c r="BAB747" s="13">
        <v>2227705.1887093228</v>
      </c>
      <c r="BAC747" s="13">
        <v>2.9999999999999999E-16</v>
      </c>
      <c r="BAD747" s="13">
        <v>1.1E-13</v>
      </c>
      <c r="BAE747" s="13">
        <v>7920000</v>
      </c>
      <c r="BAF747" s="13">
        <v>6380000</v>
      </c>
      <c r="BAG747" s="13">
        <v>1951019050537051.8</v>
      </c>
      <c r="BAH747" s="13">
        <v>1058313750000</v>
      </c>
      <c r="BAI747" s="13">
        <v>181948408944.5343</v>
      </c>
      <c r="BAJ747" s="13">
        <v>846607000000000.13</v>
      </c>
      <c r="BAK747" s="13">
        <v>5724596715.1416492</v>
      </c>
      <c r="BAL747" s="13">
        <v>142233961603.61823</v>
      </c>
      <c r="BAM747" s="13">
        <v>57148942500</v>
      </c>
      <c r="BAN747" s="13">
        <v>507990600000</v>
      </c>
      <c r="BAO747" s="13">
        <v>21166275000</v>
      </c>
      <c r="BAP747" s="13">
        <v>7.653349E+16</v>
      </c>
      <c r="BAQ747" s="13">
        <v>3826674500000000</v>
      </c>
      <c r="BAR747" s="13">
        <v>1.14800235E+17</v>
      </c>
      <c r="BAS747" s="13">
        <v>1148002350000</v>
      </c>
      <c r="BAT747" s="13">
        <v>1913337250000</v>
      </c>
      <c r="BAU747" s="13">
        <v>4.25E+16</v>
      </c>
      <c r="BAV747" s="13">
        <v>2550000000000000</v>
      </c>
      <c r="BAW747" s="13">
        <v>7.65E+16</v>
      </c>
      <c r="BAX747" s="13">
        <v>765000000000</v>
      </c>
      <c r="BAY747" s="13">
        <v>850000000000</v>
      </c>
      <c r="BAZ747" s="13">
        <v>1.275E+17</v>
      </c>
      <c r="BBA747" s="13">
        <v>8924999999999999</v>
      </c>
      <c r="BBB747" s="13">
        <v>2.6774999999999997E+17</v>
      </c>
      <c r="BBC747" s="13">
        <v>2677500000000</v>
      </c>
      <c r="BBD747" s="13">
        <v>1912500000000.0005</v>
      </c>
      <c r="BBE747" s="14">
        <v>2.290976844106452</v>
      </c>
      <c r="BBF747" s="14">
        <v>3.1774846371667618</v>
      </c>
      <c r="BBG747" s="14">
        <v>1.5629357975839508</v>
      </c>
      <c r="BBH747" s="14">
        <v>2417.2862743357668</v>
      </c>
      <c r="BBI747" s="13">
        <v>124.249339333048</v>
      </c>
      <c r="BBJ747" s="13">
        <v>237.50363592527273</v>
      </c>
      <c r="BBK747" s="13">
        <v>503.21187311315998</v>
      </c>
      <c r="BBL747" s="13">
        <v>90.596783965326097</v>
      </c>
      <c r="BBM747" s="13">
        <v>48193.84794372043</v>
      </c>
      <c r="BBN747" s="13">
        <v>666.83442266280201</v>
      </c>
      <c r="BBO747" s="15">
        <v>475.5924284564573</v>
      </c>
      <c r="BBP747" s="15">
        <v>444.3399643781961</v>
      </c>
      <c r="BBQ747" s="15">
        <v>230.44557303577503</v>
      </c>
      <c r="BBR747" s="14">
        <v>4.2332462647113251</v>
      </c>
      <c r="BBS747" s="14">
        <v>3.7380281936398205</v>
      </c>
      <c r="BBT747" s="14">
        <v>5.1078087658421065</v>
      </c>
      <c r="BBU747" s="15">
        <v>18.674975203285744</v>
      </c>
      <c r="BBV747" s="15">
        <v>21.724382891997799</v>
      </c>
      <c r="BBW747" s="15">
        <v>18.611483628264992</v>
      </c>
      <c r="BBX747" s="15">
        <v>567.78269693907362</v>
      </c>
      <c r="BBY747" s="15">
        <v>549.73989234503983</v>
      </c>
      <c r="BBZ747" s="15">
        <v>634.57869229555308</v>
      </c>
      <c r="BCA747" s="14">
        <v>3.0985853228079288</v>
      </c>
      <c r="BCB747" s="14">
        <v>0.87675560922327511</v>
      </c>
      <c r="BCC747" s="14">
        <v>0.27170504587200134</v>
      </c>
      <c r="BCD747" s="14">
        <v>7.0915257557022368E-2</v>
      </c>
      <c r="BCE747" s="14">
        <v>73.499569653140597</v>
      </c>
      <c r="BCF747" s="14">
        <v>3.5336290137315041E-2</v>
      </c>
      <c r="BCG747" s="14">
        <v>2.9504560067393187E-2</v>
      </c>
      <c r="BCH747" s="14">
        <v>5.04135330375058E-4</v>
      </c>
      <c r="BCI747" s="14">
        <v>22960.553026340371</v>
      </c>
      <c r="BCJ747" s="14">
        <v>1.7045770642634549E-5</v>
      </c>
      <c r="BCK747" s="14">
        <v>6.3068255140534983</v>
      </c>
      <c r="BCL747" s="14">
        <v>5.144143421662945E-6</v>
      </c>
      <c r="BCM747" s="14">
        <v>5.6456286065075892E-8</v>
      </c>
      <c r="BCN747" s="14">
        <v>3.6232152599448959E-2</v>
      </c>
      <c r="BCO747" s="14">
        <v>0.26240205046124887</v>
      </c>
      <c r="BCP747" s="14">
        <v>0.1249178879064643</v>
      </c>
      <c r="BCQ747" s="14">
        <v>4.2191386149797783</v>
      </c>
      <c r="BCR747" s="14">
        <v>0.16063393503118523</v>
      </c>
      <c r="BCS747" s="14">
        <v>0.24078917268305766</v>
      </c>
      <c r="BCT747" s="14">
        <v>0.36543353352068414</v>
      </c>
      <c r="BCU747" s="14">
        <v>0.61750585165822869</v>
      </c>
      <c r="BCV747" s="14">
        <v>0.13037861360241962</v>
      </c>
      <c r="BCW747" s="14">
        <v>135.85275603215476</v>
      </c>
      <c r="BCX747" s="14">
        <v>8.2637061857177285E-2</v>
      </c>
      <c r="BCY747" s="14">
        <v>1.1818962682829889E-2</v>
      </c>
      <c r="BCZ747" s="14">
        <v>4.3316230934496949E-2</v>
      </c>
      <c r="BDA747" s="14">
        <v>4.4892211453937639E-2</v>
      </c>
      <c r="BDB747" s="14">
        <v>1.7257618194031509E-3</v>
      </c>
      <c r="BDC747" s="14">
        <v>11211.105109985368</v>
      </c>
      <c r="BDD747" s="14">
        <v>2.8440980908513539E-5</v>
      </c>
      <c r="BDE747" s="14">
        <v>7.8479715598125317</v>
      </c>
      <c r="BDF747" s="14">
        <v>2.4478521209975209E-6</v>
      </c>
      <c r="BDG747" s="14">
        <v>5.6035548558086637E-8</v>
      </c>
      <c r="BDH747" s="14">
        <v>3.1256402642097766E-2</v>
      </c>
      <c r="BDI747" s="14">
        <v>2.9218827662695346E-2</v>
      </c>
      <c r="BDJ747" s="14">
        <v>3.1864800813569627E-2</v>
      </c>
      <c r="BDK747" s="14">
        <v>0.35944107336505582</v>
      </c>
      <c r="BDL747" s="14">
        <v>0.22084555400297443</v>
      </c>
      <c r="BDM747" s="14">
        <v>0.31283622257067467</v>
      </c>
      <c r="BDN747" s="14">
        <v>0.24821231688731485</v>
      </c>
      <c r="BDO747" s="14">
        <v>0.27708018136625706</v>
      </c>
      <c r="BDP747" s="14">
        <v>0.3853793093759349</v>
      </c>
      <c r="BDQ747" s="14">
        <v>4.9174253211270793</v>
      </c>
      <c r="BDR747" s="14">
        <v>3.3600941547522809</v>
      </c>
      <c r="BDS747" s="14">
        <v>0.40348529516703702</v>
      </c>
      <c r="BDT747" s="14">
        <v>0.14977323900540113</v>
      </c>
      <c r="BDU747" s="14">
        <v>0.38338629195111573</v>
      </c>
      <c r="BDV747" s="14">
        <v>0.86801593794327803</v>
      </c>
      <c r="BDW747" s="14">
        <v>8.2544424638569397E-2</v>
      </c>
      <c r="BDX747" s="14">
        <v>17.591957248425189</v>
      </c>
      <c r="BDY747" s="14">
        <v>9.6662005118308386E-2</v>
      </c>
      <c r="BDZ747" s="14">
        <v>5.4171124004244895</v>
      </c>
      <c r="BEA747" s="14">
        <v>6.2692570032731126E-2</v>
      </c>
      <c r="BEB747" s="14">
        <v>7.3951631314351673E-2</v>
      </c>
      <c r="BEC747" s="14">
        <v>0.10506741350478674</v>
      </c>
      <c r="BED747" s="14">
        <v>3.2884342080261565E-2</v>
      </c>
      <c r="BEE747" s="14">
        <v>3.6945675122351439E-2</v>
      </c>
      <c r="BEF747" s="14">
        <v>9.7873654374277413E-4</v>
      </c>
      <c r="BEG747" s="14">
        <v>20658.98525578031</v>
      </c>
      <c r="BEH747" s="14">
        <v>1.473182074181383E-5</v>
      </c>
      <c r="BEI747" s="14">
        <v>11.599569358547251</v>
      </c>
      <c r="BEJ747" s="14">
        <v>0.6589181976235724</v>
      </c>
      <c r="BEK747" s="14">
        <v>4.0344542103684015E-6</v>
      </c>
      <c r="BEL747" s="14">
        <v>4.831736300110796E-8</v>
      </c>
      <c r="BEM747" s="14">
        <v>4.5917289768198401E-2</v>
      </c>
      <c r="BEN747" s="14">
        <v>4.0572229061106677E-2</v>
      </c>
      <c r="BEO747" s="14">
        <v>3.0297338202895489E-2</v>
      </c>
      <c r="BEP747" s="14">
        <v>0.281088707630676</v>
      </c>
      <c r="BEQ747" s="14">
        <v>0.1908336951417621</v>
      </c>
      <c r="BER747" s="14">
        <v>0.16710380900468172</v>
      </c>
      <c r="BES747" s="14">
        <v>0.23137551175468871</v>
      </c>
      <c r="BET747" s="14">
        <v>0.19562985302800084</v>
      </c>
      <c r="BEU747" s="26">
        <v>0.21200589747399978</v>
      </c>
    </row>
    <row r="748" spans="2:1503" outlineLevel="1" x14ac:dyDescent="0.35">
      <c r="B748" s="18">
        <v>739</v>
      </c>
      <c r="C748" s="11">
        <v>0</v>
      </c>
      <c r="D748" s="12">
        <v>0</v>
      </c>
      <c r="E748" s="12">
        <v>0</v>
      </c>
      <c r="F748" s="12">
        <v>0</v>
      </c>
      <c r="G748" s="12">
        <v>9.2619486397135339E-6</v>
      </c>
      <c r="H748" s="12">
        <v>0</v>
      </c>
      <c r="I748" s="12">
        <v>0</v>
      </c>
      <c r="J748" s="12">
        <v>0</v>
      </c>
      <c r="K748" s="12">
        <v>0</v>
      </c>
      <c r="L748" s="12">
        <v>0</v>
      </c>
      <c r="M748" s="12">
        <v>0</v>
      </c>
      <c r="N748" s="12">
        <v>0</v>
      </c>
      <c r="O748" s="12">
        <v>-3.5541750887826763E-10</v>
      </c>
      <c r="P748" s="12">
        <v>0</v>
      </c>
      <c r="Q748" s="12">
        <v>0</v>
      </c>
      <c r="R748" s="12">
        <v>0</v>
      </c>
      <c r="S748" s="12">
        <v>0</v>
      </c>
      <c r="T748" s="12">
        <v>0</v>
      </c>
      <c r="U748" s="12">
        <v>0</v>
      </c>
      <c r="V748" s="12">
        <v>0</v>
      </c>
      <c r="W748" s="12">
        <v>0</v>
      </c>
      <c r="X748" s="12">
        <v>0</v>
      </c>
      <c r="Y748" s="12">
        <v>0</v>
      </c>
      <c r="Z748" s="12">
        <v>0</v>
      </c>
      <c r="AA748" s="12">
        <v>0</v>
      </c>
      <c r="AB748" s="12">
        <v>0</v>
      </c>
      <c r="AC748" s="12">
        <v>0</v>
      </c>
      <c r="AD748" s="12">
        <v>0</v>
      </c>
      <c r="AE748" s="12">
        <v>0</v>
      </c>
      <c r="AF748" s="12">
        <v>0</v>
      </c>
      <c r="AG748" s="12">
        <v>0</v>
      </c>
      <c r="AH748" s="12">
        <v>0</v>
      </c>
      <c r="AI748" s="12">
        <v>0</v>
      </c>
      <c r="AJ748" s="12">
        <v>0</v>
      </c>
      <c r="AK748" s="12">
        <v>0</v>
      </c>
      <c r="AL748" s="12">
        <v>0</v>
      </c>
      <c r="AM748" s="12">
        <v>0</v>
      </c>
      <c r="AN748" s="12">
        <v>0</v>
      </c>
      <c r="AO748" s="12">
        <v>0</v>
      </c>
      <c r="AP748" s="12">
        <v>0</v>
      </c>
      <c r="AQ748" s="12">
        <v>0</v>
      </c>
      <c r="AR748" s="12">
        <v>1.6808098974557836E-4</v>
      </c>
      <c r="AS748" s="12">
        <v>0</v>
      </c>
      <c r="AT748" s="12">
        <v>0</v>
      </c>
      <c r="AU748" s="12">
        <v>0</v>
      </c>
      <c r="AV748" s="12">
        <v>0</v>
      </c>
      <c r="AW748" s="12">
        <v>0</v>
      </c>
      <c r="AX748" s="12">
        <v>0</v>
      </c>
      <c r="AY748" s="12">
        <v>0</v>
      </c>
      <c r="AZ748" s="12">
        <v>0</v>
      </c>
      <c r="BA748" s="12">
        <v>-1.2689745850680296E-5</v>
      </c>
      <c r="BB748" s="12">
        <v>1.677838792332486E-25</v>
      </c>
      <c r="BC748" s="12">
        <v>3.0160082874231179E-24</v>
      </c>
      <c r="BD748" s="12">
        <v>8.175961590119458E-26</v>
      </c>
      <c r="BE748" s="12">
        <v>0</v>
      </c>
      <c r="BF748" s="12">
        <v>0</v>
      </c>
      <c r="BG748" s="12">
        <v>1.8484053734428089E-26</v>
      </c>
      <c r="BH748" s="12">
        <v>8.4112469119193436E-27</v>
      </c>
      <c r="BI748" s="12">
        <v>1.8484053734428089E-26</v>
      </c>
      <c r="BJ748" s="12">
        <v>7.5472691742149643E-8</v>
      </c>
      <c r="BK748" s="12">
        <v>0</v>
      </c>
      <c r="BL748" s="12">
        <v>0</v>
      </c>
      <c r="BM748" s="12">
        <v>0</v>
      </c>
      <c r="BN748" s="12">
        <v>0</v>
      </c>
      <c r="BO748" s="12">
        <v>0</v>
      </c>
      <c r="BP748" s="12">
        <v>0</v>
      </c>
      <c r="BQ748" s="12">
        <v>0</v>
      </c>
      <c r="BR748" s="12">
        <v>0</v>
      </c>
      <c r="BS748" s="12">
        <v>0</v>
      </c>
      <c r="BT748" s="12">
        <v>0</v>
      </c>
      <c r="BU748" s="12">
        <v>0</v>
      </c>
      <c r="BV748" s="12">
        <v>0</v>
      </c>
      <c r="BW748" s="12">
        <v>0</v>
      </c>
      <c r="BX748" s="12">
        <v>0</v>
      </c>
      <c r="BY748" s="12">
        <v>0</v>
      </c>
      <c r="BZ748" s="12">
        <v>0</v>
      </c>
      <c r="CA748" s="12">
        <v>0</v>
      </c>
      <c r="CB748" s="12">
        <v>0</v>
      </c>
      <c r="CC748" s="12">
        <v>0</v>
      </c>
      <c r="CD748" s="12">
        <v>0</v>
      </c>
      <c r="CE748" s="12">
        <v>0</v>
      </c>
      <c r="CF748" s="12">
        <v>0</v>
      </c>
      <c r="CG748" s="12">
        <v>0</v>
      </c>
      <c r="CH748" s="12">
        <v>0</v>
      </c>
      <c r="CI748" s="12">
        <v>0</v>
      </c>
      <c r="CJ748" s="12">
        <v>0</v>
      </c>
      <c r="CK748" s="12">
        <v>0</v>
      </c>
      <c r="CL748" s="12">
        <v>1.3909600538840555E-8</v>
      </c>
      <c r="CM748" s="12">
        <v>-3.5554101890592719E-9</v>
      </c>
      <c r="CN748" s="12">
        <v>0</v>
      </c>
      <c r="CO748" s="12">
        <v>0</v>
      </c>
      <c r="CP748" s="12">
        <v>0</v>
      </c>
      <c r="CQ748" s="12">
        <v>0</v>
      </c>
      <c r="CR748" s="12">
        <v>0</v>
      </c>
      <c r="CS748" s="12">
        <v>0</v>
      </c>
      <c r="CT748" s="12">
        <v>0</v>
      </c>
      <c r="CU748" s="12">
        <v>0</v>
      </c>
      <c r="CV748" s="12">
        <v>0</v>
      </c>
      <c r="CW748" s="12">
        <v>0</v>
      </c>
      <c r="CX748" s="12">
        <v>0</v>
      </c>
      <c r="CY748" s="12">
        <v>0</v>
      </c>
      <c r="CZ748" s="12">
        <v>0</v>
      </c>
      <c r="DA748" s="12">
        <v>0</v>
      </c>
      <c r="DB748" s="12">
        <v>0</v>
      </c>
      <c r="DC748" s="12">
        <v>0</v>
      </c>
      <c r="DD748" s="12">
        <v>0</v>
      </c>
      <c r="DE748" s="12">
        <v>0</v>
      </c>
      <c r="DF748" s="12">
        <v>0</v>
      </c>
      <c r="DG748" s="12">
        <v>0</v>
      </c>
      <c r="DH748" s="12">
        <v>0</v>
      </c>
      <c r="DI748" s="12">
        <v>0</v>
      </c>
      <c r="DJ748" s="12">
        <v>0</v>
      </c>
      <c r="DK748" s="12">
        <v>0</v>
      </c>
      <c r="DL748" s="12">
        <v>0</v>
      </c>
      <c r="DM748" s="12">
        <v>0</v>
      </c>
      <c r="DN748" s="12">
        <v>0</v>
      </c>
      <c r="DO748" s="12">
        <v>0</v>
      </c>
      <c r="DP748" s="12">
        <v>0</v>
      </c>
      <c r="DQ748" s="12">
        <v>0</v>
      </c>
      <c r="DR748" s="12">
        <v>0</v>
      </c>
      <c r="DS748" s="12">
        <v>0</v>
      </c>
      <c r="DT748" s="12">
        <v>0</v>
      </c>
      <c r="DU748" s="12">
        <v>0</v>
      </c>
      <c r="DV748" s="12">
        <v>0</v>
      </c>
      <c r="DW748" s="12">
        <v>1.530056059272461E-7</v>
      </c>
      <c r="DX748" s="12">
        <v>3.5554101890550852E-9</v>
      </c>
      <c r="DY748" s="12">
        <v>-3.0167949177005469E-7</v>
      </c>
      <c r="DZ748" s="12">
        <v>0</v>
      </c>
      <c r="EA748" s="12">
        <v>5.9324862515206831E-9</v>
      </c>
      <c r="EB748" s="12">
        <v>0</v>
      </c>
      <c r="EC748" s="12">
        <v>9.7553007645395394E-11</v>
      </c>
      <c r="ED748" s="12">
        <v>1.8233282387412168E-11</v>
      </c>
      <c r="EE748" s="12">
        <v>5.8469655687091069E-11</v>
      </c>
      <c r="EF748" s="12">
        <v>0</v>
      </c>
      <c r="EG748" s="12">
        <v>0</v>
      </c>
      <c r="EH748" s="12">
        <v>0</v>
      </c>
      <c r="EI748" s="12">
        <v>0</v>
      </c>
      <c r="EJ748" s="12">
        <v>0</v>
      </c>
      <c r="EK748" s="12">
        <v>0</v>
      </c>
      <c r="EL748" s="12">
        <v>0</v>
      </c>
      <c r="EM748" s="12">
        <v>0</v>
      </c>
      <c r="EN748" s="12">
        <v>0</v>
      </c>
      <c r="EO748" s="12">
        <v>0</v>
      </c>
      <c r="EP748" s="12">
        <v>0</v>
      </c>
      <c r="EQ748" s="12">
        <v>0</v>
      </c>
      <c r="ER748" s="12">
        <v>0</v>
      </c>
      <c r="ES748" s="12">
        <v>0</v>
      </c>
      <c r="ET748" s="12">
        <v>0</v>
      </c>
      <c r="EU748" s="12">
        <v>0</v>
      </c>
      <c r="EV748" s="12">
        <v>0</v>
      </c>
      <c r="EW748" s="12">
        <v>0</v>
      </c>
      <c r="EX748" s="12">
        <v>0</v>
      </c>
      <c r="EY748" s="12">
        <v>0</v>
      </c>
      <c r="EZ748" s="12">
        <v>0</v>
      </c>
      <c r="FA748" s="12">
        <v>0</v>
      </c>
      <c r="FB748" s="12">
        <v>9.9999999999999995E-21</v>
      </c>
      <c r="FC748" s="12">
        <v>0</v>
      </c>
      <c r="FD748" s="12">
        <v>0</v>
      </c>
      <c r="FE748" s="12">
        <v>0</v>
      </c>
      <c r="FF748" s="12">
        <v>0</v>
      </c>
      <c r="FG748" s="12">
        <v>0</v>
      </c>
      <c r="FH748" s="12">
        <v>5.5635510657336671E-6</v>
      </c>
      <c r="FI748" s="12">
        <v>0</v>
      </c>
      <c r="FJ748" s="12">
        <v>6.0669073509683295E-8</v>
      </c>
      <c r="FK748" s="12">
        <v>-3.5747598741887665E-8</v>
      </c>
      <c r="FL748" s="12">
        <v>0</v>
      </c>
      <c r="FM748" s="12">
        <v>7.9617243757177941E-9</v>
      </c>
      <c r="FN748" s="12">
        <v>0</v>
      </c>
      <c r="FO748" s="12">
        <v>0</v>
      </c>
      <c r="FP748" s="12">
        <v>0</v>
      </c>
      <c r="FQ748" s="12">
        <v>0</v>
      </c>
      <c r="FR748" s="12">
        <v>7.0154107262522506E-9</v>
      </c>
      <c r="FS748" s="12">
        <v>0</v>
      </c>
      <c r="FT748" s="12">
        <v>0</v>
      </c>
      <c r="FU748" s="12">
        <v>0</v>
      </c>
      <c r="FV748" s="12">
        <v>0</v>
      </c>
      <c r="FW748" s="12">
        <v>0</v>
      </c>
      <c r="FX748" s="12">
        <v>0</v>
      </c>
      <c r="FY748" s="12">
        <v>0</v>
      </c>
      <c r="FZ748" s="12">
        <v>0</v>
      </c>
      <c r="GA748" s="12">
        <v>0</v>
      </c>
      <c r="GB748" s="12">
        <v>0</v>
      </c>
      <c r="GC748" s="12">
        <v>0</v>
      </c>
      <c r="GD748" s="12">
        <v>0</v>
      </c>
      <c r="GE748" s="12">
        <v>0</v>
      </c>
      <c r="GF748" s="12">
        <v>0</v>
      </c>
      <c r="GG748" s="12">
        <v>0</v>
      </c>
      <c r="GH748" s="12">
        <v>0</v>
      </c>
      <c r="GI748" s="12">
        <v>0</v>
      </c>
      <c r="GJ748" s="12">
        <v>0</v>
      </c>
      <c r="GK748" s="12">
        <v>0</v>
      </c>
      <c r="GL748" s="12">
        <v>0</v>
      </c>
      <c r="GM748" s="12">
        <v>0</v>
      </c>
      <c r="GN748" s="12">
        <v>0</v>
      </c>
      <c r="GO748" s="12">
        <v>0</v>
      </c>
      <c r="GP748" s="12">
        <v>0</v>
      </c>
      <c r="GQ748" s="12">
        <v>0</v>
      </c>
      <c r="GR748" s="12">
        <v>0</v>
      </c>
      <c r="GS748" s="12">
        <v>0</v>
      </c>
      <c r="GT748" s="12">
        <v>0</v>
      </c>
      <c r="GU748" s="12">
        <v>2.4101041826036739E-7</v>
      </c>
      <c r="GV748" s="12">
        <v>0</v>
      </c>
      <c r="GW748" s="12">
        <v>-7.0834641329474718E-9</v>
      </c>
      <c r="GX748" s="12">
        <v>0</v>
      </c>
      <c r="GY748" s="12">
        <v>0</v>
      </c>
      <c r="GZ748" s="12">
        <v>0</v>
      </c>
      <c r="HA748" s="12">
        <v>0</v>
      </c>
      <c r="HB748" s="12">
        <v>0</v>
      </c>
      <c r="HC748" s="12">
        <v>0</v>
      </c>
      <c r="HD748" s="12">
        <v>0</v>
      </c>
      <c r="HE748" s="12">
        <v>0</v>
      </c>
      <c r="HF748" s="12">
        <v>0</v>
      </c>
      <c r="HG748" s="12">
        <v>0</v>
      </c>
      <c r="HH748" s="12">
        <v>0</v>
      </c>
      <c r="HI748" s="12">
        <v>0</v>
      </c>
      <c r="HJ748" s="12">
        <v>0</v>
      </c>
      <c r="HK748" s="12">
        <v>0</v>
      </c>
      <c r="HL748" s="12">
        <v>0</v>
      </c>
      <c r="HM748" s="12">
        <v>0</v>
      </c>
      <c r="HN748" s="12">
        <v>0</v>
      </c>
      <c r="HO748" s="12">
        <v>0</v>
      </c>
      <c r="HP748" s="12">
        <v>0</v>
      </c>
      <c r="HQ748" s="12">
        <v>0</v>
      </c>
      <c r="HR748" s="12">
        <v>0</v>
      </c>
      <c r="HS748" s="12">
        <v>0</v>
      </c>
      <c r="HT748" s="12">
        <v>0</v>
      </c>
      <c r="HU748" s="12">
        <v>0</v>
      </c>
      <c r="HV748" s="12">
        <v>0</v>
      </c>
      <c r="HW748" s="12">
        <v>0</v>
      </c>
      <c r="HX748" s="12">
        <v>0</v>
      </c>
      <c r="HY748" s="12">
        <v>0</v>
      </c>
      <c r="HZ748" s="12">
        <v>0</v>
      </c>
      <c r="IA748" s="12">
        <v>0</v>
      </c>
      <c r="IB748" s="12">
        <v>0</v>
      </c>
      <c r="IC748" s="12">
        <v>0</v>
      </c>
      <c r="ID748" s="12">
        <v>0</v>
      </c>
      <c r="IE748" s="12">
        <v>0</v>
      </c>
      <c r="IF748" s="12">
        <v>0</v>
      </c>
      <c r="IG748" s="12">
        <v>4.0378113090880999E-9</v>
      </c>
      <c r="IH748" s="12">
        <v>0</v>
      </c>
      <c r="II748" s="12">
        <v>-7.9617243757219912E-9</v>
      </c>
      <c r="IJ748" s="12">
        <v>0</v>
      </c>
      <c r="IK748" s="12">
        <v>0</v>
      </c>
      <c r="IL748" s="12">
        <v>0</v>
      </c>
      <c r="IM748" s="12">
        <v>0</v>
      </c>
      <c r="IN748" s="12">
        <v>0</v>
      </c>
      <c r="IO748" s="12">
        <v>0</v>
      </c>
      <c r="IP748" s="12">
        <v>0</v>
      </c>
      <c r="IQ748" s="12">
        <v>0</v>
      </c>
      <c r="IR748" s="12">
        <v>0</v>
      </c>
      <c r="IS748" s="12">
        <v>0</v>
      </c>
      <c r="IT748" s="12">
        <v>0</v>
      </c>
      <c r="IU748" s="12">
        <v>0</v>
      </c>
      <c r="IV748" s="12">
        <v>0</v>
      </c>
      <c r="IW748" s="12">
        <v>0</v>
      </c>
      <c r="IX748" s="12">
        <v>0</v>
      </c>
      <c r="IY748" s="12">
        <v>0</v>
      </c>
      <c r="IZ748" s="12">
        <v>0</v>
      </c>
      <c r="JA748" s="12">
        <v>0</v>
      </c>
      <c r="JB748" s="12">
        <v>0</v>
      </c>
      <c r="JC748" s="12">
        <v>0</v>
      </c>
      <c r="JD748" s="12">
        <v>0</v>
      </c>
      <c r="JE748" s="12">
        <v>0</v>
      </c>
      <c r="JF748" s="12">
        <v>0</v>
      </c>
      <c r="JG748" s="12">
        <v>0</v>
      </c>
      <c r="JH748" s="12">
        <v>0</v>
      </c>
      <c r="JI748" s="12">
        <v>0</v>
      </c>
      <c r="JJ748" s="12">
        <v>0</v>
      </c>
      <c r="JK748" s="12">
        <v>0</v>
      </c>
      <c r="JL748" s="12">
        <v>0</v>
      </c>
      <c r="JM748" s="12">
        <v>0</v>
      </c>
      <c r="JN748" s="12">
        <v>0</v>
      </c>
      <c r="JO748" s="12">
        <v>1.5022368580262664E-6</v>
      </c>
      <c r="JP748" s="12">
        <v>0</v>
      </c>
      <c r="JQ748" s="12">
        <v>0</v>
      </c>
      <c r="JR748" s="12">
        <v>0</v>
      </c>
      <c r="JS748" s="12">
        <v>0</v>
      </c>
      <c r="JT748" s="12">
        <v>0</v>
      </c>
      <c r="JU748" s="12">
        <v>-9.7743052775866147E-11</v>
      </c>
      <c r="JV748" s="12">
        <v>0</v>
      </c>
      <c r="JW748" s="12">
        <v>0</v>
      </c>
      <c r="JX748" s="12">
        <v>0</v>
      </c>
      <c r="JY748" s="12">
        <v>0</v>
      </c>
      <c r="JZ748" s="12">
        <v>0</v>
      </c>
      <c r="KA748" s="12">
        <v>0</v>
      </c>
      <c r="KB748" s="12">
        <v>0</v>
      </c>
      <c r="KC748" s="12">
        <v>0</v>
      </c>
      <c r="KD748" s="12">
        <v>0</v>
      </c>
      <c r="KE748" s="12">
        <v>0</v>
      </c>
      <c r="KF748" s="12">
        <v>0</v>
      </c>
      <c r="KG748" s="12">
        <v>0</v>
      </c>
      <c r="KH748" s="12">
        <v>0</v>
      </c>
      <c r="KI748" s="12">
        <v>0</v>
      </c>
      <c r="KJ748" s="12">
        <v>0</v>
      </c>
      <c r="KK748" s="12">
        <v>0</v>
      </c>
      <c r="KL748" s="12">
        <v>0</v>
      </c>
      <c r="KM748" s="12">
        <v>0</v>
      </c>
      <c r="KN748" s="12">
        <v>0</v>
      </c>
      <c r="KO748" s="12">
        <v>0</v>
      </c>
      <c r="KP748" s="12">
        <v>0</v>
      </c>
      <c r="KQ748" s="12">
        <v>0</v>
      </c>
      <c r="KR748" s="12">
        <v>0</v>
      </c>
      <c r="KS748" s="12">
        <v>0</v>
      </c>
      <c r="KT748" s="12">
        <v>0</v>
      </c>
      <c r="KU748" s="12">
        <v>0</v>
      </c>
      <c r="KV748" s="12">
        <v>0</v>
      </c>
      <c r="KW748" s="12">
        <v>0</v>
      </c>
      <c r="KX748" s="12">
        <v>0</v>
      </c>
      <c r="KY748" s="12">
        <v>0</v>
      </c>
      <c r="KZ748" s="12">
        <v>3.3383041289472586E-6</v>
      </c>
      <c r="LA748" s="12">
        <v>0</v>
      </c>
      <c r="LB748" s="12">
        <v>0</v>
      </c>
      <c r="LC748" s="12">
        <v>0</v>
      </c>
      <c r="LD748" s="12">
        <v>0</v>
      </c>
      <c r="LE748" s="12">
        <v>0</v>
      </c>
      <c r="LF748" s="12">
        <v>0</v>
      </c>
      <c r="LG748" s="12">
        <v>-1.8282354933230989E-11</v>
      </c>
      <c r="LH748" s="12">
        <v>0</v>
      </c>
      <c r="LI748" s="12">
        <v>0</v>
      </c>
      <c r="LJ748" s="12">
        <v>0</v>
      </c>
      <c r="LK748" s="12">
        <v>0</v>
      </c>
      <c r="LL748" s="12">
        <v>0</v>
      </c>
      <c r="LM748" s="12">
        <v>0</v>
      </c>
      <c r="LN748" s="12">
        <v>0</v>
      </c>
      <c r="LO748" s="12">
        <v>0</v>
      </c>
      <c r="LP748" s="12">
        <v>0</v>
      </c>
      <c r="LQ748" s="12">
        <v>0</v>
      </c>
      <c r="LR748" s="12">
        <v>0</v>
      </c>
      <c r="LS748" s="12">
        <v>0</v>
      </c>
      <c r="LT748" s="12">
        <v>0</v>
      </c>
      <c r="LU748" s="12">
        <v>0</v>
      </c>
      <c r="LV748" s="12">
        <v>0</v>
      </c>
      <c r="LW748" s="12">
        <v>0</v>
      </c>
      <c r="LX748" s="12">
        <v>0</v>
      </c>
      <c r="LY748" s="12">
        <v>0</v>
      </c>
      <c r="LZ748" s="12">
        <v>0</v>
      </c>
      <c r="MA748" s="12">
        <v>0</v>
      </c>
      <c r="MB748" s="12">
        <v>0</v>
      </c>
      <c r="MC748" s="12">
        <v>0</v>
      </c>
      <c r="MD748" s="12">
        <v>0</v>
      </c>
      <c r="ME748" s="12">
        <v>0</v>
      </c>
      <c r="MF748" s="12">
        <v>0</v>
      </c>
      <c r="MG748" s="12">
        <v>0</v>
      </c>
      <c r="MH748" s="12">
        <v>0</v>
      </c>
      <c r="MI748" s="12">
        <v>0</v>
      </c>
      <c r="MJ748" s="12">
        <v>0</v>
      </c>
      <c r="MK748" s="12">
        <v>5.563840214912098E-7</v>
      </c>
      <c r="ML748" s="12">
        <v>0</v>
      </c>
      <c r="MM748" s="12">
        <v>0</v>
      </c>
      <c r="MN748" s="12">
        <v>0</v>
      </c>
      <c r="MO748" s="12">
        <v>0</v>
      </c>
      <c r="MP748" s="12">
        <v>0</v>
      </c>
      <c r="MQ748" s="12">
        <v>0</v>
      </c>
      <c r="MR748" s="12">
        <v>0</v>
      </c>
      <c r="MS748" s="12">
        <v>-5.8606578252211008E-11</v>
      </c>
      <c r="MT748" s="12">
        <v>0</v>
      </c>
      <c r="MU748" s="12">
        <v>0</v>
      </c>
      <c r="MV748" s="12">
        <v>0</v>
      </c>
      <c r="MW748" s="12">
        <v>0</v>
      </c>
      <c r="MX748" s="12">
        <v>0</v>
      </c>
      <c r="MY748" s="12">
        <v>0</v>
      </c>
      <c r="MZ748" s="12">
        <v>0</v>
      </c>
      <c r="NA748" s="12">
        <v>0</v>
      </c>
      <c r="NB748" s="12">
        <v>0</v>
      </c>
      <c r="NC748" s="12">
        <v>0</v>
      </c>
      <c r="ND748" s="12">
        <v>0</v>
      </c>
      <c r="NE748" s="12">
        <v>0</v>
      </c>
      <c r="NF748" s="12">
        <v>0</v>
      </c>
      <c r="NG748" s="12">
        <v>0</v>
      </c>
      <c r="NH748" s="12">
        <v>0</v>
      </c>
      <c r="NI748" s="12">
        <v>0</v>
      </c>
      <c r="NJ748" s="12">
        <v>0</v>
      </c>
      <c r="NK748" s="12">
        <v>0</v>
      </c>
      <c r="NL748" s="12">
        <v>0</v>
      </c>
      <c r="NM748" s="12">
        <v>0</v>
      </c>
      <c r="NN748" s="12">
        <v>0</v>
      </c>
      <c r="NO748" s="12">
        <v>0</v>
      </c>
      <c r="NP748" s="12">
        <v>0</v>
      </c>
      <c r="NQ748" s="12">
        <v>0</v>
      </c>
      <c r="NR748" s="12">
        <v>0</v>
      </c>
      <c r="NS748" s="12">
        <v>0</v>
      </c>
      <c r="NT748" s="12">
        <v>0</v>
      </c>
      <c r="NU748" s="12">
        <v>0</v>
      </c>
      <c r="NV748" s="12">
        <v>1.5587354673848357E-6</v>
      </c>
      <c r="NW748" s="12">
        <v>0</v>
      </c>
      <c r="NX748" s="12">
        <v>0</v>
      </c>
      <c r="NY748" s="12">
        <v>0</v>
      </c>
      <c r="NZ748" s="12">
        <v>0</v>
      </c>
      <c r="OA748" s="12">
        <v>0</v>
      </c>
      <c r="OB748" s="12">
        <v>0</v>
      </c>
      <c r="OC748" s="12">
        <v>0</v>
      </c>
      <c r="OD748" s="12">
        <v>0</v>
      </c>
      <c r="OE748" s="12">
        <v>-8.8404981822418464E-6</v>
      </c>
      <c r="OF748" s="12">
        <v>1.2624968766802207E-25</v>
      </c>
      <c r="OG748" s="12">
        <v>0</v>
      </c>
      <c r="OH748" s="12">
        <v>0</v>
      </c>
      <c r="OI748" s="12">
        <v>4.3980949600512414E-26</v>
      </c>
      <c r="OJ748" s="12">
        <v>5.1925638918420895E-7</v>
      </c>
      <c r="OK748" s="12">
        <v>0</v>
      </c>
      <c r="OL748" s="12">
        <v>0</v>
      </c>
      <c r="OM748" s="12">
        <v>0</v>
      </c>
      <c r="ON748" s="12">
        <v>0</v>
      </c>
      <c r="OO748" s="12">
        <v>2.9979281607393609E-7</v>
      </c>
      <c r="OP748" s="12">
        <v>0</v>
      </c>
      <c r="OQ748" s="12">
        <v>0</v>
      </c>
      <c r="OR748" s="12">
        <v>0</v>
      </c>
      <c r="OS748" s="12">
        <v>0</v>
      </c>
      <c r="OT748" s="12">
        <v>0</v>
      </c>
      <c r="OU748" s="12">
        <v>0</v>
      </c>
      <c r="OV748" s="12">
        <v>0</v>
      </c>
      <c r="OW748" s="12">
        <v>0</v>
      </c>
      <c r="OX748" s="12">
        <v>0</v>
      </c>
      <c r="OY748" s="12">
        <v>0</v>
      </c>
      <c r="OZ748" s="12">
        <v>0</v>
      </c>
      <c r="PA748" s="12">
        <v>0</v>
      </c>
      <c r="PB748" s="12">
        <v>0</v>
      </c>
      <c r="PC748" s="12">
        <v>0</v>
      </c>
      <c r="PD748" s="12">
        <v>0</v>
      </c>
      <c r="PE748" s="12">
        <v>0</v>
      </c>
      <c r="PF748" s="12">
        <v>0</v>
      </c>
      <c r="PG748" s="12">
        <v>0</v>
      </c>
      <c r="PH748" s="12">
        <v>0</v>
      </c>
      <c r="PI748" s="12">
        <v>0</v>
      </c>
      <c r="PJ748" s="12">
        <v>3.1709746474073524E-8</v>
      </c>
      <c r="PK748" s="12">
        <v>0</v>
      </c>
      <c r="PL748" s="12">
        <v>0</v>
      </c>
      <c r="PM748" s="12">
        <v>0</v>
      </c>
      <c r="PN748" s="12">
        <v>0</v>
      </c>
      <c r="PO748" s="12">
        <v>0</v>
      </c>
      <c r="PP748" s="12">
        <v>3.988436787310781E-6</v>
      </c>
      <c r="PQ748" s="12">
        <v>-2.9585017322575036E-7</v>
      </c>
      <c r="PR748" s="12">
        <v>8.3212078822867434E-9</v>
      </c>
      <c r="PS748" s="12">
        <v>0</v>
      </c>
      <c r="PT748" s="12">
        <v>1.2458321647089463E-10</v>
      </c>
      <c r="PU748" s="12">
        <v>0</v>
      </c>
      <c r="PV748" s="12">
        <v>0</v>
      </c>
      <c r="PW748" s="12">
        <v>0</v>
      </c>
      <c r="PX748" s="12">
        <v>0</v>
      </c>
      <c r="PY748" s="12">
        <v>0</v>
      </c>
      <c r="PZ748" s="12">
        <v>0</v>
      </c>
      <c r="QA748" s="12">
        <v>1.6806722689075633E-8</v>
      </c>
      <c r="QB748" s="12">
        <v>0</v>
      </c>
      <c r="QC748" s="12">
        <v>0</v>
      </c>
      <c r="QD748" s="12">
        <v>0</v>
      </c>
      <c r="QE748" s="12">
        <v>-2.1947449073610179</v>
      </c>
      <c r="QF748" s="12">
        <v>1.1345044331823451E-24</v>
      </c>
      <c r="QG748" s="12">
        <v>4.4473316019931115E-19</v>
      </c>
      <c r="QH748" s="12">
        <v>0</v>
      </c>
      <c r="QI748" s="12">
        <v>8.0095885637518615E-5</v>
      </c>
      <c r="QJ748" s="12">
        <v>0</v>
      </c>
      <c r="QK748" s="12">
        <v>0</v>
      </c>
      <c r="QL748" s="12">
        <v>0</v>
      </c>
      <c r="QM748" s="12">
        <v>0</v>
      </c>
      <c r="QN748" s="12">
        <v>0</v>
      </c>
      <c r="QO748" s="12">
        <v>0</v>
      </c>
      <c r="QP748" s="12">
        <v>0</v>
      </c>
      <c r="QQ748" s="12">
        <v>0</v>
      </c>
      <c r="QR748" s="12">
        <v>0</v>
      </c>
      <c r="QS748" s="12">
        <v>0</v>
      </c>
      <c r="QT748" s="12">
        <v>0</v>
      </c>
      <c r="QU748" s="12">
        <v>0</v>
      </c>
      <c r="QV748" s="12">
        <v>0</v>
      </c>
      <c r="QW748" s="12">
        <v>0</v>
      </c>
      <c r="QX748" s="12">
        <v>0</v>
      </c>
      <c r="QY748" s="12">
        <v>0</v>
      </c>
      <c r="QZ748" s="12">
        <v>0</v>
      </c>
      <c r="RA748" s="12">
        <v>0</v>
      </c>
      <c r="RB748" s="12">
        <v>0</v>
      </c>
      <c r="RC748" s="12">
        <v>0</v>
      </c>
      <c r="RD748" s="12">
        <v>0</v>
      </c>
      <c r="RE748" s="12">
        <v>0</v>
      </c>
      <c r="RF748" s="12">
        <v>0</v>
      </c>
      <c r="RG748" s="12">
        <v>0</v>
      </c>
      <c r="RH748" s="12">
        <v>0</v>
      </c>
      <c r="RI748" s="12">
        <v>0</v>
      </c>
      <c r="RJ748" s="12">
        <v>0</v>
      </c>
      <c r="RK748" s="12">
        <v>0</v>
      </c>
      <c r="RL748" s="12">
        <v>0</v>
      </c>
      <c r="RM748" s="12">
        <v>0</v>
      </c>
      <c r="RN748" s="12">
        <v>0</v>
      </c>
      <c r="RO748" s="12">
        <v>0</v>
      </c>
      <c r="RP748" s="12">
        <v>0.17551367456409375</v>
      </c>
      <c r="RQ748" s="12">
        <v>-1.1351225759693952E-7</v>
      </c>
      <c r="RR748" s="12">
        <v>3.0373697252431731E-11</v>
      </c>
      <c r="RS748" s="12">
        <v>6.9034746458215173E-4</v>
      </c>
      <c r="RT748" s="12">
        <v>0</v>
      </c>
      <c r="RU748" s="12">
        <v>0</v>
      </c>
      <c r="RV748" s="12">
        <v>0</v>
      </c>
      <c r="RW748" s="12">
        <v>0</v>
      </c>
      <c r="RX748" s="12">
        <v>0</v>
      </c>
      <c r="RY748" s="12">
        <v>0</v>
      </c>
      <c r="RZ748" s="12">
        <v>0</v>
      </c>
      <c r="SA748" s="12">
        <v>0</v>
      </c>
      <c r="SB748" s="12">
        <v>0</v>
      </c>
      <c r="SC748" s="12">
        <v>0</v>
      </c>
      <c r="SD748" s="12">
        <v>0</v>
      </c>
      <c r="SE748" s="12">
        <v>0</v>
      </c>
      <c r="SF748" s="12">
        <v>0</v>
      </c>
      <c r="SG748" s="12">
        <v>0</v>
      </c>
      <c r="SH748" s="12">
        <v>0</v>
      </c>
      <c r="SI748" s="12">
        <v>0</v>
      </c>
      <c r="SJ748" s="12">
        <v>0</v>
      </c>
      <c r="SK748" s="12">
        <v>0</v>
      </c>
      <c r="SL748" s="12">
        <v>0</v>
      </c>
      <c r="SM748" s="12">
        <v>0</v>
      </c>
      <c r="SN748" s="12">
        <v>0</v>
      </c>
      <c r="SO748" s="12">
        <v>0</v>
      </c>
      <c r="SP748" s="12">
        <v>0</v>
      </c>
      <c r="SQ748" s="12">
        <v>0</v>
      </c>
      <c r="SR748" s="12">
        <v>0</v>
      </c>
      <c r="SS748" s="12">
        <v>0</v>
      </c>
      <c r="ST748" s="12">
        <v>0</v>
      </c>
      <c r="SU748" s="12">
        <v>0</v>
      </c>
      <c r="SV748" s="12">
        <v>0</v>
      </c>
      <c r="SW748" s="12">
        <v>0</v>
      </c>
      <c r="SX748" s="12">
        <v>0</v>
      </c>
      <c r="SY748" s="12">
        <v>0</v>
      </c>
      <c r="SZ748" s="12">
        <v>0</v>
      </c>
      <c r="TA748" s="12">
        <v>2.0184072574870777</v>
      </c>
      <c r="TB748" s="12">
        <v>0</v>
      </c>
      <c r="TC748" s="12">
        <v>-3.0485561029307609E-11</v>
      </c>
      <c r="TD748" s="12">
        <v>0</v>
      </c>
      <c r="TE748" s="12">
        <v>0</v>
      </c>
      <c r="TF748" s="12">
        <v>0</v>
      </c>
      <c r="TG748" s="12">
        <v>0</v>
      </c>
      <c r="TH748" s="12">
        <v>0</v>
      </c>
      <c r="TI748" s="12">
        <v>0</v>
      </c>
      <c r="TJ748" s="12">
        <v>0</v>
      </c>
      <c r="TK748" s="12">
        <v>0</v>
      </c>
      <c r="TL748" s="12">
        <v>0</v>
      </c>
      <c r="TM748" s="12">
        <v>0</v>
      </c>
      <c r="TN748" s="12">
        <v>0</v>
      </c>
      <c r="TO748" s="12">
        <v>0</v>
      </c>
      <c r="TP748" s="12">
        <v>0</v>
      </c>
      <c r="TQ748" s="12">
        <v>0</v>
      </c>
      <c r="TR748" s="12">
        <v>0</v>
      </c>
      <c r="TS748" s="12">
        <v>0</v>
      </c>
      <c r="TT748" s="12">
        <v>0</v>
      </c>
      <c r="TU748" s="12">
        <v>0</v>
      </c>
      <c r="TV748" s="12">
        <v>0</v>
      </c>
      <c r="TW748" s="12">
        <v>0</v>
      </c>
      <c r="TX748" s="12">
        <v>0</v>
      </c>
      <c r="TY748" s="12">
        <v>0</v>
      </c>
      <c r="TZ748" s="12">
        <v>0</v>
      </c>
      <c r="UA748" s="12">
        <v>0</v>
      </c>
      <c r="UB748" s="12">
        <v>0</v>
      </c>
      <c r="UC748" s="12">
        <v>0</v>
      </c>
      <c r="UD748" s="12">
        <v>0</v>
      </c>
      <c r="UE748" s="12">
        <v>0</v>
      </c>
      <c r="UF748" s="12">
        <v>0</v>
      </c>
      <c r="UG748" s="12">
        <v>0</v>
      </c>
      <c r="UH748" s="12">
        <v>0</v>
      </c>
      <c r="UI748" s="12">
        <v>0</v>
      </c>
      <c r="UJ748" s="12">
        <v>0</v>
      </c>
      <c r="UK748" s="12">
        <v>0</v>
      </c>
      <c r="UL748" s="12">
        <v>0</v>
      </c>
      <c r="UM748" s="12">
        <v>1.0161310006245366E-7</v>
      </c>
      <c r="UN748" s="12">
        <v>0</v>
      </c>
      <c r="UO748" s="12">
        <v>-6.9034896367352284E-4</v>
      </c>
      <c r="UP748" s="12">
        <v>0</v>
      </c>
      <c r="UQ748" s="12">
        <v>0</v>
      </c>
      <c r="UR748" s="12">
        <v>0</v>
      </c>
      <c r="US748" s="12">
        <v>0</v>
      </c>
      <c r="UT748" s="12">
        <v>0</v>
      </c>
      <c r="UU748" s="12">
        <v>0</v>
      </c>
      <c r="UV748" s="12">
        <v>0</v>
      </c>
      <c r="UW748" s="12">
        <v>0</v>
      </c>
      <c r="UX748" s="12">
        <v>0</v>
      </c>
      <c r="UY748" s="12">
        <v>0</v>
      </c>
      <c r="UZ748" s="12">
        <v>0</v>
      </c>
      <c r="VA748" s="12">
        <v>0</v>
      </c>
      <c r="VB748" s="12">
        <v>0</v>
      </c>
      <c r="VC748" s="12">
        <v>0</v>
      </c>
      <c r="VD748" s="12">
        <v>0</v>
      </c>
      <c r="VE748" s="12">
        <v>0</v>
      </c>
      <c r="VF748" s="12">
        <v>0</v>
      </c>
      <c r="VG748" s="12">
        <v>0</v>
      </c>
      <c r="VH748" s="12">
        <v>0</v>
      </c>
      <c r="VI748" s="12">
        <v>0</v>
      </c>
      <c r="VJ748" s="12">
        <v>0</v>
      </c>
      <c r="VK748" s="12">
        <v>0</v>
      </c>
      <c r="VL748" s="12">
        <v>0</v>
      </c>
      <c r="VM748" s="12">
        <v>0</v>
      </c>
      <c r="VN748" s="12">
        <v>0</v>
      </c>
      <c r="VO748" s="12">
        <v>0</v>
      </c>
      <c r="VP748" s="12">
        <v>0</v>
      </c>
      <c r="VQ748" s="12">
        <v>0</v>
      </c>
      <c r="VR748" s="12">
        <v>0</v>
      </c>
      <c r="VS748" s="12">
        <v>0</v>
      </c>
      <c r="VT748" s="12">
        <v>0</v>
      </c>
      <c r="VU748" s="12">
        <v>0</v>
      </c>
      <c r="VV748" s="12">
        <v>0</v>
      </c>
      <c r="VW748" s="12">
        <v>8.2397494352005006E-4</v>
      </c>
      <c r="VX748" s="12">
        <v>0</v>
      </c>
      <c r="VY748" s="12">
        <v>0</v>
      </c>
      <c r="VZ748" s="12">
        <v>0</v>
      </c>
      <c r="WA748" s="12">
        <v>-2.6414611867423834E-4</v>
      </c>
      <c r="WB748" s="12">
        <v>1.0676315466277043E-25</v>
      </c>
      <c r="WC748" s="12">
        <v>4.7057039319705344E-24</v>
      </c>
      <c r="WD748" s="12">
        <v>1.0435756358154883E-24</v>
      </c>
      <c r="WE748" s="12">
        <v>0</v>
      </c>
      <c r="WF748" s="12">
        <v>0</v>
      </c>
      <c r="WG748" s="12">
        <v>6.2378028834787144E-27</v>
      </c>
      <c r="WH748" s="12">
        <v>3.0579389932243794E-26</v>
      </c>
      <c r="WI748" s="12">
        <v>5.9096166831187656E-26</v>
      </c>
      <c r="WJ748" s="12">
        <v>3.252776749145466E-9</v>
      </c>
      <c r="WK748" s="12">
        <v>0</v>
      </c>
      <c r="WL748" s="12">
        <v>0</v>
      </c>
      <c r="WM748" s="12">
        <v>0</v>
      </c>
      <c r="WN748" s="12">
        <v>0</v>
      </c>
      <c r="WO748" s="12">
        <v>0</v>
      </c>
      <c r="WP748" s="12">
        <v>0</v>
      </c>
      <c r="WQ748" s="12">
        <v>0</v>
      </c>
      <c r="WR748" s="12">
        <v>0</v>
      </c>
      <c r="WS748" s="12">
        <v>0</v>
      </c>
      <c r="WT748" s="12">
        <v>0</v>
      </c>
      <c r="WU748" s="12">
        <v>0</v>
      </c>
      <c r="WV748" s="12">
        <v>0</v>
      </c>
      <c r="WW748" s="12">
        <v>0</v>
      </c>
      <c r="WX748" s="12">
        <v>0</v>
      </c>
      <c r="WY748" s="12">
        <v>0</v>
      </c>
      <c r="WZ748" s="12">
        <v>0</v>
      </c>
      <c r="XA748" s="12">
        <v>0</v>
      </c>
      <c r="XB748" s="12">
        <v>0</v>
      </c>
      <c r="XC748" s="12">
        <v>0</v>
      </c>
      <c r="XD748" s="12">
        <v>0</v>
      </c>
      <c r="XE748" s="12">
        <v>0</v>
      </c>
      <c r="XF748" s="12">
        <v>0</v>
      </c>
      <c r="XG748" s="12">
        <v>0</v>
      </c>
      <c r="XH748" s="12">
        <v>0</v>
      </c>
      <c r="XI748" s="12">
        <v>0</v>
      </c>
      <c r="XJ748" s="12">
        <v>0</v>
      </c>
      <c r="XK748" s="12">
        <v>0</v>
      </c>
      <c r="XL748" s="12">
        <v>1.5968876966007397E-25</v>
      </c>
      <c r="XM748" s="12">
        <v>-1.405757841646126E-20</v>
      </c>
      <c r="XN748" s="12">
        <v>0</v>
      </c>
      <c r="XO748" s="12">
        <v>0</v>
      </c>
      <c r="XP748" s="12">
        <v>0</v>
      </c>
      <c r="XQ748" s="12">
        <v>0</v>
      </c>
      <c r="XR748" s="12">
        <v>0</v>
      </c>
      <c r="XS748" s="12">
        <v>0</v>
      </c>
      <c r="XT748" s="12">
        <v>0</v>
      </c>
      <c r="XU748" s="12">
        <v>0</v>
      </c>
      <c r="XV748" s="12">
        <v>0</v>
      </c>
      <c r="XW748" s="12">
        <v>0</v>
      </c>
      <c r="XX748" s="12">
        <v>0</v>
      </c>
      <c r="XY748" s="12">
        <v>0</v>
      </c>
      <c r="XZ748" s="12">
        <v>0</v>
      </c>
      <c r="YA748" s="12">
        <v>0</v>
      </c>
      <c r="YB748" s="12">
        <v>0</v>
      </c>
      <c r="YC748" s="12">
        <v>0</v>
      </c>
      <c r="YD748" s="12">
        <v>0</v>
      </c>
      <c r="YE748" s="12">
        <v>0</v>
      </c>
      <c r="YF748" s="12">
        <v>0</v>
      </c>
      <c r="YG748" s="12">
        <v>0</v>
      </c>
      <c r="YH748" s="12">
        <v>0</v>
      </c>
      <c r="YI748" s="12">
        <v>0</v>
      </c>
      <c r="YJ748" s="12">
        <v>0</v>
      </c>
      <c r="YK748" s="12">
        <v>0</v>
      </c>
      <c r="YL748" s="12">
        <v>0</v>
      </c>
      <c r="YM748" s="12">
        <v>0</v>
      </c>
      <c r="YN748" s="12">
        <v>0</v>
      </c>
      <c r="YO748" s="12">
        <v>0</v>
      </c>
      <c r="YP748" s="12">
        <v>0</v>
      </c>
      <c r="YQ748" s="12">
        <v>0</v>
      </c>
      <c r="YR748" s="12">
        <v>0</v>
      </c>
      <c r="YS748" s="12">
        <v>0</v>
      </c>
      <c r="YT748" s="12">
        <v>1.18991575344822E-8</v>
      </c>
      <c r="YU748" s="12">
        <v>0</v>
      </c>
      <c r="YV748" s="12">
        <v>0</v>
      </c>
      <c r="YW748" s="12">
        <v>3.8325304718417757E-6</v>
      </c>
      <c r="YX748" s="12">
        <v>9.9999999999999995E-21</v>
      </c>
      <c r="YY748" s="12">
        <v>-1.8791286227035545E-6</v>
      </c>
      <c r="YZ748" s="12">
        <v>0</v>
      </c>
      <c r="ZA748" s="12">
        <v>3.5582685750375375E-8</v>
      </c>
      <c r="ZB748" s="12">
        <v>0</v>
      </c>
      <c r="ZC748" s="12">
        <v>5.0696381943656168E-11</v>
      </c>
      <c r="ZD748" s="12">
        <v>2.0295172211770783E-10</v>
      </c>
      <c r="ZE748" s="12">
        <v>3.5441878347141398E-10</v>
      </c>
      <c r="ZF748" s="12">
        <v>0</v>
      </c>
      <c r="ZG748" s="12">
        <v>0</v>
      </c>
      <c r="ZH748" s="12">
        <v>0</v>
      </c>
      <c r="ZI748" s="12">
        <v>0</v>
      </c>
      <c r="ZJ748" s="12">
        <v>0</v>
      </c>
      <c r="ZK748" s="12">
        <v>0</v>
      </c>
      <c r="ZL748" s="12">
        <v>0</v>
      </c>
      <c r="ZM748" s="12">
        <v>0</v>
      </c>
      <c r="ZN748" s="12">
        <v>0</v>
      </c>
      <c r="ZO748" s="12">
        <v>0</v>
      </c>
      <c r="ZP748" s="12">
        <v>0</v>
      </c>
      <c r="ZQ748" s="12">
        <v>0</v>
      </c>
      <c r="ZR748" s="12">
        <v>0</v>
      </c>
      <c r="ZS748" s="12">
        <v>0</v>
      </c>
      <c r="ZT748" s="12">
        <v>0</v>
      </c>
      <c r="ZU748" s="12">
        <v>0</v>
      </c>
      <c r="ZV748" s="12">
        <v>0</v>
      </c>
      <c r="ZW748" s="12">
        <v>0</v>
      </c>
      <c r="ZX748" s="12">
        <v>0</v>
      </c>
      <c r="ZY748" s="12">
        <v>0</v>
      </c>
      <c r="ZZ748" s="12">
        <v>0</v>
      </c>
      <c r="AAA748" s="12">
        <v>0</v>
      </c>
      <c r="AAB748" s="12">
        <v>0</v>
      </c>
      <c r="AAC748" s="12">
        <v>0</v>
      </c>
      <c r="AAD748" s="12">
        <v>0</v>
      </c>
      <c r="AAE748" s="12">
        <v>0</v>
      </c>
      <c r="AAF748" s="12">
        <v>0</v>
      </c>
      <c r="AAG748" s="12">
        <v>0</v>
      </c>
      <c r="AAH748" s="12">
        <v>7.2585804390942716E-28</v>
      </c>
      <c r="AAI748" s="12">
        <v>0</v>
      </c>
      <c r="AAJ748" s="12">
        <v>3.8487092361883288E-8</v>
      </c>
      <c r="AAK748" s="12">
        <v>-5.7094109301229559E-8</v>
      </c>
      <c r="AAL748" s="12">
        <v>0</v>
      </c>
      <c r="AAM748" s="12">
        <v>7.4475099014265491E-9</v>
      </c>
      <c r="AAN748" s="12">
        <v>0</v>
      </c>
      <c r="AAO748" s="12">
        <v>0</v>
      </c>
      <c r="AAP748" s="12">
        <v>0</v>
      </c>
      <c r="AAQ748" s="12">
        <v>0</v>
      </c>
      <c r="AAR748" s="12">
        <v>0</v>
      </c>
      <c r="AAS748" s="12">
        <v>0</v>
      </c>
      <c r="AAT748" s="12">
        <v>4.0958721957866838E-14</v>
      </c>
      <c r="AAU748" s="12">
        <v>0</v>
      </c>
      <c r="AAV748" s="12">
        <v>0</v>
      </c>
      <c r="AAW748" s="12">
        <v>0</v>
      </c>
      <c r="AAX748" s="12">
        <v>0</v>
      </c>
      <c r="AAY748" s="12">
        <v>0</v>
      </c>
      <c r="AAZ748" s="12">
        <v>0</v>
      </c>
      <c r="ABA748" s="12">
        <v>0</v>
      </c>
      <c r="ABB748" s="12">
        <v>0</v>
      </c>
      <c r="ABC748" s="12">
        <v>0</v>
      </c>
      <c r="ABD748" s="12">
        <v>0</v>
      </c>
      <c r="ABE748" s="12">
        <v>0</v>
      </c>
      <c r="ABF748" s="12">
        <v>0</v>
      </c>
      <c r="ABG748" s="12">
        <v>0</v>
      </c>
      <c r="ABH748" s="12">
        <v>0</v>
      </c>
      <c r="ABI748" s="12">
        <v>0</v>
      </c>
      <c r="ABJ748" s="12">
        <v>0</v>
      </c>
      <c r="ABK748" s="12">
        <v>0</v>
      </c>
      <c r="ABL748" s="12">
        <v>0</v>
      </c>
      <c r="ABM748" s="12">
        <v>0</v>
      </c>
      <c r="ABN748" s="12">
        <v>0</v>
      </c>
      <c r="ABO748" s="12">
        <v>0</v>
      </c>
      <c r="ABP748" s="12">
        <v>0</v>
      </c>
      <c r="ABQ748" s="12">
        <v>0</v>
      </c>
      <c r="ABR748" s="12">
        <v>0</v>
      </c>
      <c r="ABS748" s="12">
        <v>0</v>
      </c>
      <c r="ABT748" s="12">
        <v>0</v>
      </c>
      <c r="ABU748" s="12">
        <v>1.8406415303416678E-6</v>
      </c>
      <c r="ABV748" s="12">
        <v>0</v>
      </c>
      <c r="ABW748" s="12">
        <v>-3.7203534106620799E-8</v>
      </c>
      <c r="ABX748" s="12">
        <v>0</v>
      </c>
      <c r="ABY748" s="12">
        <v>0</v>
      </c>
      <c r="ABZ748" s="12">
        <v>0</v>
      </c>
      <c r="ACA748" s="12">
        <v>0</v>
      </c>
      <c r="ACB748" s="12">
        <v>0</v>
      </c>
      <c r="ACC748" s="12">
        <v>0</v>
      </c>
      <c r="ACD748" s="12">
        <v>0</v>
      </c>
      <c r="ACE748" s="12">
        <v>0</v>
      </c>
      <c r="ACF748" s="12">
        <v>0</v>
      </c>
      <c r="ACG748" s="12">
        <v>0</v>
      </c>
      <c r="ACH748" s="12">
        <v>0</v>
      </c>
      <c r="ACI748" s="12">
        <v>0</v>
      </c>
      <c r="ACJ748" s="12">
        <v>0</v>
      </c>
      <c r="ACK748" s="12">
        <v>0</v>
      </c>
      <c r="ACL748" s="12">
        <v>0</v>
      </c>
      <c r="ACM748" s="12">
        <v>0</v>
      </c>
      <c r="ACN748" s="12">
        <v>0</v>
      </c>
      <c r="ACO748" s="12">
        <v>0</v>
      </c>
      <c r="ACP748" s="12">
        <v>0</v>
      </c>
      <c r="ACQ748" s="12">
        <v>0</v>
      </c>
      <c r="ACR748" s="12">
        <v>0</v>
      </c>
      <c r="ACS748" s="12">
        <v>0</v>
      </c>
      <c r="ACT748" s="12">
        <v>0</v>
      </c>
      <c r="ACU748" s="12">
        <v>0</v>
      </c>
      <c r="ACV748" s="12">
        <v>0</v>
      </c>
      <c r="ACW748" s="12">
        <v>0</v>
      </c>
      <c r="ACX748" s="12">
        <v>0</v>
      </c>
      <c r="ACY748" s="12">
        <v>0</v>
      </c>
      <c r="ACZ748" s="12">
        <v>0</v>
      </c>
      <c r="ADA748" s="12">
        <v>0</v>
      </c>
      <c r="ADB748" s="12">
        <v>0</v>
      </c>
      <c r="ADC748" s="12">
        <v>0</v>
      </c>
      <c r="ADD748" s="12">
        <v>0</v>
      </c>
      <c r="ADE748" s="12">
        <v>0</v>
      </c>
      <c r="ADF748" s="12">
        <v>0</v>
      </c>
      <c r="ADG748" s="12">
        <v>5.7094109301215597E-8</v>
      </c>
      <c r="ADH748" s="12">
        <v>0</v>
      </c>
      <c r="ADI748" s="12">
        <v>-8.3618031430171199E-9</v>
      </c>
      <c r="ADJ748" s="12">
        <v>0</v>
      </c>
      <c r="ADK748" s="12">
        <v>0</v>
      </c>
      <c r="ADL748" s="12">
        <v>0</v>
      </c>
      <c r="ADM748" s="12">
        <v>0</v>
      </c>
      <c r="ADN748" s="12">
        <v>0</v>
      </c>
      <c r="ADO748" s="12">
        <v>0</v>
      </c>
      <c r="ADP748" s="12">
        <v>0</v>
      </c>
      <c r="ADQ748" s="12">
        <v>0</v>
      </c>
      <c r="ADR748" s="12">
        <v>0</v>
      </c>
      <c r="ADS748" s="12">
        <v>0</v>
      </c>
      <c r="ADT748" s="12">
        <v>0</v>
      </c>
      <c r="ADU748" s="12">
        <v>0</v>
      </c>
      <c r="ADV748" s="12">
        <v>0</v>
      </c>
      <c r="ADW748" s="12">
        <v>0</v>
      </c>
      <c r="ADX748" s="12">
        <v>0</v>
      </c>
      <c r="ADY748" s="12">
        <v>0</v>
      </c>
      <c r="ADZ748" s="12">
        <v>0</v>
      </c>
      <c r="AEA748" s="12">
        <v>0</v>
      </c>
      <c r="AEB748" s="12">
        <v>0</v>
      </c>
      <c r="AEC748" s="12">
        <v>0</v>
      </c>
      <c r="AED748" s="12">
        <v>0</v>
      </c>
      <c r="AEE748" s="12">
        <v>0</v>
      </c>
      <c r="AEF748" s="12">
        <v>0</v>
      </c>
      <c r="AEG748" s="12">
        <v>0</v>
      </c>
      <c r="AEH748" s="12">
        <v>0</v>
      </c>
      <c r="AEI748" s="12">
        <v>0</v>
      </c>
      <c r="AEJ748" s="12">
        <v>0</v>
      </c>
      <c r="AEK748" s="12">
        <v>0</v>
      </c>
      <c r="AEL748" s="12">
        <v>0</v>
      </c>
      <c r="AEM748" s="12">
        <v>0</v>
      </c>
      <c r="AEN748" s="12">
        <v>0</v>
      </c>
      <c r="AEO748" s="12">
        <v>1.5968876965023336E-25</v>
      </c>
      <c r="AEP748" s="12">
        <v>0</v>
      </c>
      <c r="AEQ748" s="12">
        <v>0</v>
      </c>
      <c r="AER748" s="12">
        <v>0</v>
      </c>
      <c r="AES748" s="12">
        <v>0</v>
      </c>
      <c r="AET748" s="12">
        <v>0</v>
      </c>
      <c r="AEU748" s="12">
        <v>-5.0835825483197099E-11</v>
      </c>
      <c r="AEV748" s="12">
        <v>0</v>
      </c>
      <c r="AEW748" s="12">
        <v>0</v>
      </c>
      <c r="AEX748" s="12">
        <v>0</v>
      </c>
      <c r="AEY748" s="12">
        <v>0</v>
      </c>
      <c r="AEZ748" s="12">
        <v>0</v>
      </c>
      <c r="AFA748" s="12">
        <v>0</v>
      </c>
      <c r="AFB748" s="12">
        <v>0</v>
      </c>
      <c r="AFC748" s="12">
        <v>0</v>
      </c>
      <c r="AFD748" s="12">
        <v>0</v>
      </c>
      <c r="AFE748" s="12">
        <v>0</v>
      </c>
      <c r="AFF748" s="12">
        <v>0</v>
      </c>
      <c r="AFG748" s="12">
        <v>0</v>
      </c>
      <c r="AFH748" s="12">
        <v>0</v>
      </c>
      <c r="AFI748" s="12">
        <v>0</v>
      </c>
      <c r="AFJ748" s="12">
        <v>0</v>
      </c>
      <c r="AFK748" s="12">
        <v>0</v>
      </c>
      <c r="AFL748" s="12">
        <v>0</v>
      </c>
      <c r="AFM748" s="12">
        <v>0</v>
      </c>
      <c r="AFN748" s="12">
        <v>0</v>
      </c>
      <c r="AFO748" s="12">
        <v>0</v>
      </c>
      <c r="AFP748" s="12">
        <v>0</v>
      </c>
      <c r="AFQ748" s="12">
        <v>0</v>
      </c>
      <c r="AFR748" s="12">
        <v>0</v>
      </c>
      <c r="AFS748" s="12">
        <v>0</v>
      </c>
      <c r="AFT748" s="12">
        <v>0</v>
      </c>
      <c r="AFU748" s="12">
        <v>0</v>
      </c>
      <c r="AFV748" s="12">
        <v>0</v>
      </c>
      <c r="AFW748" s="12">
        <v>0</v>
      </c>
      <c r="AFX748" s="12">
        <v>0</v>
      </c>
      <c r="AFY748" s="12">
        <v>0</v>
      </c>
      <c r="AFZ748" s="12">
        <v>2.8743978537042004E-6</v>
      </c>
      <c r="AGA748" s="12">
        <v>0</v>
      </c>
      <c r="AGB748" s="12">
        <v>0</v>
      </c>
      <c r="AGC748" s="12">
        <v>0</v>
      </c>
      <c r="AGD748" s="12">
        <v>0</v>
      </c>
      <c r="AGE748" s="12">
        <v>0</v>
      </c>
      <c r="AGF748" s="12">
        <v>0</v>
      </c>
      <c r="AGG748" s="12">
        <v>-2.0345829179582374E-10</v>
      </c>
      <c r="AGH748" s="12">
        <v>0</v>
      </c>
      <c r="AGI748" s="12">
        <v>0</v>
      </c>
      <c r="AGJ748" s="12">
        <v>0</v>
      </c>
      <c r="AGK748" s="12">
        <v>0</v>
      </c>
      <c r="AGL748" s="12">
        <v>0</v>
      </c>
      <c r="AGM748" s="12">
        <v>0</v>
      </c>
      <c r="AGN748" s="12">
        <v>0</v>
      </c>
      <c r="AGO748" s="12">
        <v>0</v>
      </c>
      <c r="AGP748" s="12">
        <v>0</v>
      </c>
      <c r="AGQ748" s="12">
        <v>0</v>
      </c>
      <c r="AGR748" s="12">
        <v>0</v>
      </c>
      <c r="AGS748" s="12">
        <v>0</v>
      </c>
      <c r="AGT748" s="12">
        <v>0</v>
      </c>
      <c r="AGU748" s="12">
        <v>0</v>
      </c>
      <c r="AGV748" s="12">
        <v>0</v>
      </c>
      <c r="AGW748" s="12">
        <v>0</v>
      </c>
      <c r="AGX748" s="12">
        <v>0</v>
      </c>
      <c r="AGY748" s="12">
        <v>0</v>
      </c>
      <c r="AGZ748" s="12">
        <v>0</v>
      </c>
      <c r="AHA748" s="12">
        <v>0</v>
      </c>
      <c r="AHB748" s="12">
        <v>0</v>
      </c>
      <c r="AHC748" s="12">
        <v>0</v>
      </c>
      <c r="AHD748" s="12">
        <v>0</v>
      </c>
      <c r="AHE748" s="12">
        <v>0</v>
      </c>
      <c r="AHF748" s="12">
        <v>0</v>
      </c>
      <c r="AHG748" s="12">
        <v>0</v>
      </c>
      <c r="AHH748" s="12">
        <v>0</v>
      </c>
      <c r="AHI748" s="12">
        <v>0</v>
      </c>
      <c r="AHJ748" s="12">
        <v>0</v>
      </c>
      <c r="AHK748" s="12">
        <v>0</v>
      </c>
      <c r="AHL748" s="12">
        <v>0</v>
      </c>
      <c r="AHM748" s="12">
        <v>0</v>
      </c>
      <c r="AHN748" s="12">
        <v>0</v>
      </c>
      <c r="AHO748" s="12">
        <v>0</v>
      </c>
      <c r="AHP748" s="12">
        <v>0</v>
      </c>
      <c r="AHQ748" s="12">
        <v>0</v>
      </c>
      <c r="AHR748" s="12">
        <v>0</v>
      </c>
      <c r="AHS748" s="12">
        <v>0</v>
      </c>
      <c r="AHT748" s="12">
        <v>0</v>
      </c>
      <c r="AHU748" s="12">
        <v>0</v>
      </c>
      <c r="AHV748" s="12">
        <v>0</v>
      </c>
      <c r="AHW748" s="12">
        <v>0</v>
      </c>
      <c r="AHX748" s="12">
        <v>0</v>
      </c>
      <c r="AHY748" s="12">
        <v>0</v>
      </c>
      <c r="AHZ748" s="12">
        <v>0</v>
      </c>
      <c r="AIA748" s="12">
        <v>0</v>
      </c>
      <c r="AIB748" s="12">
        <v>0</v>
      </c>
      <c r="AIC748" s="12">
        <v>0</v>
      </c>
      <c r="AID748" s="12">
        <v>2.496362364686023E-7</v>
      </c>
      <c r="AIE748" s="12">
        <v>-9.87823403918578E-9</v>
      </c>
      <c r="AIF748" s="12">
        <v>1.136087695572627E-8</v>
      </c>
      <c r="AIG748" s="12">
        <v>0</v>
      </c>
      <c r="AIH748" s="12">
        <v>0</v>
      </c>
      <c r="AII748" s="12">
        <v>0</v>
      </c>
      <c r="AIJ748" s="12">
        <v>1.9607843137254903E-9</v>
      </c>
      <c r="AIK748" s="12">
        <v>0</v>
      </c>
      <c r="AIL748" s="12">
        <v>0</v>
      </c>
      <c r="AIM748" s="12">
        <v>0</v>
      </c>
      <c r="AIN748" s="12">
        <v>0</v>
      </c>
      <c r="AIO748" s="12">
        <v>0</v>
      </c>
      <c r="AIP748" s="12">
        <v>0</v>
      </c>
      <c r="AIQ748" s="12">
        <v>0</v>
      </c>
      <c r="AIR748" s="12">
        <v>0</v>
      </c>
      <c r="AIS748" s="12">
        <v>0</v>
      </c>
      <c r="AIT748" s="12">
        <v>0</v>
      </c>
      <c r="AIU748" s="12">
        <v>0</v>
      </c>
      <c r="AIV748" s="12">
        <v>0</v>
      </c>
      <c r="AIW748" s="12">
        <v>0</v>
      </c>
      <c r="AIX748" s="12">
        <v>0</v>
      </c>
      <c r="AIY748" s="12">
        <v>0</v>
      </c>
      <c r="AIZ748" s="12">
        <v>0</v>
      </c>
      <c r="AJA748" s="12">
        <v>0</v>
      </c>
      <c r="AJB748" s="12">
        <v>0</v>
      </c>
      <c r="AJC748" s="12">
        <v>0</v>
      </c>
      <c r="AJD748" s="12">
        <v>0</v>
      </c>
      <c r="AJE748" s="12">
        <v>0</v>
      </c>
      <c r="AJF748" s="12">
        <v>0</v>
      </c>
      <c r="AJG748" s="12">
        <v>0</v>
      </c>
      <c r="AJH748" s="12">
        <v>0</v>
      </c>
      <c r="AJI748" s="12">
        <v>0</v>
      </c>
      <c r="AJJ748" s="12">
        <v>0</v>
      </c>
      <c r="AJK748" s="12">
        <v>0</v>
      </c>
      <c r="AJL748" s="12">
        <v>0</v>
      </c>
      <c r="AJM748" s="12">
        <v>0</v>
      </c>
      <c r="AJN748" s="12">
        <v>0</v>
      </c>
      <c r="AJO748" s="12">
        <v>0</v>
      </c>
      <c r="AJP748" s="12">
        <v>2.5040862253201663E-10</v>
      </c>
      <c r="AJQ748" s="12">
        <v>-1.1363860890044988E-8</v>
      </c>
      <c r="AJR748" s="12">
        <v>0</v>
      </c>
      <c r="AJS748" s="12">
        <v>0</v>
      </c>
      <c r="AJT748" s="12">
        <v>0</v>
      </c>
      <c r="AJU748" s="12">
        <v>0</v>
      </c>
      <c r="AJV748" s="12">
        <v>0</v>
      </c>
      <c r="AJW748" s="12">
        <v>0</v>
      </c>
      <c r="AJX748" s="12">
        <v>0</v>
      </c>
      <c r="AJY748" s="12">
        <v>0</v>
      </c>
      <c r="AJZ748" s="12">
        <v>0</v>
      </c>
      <c r="AKA748" s="12">
        <v>0</v>
      </c>
      <c r="AKB748" s="12">
        <v>0</v>
      </c>
      <c r="AKC748" s="12">
        <v>0</v>
      </c>
      <c r="AKD748" s="12">
        <v>0</v>
      </c>
      <c r="AKE748" s="12">
        <v>0</v>
      </c>
      <c r="AKF748" s="12">
        <v>0</v>
      </c>
      <c r="AKG748" s="12">
        <v>0</v>
      </c>
      <c r="AKH748" s="12">
        <v>0</v>
      </c>
      <c r="AKI748" s="12">
        <v>0</v>
      </c>
      <c r="AKJ748" s="12">
        <v>0</v>
      </c>
      <c r="AKK748" s="12">
        <v>0</v>
      </c>
      <c r="AKL748" s="12">
        <v>0</v>
      </c>
      <c r="AKM748" s="12">
        <v>0</v>
      </c>
      <c r="AKN748" s="12">
        <v>0</v>
      </c>
      <c r="AKO748" s="12">
        <v>0</v>
      </c>
      <c r="AKP748" s="12">
        <v>0</v>
      </c>
      <c r="AKQ748" s="12">
        <v>0</v>
      </c>
      <c r="AKR748" s="12">
        <v>0</v>
      </c>
      <c r="AKS748" s="12">
        <v>0</v>
      </c>
      <c r="AKT748" s="12">
        <v>0</v>
      </c>
      <c r="AKU748" s="12">
        <v>0</v>
      </c>
      <c r="AKV748" s="12">
        <v>0</v>
      </c>
      <c r="AKW748" s="12">
        <v>0</v>
      </c>
      <c r="AKX748" s="12">
        <v>0</v>
      </c>
      <c r="AKY748" s="12">
        <v>3.9884367871065673E-6</v>
      </c>
      <c r="AKZ748" s="12">
        <v>0</v>
      </c>
      <c r="ALA748" s="12">
        <v>0</v>
      </c>
      <c r="ALB748" s="12">
        <v>0</v>
      </c>
      <c r="ALC748" s="12">
        <v>-1.2525974773722721E-10</v>
      </c>
      <c r="ALD748" s="12">
        <v>0</v>
      </c>
      <c r="ALE748" s="12">
        <v>0</v>
      </c>
      <c r="ALF748" s="12">
        <v>0</v>
      </c>
      <c r="ALG748" s="12">
        <v>0</v>
      </c>
      <c r="ALH748" s="12">
        <v>0</v>
      </c>
      <c r="ALI748" s="12">
        <v>0</v>
      </c>
      <c r="ALJ748" s="12">
        <v>0</v>
      </c>
      <c r="ALK748" s="12">
        <v>0</v>
      </c>
      <c r="ALL748" s="12">
        <v>0</v>
      </c>
      <c r="ALM748" s="12">
        <v>0</v>
      </c>
      <c r="ALN748" s="12">
        <v>0</v>
      </c>
      <c r="ALO748" s="12">
        <v>0</v>
      </c>
      <c r="ALP748" s="12">
        <v>0</v>
      </c>
      <c r="ALQ748" s="12">
        <v>0</v>
      </c>
      <c r="ALR748" s="12">
        <v>0</v>
      </c>
      <c r="ALS748" s="12">
        <v>0</v>
      </c>
      <c r="ALT748" s="12">
        <v>0</v>
      </c>
      <c r="ALU748" s="12">
        <v>0</v>
      </c>
      <c r="ALV748" s="12">
        <v>0</v>
      </c>
      <c r="ALW748" s="12">
        <v>0</v>
      </c>
      <c r="ALX748" s="12">
        <v>0</v>
      </c>
      <c r="ALY748" s="12">
        <v>0</v>
      </c>
      <c r="ALZ748" s="12">
        <v>0</v>
      </c>
      <c r="AMA748" s="12">
        <v>0</v>
      </c>
      <c r="AMB748" s="12">
        <v>0</v>
      </c>
      <c r="AMC748" s="12">
        <v>0</v>
      </c>
      <c r="AMD748" s="12">
        <v>0</v>
      </c>
      <c r="AME748" s="12">
        <v>0</v>
      </c>
      <c r="AMF748" s="12">
        <v>0</v>
      </c>
      <c r="AMG748" s="12">
        <v>0</v>
      </c>
      <c r="AMH748" s="12">
        <v>0</v>
      </c>
      <c r="AMI748" s="12">
        <v>0</v>
      </c>
      <c r="AMJ748" s="12">
        <v>2.8834953874870833E-7</v>
      </c>
      <c r="AMK748" s="12">
        <v>0</v>
      </c>
      <c r="AML748" s="12">
        <v>0</v>
      </c>
      <c r="AMM748" s="12">
        <v>0</v>
      </c>
      <c r="AMN748" s="12">
        <v>0</v>
      </c>
      <c r="AMO748" s="12">
        <v>-8.5779169381490946E-6</v>
      </c>
      <c r="AMP748" s="12">
        <v>7.6254075055631941E-27</v>
      </c>
      <c r="AMQ748" s="12">
        <v>0</v>
      </c>
      <c r="AMR748" s="12">
        <v>0</v>
      </c>
      <c r="AMS748" s="12">
        <v>2.6564318837290867E-27</v>
      </c>
      <c r="AMT748" s="12">
        <v>0</v>
      </c>
      <c r="AMU748" s="12">
        <v>0</v>
      </c>
      <c r="AMV748" s="12">
        <v>0</v>
      </c>
      <c r="AMW748" s="12">
        <v>0</v>
      </c>
      <c r="AMX748" s="12">
        <v>0</v>
      </c>
      <c r="AMY748" s="12">
        <v>0</v>
      </c>
      <c r="AMZ748" s="12">
        <v>0</v>
      </c>
      <c r="ANA748" s="12">
        <v>0</v>
      </c>
      <c r="ANB748" s="12">
        <v>0</v>
      </c>
      <c r="ANC748" s="12">
        <v>0</v>
      </c>
      <c r="AND748" s="12">
        <v>0</v>
      </c>
      <c r="ANE748" s="12">
        <v>0</v>
      </c>
      <c r="ANF748" s="12">
        <v>0</v>
      </c>
      <c r="ANG748" s="12">
        <v>0</v>
      </c>
      <c r="ANH748" s="12">
        <v>0</v>
      </c>
      <c r="ANI748" s="12">
        <v>0</v>
      </c>
      <c r="ANJ748" s="12">
        <v>0</v>
      </c>
      <c r="ANK748" s="12">
        <v>0</v>
      </c>
      <c r="ANL748" s="12">
        <v>0</v>
      </c>
      <c r="ANM748" s="12">
        <v>0</v>
      </c>
      <c r="ANN748" s="12">
        <v>0</v>
      </c>
      <c r="ANO748" s="12">
        <v>0</v>
      </c>
      <c r="ANP748" s="12">
        <v>0</v>
      </c>
      <c r="ANQ748" s="12">
        <v>0</v>
      </c>
      <c r="ANR748" s="12">
        <v>0</v>
      </c>
      <c r="ANS748" s="12">
        <v>0</v>
      </c>
      <c r="ANT748" s="12">
        <v>0</v>
      </c>
      <c r="ANU748" s="12">
        <v>0</v>
      </c>
      <c r="ANV748" s="12">
        <v>3.9198526030891834E-8</v>
      </c>
      <c r="ANW748" s="12">
        <v>0</v>
      </c>
      <c r="ANX748" s="12">
        <v>0</v>
      </c>
      <c r="ANY748" s="12">
        <v>0</v>
      </c>
      <c r="ANZ748" s="12">
        <v>4.8349765339478567E-6</v>
      </c>
      <c r="AOA748" s="12">
        <v>-2.6926123984947596E-7</v>
      </c>
      <c r="AOB748" s="12">
        <v>8.9753746616491718E-9</v>
      </c>
      <c r="AOC748" s="12">
        <v>0</v>
      </c>
      <c r="AOD748" s="12">
        <v>6.0036410986038687E-11</v>
      </c>
      <c r="AOE748" s="12">
        <v>0</v>
      </c>
      <c r="AOF748" s="12">
        <v>0</v>
      </c>
      <c r="AOG748" s="12">
        <v>0</v>
      </c>
      <c r="AOH748" s="12">
        <v>0</v>
      </c>
      <c r="AOI748" s="12">
        <v>0</v>
      </c>
      <c r="AOJ748" s="12">
        <v>0</v>
      </c>
      <c r="AOK748" s="12">
        <v>0</v>
      </c>
      <c r="AOL748" s="12">
        <v>0</v>
      </c>
      <c r="AOM748" s="12">
        <v>0</v>
      </c>
      <c r="AON748" s="12">
        <v>0</v>
      </c>
      <c r="AOO748" s="12">
        <v>0</v>
      </c>
      <c r="AOP748" s="12">
        <v>0</v>
      </c>
      <c r="AOQ748" s="12">
        <v>0</v>
      </c>
      <c r="AOR748" s="12">
        <v>0</v>
      </c>
      <c r="AOS748" s="12">
        <v>0</v>
      </c>
      <c r="AOT748" s="12">
        <v>0</v>
      </c>
      <c r="AOU748" s="12">
        <v>0</v>
      </c>
      <c r="AOV748" s="12">
        <v>0</v>
      </c>
      <c r="AOW748" s="12">
        <v>0</v>
      </c>
      <c r="AOX748" s="12">
        <v>0</v>
      </c>
      <c r="AOY748" s="12">
        <v>0</v>
      </c>
      <c r="AOZ748" s="12">
        <v>0</v>
      </c>
      <c r="APA748" s="12">
        <v>0</v>
      </c>
      <c r="APB748" s="12">
        <v>0</v>
      </c>
      <c r="APC748" s="12">
        <v>0</v>
      </c>
      <c r="APD748" s="12">
        <v>0</v>
      </c>
      <c r="APE748" s="12">
        <v>0</v>
      </c>
      <c r="APF748" s="12">
        <v>0</v>
      </c>
      <c r="APG748" s="12">
        <v>0</v>
      </c>
      <c r="APH748" s="12">
        <v>0</v>
      </c>
      <c r="API748" s="12">
        <v>0</v>
      </c>
      <c r="APJ748" s="12">
        <v>0</v>
      </c>
      <c r="APK748" s="12">
        <v>0</v>
      </c>
      <c r="APL748" s="12">
        <v>2.6926123984947511E-7</v>
      </c>
      <c r="APM748" s="12">
        <v>-1.118656759790754E-8</v>
      </c>
      <c r="APN748" s="12">
        <v>1.1361746903908676E-8</v>
      </c>
      <c r="APO748" s="12">
        <v>0</v>
      </c>
      <c r="APP748" s="12">
        <v>0</v>
      </c>
      <c r="APQ748" s="12">
        <v>0</v>
      </c>
      <c r="APR748" s="12">
        <v>0</v>
      </c>
      <c r="APS748" s="12">
        <v>0</v>
      </c>
      <c r="APT748" s="12">
        <v>0</v>
      </c>
      <c r="APU748" s="12">
        <v>0</v>
      </c>
      <c r="APV748" s="12">
        <v>0</v>
      </c>
      <c r="APW748" s="12">
        <v>0</v>
      </c>
      <c r="APX748" s="12">
        <v>0</v>
      </c>
      <c r="APY748" s="12">
        <v>0</v>
      </c>
      <c r="APZ748" s="12">
        <v>0</v>
      </c>
      <c r="AQA748" s="12">
        <v>0</v>
      </c>
      <c r="AQB748" s="12">
        <v>0</v>
      </c>
      <c r="AQC748" s="12">
        <v>0</v>
      </c>
      <c r="AQD748" s="12">
        <v>0</v>
      </c>
      <c r="AQE748" s="12">
        <v>0</v>
      </c>
      <c r="AQF748" s="12">
        <v>0</v>
      </c>
      <c r="AQG748" s="12">
        <v>0</v>
      </c>
      <c r="AQH748" s="12">
        <v>0</v>
      </c>
      <c r="AQI748" s="12">
        <v>0</v>
      </c>
      <c r="AQJ748" s="12">
        <v>0</v>
      </c>
      <c r="AQK748" s="12">
        <v>0</v>
      </c>
      <c r="AQL748" s="12">
        <v>0</v>
      </c>
      <c r="AQM748" s="12">
        <v>0</v>
      </c>
      <c r="AQN748" s="12">
        <v>0</v>
      </c>
      <c r="AQO748" s="12">
        <v>0</v>
      </c>
      <c r="AQP748" s="12">
        <v>0</v>
      </c>
      <c r="AQQ748" s="12">
        <v>0</v>
      </c>
      <c r="AQR748" s="12">
        <v>0</v>
      </c>
      <c r="AQS748" s="12">
        <v>0</v>
      </c>
      <c r="AQT748" s="12">
        <v>0</v>
      </c>
      <c r="AQU748" s="12">
        <v>0</v>
      </c>
      <c r="AQV748" s="12">
        <v>0</v>
      </c>
      <c r="AQW748" s="12">
        <v>0</v>
      </c>
      <c r="AQX748" s="12">
        <v>2.5040862253201663E-10</v>
      </c>
      <c r="AQY748" s="12">
        <v>-1.1363860890041811E-8</v>
      </c>
      <c r="AQZ748" s="12">
        <v>0</v>
      </c>
      <c r="ARA748" s="12">
        <v>0</v>
      </c>
      <c r="ARB748" s="12">
        <v>0</v>
      </c>
      <c r="ARC748" s="12">
        <v>0</v>
      </c>
      <c r="ARD748" s="12">
        <v>0</v>
      </c>
      <c r="ARE748" s="12">
        <v>0</v>
      </c>
      <c r="ARF748" s="12">
        <v>0</v>
      </c>
      <c r="ARG748" s="12">
        <v>0</v>
      </c>
      <c r="ARH748" s="12">
        <v>0</v>
      </c>
      <c r="ARI748" s="12">
        <v>0</v>
      </c>
      <c r="ARJ748" s="12">
        <v>0</v>
      </c>
      <c r="ARK748" s="12">
        <v>0</v>
      </c>
      <c r="ARL748" s="12">
        <v>0</v>
      </c>
      <c r="ARM748" s="12">
        <v>0</v>
      </c>
      <c r="ARN748" s="12">
        <v>0</v>
      </c>
      <c r="ARO748" s="12">
        <v>0</v>
      </c>
      <c r="ARP748" s="12">
        <v>0</v>
      </c>
      <c r="ARQ748" s="12">
        <v>0</v>
      </c>
      <c r="ARR748" s="12">
        <v>0</v>
      </c>
      <c r="ARS748" s="12">
        <v>0</v>
      </c>
      <c r="ART748" s="12">
        <v>0</v>
      </c>
      <c r="ARU748" s="12">
        <v>0</v>
      </c>
      <c r="ARV748" s="12">
        <v>0</v>
      </c>
      <c r="ARW748" s="12">
        <v>0</v>
      </c>
      <c r="ARX748" s="12">
        <v>0</v>
      </c>
      <c r="ARY748" s="12">
        <v>0</v>
      </c>
      <c r="ARZ748" s="12">
        <v>0</v>
      </c>
      <c r="ASA748" s="12">
        <v>0</v>
      </c>
      <c r="ASB748" s="12">
        <v>0</v>
      </c>
      <c r="ASC748" s="12">
        <v>0</v>
      </c>
      <c r="ASD748" s="12">
        <v>0</v>
      </c>
      <c r="ASE748" s="12">
        <v>0</v>
      </c>
      <c r="ASF748" s="12">
        <v>0</v>
      </c>
      <c r="ASG748" s="12">
        <v>3.2233176891352007E-6</v>
      </c>
      <c r="ASH748" s="12">
        <v>0</v>
      </c>
      <c r="ASI748" s="12">
        <v>0</v>
      </c>
      <c r="ASJ748" s="12">
        <v>0</v>
      </c>
      <c r="ASK748" s="12">
        <v>-6.0278029294876593E-11</v>
      </c>
      <c r="ASL748" s="12">
        <v>0</v>
      </c>
      <c r="ASM748" s="12">
        <v>0</v>
      </c>
      <c r="ASN748" s="12">
        <v>0</v>
      </c>
      <c r="ASO748" s="12">
        <v>0</v>
      </c>
      <c r="ASP748" s="12">
        <v>0</v>
      </c>
      <c r="ASQ748" s="12">
        <v>0</v>
      </c>
      <c r="ASR748" s="12">
        <v>0</v>
      </c>
      <c r="ASS748" s="12">
        <v>0</v>
      </c>
      <c r="AST748" s="12">
        <v>0</v>
      </c>
      <c r="ASU748" s="12">
        <v>0</v>
      </c>
      <c r="ASV748" s="12">
        <v>0</v>
      </c>
      <c r="ASW748" s="12">
        <v>0</v>
      </c>
      <c r="ASX748" s="12">
        <v>0</v>
      </c>
      <c r="ASY748" s="12">
        <v>0</v>
      </c>
      <c r="ASZ748" s="12">
        <v>0</v>
      </c>
      <c r="ATA748" s="12">
        <v>0</v>
      </c>
      <c r="ATB748" s="12">
        <v>0</v>
      </c>
      <c r="ATC748" s="12">
        <v>0</v>
      </c>
      <c r="ATD748" s="12">
        <v>0</v>
      </c>
      <c r="ATE748" s="12">
        <v>0</v>
      </c>
      <c r="ATF748" s="12">
        <v>0</v>
      </c>
      <c r="ATG748" s="12">
        <v>0</v>
      </c>
      <c r="ATH748" s="12">
        <v>0</v>
      </c>
      <c r="ATI748" s="12">
        <v>0</v>
      </c>
      <c r="ATJ748" s="12">
        <v>0</v>
      </c>
      <c r="ATK748" s="12">
        <v>0</v>
      </c>
      <c r="ATL748" s="12">
        <v>0</v>
      </c>
      <c r="ATM748" s="12">
        <v>4.9943605145181346E-7</v>
      </c>
      <c r="ATN748" s="12">
        <v>0</v>
      </c>
      <c r="ATO748" s="12">
        <v>0</v>
      </c>
      <c r="ATP748" s="12">
        <v>0</v>
      </c>
      <c r="ATQ748" s="12">
        <v>0</v>
      </c>
      <c r="ATR748" s="12">
        <v>0</v>
      </c>
      <c r="ATS748" s="12">
        <v>0</v>
      </c>
      <c r="ATT748" s="12">
        <v>0</v>
      </c>
      <c r="ATU748" s="12">
        <v>0</v>
      </c>
      <c r="ATV748" s="12">
        <v>0</v>
      </c>
      <c r="ATW748" s="12">
        <v>-8.4122738683762143E-6</v>
      </c>
      <c r="ATX748" s="12">
        <v>5.4419406496908035E-25</v>
      </c>
      <c r="ATY748" s="12">
        <v>0</v>
      </c>
      <c r="ATZ748" s="12">
        <v>0</v>
      </c>
      <c r="AUA748" s="12">
        <v>1.8957746065195235E-25</v>
      </c>
      <c r="AUB748" s="12">
        <v>0</v>
      </c>
      <c r="AUC748" s="12">
        <v>0</v>
      </c>
      <c r="AUD748" s="12">
        <v>0</v>
      </c>
      <c r="AUE748" s="12">
        <v>0</v>
      </c>
      <c r="AUF748" s="12">
        <v>0</v>
      </c>
      <c r="AUG748" s="12">
        <v>0</v>
      </c>
      <c r="AUH748" s="12">
        <v>0</v>
      </c>
      <c r="AUI748" s="12">
        <v>0</v>
      </c>
      <c r="AUJ748" s="12">
        <v>0</v>
      </c>
      <c r="AUK748" s="12">
        <v>0</v>
      </c>
      <c r="AUL748" s="12">
        <v>0</v>
      </c>
      <c r="AUM748" s="12">
        <v>0</v>
      </c>
      <c r="AUN748" s="12">
        <v>0</v>
      </c>
      <c r="AUO748" s="12">
        <v>0</v>
      </c>
      <c r="AUP748" s="12">
        <v>0</v>
      </c>
      <c r="AUQ748" s="12">
        <v>0</v>
      </c>
      <c r="AUR748" s="12">
        <v>0</v>
      </c>
      <c r="AUS748" s="12">
        <v>0</v>
      </c>
      <c r="AUT748" s="12">
        <v>0</v>
      </c>
      <c r="AUU748" s="12">
        <v>0</v>
      </c>
      <c r="AUV748" s="12">
        <v>0</v>
      </c>
      <c r="AUW748" s="12">
        <v>0</v>
      </c>
      <c r="AUX748" s="12">
        <v>0</v>
      </c>
      <c r="AUY748" s="12">
        <v>0</v>
      </c>
      <c r="AUZ748" s="12">
        <v>0</v>
      </c>
      <c r="AVA748" s="12">
        <v>0</v>
      </c>
      <c r="AVB748" s="12">
        <v>0</v>
      </c>
      <c r="AVC748" s="12">
        <v>0</v>
      </c>
      <c r="AVD748" s="12">
        <v>0</v>
      </c>
      <c r="AVE748" s="12">
        <v>0</v>
      </c>
      <c r="AVF748" s="12">
        <v>0</v>
      </c>
      <c r="AVG748" s="12">
        <v>0</v>
      </c>
      <c r="AVH748" s="12">
        <v>5.6784803087068431E-6</v>
      </c>
      <c r="AVI748" s="12">
        <v>-2.4405115581587142E-7</v>
      </c>
      <c r="AVJ748" s="12">
        <v>7.5748144375595357E-9</v>
      </c>
      <c r="AVK748" s="12">
        <v>0</v>
      </c>
      <c r="AVL748" s="12">
        <v>2.1064562378403594E-10</v>
      </c>
      <c r="AVM748" s="12">
        <v>0</v>
      </c>
      <c r="AVN748" s="12">
        <v>0</v>
      </c>
      <c r="AVO748" s="12">
        <v>0</v>
      </c>
      <c r="AVP748" s="12">
        <v>0</v>
      </c>
      <c r="AVQ748" s="12">
        <v>0</v>
      </c>
      <c r="AVR748" s="12">
        <v>0</v>
      </c>
      <c r="AVS748" s="12">
        <v>0</v>
      </c>
      <c r="AVT748" s="12">
        <v>0</v>
      </c>
      <c r="AVU748" s="12">
        <v>0</v>
      </c>
      <c r="AVV748" s="12">
        <v>0</v>
      </c>
      <c r="AVW748" s="12">
        <v>0</v>
      </c>
      <c r="AVX748" s="12">
        <v>0</v>
      </c>
      <c r="AVY748" s="12">
        <v>0</v>
      </c>
      <c r="AVZ748" s="12">
        <v>0</v>
      </c>
      <c r="AWA748" s="12">
        <v>0</v>
      </c>
      <c r="AWB748" s="12">
        <v>0</v>
      </c>
      <c r="AWC748" s="12">
        <v>0</v>
      </c>
      <c r="AWD748" s="12">
        <v>0</v>
      </c>
      <c r="AWE748" s="12">
        <v>0</v>
      </c>
      <c r="AWF748" s="12">
        <v>0</v>
      </c>
      <c r="AWG748" s="12">
        <v>0</v>
      </c>
      <c r="AWH748" s="12">
        <v>0</v>
      </c>
      <c r="AWI748" s="12">
        <v>0</v>
      </c>
      <c r="AWJ748" s="12">
        <v>0</v>
      </c>
      <c r="AWK748" s="12">
        <v>1.3066175343630613E-9</v>
      </c>
      <c r="AWL748" s="12">
        <v>0</v>
      </c>
      <c r="AWM748" s="12">
        <v>0</v>
      </c>
      <c r="AWN748" s="12">
        <v>0</v>
      </c>
      <c r="AWO748" s="12">
        <v>0</v>
      </c>
      <c r="AWP748" s="12">
        <v>0</v>
      </c>
      <c r="AWQ748" s="12">
        <v>0</v>
      </c>
      <c r="AWR748" s="12">
        <v>0</v>
      </c>
      <c r="AWS748" s="12">
        <v>0</v>
      </c>
      <c r="AWT748" s="12">
        <v>2.2724443312678606E-7</v>
      </c>
      <c r="AWU748" s="12">
        <v>-7.8252230601013011E-9</v>
      </c>
      <c r="AWV748" s="12">
        <v>1.1361746903908676E-8</v>
      </c>
      <c r="AWW748" s="12">
        <v>0</v>
      </c>
      <c r="AWX748" s="12">
        <v>0</v>
      </c>
      <c r="AWY748" s="12">
        <v>0</v>
      </c>
      <c r="AWZ748" s="12">
        <v>0</v>
      </c>
      <c r="AXA748" s="12">
        <v>0</v>
      </c>
      <c r="AXB748" s="12">
        <v>0</v>
      </c>
      <c r="AXC748" s="12">
        <v>0</v>
      </c>
      <c r="AXD748" s="12">
        <v>0</v>
      </c>
      <c r="AXE748" s="12">
        <v>0</v>
      </c>
      <c r="AXF748" s="12">
        <v>0</v>
      </c>
      <c r="AXG748" s="12">
        <v>0</v>
      </c>
      <c r="AXH748" s="12">
        <v>0</v>
      </c>
      <c r="AXI748" s="12">
        <v>0</v>
      </c>
      <c r="AXJ748" s="12">
        <v>0</v>
      </c>
      <c r="AXK748" s="12">
        <v>0</v>
      </c>
      <c r="AXL748" s="12">
        <v>0</v>
      </c>
      <c r="AXM748" s="12">
        <v>0</v>
      </c>
      <c r="AXN748" s="12">
        <v>0</v>
      </c>
      <c r="AXO748" s="12">
        <v>0</v>
      </c>
      <c r="AXP748" s="12">
        <v>0</v>
      </c>
      <c r="AXQ748" s="12">
        <v>0</v>
      </c>
      <c r="AXR748" s="12">
        <v>0</v>
      </c>
      <c r="AXS748" s="12">
        <v>0</v>
      </c>
      <c r="AXT748" s="12">
        <v>0</v>
      </c>
      <c r="AXU748" s="12">
        <v>0</v>
      </c>
      <c r="AXV748" s="12">
        <v>0</v>
      </c>
      <c r="AXW748" s="12">
        <v>0</v>
      </c>
      <c r="AXX748" s="12">
        <v>0</v>
      </c>
      <c r="AXY748" s="12">
        <v>0</v>
      </c>
      <c r="AXZ748" s="12">
        <v>0</v>
      </c>
      <c r="AYA748" s="12">
        <v>0</v>
      </c>
      <c r="AYB748" s="12">
        <v>0</v>
      </c>
      <c r="AYC748" s="12">
        <v>0</v>
      </c>
      <c r="AYD748" s="12">
        <v>0</v>
      </c>
      <c r="AYE748" s="12">
        <v>0</v>
      </c>
      <c r="AYF748" s="12">
        <v>2.5040862253201663E-10</v>
      </c>
      <c r="AYG748" s="12">
        <v>-1.1363860890050927E-8</v>
      </c>
      <c r="AYH748" s="12">
        <v>0</v>
      </c>
      <c r="AYI748" s="12">
        <v>0</v>
      </c>
      <c r="AYJ748" s="12">
        <v>0</v>
      </c>
      <c r="AYK748" s="12">
        <v>0</v>
      </c>
      <c r="AYL748" s="12">
        <v>0</v>
      </c>
      <c r="AYM748" s="12">
        <v>0</v>
      </c>
      <c r="AYN748" s="12">
        <v>0</v>
      </c>
      <c r="AYO748" s="12">
        <v>0</v>
      </c>
      <c r="AYP748" s="12">
        <v>0</v>
      </c>
      <c r="AYQ748" s="12">
        <v>0</v>
      </c>
      <c r="AYR748" s="12">
        <v>0</v>
      </c>
      <c r="AYS748" s="12">
        <v>0</v>
      </c>
      <c r="AYT748" s="12">
        <v>0</v>
      </c>
      <c r="AYU748" s="12">
        <v>0</v>
      </c>
      <c r="AYV748" s="12">
        <v>0</v>
      </c>
      <c r="AYW748" s="12">
        <v>0</v>
      </c>
      <c r="AYX748" s="12">
        <v>0</v>
      </c>
      <c r="AYY748" s="12">
        <v>0</v>
      </c>
      <c r="AYZ748" s="12">
        <v>0</v>
      </c>
      <c r="AZA748" s="12">
        <v>0</v>
      </c>
      <c r="AZB748" s="12">
        <v>0</v>
      </c>
      <c r="AZC748" s="12">
        <v>0</v>
      </c>
      <c r="AZD748" s="12">
        <v>0</v>
      </c>
      <c r="AZE748" s="12">
        <v>0</v>
      </c>
      <c r="AZF748" s="12">
        <v>0</v>
      </c>
      <c r="AZG748" s="12">
        <v>0</v>
      </c>
      <c r="AZH748" s="12">
        <v>0</v>
      </c>
      <c r="AZI748" s="12">
        <v>0</v>
      </c>
      <c r="AZJ748" s="12">
        <v>0</v>
      </c>
      <c r="AZK748" s="12">
        <v>0</v>
      </c>
      <c r="AZL748" s="12">
        <v>0</v>
      </c>
      <c r="AZM748" s="12">
        <v>0</v>
      </c>
      <c r="AZN748" s="12">
        <v>0</v>
      </c>
      <c r="AZO748" s="12">
        <v>2.433634417713608E-6</v>
      </c>
      <c r="AZP748" s="12">
        <v>0</v>
      </c>
      <c r="AZQ748" s="12">
        <v>0</v>
      </c>
      <c r="AZR748" s="12">
        <v>0</v>
      </c>
      <c r="AZS748" s="12">
        <v>-2.1190203899539703E-10</v>
      </c>
      <c r="AZT748" s="13">
        <v>6971091814.4421682</v>
      </c>
      <c r="AZU748" s="13">
        <v>12291853.843591727</v>
      </c>
      <c r="AZV748" s="13">
        <v>1472000</v>
      </c>
      <c r="AZW748" s="13">
        <v>74166.353826843391</v>
      </c>
      <c r="AZX748" s="13">
        <v>71714107889.050613</v>
      </c>
      <c r="AZY748" s="13">
        <v>2.1999999999999999E-10</v>
      </c>
      <c r="AZZ748" s="13">
        <v>100108427.67906494</v>
      </c>
      <c r="BAA748" s="13">
        <v>1E-13</v>
      </c>
      <c r="BAB748" s="13">
        <v>2829544.9728239081</v>
      </c>
      <c r="BAC748" s="13">
        <v>2.9999999999999999E-16</v>
      </c>
      <c r="BAD748" s="13">
        <v>1.1E-13</v>
      </c>
      <c r="BAE748" s="13">
        <v>7920000</v>
      </c>
      <c r="BAF748" s="13">
        <v>6380000</v>
      </c>
      <c r="BAG748" s="13">
        <v>3705688758344529.5</v>
      </c>
      <c r="BAH748" s="13">
        <v>1058313750000</v>
      </c>
      <c r="BAI748" s="13">
        <v>620207178434.41785</v>
      </c>
      <c r="BAJ748" s="13">
        <v>846607000000000.13</v>
      </c>
      <c r="BAK748" s="13">
        <v>8721329128.1122456</v>
      </c>
      <c r="BAL748" s="13">
        <v>105317744013.95363</v>
      </c>
      <c r="BAM748" s="13">
        <v>57148942500</v>
      </c>
      <c r="BAN748" s="13">
        <v>507990600000</v>
      </c>
      <c r="BAO748" s="13">
        <v>21166275000</v>
      </c>
      <c r="BAP748" s="13">
        <v>7.653349E+16</v>
      </c>
      <c r="BAQ748" s="13">
        <v>3826674500000000</v>
      </c>
      <c r="BAR748" s="13">
        <v>1.14800235E+17</v>
      </c>
      <c r="BAS748" s="13">
        <v>1148002350000</v>
      </c>
      <c r="BAT748" s="13">
        <v>1913337250000</v>
      </c>
      <c r="BAU748" s="13">
        <v>4.25E+16</v>
      </c>
      <c r="BAV748" s="13">
        <v>2550000000000000</v>
      </c>
      <c r="BAW748" s="13">
        <v>7.65E+16</v>
      </c>
      <c r="BAX748" s="13">
        <v>765000000000</v>
      </c>
      <c r="BAY748" s="13">
        <v>850000000000</v>
      </c>
      <c r="BAZ748" s="13">
        <v>1.275E+17</v>
      </c>
      <c r="BBA748" s="13">
        <v>8924999999999999</v>
      </c>
      <c r="BBB748" s="13">
        <v>2.6774999999999997E+17</v>
      </c>
      <c r="BBC748" s="13">
        <v>2677500000000</v>
      </c>
      <c r="BBD748" s="13">
        <v>1912500000000.0005</v>
      </c>
      <c r="BBE748" s="14">
        <v>9.6030108153060372</v>
      </c>
      <c r="BBF748" s="14">
        <v>1.8959929484671392</v>
      </c>
      <c r="BBG748" s="14">
        <v>5.3275761338984076</v>
      </c>
      <c r="BBH748" s="14">
        <v>2278.8600004484165</v>
      </c>
      <c r="BBI748" s="13">
        <v>133.202735523076</v>
      </c>
      <c r="BBJ748" s="13">
        <v>1027.1397271958147</v>
      </c>
      <c r="BBK748" s="13">
        <v>836.71868069443997</v>
      </c>
      <c r="BBL748" s="13">
        <v>271.85003647099791</v>
      </c>
      <c r="BBM748" s="13">
        <v>18697.081542474207</v>
      </c>
      <c r="BBN748" s="13">
        <v>17812.059122699298</v>
      </c>
      <c r="BBO748" s="15">
        <v>435.69323840263553</v>
      </c>
      <c r="BBP748" s="15">
        <v>325.97321767750282</v>
      </c>
      <c r="BBQ748" s="15">
        <v>437.69924705443935</v>
      </c>
      <c r="BBR748" s="14">
        <v>2.9209151233835358</v>
      </c>
      <c r="BBS748" s="14">
        <v>2.2094026869873726</v>
      </c>
      <c r="BBT748" s="14">
        <v>4.0278127459512465</v>
      </c>
      <c r="BBU748" s="15">
        <v>10.973332405308735</v>
      </c>
      <c r="BBV748" s="15">
        <v>12.023541177281896</v>
      </c>
      <c r="BBW748" s="15">
        <v>12.476263202597778</v>
      </c>
      <c r="BBX748" s="15">
        <v>756.53372815345392</v>
      </c>
      <c r="BBY748" s="15">
        <v>1044.9195925628217</v>
      </c>
      <c r="BBZ748" s="15">
        <v>739.79935997197811</v>
      </c>
      <c r="BCA748" s="14">
        <v>5.7942463927221404</v>
      </c>
      <c r="BCB748" s="14">
        <v>0.70669278001441804</v>
      </c>
      <c r="BCC748" s="14">
        <v>0.35972912416422353</v>
      </c>
      <c r="BCD748" s="14">
        <v>8.2663335902653165E-2</v>
      </c>
      <c r="BCE748" s="14">
        <v>8.1112253213474172</v>
      </c>
      <c r="BCF748" s="14">
        <v>4.5685859557806865E-2</v>
      </c>
      <c r="BCG748" s="14">
        <v>0.14417958841146045</v>
      </c>
      <c r="BCH748" s="14">
        <v>2.1831685101211405E-4</v>
      </c>
      <c r="BCI748" s="14">
        <v>18100.426033099386</v>
      </c>
      <c r="BCJ748" s="14">
        <v>2.8572735444615089E-5</v>
      </c>
      <c r="BCK748" s="14">
        <v>10.684289292158692</v>
      </c>
      <c r="BCL748" s="14">
        <v>3.9034423947941595E-6</v>
      </c>
      <c r="BCM748" s="14">
        <v>2.5661986713365514E-8</v>
      </c>
      <c r="BCN748" s="14">
        <v>2.7226709753324699E-2</v>
      </c>
      <c r="BCO748" s="14">
        <v>0.32723776500858465</v>
      </c>
      <c r="BCP748" s="14">
        <v>0.32501269028617813</v>
      </c>
      <c r="BCQ748" s="14">
        <v>5.3589866909543717</v>
      </c>
      <c r="BCR748" s="14">
        <v>0.17931804988732952</v>
      </c>
      <c r="BCS748" s="14">
        <v>0.38132675363066382</v>
      </c>
      <c r="BCT748" s="14">
        <v>0.37807212680023966</v>
      </c>
      <c r="BCU748" s="14">
        <v>0.78208857894636186</v>
      </c>
      <c r="BCV748" s="14">
        <v>8.3344314337497852E-2</v>
      </c>
      <c r="BCW748" s="14">
        <v>46.656282274946491</v>
      </c>
      <c r="BCX748" s="14">
        <v>4.2912749592918367E-2</v>
      </c>
      <c r="BCY748" s="14">
        <v>0.13671079996344002</v>
      </c>
      <c r="BCZ748" s="14">
        <v>1.8805648584250829E-2</v>
      </c>
      <c r="BDA748" s="14">
        <v>2.1220470839364795E-2</v>
      </c>
      <c r="BDB748" s="14">
        <v>4.3827034995359517E-4</v>
      </c>
      <c r="BDC748" s="14">
        <v>14102.494936501804</v>
      </c>
      <c r="BDD748" s="14">
        <v>2.0693452838195402E-5</v>
      </c>
      <c r="BDE748" s="14">
        <v>11.449940430042121</v>
      </c>
      <c r="BDF748" s="14">
        <v>5.9900243387265961E-6</v>
      </c>
      <c r="BDG748" s="14">
        <v>5.4721211014300605E-8</v>
      </c>
      <c r="BDH748" s="14">
        <v>1.538364170430833E-2</v>
      </c>
      <c r="BDI748" s="14">
        <v>4.1448099631644829E-2</v>
      </c>
      <c r="BDJ748" s="14">
        <v>2.4170707690503283E-2</v>
      </c>
      <c r="BDK748" s="14">
        <v>0.45166376191830193</v>
      </c>
      <c r="BDL748" s="14">
        <v>0.25960386316212208</v>
      </c>
      <c r="BDM748" s="14">
        <v>0.41693479243022624</v>
      </c>
      <c r="BDN748" s="14">
        <v>0.24406324755591119</v>
      </c>
      <c r="BDO748" s="14">
        <v>0.18086038730116097</v>
      </c>
      <c r="BDP748" s="14">
        <v>0.18451012839308981</v>
      </c>
      <c r="BDQ748" s="14">
        <v>7.4916167587887683</v>
      </c>
      <c r="BDR748" s="14">
        <v>2.4879960598944635</v>
      </c>
      <c r="BDS748" s="14">
        <v>0.18351240395636428</v>
      </c>
      <c r="BDT748" s="14">
        <v>0.1846497932309531</v>
      </c>
      <c r="BDU748" s="14">
        <v>0.36159102854361902</v>
      </c>
      <c r="BDV748" s="14">
        <v>0.73416255815487097</v>
      </c>
      <c r="BDW748" s="14">
        <v>8.3040654128274882E-2</v>
      </c>
      <c r="BDX748" s="14">
        <v>10.995303921673582</v>
      </c>
      <c r="BDY748" s="14">
        <v>0.17234322024719295</v>
      </c>
      <c r="BDZ748" s="14">
        <v>3.244283633786551</v>
      </c>
      <c r="BEA748" s="14">
        <v>3.5038058484866484E-2</v>
      </c>
      <c r="BEB748" s="14">
        <v>1.3430968573125339E-2</v>
      </c>
      <c r="BEC748" s="14">
        <v>4.8983105518781551E-2</v>
      </c>
      <c r="BED748" s="14">
        <v>0.17876252513330745</v>
      </c>
      <c r="BEE748" s="14">
        <v>0.13471833782986345</v>
      </c>
      <c r="BEF748" s="14">
        <v>2.1618900232667293E-3</v>
      </c>
      <c r="BEG748" s="14">
        <v>21280.974802222539</v>
      </c>
      <c r="BEH748" s="14">
        <v>2.8248341519095737E-5</v>
      </c>
      <c r="BEI748" s="14">
        <v>11.052000115530811</v>
      </c>
      <c r="BEJ748" s="14">
        <v>0.91878897143536686</v>
      </c>
      <c r="BEK748" s="14">
        <v>6.2002329809009366E-6</v>
      </c>
      <c r="BEL748" s="14">
        <v>1.9656378822841559E-8</v>
      </c>
      <c r="BEM748" s="14">
        <v>4.5818327594613406E-2</v>
      </c>
      <c r="BEN748" s="14">
        <v>2.9974221822133214E-2</v>
      </c>
      <c r="BEO748" s="14">
        <v>2.0969418967105059E-2</v>
      </c>
      <c r="BEP748" s="14">
        <v>0.35940696508806541</v>
      </c>
      <c r="BEQ748" s="14">
        <v>0.34359950673030271</v>
      </c>
      <c r="BER748" s="14">
        <v>0.48198471363272061</v>
      </c>
      <c r="BES748" s="14">
        <v>0.16720262241371173</v>
      </c>
      <c r="BET748" s="14">
        <v>0.34559988735437863</v>
      </c>
      <c r="BEU748" s="26">
        <v>0.23561179015791728</v>
      </c>
    </row>
    <row r="749" spans="2:1503" outlineLevel="1" x14ac:dyDescent="0.35">
      <c r="B749" s="18">
        <v>740</v>
      </c>
      <c r="C749" s="11">
        <v>0</v>
      </c>
      <c r="D749" s="12">
        <v>0</v>
      </c>
      <c r="E749" s="12">
        <v>0</v>
      </c>
      <c r="F749" s="12">
        <v>0</v>
      </c>
      <c r="G749" s="12">
        <v>3.0793484725130526E-5</v>
      </c>
      <c r="H749" s="12">
        <v>0</v>
      </c>
      <c r="I749" s="12">
        <v>0</v>
      </c>
      <c r="J749" s="12">
        <v>0</v>
      </c>
      <c r="K749" s="12">
        <v>0</v>
      </c>
      <c r="L749" s="12">
        <v>0</v>
      </c>
      <c r="M749" s="12">
        <v>0</v>
      </c>
      <c r="N749" s="12">
        <v>0</v>
      </c>
      <c r="O749" s="12">
        <v>-1.428667527813513E-10</v>
      </c>
      <c r="P749" s="12">
        <v>0</v>
      </c>
      <c r="Q749" s="12">
        <v>0</v>
      </c>
      <c r="R749" s="12">
        <v>0</v>
      </c>
      <c r="S749" s="12">
        <v>0</v>
      </c>
      <c r="T749" s="12">
        <v>0</v>
      </c>
      <c r="U749" s="12">
        <v>0</v>
      </c>
      <c r="V749" s="12">
        <v>0</v>
      </c>
      <c r="W749" s="12">
        <v>0</v>
      </c>
      <c r="X749" s="12">
        <v>0</v>
      </c>
      <c r="Y749" s="12">
        <v>0</v>
      </c>
      <c r="Z749" s="12">
        <v>0</v>
      </c>
      <c r="AA749" s="12">
        <v>0</v>
      </c>
      <c r="AB749" s="12">
        <v>0</v>
      </c>
      <c r="AC749" s="12">
        <v>0</v>
      </c>
      <c r="AD749" s="12">
        <v>0</v>
      </c>
      <c r="AE749" s="12">
        <v>0</v>
      </c>
      <c r="AF749" s="12">
        <v>0</v>
      </c>
      <c r="AG749" s="12">
        <v>0</v>
      </c>
      <c r="AH749" s="12">
        <v>0</v>
      </c>
      <c r="AI749" s="12">
        <v>0</v>
      </c>
      <c r="AJ749" s="12">
        <v>0</v>
      </c>
      <c r="AK749" s="12">
        <v>0</v>
      </c>
      <c r="AL749" s="12">
        <v>0</v>
      </c>
      <c r="AM749" s="12">
        <v>0</v>
      </c>
      <c r="AN749" s="12">
        <v>0</v>
      </c>
      <c r="AO749" s="12">
        <v>0</v>
      </c>
      <c r="AP749" s="12">
        <v>0</v>
      </c>
      <c r="AQ749" s="12">
        <v>0</v>
      </c>
      <c r="AR749" s="12">
        <v>7.1842741685697168E-4</v>
      </c>
      <c r="AS749" s="12">
        <v>0</v>
      </c>
      <c r="AT749" s="12">
        <v>0</v>
      </c>
      <c r="AU749" s="12">
        <v>0</v>
      </c>
      <c r="AV749" s="12">
        <v>0</v>
      </c>
      <c r="AW749" s="12">
        <v>0</v>
      </c>
      <c r="AX749" s="12">
        <v>0</v>
      </c>
      <c r="AY749" s="12">
        <v>0</v>
      </c>
      <c r="AZ749" s="12">
        <v>0</v>
      </c>
      <c r="BA749" s="12">
        <v>-1.1359789561902969E-5</v>
      </c>
      <c r="BB749" s="12">
        <v>6.6991734508150488E-25</v>
      </c>
      <c r="BC749" s="12">
        <v>7.8057378466452851E-24</v>
      </c>
      <c r="BD749" s="12">
        <v>2.8881011222186504E-25</v>
      </c>
      <c r="BE749" s="12">
        <v>0</v>
      </c>
      <c r="BF749" s="12">
        <v>0</v>
      </c>
      <c r="BG749" s="12">
        <v>2.2856117522339275E-26</v>
      </c>
      <c r="BH749" s="12">
        <v>1.0400773049591556E-26</v>
      </c>
      <c r="BI749" s="12">
        <v>2.2856117522339275E-26</v>
      </c>
      <c r="BJ749" s="12">
        <v>4.2970175615824678E-7</v>
      </c>
      <c r="BK749" s="12">
        <v>0</v>
      </c>
      <c r="BL749" s="12">
        <v>0</v>
      </c>
      <c r="BM749" s="12">
        <v>0</v>
      </c>
      <c r="BN749" s="12">
        <v>0</v>
      </c>
      <c r="BO749" s="12">
        <v>0</v>
      </c>
      <c r="BP749" s="12">
        <v>0</v>
      </c>
      <c r="BQ749" s="12">
        <v>0</v>
      </c>
      <c r="BR749" s="12">
        <v>0</v>
      </c>
      <c r="BS749" s="12">
        <v>0</v>
      </c>
      <c r="BT749" s="12">
        <v>0</v>
      </c>
      <c r="BU749" s="12">
        <v>0</v>
      </c>
      <c r="BV749" s="12">
        <v>0</v>
      </c>
      <c r="BW749" s="12">
        <v>0</v>
      </c>
      <c r="BX749" s="12">
        <v>0</v>
      </c>
      <c r="BY749" s="12">
        <v>0</v>
      </c>
      <c r="BZ749" s="12">
        <v>0</v>
      </c>
      <c r="CA749" s="12">
        <v>0</v>
      </c>
      <c r="CB749" s="12">
        <v>0</v>
      </c>
      <c r="CC749" s="12">
        <v>0</v>
      </c>
      <c r="CD749" s="12">
        <v>0</v>
      </c>
      <c r="CE749" s="12">
        <v>0</v>
      </c>
      <c r="CF749" s="12">
        <v>0</v>
      </c>
      <c r="CG749" s="12">
        <v>0</v>
      </c>
      <c r="CH749" s="12">
        <v>0</v>
      </c>
      <c r="CI749" s="12">
        <v>0</v>
      </c>
      <c r="CJ749" s="12">
        <v>0</v>
      </c>
      <c r="CK749" s="12">
        <v>0</v>
      </c>
      <c r="CL749" s="12">
        <v>8.2900036813621547E-9</v>
      </c>
      <c r="CM749" s="12">
        <v>-2.6766649022162378E-9</v>
      </c>
      <c r="CN749" s="12">
        <v>0</v>
      </c>
      <c r="CO749" s="12">
        <v>0</v>
      </c>
      <c r="CP749" s="12">
        <v>0</v>
      </c>
      <c r="CQ749" s="12">
        <v>0</v>
      </c>
      <c r="CR749" s="12">
        <v>0</v>
      </c>
      <c r="CS749" s="12">
        <v>0</v>
      </c>
      <c r="CT749" s="12">
        <v>0</v>
      </c>
      <c r="CU749" s="12">
        <v>0</v>
      </c>
      <c r="CV749" s="12">
        <v>0</v>
      </c>
      <c r="CW749" s="12">
        <v>0</v>
      </c>
      <c r="CX749" s="12">
        <v>0</v>
      </c>
      <c r="CY749" s="12">
        <v>0</v>
      </c>
      <c r="CZ749" s="12">
        <v>0</v>
      </c>
      <c r="DA749" s="12">
        <v>0</v>
      </c>
      <c r="DB749" s="12">
        <v>0</v>
      </c>
      <c r="DC749" s="12">
        <v>0</v>
      </c>
      <c r="DD749" s="12">
        <v>0</v>
      </c>
      <c r="DE749" s="12">
        <v>0</v>
      </c>
      <c r="DF749" s="12">
        <v>0</v>
      </c>
      <c r="DG749" s="12">
        <v>0</v>
      </c>
      <c r="DH749" s="12">
        <v>0</v>
      </c>
      <c r="DI749" s="12">
        <v>0</v>
      </c>
      <c r="DJ749" s="12">
        <v>0</v>
      </c>
      <c r="DK749" s="12">
        <v>0</v>
      </c>
      <c r="DL749" s="12">
        <v>0</v>
      </c>
      <c r="DM749" s="12">
        <v>0</v>
      </c>
      <c r="DN749" s="12">
        <v>0</v>
      </c>
      <c r="DO749" s="12">
        <v>0</v>
      </c>
      <c r="DP749" s="12">
        <v>0</v>
      </c>
      <c r="DQ749" s="12">
        <v>0</v>
      </c>
      <c r="DR749" s="12">
        <v>0</v>
      </c>
      <c r="DS749" s="12">
        <v>0</v>
      </c>
      <c r="DT749" s="12">
        <v>0</v>
      </c>
      <c r="DU749" s="12">
        <v>0</v>
      </c>
      <c r="DV749" s="12">
        <v>0</v>
      </c>
      <c r="DW749" s="12">
        <v>9.1190040494983698E-8</v>
      </c>
      <c r="DX749" s="12">
        <v>2.6766649022106787E-9</v>
      </c>
      <c r="DY749" s="12">
        <v>-1.0633045308674726E-5</v>
      </c>
      <c r="DZ749" s="12">
        <v>0</v>
      </c>
      <c r="EA749" s="12">
        <v>2.1461931549800844E-7</v>
      </c>
      <c r="EB749" s="12">
        <v>0</v>
      </c>
      <c r="EC749" s="12">
        <v>7.2267358889694606E-11</v>
      </c>
      <c r="ED749" s="12">
        <v>1.2400353848174522E-11</v>
      </c>
      <c r="EE749" s="12">
        <v>4.4670900928438604E-11</v>
      </c>
      <c r="EF749" s="12">
        <v>0</v>
      </c>
      <c r="EG749" s="12">
        <v>0</v>
      </c>
      <c r="EH749" s="12">
        <v>0</v>
      </c>
      <c r="EI749" s="12">
        <v>0</v>
      </c>
      <c r="EJ749" s="12">
        <v>0</v>
      </c>
      <c r="EK749" s="12">
        <v>0</v>
      </c>
      <c r="EL749" s="12">
        <v>0</v>
      </c>
      <c r="EM749" s="12">
        <v>0</v>
      </c>
      <c r="EN749" s="12">
        <v>0</v>
      </c>
      <c r="EO749" s="12">
        <v>0</v>
      </c>
      <c r="EP749" s="12">
        <v>0</v>
      </c>
      <c r="EQ749" s="12">
        <v>0</v>
      </c>
      <c r="ER749" s="12">
        <v>0</v>
      </c>
      <c r="ES749" s="12">
        <v>0</v>
      </c>
      <c r="ET749" s="12">
        <v>0</v>
      </c>
      <c r="EU749" s="12">
        <v>0</v>
      </c>
      <c r="EV749" s="12">
        <v>0</v>
      </c>
      <c r="EW749" s="12">
        <v>0</v>
      </c>
      <c r="EX749" s="12">
        <v>0</v>
      </c>
      <c r="EY749" s="12">
        <v>0</v>
      </c>
      <c r="EZ749" s="12">
        <v>0</v>
      </c>
      <c r="FA749" s="12">
        <v>0</v>
      </c>
      <c r="FB749" s="12">
        <v>9.9999999999999995E-21</v>
      </c>
      <c r="FC749" s="12">
        <v>0</v>
      </c>
      <c r="FD749" s="12">
        <v>0</v>
      </c>
      <c r="FE749" s="12">
        <v>0</v>
      </c>
      <c r="FF749" s="12">
        <v>0</v>
      </c>
      <c r="FG749" s="12">
        <v>0</v>
      </c>
      <c r="FH749" s="12">
        <v>3.3158291417204826E-6</v>
      </c>
      <c r="FI749" s="12">
        <v>0</v>
      </c>
      <c r="FJ749" s="12">
        <v>1.1499094898971531E-7</v>
      </c>
      <c r="FK749" s="12">
        <v>-5.3484679788169014E-8</v>
      </c>
      <c r="FL749" s="12">
        <v>0</v>
      </c>
      <c r="FM749" s="12">
        <v>1.5278178910806326E-8</v>
      </c>
      <c r="FN749" s="12">
        <v>0</v>
      </c>
      <c r="FO749" s="12">
        <v>0</v>
      </c>
      <c r="FP749" s="12">
        <v>0</v>
      </c>
      <c r="FQ749" s="12">
        <v>0</v>
      </c>
      <c r="FR749" s="12">
        <v>7.0154154650950167E-9</v>
      </c>
      <c r="FS749" s="12">
        <v>0</v>
      </c>
      <c r="FT749" s="12">
        <v>0</v>
      </c>
      <c r="FU749" s="12">
        <v>0</v>
      </c>
      <c r="FV749" s="12">
        <v>0</v>
      </c>
      <c r="FW749" s="12">
        <v>0</v>
      </c>
      <c r="FX749" s="12">
        <v>0</v>
      </c>
      <c r="FY749" s="12">
        <v>0</v>
      </c>
      <c r="FZ749" s="12">
        <v>0</v>
      </c>
      <c r="GA749" s="12">
        <v>0</v>
      </c>
      <c r="GB749" s="12">
        <v>0</v>
      </c>
      <c r="GC749" s="12">
        <v>0</v>
      </c>
      <c r="GD749" s="12">
        <v>0</v>
      </c>
      <c r="GE749" s="12">
        <v>0</v>
      </c>
      <c r="GF749" s="12">
        <v>0</v>
      </c>
      <c r="GG749" s="12">
        <v>0</v>
      </c>
      <c r="GH749" s="12">
        <v>0</v>
      </c>
      <c r="GI749" s="12">
        <v>0</v>
      </c>
      <c r="GJ749" s="12">
        <v>0</v>
      </c>
      <c r="GK749" s="12">
        <v>0</v>
      </c>
      <c r="GL749" s="12">
        <v>0</v>
      </c>
      <c r="GM749" s="12">
        <v>0</v>
      </c>
      <c r="GN749" s="12">
        <v>0</v>
      </c>
      <c r="GO749" s="12">
        <v>0</v>
      </c>
      <c r="GP749" s="12">
        <v>0</v>
      </c>
      <c r="GQ749" s="12">
        <v>0</v>
      </c>
      <c r="GR749" s="12">
        <v>0</v>
      </c>
      <c r="GS749" s="12">
        <v>0</v>
      </c>
      <c r="GT749" s="12">
        <v>0</v>
      </c>
      <c r="GU749" s="12">
        <v>1.0518054359685009E-5</v>
      </c>
      <c r="GV749" s="12">
        <v>0</v>
      </c>
      <c r="GW749" s="12">
        <v>-2.1625738335341011E-7</v>
      </c>
      <c r="GX749" s="12">
        <v>0</v>
      </c>
      <c r="GY749" s="12">
        <v>0</v>
      </c>
      <c r="GZ749" s="12">
        <v>0</v>
      </c>
      <c r="HA749" s="12">
        <v>0</v>
      </c>
      <c r="HB749" s="12">
        <v>0</v>
      </c>
      <c r="HC749" s="12">
        <v>0</v>
      </c>
      <c r="HD749" s="12">
        <v>0</v>
      </c>
      <c r="HE749" s="12">
        <v>0</v>
      </c>
      <c r="HF749" s="12">
        <v>0</v>
      </c>
      <c r="HG749" s="12">
        <v>0</v>
      </c>
      <c r="HH749" s="12">
        <v>0</v>
      </c>
      <c r="HI749" s="12">
        <v>0</v>
      </c>
      <c r="HJ749" s="12">
        <v>0</v>
      </c>
      <c r="HK749" s="12">
        <v>0</v>
      </c>
      <c r="HL749" s="12">
        <v>0</v>
      </c>
      <c r="HM749" s="12">
        <v>0</v>
      </c>
      <c r="HN749" s="12">
        <v>0</v>
      </c>
      <c r="HO749" s="12">
        <v>0</v>
      </c>
      <c r="HP749" s="12">
        <v>0</v>
      </c>
      <c r="HQ749" s="12">
        <v>0</v>
      </c>
      <c r="HR749" s="12">
        <v>0</v>
      </c>
      <c r="HS749" s="12">
        <v>0</v>
      </c>
      <c r="HT749" s="12">
        <v>0</v>
      </c>
      <c r="HU749" s="12">
        <v>0</v>
      </c>
      <c r="HV749" s="12">
        <v>0</v>
      </c>
      <c r="HW749" s="12">
        <v>0</v>
      </c>
      <c r="HX749" s="12">
        <v>0</v>
      </c>
      <c r="HY749" s="12">
        <v>0</v>
      </c>
      <c r="HZ749" s="12">
        <v>0</v>
      </c>
      <c r="IA749" s="12">
        <v>0</v>
      </c>
      <c r="IB749" s="12">
        <v>0</v>
      </c>
      <c r="IC749" s="12">
        <v>0</v>
      </c>
      <c r="ID749" s="12">
        <v>0</v>
      </c>
      <c r="IE749" s="12">
        <v>0</v>
      </c>
      <c r="IF749" s="12">
        <v>0</v>
      </c>
      <c r="IG749" s="12">
        <v>2.1774890213405732E-8</v>
      </c>
      <c r="IH749" s="12">
        <v>0</v>
      </c>
      <c r="II749" s="12">
        <v>-1.5278178910811944E-8</v>
      </c>
      <c r="IJ749" s="12">
        <v>0</v>
      </c>
      <c r="IK749" s="12">
        <v>0</v>
      </c>
      <c r="IL749" s="12">
        <v>0</v>
      </c>
      <c r="IM749" s="12">
        <v>0</v>
      </c>
      <c r="IN749" s="12">
        <v>0</v>
      </c>
      <c r="IO749" s="12">
        <v>0</v>
      </c>
      <c r="IP749" s="12">
        <v>0</v>
      </c>
      <c r="IQ749" s="12">
        <v>0</v>
      </c>
      <c r="IR749" s="12">
        <v>0</v>
      </c>
      <c r="IS749" s="12">
        <v>0</v>
      </c>
      <c r="IT749" s="12">
        <v>0</v>
      </c>
      <c r="IU749" s="12">
        <v>0</v>
      </c>
      <c r="IV749" s="12">
        <v>0</v>
      </c>
      <c r="IW749" s="12">
        <v>0</v>
      </c>
      <c r="IX749" s="12">
        <v>0</v>
      </c>
      <c r="IY749" s="12">
        <v>0</v>
      </c>
      <c r="IZ749" s="12">
        <v>0</v>
      </c>
      <c r="JA749" s="12">
        <v>0</v>
      </c>
      <c r="JB749" s="12">
        <v>0</v>
      </c>
      <c r="JC749" s="12">
        <v>0</v>
      </c>
      <c r="JD749" s="12">
        <v>0</v>
      </c>
      <c r="JE749" s="12">
        <v>0</v>
      </c>
      <c r="JF749" s="12">
        <v>0</v>
      </c>
      <c r="JG749" s="12">
        <v>0</v>
      </c>
      <c r="JH749" s="12">
        <v>0</v>
      </c>
      <c r="JI749" s="12">
        <v>0</v>
      </c>
      <c r="JJ749" s="12">
        <v>0</v>
      </c>
      <c r="JK749" s="12">
        <v>0</v>
      </c>
      <c r="JL749" s="12">
        <v>0</v>
      </c>
      <c r="JM749" s="12">
        <v>0</v>
      </c>
      <c r="JN749" s="12">
        <v>0</v>
      </c>
      <c r="JO749" s="12">
        <v>8.9532039723943335E-7</v>
      </c>
      <c r="JP749" s="12">
        <v>0</v>
      </c>
      <c r="JQ749" s="12">
        <v>0</v>
      </c>
      <c r="JR749" s="12">
        <v>0</v>
      </c>
      <c r="JS749" s="12">
        <v>0</v>
      </c>
      <c r="JT749" s="12">
        <v>0</v>
      </c>
      <c r="JU749" s="12">
        <v>-7.2554162994394743E-11</v>
      </c>
      <c r="JV749" s="12">
        <v>0</v>
      </c>
      <c r="JW749" s="12">
        <v>0</v>
      </c>
      <c r="JX749" s="12">
        <v>0</v>
      </c>
      <c r="JY749" s="12">
        <v>0</v>
      </c>
      <c r="JZ749" s="12">
        <v>0</v>
      </c>
      <c r="KA749" s="12">
        <v>0</v>
      </c>
      <c r="KB749" s="12">
        <v>0</v>
      </c>
      <c r="KC749" s="12">
        <v>0</v>
      </c>
      <c r="KD749" s="12">
        <v>0</v>
      </c>
      <c r="KE749" s="12">
        <v>0</v>
      </c>
      <c r="KF749" s="12">
        <v>0</v>
      </c>
      <c r="KG749" s="12">
        <v>0</v>
      </c>
      <c r="KH749" s="12">
        <v>0</v>
      </c>
      <c r="KI749" s="12">
        <v>0</v>
      </c>
      <c r="KJ749" s="12">
        <v>0</v>
      </c>
      <c r="KK749" s="12">
        <v>0</v>
      </c>
      <c r="KL749" s="12">
        <v>0</v>
      </c>
      <c r="KM749" s="12">
        <v>0</v>
      </c>
      <c r="KN749" s="12">
        <v>0</v>
      </c>
      <c r="KO749" s="12">
        <v>0</v>
      </c>
      <c r="KP749" s="12">
        <v>0</v>
      </c>
      <c r="KQ749" s="12">
        <v>0</v>
      </c>
      <c r="KR749" s="12">
        <v>0</v>
      </c>
      <c r="KS749" s="12">
        <v>0</v>
      </c>
      <c r="KT749" s="12">
        <v>0</v>
      </c>
      <c r="KU749" s="12">
        <v>0</v>
      </c>
      <c r="KV749" s="12">
        <v>0</v>
      </c>
      <c r="KW749" s="12">
        <v>0</v>
      </c>
      <c r="KX749" s="12">
        <v>0</v>
      </c>
      <c r="KY749" s="12">
        <v>0</v>
      </c>
      <c r="KZ749" s="12">
        <v>1.989600882754296E-6</v>
      </c>
      <c r="LA749" s="12">
        <v>0</v>
      </c>
      <c r="LB749" s="12">
        <v>0</v>
      </c>
      <c r="LC749" s="12">
        <v>0</v>
      </c>
      <c r="LD749" s="12">
        <v>0</v>
      </c>
      <c r="LE749" s="12">
        <v>0</v>
      </c>
      <c r="LF749" s="12">
        <v>0</v>
      </c>
      <c r="LG749" s="12">
        <v>-1.2412521265085317E-11</v>
      </c>
      <c r="LH749" s="12">
        <v>0</v>
      </c>
      <c r="LI749" s="12">
        <v>0</v>
      </c>
      <c r="LJ749" s="12">
        <v>0</v>
      </c>
      <c r="LK749" s="12">
        <v>0</v>
      </c>
      <c r="LL749" s="12">
        <v>0</v>
      </c>
      <c r="LM749" s="12">
        <v>0</v>
      </c>
      <c r="LN749" s="12">
        <v>0</v>
      </c>
      <c r="LO749" s="12">
        <v>0</v>
      </c>
      <c r="LP749" s="12">
        <v>0</v>
      </c>
      <c r="LQ749" s="12">
        <v>0</v>
      </c>
      <c r="LR749" s="12">
        <v>0</v>
      </c>
      <c r="LS749" s="12">
        <v>0</v>
      </c>
      <c r="LT749" s="12">
        <v>0</v>
      </c>
      <c r="LU749" s="12">
        <v>0</v>
      </c>
      <c r="LV749" s="12">
        <v>0</v>
      </c>
      <c r="LW749" s="12">
        <v>0</v>
      </c>
      <c r="LX749" s="12">
        <v>0</v>
      </c>
      <c r="LY749" s="12">
        <v>0</v>
      </c>
      <c r="LZ749" s="12">
        <v>0</v>
      </c>
      <c r="MA749" s="12">
        <v>0</v>
      </c>
      <c r="MB749" s="12">
        <v>0</v>
      </c>
      <c r="MC749" s="12">
        <v>0</v>
      </c>
      <c r="MD749" s="12">
        <v>0</v>
      </c>
      <c r="ME749" s="12">
        <v>0</v>
      </c>
      <c r="MF749" s="12">
        <v>0</v>
      </c>
      <c r="MG749" s="12">
        <v>0</v>
      </c>
      <c r="MH749" s="12">
        <v>0</v>
      </c>
      <c r="MI749" s="12">
        <v>0</v>
      </c>
      <c r="MJ749" s="12">
        <v>0</v>
      </c>
      <c r="MK749" s="12">
        <v>3.3160014712571603E-7</v>
      </c>
      <c r="ML749" s="12">
        <v>0</v>
      </c>
      <c r="MM749" s="12">
        <v>0</v>
      </c>
      <c r="MN749" s="12">
        <v>0</v>
      </c>
      <c r="MO749" s="12">
        <v>0</v>
      </c>
      <c r="MP749" s="12">
        <v>0</v>
      </c>
      <c r="MQ749" s="12">
        <v>0</v>
      </c>
      <c r="MR749" s="12">
        <v>0</v>
      </c>
      <c r="MS749" s="12">
        <v>-4.4687879652194819E-11</v>
      </c>
      <c r="MT749" s="12">
        <v>0</v>
      </c>
      <c r="MU749" s="12">
        <v>0</v>
      </c>
      <c r="MV749" s="12">
        <v>0</v>
      </c>
      <c r="MW749" s="12">
        <v>0</v>
      </c>
      <c r="MX749" s="12">
        <v>0</v>
      </c>
      <c r="MY749" s="12">
        <v>0</v>
      </c>
      <c r="MZ749" s="12">
        <v>0</v>
      </c>
      <c r="NA749" s="12">
        <v>0</v>
      </c>
      <c r="NB749" s="12">
        <v>0</v>
      </c>
      <c r="NC749" s="12">
        <v>0</v>
      </c>
      <c r="ND749" s="12">
        <v>0</v>
      </c>
      <c r="NE749" s="12">
        <v>0</v>
      </c>
      <c r="NF749" s="12">
        <v>0</v>
      </c>
      <c r="NG749" s="12">
        <v>0</v>
      </c>
      <c r="NH749" s="12">
        <v>0</v>
      </c>
      <c r="NI749" s="12">
        <v>0</v>
      </c>
      <c r="NJ749" s="12">
        <v>0</v>
      </c>
      <c r="NK749" s="12">
        <v>0</v>
      </c>
      <c r="NL749" s="12">
        <v>0</v>
      </c>
      <c r="NM749" s="12">
        <v>0</v>
      </c>
      <c r="NN749" s="12">
        <v>0</v>
      </c>
      <c r="NO749" s="12">
        <v>0</v>
      </c>
      <c r="NP749" s="12">
        <v>0</v>
      </c>
      <c r="NQ749" s="12">
        <v>0</v>
      </c>
      <c r="NR749" s="12">
        <v>0</v>
      </c>
      <c r="NS749" s="12">
        <v>0</v>
      </c>
      <c r="NT749" s="12">
        <v>0</v>
      </c>
      <c r="NU749" s="12">
        <v>0</v>
      </c>
      <c r="NV749" s="12">
        <v>4.7056576956561406E-6</v>
      </c>
      <c r="NW749" s="12">
        <v>0</v>
      </c>
      <c r="NX749" s="12">
        <v>0</v>
      </c>
      <c r="NY749" s="12">
        <v>0</v>
      </c>
      <c r="NZ749" s="12">
        <v>0</v>
      </c>
      <c r="OA749" s="12">
        <v>0</v>
      </c>
      <c r="OB749" s="12">
        <v>0</v>
      </c>
      <c r="OC749" s="12">
        <v>0</v>
      </c>
      <c r="OD749" s="12">
        <v>0</v>
      </c>
      <c r="OE749" s="12">
        <v>-9.1145858544820834E-6</v>
      </c>
      <c r="OF749" s="12">
        <v>1.1678255434884497E-25</v>
      </c>
      <c r="OG749" s="12">
        <v>0</v>
      </c>
      <c r="OH749" s="12">
        <v>0</v>
      </c>
      <c r="OI749" s="12">
        <v>1.0915702863859763E-26</v>
      </c>
      <c r="OJ749" s="12">
        <v>5.1925638918420895E-7</v>
      </c>
      <c r="OK749" s="12">
        <v>0</v>
      </c>
      <c r="OL749" s="12">
        <v>0</v>
      </c>
      <c r="OM749" s="12">
        <v>0</v>
      </c>
      <c r="ON749" s="12">
        <v>0</v>
      </c>
      <c r="OO749" s="12">
        <v>2.9979281607393609E-7</v>
      </c>
      <c r="OP749" s="12">
        <v>0</v>
      </c>
      <c r="OQ749" s="12">
        <v>0</v>
      </c>
      <c r="OR749" s="12">
        <v>0</v>
      </c>
      <c r="OS749" s="12">
        <v>0</v>
      </c>
      <c r="OT749" s="12">
        <v>0</v>
      </c>
      <c r="OU749" s="12">
        <v>0</v>
      </c>
      <c r="OV749" s="12">
        <v>0</v>
      </c>
      <c r="OW749" s="12">
        <v>0</v>
      </c>
      <c r="OX749" s="12">
        <v>0</v>
      </c>
      <c r="OY749" s="12">
        <v>0</v>
      </c>
      <c r="OZ749" s="12">
        <v>0</v>
      </c>
      <c r="PA749" s="12">
        <v>0</v>
      </c>
      <c r="PB749" s="12">
        <v>0</v>
      </c>
      <c r="PC749" s="12">
        <v>0</v>
      </c>
      <c r="PD749" s="12">
        <v>0</v>
      </c>
      <c r="PE749" s="12">
        <v>0</v>
      </c>
      <c r="PF749" s="12">
        <v>0</v>
      </c>
      <c r="PG749" s="12">
        <v>0</v>
      </c>
      <c r="PH749" s="12">
        <v>0</v>
      </c>
      <c r="PI749" s="12">
        <v>0</v>
      </c>
      <c r="PJ749" s="12">
        <v>3.1709767893703615E-8</v>
      </c>
      <c r="PK749" s="12">
        <v>0</v>
      </c>
      <c r="PL749" s="12">
        <v>0</v>
      </c>
      <c r="PM749" s="12">
        <v>0</v>
      </c>
      <c r="PN749" s="12">
        <v>0</v>
      </c>
      <c r="PO749" s="12">
        <v>0</v>
      </c>
      <c r="PP749" s="12">
        <v>3.9483660912228511E-6</v>
      </c>
      <c r="PQ749" s="12">
        <v>-2.9585017796459281E-7</v>
      </c>
      <c r="PR749" s="12">
        <v>8.3212078822867434E-9</v>
      </c>
      <c r="PS749" s="12">
        <v>0</v>
      </c>
      <c r="PT749" s="12">
        <v>4.9096957173748342E-11</v>
      </c>
      <c r="PU749" s="12">
        <v>0</v>
      </c>
      <c r="PV749" s="12">
        <v>0</v>
      </c>
      <c r="PW749" s="12">
        <v>0</v>
      </c>
      <c r="PX749" s="12">
        <v>0</v>
      </c>
      <c r="PY749" s="12">
        <v>0</v>
      </c>
      <c r="PZ749" s="12">
        <v>0</v>
      </c>
      <c r="QA749" s="12">
        <v>1.6806722689075633E-8</v>
      </c>
      <c r="QB749" s="12">
        <v>0</v>
      </c>
      <c r="QC749" s="12">
        <v>0</v>
      </c>
      <c r="QD749" s="12">
        <v>0</v>
      </c>
      <c r="QE749" s="12">
        <v>-0.92605513694401664</v>
      </c>
      <c r="QF749" s="12">
        <v>1.4623190755293935E-23</v>
      </c>
      <c r="QG749" s="12">
        <v>3.870771404732445E-18</v>
      </c>
      <c r="QH749" s="12">
        <v>0</v>
      </c>
      <c r="QI749" s="12">
        <v>1.7971035766110863E-4</v>
      </c>
      <c r="QJ749" s="12">
        <v>0</v>
      </c>
      <c r="QK749" s="12">
        <v>0</v>
      </c>
      <c r="QL749" s="12">
        <v>0</v>
      </c>
      <c r="QM749" s="12">
        <v>0</v>
      </c>
      <c r="QN749" s="12">
        <v>0</v>
      </c>
      <c r="QO749" s="12">
        <v>0</v>
      </c>
      <c r="QP749" s="12">
        <v>0</v>
      </c>
      <c r="QQ749" s="12">
        <v>0</v>
      </c>
      <c r="QR749" s="12">
        <v>0</v>
      </c>
      <c r="QS749" s="12">
        <v>0</v>
      </c>
      <c r="QT749" s="12">
        <v>0</v>
      </c>
      <c r="QU749" s="12">
        <v>0</v>
      </c>
      <c r="QV749" s="12">
        <v>0</v>
      </c>
      <c r="QW749" s="12">
        <v>0</v>
      </c>
      <c r="QX749" s="12">
        <v>0</v>
      </c>
      <c r="QY749" s="12">
        <v>0</v>
      </c>
      <c r="QZ749" s="12">
        <v>0</v>
      </c>
      <c r="RA749" s="12">
        <v>0</v>
      </c>
      <c r="RB749" s="12">
        <v>0</v>
      </c>
      <c r="RC749" s="12">
        <v>0</v>
      </c>
      <c r="RD749" s="12">
        <v>0</v>
      </c>
      <c r="RE749" s="12">
        <v>0</v>
      </c>
      <c r="RF749" s="12">
        <v>0</v>
      </c>
      <c r="RG749" s="12">
        <v>0</v>
      </c>
      <c r="RH749" s="12">
        <v>0</v>
      </c>
      <c r="RI749" s="12">
        <v>0</v>
      </c>
      <c r="RJ749" s="12">
        <v>0</v>
      </c>
      <c r="RK749" s="12">
        <v>0</v>
      </c>
      <c r="RL749" s="12">
        <v>0</v>
      </c>
      <c r="RM749" s="12">
        <v>0</v>
      </c>
      <c r="RN749" s="12">
        <v>0</v>
      </c>
      <c r="RO749" s="12">
        <v>0</v>
      </c>
      <c r="RP749" s="12">
        <v>7.3856170111771757E-2</v>
      </c>
      <c r="RQ749" s="12">
        <v>-1.5217904916966921E-6</v>
      </c>
      <c r="RR749" s="12">
        <v>2.6120297524963571E-11</v>
      </c>
      <c r="RS749" s="12">
        <v>7.7649416570620947E-4</v>
      </c>
      <c r="RT749" s="12">
        <v>0</v>
      </c>
      <c r="RU749" s="12">
        <v>0</v>
      </c>
      <c r="RV749" s="12">
        <v>0</v>
      </c>
      <c r="RW749" s="12">
        <v>0</v>
      </c>
      <c r="RX749" s="12">
        <v>0</v>
      </c>
      <c r="RY749" s="12">
        <v>0</v>
      </c>
      <c r="RZ749" s="12">
        <v>0</v>
      </c>
      <c r="SA749" s="12">
        <v>0</v>
      </c>
      <c r="SB749" s="12">
        <v>0</v>
      </c>
      <c r="SC749" s="12">
        <v>0</v>
      </c>
      <c r="SD749" s="12">
        <v>0</v>
      </c>
      <c r="SE749" s="12">
        <v>0</v>
      </c>
      <c r="SF749" s="12">
        <v>0</v>
      </c>
      <c r="SG749" s="12">
        <v>0</v>
      </c>
      <c r="SH749" s="12">
        <v>0</v>
      </c>
      <c r="SI749" s="12">
        <v>0</v>
      </c>
      <c r="SJ749" s="12">
        <v>0</v>
      </c>
      <c r="SK749" s="12">
        <v>0</v>
      </c>
      <c r="SL749" s="12">
        <v>0</v>
      </c>
      <c r="SM749" s="12">
        <v>0</v>
      </c>
      <c r="SN749" s="12">
        <v>0</v>
      </c>
      <c r="SO749" s="12">
        <v>0</v>
      </c>
      <c r="SP749" s="12">
        <v>0</v>
      </c>
      <c r="SQ749" s="12">
        <v>0</v>
      </c>
      <c r="SR749" s="12">
        <v>0</v>
      </c>
      <c r="SS749" s="12">
        <v>0</v>
      </c>
      <c r="ST749" s="12">
        <v>0</v>
      </c>
      <c r="SU749" s="12">
        <v>0</v>
      </c>
      <c r="SV749" s="12">
        <v>0</v>
      </c>
      <c r="SW749" s="12">
        <v>0</v>
      </c>
      <c r="SX749" s="12">
        <v>0</v>
      </c>
      <c r="SY749" s="12">
        <v>0</v>
      </c>
      <c r="SZ749" s="12">
        <v>0</v>
      </c>
      <c r="TA749" s="12">
        <v>0.84934595628537257</v>
      </c>
      <c r="TB749" s="12">
        <v>0</v>
      </c>
      <c r="TC749" s="12">
        <v>-2.6185192649461099E-11</v>
      </c>
      <c r="TD749" s="12">
        <v>0</v>
      </c>
      <c r="TE749" s="12">
        <v>0</v>
      </c>
      <c r="TF749" s="12">
        <v>0</v>
      </c>
      <c r="TG749" s="12">
        <v>0</v>
      </c>
      <c r="TH749" s="12">
        <v>0</v>
      </c>
      <c r="TI749" s="12">
        <v>0</v>
      </c>
      <c r="TJ749" s="12">
        <v>0</v>
      </c>
      <c r="TK749" s="12">
        <v>0</v>
      </c>
      <c r="TL749" s="12">
        <v>0</v>
      </c>
      <c r="TM749" s="12">
        <v>0</v>
      </c>
      <c r="TN749" s="12">
        <v>0</v>
      </c>
      <c r="TO749" s="12">
        <v>0</v>
      </c>
      <c r="TP749" s="12">
        <v>0</v>
      </c>
      <c r="TQ749" s="12">
        <v>0</v>
      </c>
      <c r="TR749" s="12">
        <v>0</v>
      </c>
      <c r="TS749" s="12">
        <v>0</v>
      </c>
      <c r="TT749" s="12">
        <v>0</v>
      </c>
      <c r="TU749" s="12">
        <v>0</v>
      </c>
      <c r="TV749" s="12">
        <v>0</v>
      </c>
      <c r="TW749" s="12">
        <v>0</v>
      </c>
      <c r="TX749" s="12">
        <v>0</v>
      </c>
      <c r="TY749" s="12">
        <v>0</v>
      </c>
      <c r="TZ749" s="12">
        <v>0</v>
      </c>
      <c r="UA749" s="12">
        <v>0</v>
      </c>
      <c r="UB749" s="12">
        <v>0</v>
      </c>
      <c r="UC749" s="12">
        <v>0</v>
      </c>
      <c r="UD749" s="12">
        <v>0</v>
      </c>
      <c r="UE749" s="12">
        <v>0</v>
      </c>
      <c r="UF749" s="12">
        <v>0</v>
      </c>
      <c r="UG749" s="12">
        <v>0</v>
      </c>
      <c r="UH749" s="12">
        <v>0</v>
      </c>
      <c r="UI749" s="12">
        <v>0</v>
      </c>
      <c r="UJ749" s="12">
        <v>0</v>
      </c>
      <c r="UK749" s="12">
        <v>0</v>
      </c>
      <c r="UL749" s="12">
        <v>0</v>
      </c>
      <c r="UM749" s="12">
        <v>1.5027113233683464E-6</v>
      </c>
      <c r="UN749" s="12">
        <v>0</v>
      </c>
      <c r="UO749" s="12">
        <v>-7.7649528518900835E-4</v>
      </c>
      <c r="UP749" s="12">
        <v>0</v>
      </c>
      <c r="UQ749" s="12">
        <v>0</v>
      </c>
      <c r="UR749" s="12">
        <v>0</v>
      </c>
      <c r="US749" s="12">
        <v>0</v>
      </c>
      <c r="UT749" s="12">
        <v>0</v>
      </c>
      <c r="UU749" s="12">
        <v>0</v>
      </c>
      <c r="UV749" s="12">
        <v>0</v>
      </c>
      <c r="UW749" s="12">
        <v>0</v>
      </c>
      <c r="UX749" s="12">
        <v>0</v>
      </c>
      <c r="UY749" s="12">
        <v>0</v>
      </c>
      <c r="UZ749" s="12">
        <v>0</v>
      </c>
      <c r="VA749" s="12">
        <v>0</v>
      </c>
      <c r="VB749" s="12">
        <v>0</v>
      </c>
      <c r="VC749" s="12">
        <v>0</v>
      </c>
      <c r="VD749" s="12">
        <v>0</v>
      </c>
      <c r="VE749" s="12">
        <v>0</v>
      </c>
      <c r="VF749" s="12">
        <v>0</v>
      </c>
      <c r="VG749" s="12">
        <v>0</v>
      </c>
      <c r="VH749" s="12">
        <v>0</v>
      </c>
      <c r="VI749" s="12">
        <v>0</v>
      </c>
      <c r="VJ749" s="12">
        <v>0</v>
      </c>
      <c r="VK749" s="12">
        <v>0</v>
      </c>
      <c r="VL749" s="12">
        <v>0</v>
      </c>
      <c r="VM749" s="12">
        <v>0</v>
      </c>
      <c r="VN749" s="12">
        <v>0</v>
      </c>
      <c r="VO749" s="12">
        <v>0</v>
      </c>
      <c r="VP749" s="12">
        <v>0</v>
      </c>
      <c r="VQ749" s="12">
        <v>0</v>
      </c>
      <c r="VR749" s="12">
        <v>0</v>
      </c>
      <c r="VS749" s="12">
        <v>0</v>
      </c>
      <c r="VT749" s="12">
        <v>0</v>
      </c>
      <c r="VU749" s="12">
        <v>0</v>
      </c>
      <c r="VV749" s="12">
        <v>0</v>
      </c>
      <c r="VW749" s="12">
        <v>2.8530101805464519E-3</v>
      </c>
      <c r="VX749" s="12">
        <v>0</v>
      </c>
      <c r="VY749" s="12">
        <v>0</v>
      </c>
      <c r="VZ749" s="12">
        <v>0</v>
      </c>
      <c r="WA749" s="12">
        <v>-9.5123035588779109E-4</v>
      </c>
      <c r="WB749" s="12">
        <v>7.2308019287410676E-25</v>
      </c>
      <c r="WC749" s="12">
        <v>2.1981637451738509E-23</v>
      </c>
      <c r="WD749" s="12">
        <v>6.592097541683354E-24</v>
      </c>
      <c r="WE749" s="12">
        <v>0</v>
      </c>
      <c r="WF749" s="12">
        <v>0</v>
      </c>
      <c r="WG749" s="12">
        <v>1.8325838538651706E-26</v>
      </c>
      <c r="WH749" s="12">
        <v>5.9955603372264557E-26</v>
      </c>
      <c r="WI749" s="12">
        <v>1.6033696143047915E-25</v>
      </c>
      <c r="WJ749" s="12">
        <v>2.193492734872634E-8</v>
      </c>
      <c r="WK749" s="12">
        <v>0</v>
      </c>
      <c r="WL749" s="12">
        <v>0</v>
      </c>
      <c r="WM749" s="12">
        <v>0</v>
      </c>
      <c r="WN749" s="12">
        <v>0</v>
      </c>
      <c r="WO749" s="12">
        <v>0</v>
      </c>
      <c r="WP749" s="12">
        <v>0</v>
      </c>
      <c r="WQ749" s="12">
        <v>0</v>
      </c>
      <c r="WR749" s="12">
        <v>0</v>
      </c>
      <c r="WS749" s="12">
        <v>0</v>
      </c>
      <c r="WT749" s="12">
        <v>0</v>
      </c>
      <c r="WU749" s="12">
        <v>0</v>
      </c>
      <c r="WV749" s="12">
        <v>0</v>
      </c>
      <c r="WW749" s="12">
        <v>0</v>
      </c>
      <c r="WX749" s="12">
        <v>0</v>
      </c>
      <c r="WY749" s="12">
        <v>0</v>
      </c>
      <c r="WZ749" s="12">
        <v>0</v>
      </c>
      <c r="XA749" s="12">
        <v>0</v>
      </c>
      <c r="XB749" s="12">
        <v>0</v>
      </c>
      <c r="XC749" s="12">
        <v>0</v>
      </c>
      <c r="XD749" s="12">
        <v>0</v>
      </c>
      <c r="XE749" s="12">
        <v>0</v>
      </c>
      <c r="XF749" s="12">
        <v>0</v>
      </c>
      <c r="XG749" s="12">
        <v>0</v>
      </c>
      <c r="XH749" s="12">
        <v>0</v>
      </c>
      <c r="XI749" s="12">
        <v>0</v>
      </c>
      <c r="XJ749" s="12">
        <v>0</v>
      </c>
      <c r="XK749" s="12">
        <v>0</v>
      </c>
      <c r="XL749" s="12">
        <v>5.3092215045413563E-25</v>
      </c>
      <c r="XM749" s="12">
        <v>-1.668661998438706E-20</v>
      </c>
      <c r="XN749" s="12">
        <v>0</v>
      </c>
      <c r="XO749" s="12">
        <v>0</v>
      </c>
      <c r="XP749" s="12">
        <v>0</v>
      </c>
      <c r="XQ749" s="12">
        <v>0</v>
      </c>
      <c r="XR749" s="12">
        <v>0</v>
      </c>
      <c r="XS749" s="12">
        <v>0</v>
      </c>
      <c r="XT749" s="12">
        <v>0</v>
      </c>
      <c r="XU749" s="12">
        <v>0</v>
      </c>
      <c r="XV749" s="12">
        <v>0</v>
      </c>
      <c r="XW749" s="12">
        <v>0</v>
      </c>
      <c r="XX749" s="12">
        <v>0</v>
      </c>
      <c r="XY749" s="12">
        <v>0</v>
      </c>
      <c r="XZ749" s="12">
        <v>0</v>
      </c>
      <c r="YA749" s="12">
        <v>0</v>
      </c>
      <c r="YB749" s="12">
        <v>0</v>
      </c>
      <c r="YC749" s="12">
        <v>0</v>
      </c>
      <c r="YD749" s="12">
        <v>0</v>
      </c>
      <c r="YE749" s="12">
        <v>0</v>
      </c>
      <c r="YF749" s="12">
        <v>0</v>
      </c>
      <c r="YG749" s="12">
        <v>0</v>
      </c>
      <c r="YH749" s="12">
        <v>0</v>
      </c>
      <c r="YI749" s="12">
        <v>0</v>
      </c>
      <c r="YJ749" s="12">
        <v>0</v>
      </c>
      <c r="YK749" s="12">
        <v>0</v>
      </c>
      <c r="YL749" s="12">
        <v>0</v>
      </c>
      <c r="YM749" s="12">
        <v>0</v>
      </c>
      <c r="YN749" s="12">
        <v>0</v>
      </c>
      <c r="YO749" s="12">
        <v>0</v>
      </c>
      <c r="YP749" s="12">
        <v>0</v>
      </c>
      <c r="YQ749" s="12">
        <v>0</v>
      </c>
      <c r="YR749" s="12">
        <v>0</v>
      </c>
      <c r="YS749" s="12">
        <v>0</v>
      </c>
      <c r="YT749" s="12">
        <v>1.9079168328339993E-8</v>
      </c>
      <c r="YU749" s="12">
        <v>0</v>
      </c>
      <c r="YV749" s="12">
        <v>0</v>
      </c>
      <c r="YW749" s="12">
        <v>1.2742131610899255E-5</v>
      </c>
      <c r="YX749" s="12">
        <v>9.9999999999999995E-21</v>
      </c>
      <c r="YY749" s="12">
        <v>-2.4964044629365379E-6</v>
      </c>
      <c r="YZ749" s="12">
        <v>0</v>
      </c>
      <c r="ZA749" s="12">
        <v>2.9184205282991555E-8</v>
      </c>
      <c r="ZB749" s="12">
        <v>0</v>
      </c>
      <c r="ZC749" s="12">
        <v>6.1857829896162371E-11</v>
      </c>
      <c r="ZD749" s="12">
        <v>7.7103284014469024E-11</v>
      </c>
      <c r="ZE749" s="12">
        <v>1.410314449967566E-10</v>
      </c>
      <c r="ZF749" s="12">
        <v>0</v>
      </c>
      <c r="ZG749" s="12">
        <v>0</v>
      </c>
      <c r="ZH749" s="12">
        <v>0</v>
      </c>
      <c r="ZI749" s="12">
        <v>0</v>
      </c>
      <c r="ZJ749" s="12">
        <v>0</v>
      </c>
      <c r="ZK749" s="12">
        <v>0</v>
      </c>
      <c r="ZL749" s="12">
        <v>0</v>
      </c>
      <c r="ZM749" s="12">
        <v>0</v>
      </c>
      <c r="ZN749" s="12">
        <v>0</v>
      </c>
      <c r="ZO749" s="12">
        <v>0</v>
      </c>
      <c r="ZP749" s="12">
        <v>0</v>
      </c>
      <c r="ZQ749" s="12">
        <v>0</v>
      </c>
      <c r="ZR749" s="12">
        <v>0</v>
      </c>
      <c r="ZS749" s="12">
        <v>0</v>
      </c>
      <c r="ZT749" s="12">
        <v>0</v>
      </c>
      <c r="ZU749" s="12">
        <v>0</v>
      </c>
      <c r="ZV749" s="12">
        <v>0</v>
      </c>
      <c r="ZW749" s="12">
        <v>0</v>
      </c>
      <c r="ZX749" s="12">
        <v>0</v>
      </c>
      <c r="ZY749" s="12">
        <v>0</v>
      </c>
      <c r="ZZ749" s="12">
        <v>0</v>
      </c>
      <c r="AAA749" s="12">
        <v>0</v>
      </c>
      <c r="AAB749" s="12">
        <v>0</v>
      </c>
      <c r="AAC749" s="12">
        <v>0</v>
      </c>
      <c r="AAD749" s="12">
        <v>0</v>
      </c>
      <c r="AAE749" s="12">
        <v>0</v>
      </c>
      <c r="AAF749" s="12">
        <v>0</v>
      </c>
      <c r="AAG749" s="12">
        <v>0</v>
      </c>
      <c r="AAH749" s="12">
        <v>2.4132825020642531E-27</v>
      </c>
      <c r="AAI749" s="12">
        <v>0</v>
      </c>
      <c r="AAJ749" s="12">
        <v>1.722975996615694E-8</v>
      </c>
      <c r="AAK749" s="12">
        <v>-1.7034378735023028E-7</v>
      </c>
      <c r="AAL749" s="12">
        <v>0</v>
      </c>
      <c r="AAM749" s="12">
        <v>1.1330379729182356E-8</v>
      </c>
      <c r="AAN749" s="12">
        <v>0</v>
      </c>
      <c r="AAO749" s="12">
        <v>0</v>
      </c>
      <c r="AAP749" s="12">
        <v>0</v>
      </c>
      <c r="AAQ749" s="12">
        <v>0</v>
      </c>
      <c r="AAR749" s="12">
        <v>0</v>
      </c>
      <c r="AAS749" s="12">
        <v>0</v>
      </c>
      <c r="AAT749" s="12">
        <v>2.1681054875375367E-14</v>
      </c>
      <c r="AAU749" s="12">
        <v>0</v>
      </c>
      <c r="AAV749" s="12">
        <v>0</v>
      </c>
      <c r="AAW749" s="12">
        <v>0</v>
      </c>
      <c r="AAX749" s="12">
        <v>0</v>
      </c>
      <c r="AAY749" s="12">
        <v>0</v>
      </c>
      <c r="AAZ749" s="12">
        <v>0</v>
      </c>
      <c r="ABA749" s="12">
        <v>0</v>
      </c>
      <c r="ABB749" s="12">
        <v>0</v>
      </c>
      <c r="ABC749" s="12">
        <v>0</v>
      </c>
      <c r="ABD749" s="12">
        <v>0</v>
      </c>
      <c r="ABE749" s="12">
        <v>0</v>
      </c>
      <c r="ABF749" s="12">
        <v>0</v>
      </c>
      <c r="ABG749" s="12">
        <v>0</v>
      </c>
      <c r="ABH749" s="12">
        <v>0</v>
      </c>
      <c r="ABI749" s="12">
        <v>0</v>
      </c>
      <c r="ABJ749" s="12">
        <v>0</v>
      </c>
      <c r="ABK749" s="12">
        <v>0</v>
      </c>
      <c r="ABL749" s="12">
        <v>0</v>
      </c>
      <c r="ABM749" s="12">
        <v>0</v>
      </c>
      <c r="ABN749" s="12">
        <v>0</v>
      </c>
      <c r="ABO749" s="12">
        <v>0</v>
      </c>
      <c r="ABP749" s="12">
        <v>0</v>
      </c>
      <c r="ABQ749" s="12">
        <v>0</v>
      </c>
      <c r="ABR749" s="12">
        <v>0</v>
      </c>
      <c r="ABS749" s="12">
        <v>0</v>
      </c>
      <c r="ABT749" s="12">
        <v>0</v>
      </c>
      <c r="ABU749" s="12">
        <v>2.4791747029703764E-6</v>
      </c>
      <c r="ABV749" s="12">
        <v>0</v>
      </c>
      <c r="ABW749" s="12">
        <v>-3.0763265094650946E-8</v>
      </c>
      <c r="ABX749" s="12">
        <v>0</v>
      </c>
      <c r="ABY749" s="12">
        <v>0</v>
      </c>
      <c r="ABZ749" s="12">
        <v>0</v>
      </c>
      <c r="ACA749" s="12">
        <v>0</v>
      </c>
      <c r="ACB749" s="12">
        <v>0</v>
      </c>
      <c r="ACC749" s="12">
        <v>0</v>
      </c>
      <c r="ACD749" s="12">
        <v>0</v>
      </c>
      <c r="ACE749" s="12">
        <v>0</v>
      </c>
      <c r="ACF749" s="12">
        <v>0</v>
      </c>
      <c r="ACG749" s="12">
        <v>0</v>
      </c>
      <c r="ACH749" s="12">
        <v>0</v>
      </c>
      <c r="ACI749" s="12">
        <v>0</v>
      </c>
      <c r="ACJ749" s="12">
        <v>0</v>
      </c>
      <c r="ACK749" s="12">
        <v>0</v>
      </c>
      <c r="ACL749" s="12">
        <v>0</v>
      </c>
      <c r="ACM749" s="12">
        <v>0</v>
      </c>
      <c r="ACN749" s="12">
        <v>0</v>
      </c>
      <c r="ACO749" s="12">
        <v>0</v>
      </c>
      <c r="ACP749" s="12">
        <v>0</v>
      </c>
      <c r="ACQ749" s="12">
        <v>0</v>
      </c>
      <c r="ACR749" s="12">
        <v>0</v>
      </c>
      <c r="ACS749" s="12">
        <v>0</v>
      </c>
      <c r="ACT749" s="12">
        <v>0</v>
      </c>
      <c r="ACU749" s="12">
        <v>0</v>
      </c>
      <c r="ACV749" s="12">
        <v>0</v>
      </c>
      <c r="ACW749" s="12">
        <v>0</v>
      </c>
      <c r="ACX749" s="12">
        <v>0</v>
      </c>
      <c r="ACY749" s="12">
        <v>0</v>
      </c>
      <c r="ACZ749" s="12">
        <v>0</v>
      </c>
      <c r="ADA749" s="12">
        <v>0</v>
      </c>
      <c r="ADB749" s="12">
        <v>0</v>
      </c>
      <c r="ADC749" s="12">
        <v>0</v>
      </c>
      <c r="ADD749" s="12">
        <v>0</v>
      </c>
      <c r="ADE749" s="12">
        <v>0</v>
      </c>
      <c r="ADF749" s="12">
        <v>0</v>
      </c>
      <c r="ADG749" s="12">
        <v>1.7034378735021419E-7</v>
      </c>
      <c r="ADH749" s="12">
        <v>0</v>
      </c>
      <c r="ADI749" s="12">
        <v>-1.2244672970775618E-8</v>
      </c>
      <c r="ADJ749" s="12">
        <v>0</v>
      </c>
      <c r="ADK749" s="12">
        <v>0</v>
      </c>
      <c r="ADL749" s="12">
        <v>0</v>
      </c>
      <c r="ADM749" s="12">
        <v>0</v>
      </c>
      <c r="ADN749" s="12">
        <v>0</v>
      </c>
      <c r="ADO749" s="12">
        <v>0</v>
      </c>
      <c r="ADP749" s="12">
        <v>0</v>
      </c>
      <c r="ADQ749" s="12">
        <v>0</v>
      </c>
      <c r="ADR749" s="12">
        <v>0</v>
      </c>
      <c r="ADS749" s="12">
        <v>0</v>
      </c>
      <c r="ADT749" s="12">
        <v>0</v>
      </c>
      <c r="ADU749" s="12">
        <v>0</v>
      </c>
      <c r="ADV749" s="12">
        <v>0</v>
      </c>
      <c r="ADW749" s="12">
        <v>0</v>
      </c>
      <c r="ADX749" s="12">
        <v>0</v>
      </c>
      <c r="ADY749" s="12">
        <v>0</v>
      </c>
      <c r="ADZ749" s="12">
        <v>0</v>
      </c>
      <c r="AEA749" s="12">
        <v>0</v>
      </c>
      <c r="AEB749" s="12">
        <v>0</v>
      </c>
      <c r="AEC749" s="12">
        <v>0</v>
      </c>
      <c r="AED749" s="12">
        <v>0</v>
      </c>
      <c r="AEE749" s="12">
        <v>0</v>
      </c>
      <c r="AEF749" s="12">
        <v>0</v>
      </c>
      <c r="AEG749" s="12">
        <v>0</v>
      </c>
      <c r="AEH749" s="12">
        <v>0</v>
      </c>
      <c r="AEI749" s="12">
        <v>0</v>
      </c>
      <c r="AEJ749" s="12">
        <v>0</v>
      </c>
      <c r="AEK749" s="12">
        <v>0</v>
      </c>
      <c r="AEL749" s="12">
        <v>0</v>
      </c>
      <c r="AEM749" s="12">
        <v>0</v>
      </c>
      <c r="AEN749" s="12">
        <v>0</v>
      </c>
      <c r="AEO749" s="12">
        <v>5.3092215043328502E-25</v>
      </c>
      <c r="AEP749" s="12">
        <v>0</v>
      </c>
      <c r="AEQ749" s="12">
        <v>0</v>
      </c>
      <c r="AER749" s="12">
        <v>0</v>
      </c>
      <c r="AES749" s="12">
        <v>0</v>
      </c>
      <c r="AET749" s="12">
        <v>0</v>
      </c>
      <c r="AEU749" s="12">
        <v>-6.1925153812869742E-11</v>
      </c>
      <c r="AEV749" s="12">
        <v>0</v>
      </c>
      <c r="AEW749" s="12">
        <v>0</v>
      </c>
      <c r="AEX749" s="12">
        <v>0</v>
      </c>
      <c r="AEY749" s="12">
        <v>0</v>
      </c>
      <c r="AEZ749" s="12">
        <v>0</v>
      </c>
      <c r="AFA749" s="12">
        <v>0</v>
      </c>
      <c r="AFB749" s="12">
        <v>0</v>
      </c>
      <c r="AFC749" s="12">
        <v>0</v>
      </c>
      <c r="AFD749" s="12">
        <v>0</v>
      </c>
      <c r="AFE749" s="12">
        <v>0</v>
      </c>
      <c r="AFF749" s="12">
        <v>0</v>
      </c>
      <c r="AFG749" s="12">
        <v>0</v>
      </c>
      <c r="AFH749" s="12">
        <v>0</v>
      </c>
      <c r="AFI749" s="12">
        <v>0</v>
      </c>
      <c r="AFJ749" s="12">
        <v>0</v>
      </c>
      <c r="AFK749" s="12">
        <v>0</v>
      </c>
      <c r="AFL749" s="12">
        <v>0</v>
      </c>
      <c r="AFM749" s="12">
        <v>0</v>
      </c>
      <c r="AFN749" s="12">
        <v>0</v>
      </c>
      <c r="AFO749" s="12">
        <v>0</v>
      </c>
      <c r="AFP749" s="12">
        <v>0</v>
      </c>
      <c r="AFQ749" s="12">
        <v>0</v>
      </c>
      <c r="AFR749" s="12">
        <v>0</v>
      </c>
      <c r="AFS749" s="12">
        <v>0</v>
      </c>
      <c r="AFT749" s="12">
        <v>0</v>
      </c>
      <c r="AFU749" s="12">
        <v>0</v>
      </c>
      <c r="AFV749" s="12">
        <v>0</v>
      </c>
      <c r="AFW749" s="12">
        <v>0</v>
      </c>
      <c r="AFX749" s="12">
        <v>0</v>
      </c>
      <c r="AFY749" s="12">
        <v>0</v>
      </c>
      <c r="AFZ749" s="12">
        <v>9.5565987077991305E-6</v>
      </c>
      <c r="AGA749" s="12">
        <v>0</v>
      </c>
      <c r="AGB749" s="12">
        <v>0</v>
      </c>
      <c r="AGC749" s="12">
        <v>0</v>
      </c>
      <c r="AGD749" s="12">
        <v>0</v>
      </c>
      <c r="AGE749" s="12">
        <v>0</v>
      </c>
      <c r="AGF749" s="12">
        <v>0</v>
      </c>
      <c r="AGG749" s="12">
        <v>-7.7547233984226402E-11</v>
      </c>
      <c r="AGH749" s="12">
        <v>0</v>
      </c>
      <c r="AGI749" s="12">
        <v>0</v>
      </c>
      <c r="AGJ749" s="12">
        <v>0</v>
      </c>
      <c r="AGK749" s="12">
        <v>0</v>
      </c>
      <c r="AGL749" s="12">
        <v>0</v>
      </c>
      <c r="AGM749" s="12">
        <v>0</v>
      </c>
      <c r="AGN749" s="12">
        <v>0</v>
      </c>
      <c r="AGO749" s="12">
        <v>0</v>
      </c>
      <c r="AGP749" s="12">
        <v>0</v>
      </c>
      <c r="AGQ749" s="12">
        <v>0</v>
      </c>
      <c r="AGR749" s="12">
        <v>0</v>
      </c>
      <c r="AGS749" s="12">
        <v>0</v>
      </c>
      <c r="AGT749" s="12">
        <v>0</v>
      </c>
      <c r="AGU749" s="12">
        <v>0</v>
      </c>
      <c r="AGV749" s="12">
        <v>0</v>
      </c>
      <c r="AGW749" s="12">
        <v>0</v>
      </c>
      <c r="AGX749" s="12">
        <v>0</v>
      </c>
      <c r="AGY749" s="12">
        <v>0</v>
      </c>
      <c r="AGZ749" s="12">
        <v>0</v>
      </c>
      <c r="AHA749" s="12">
        <v>0</v>
      </c>
      <c r="AHB749" s="12">
        <v>0</v>
      </c>
      <c r="AHC749" s="12">
        <v>0</v>
      </c>
      <c r="AHD749" s="12">
        <v>0</v>
      </c>
      <c r="AHE749" s="12">
        <v>0</v>
      </c>
      <c r="AHF749" s="12">
        <v>0</v>
      </c>
      <c r="AHG749" s="12">
        <v>0</v>
      </c>
      <c r="AHH749" s="12">
        <v>0</v>
      </c>
      <c r="AHI749" s="12">
        <v>0</v>
      </c>
      <c r="AHJ749" s="12">
        <v>0</v>
      </c>
      <c r="AHK749" s="12">
        <v>0</v>
      </c>
      <c r="AHL749" s="12">
        <v>0</v>
      </c>
      <c r="AHM749" s="12">
        <v>0</v>
      </c>
      <c r="AHN749" s="12">
        <v>0</v>
      </c>
      <c r="AHO749" s="12">
        <v>0</v>
      </c>
      <c r="AHP749" s="12">
        <v>0</v>
      </c>
      <c r="AHQ749" s="12">
        <v>0</v>
      </c>
      <c r="AHR749" s="12">
        <v>0</v>
      </c>
      <c r="AHS749" s="12">
        <v>0</v>
      </c>
      <c r="AHT749" s="12">
        <v>0</v>
      </c>
      <c r="AHU749" s="12">
        <v>0</v>
      </c>
      <c r="AHV749" s="12">
        <v>0</v>
      </c>
      <c r="AHW749" s="12">
        <v>0</v>
      </c>
      <c r="AHX749" s="12">
        <v>0</v>
      </c>
      <c r="AHY749" s="12">
        <v>0</v>
      </c>
      <c r="AHZ749" s="12">
        <v>0</v>
      </c>
      <c r="AIA749" s="12">
        <v>0</v>
      </c>
      <c r="AIB749" s="12">
        <v>0</v>
      </c>
      <c r="AIC749" s="12">
        <v>0</v>
      </c>
      <c r="AID749" s="12">
        <v>2.496362364686023E-7</v>
      </c>
      <c r="AIE749" s="12">
        <v>-1.0582714462729175E-8</v>
      </c>
      <c r="AIF749" s="12">
        <v>1.1319770349889452E-8</v>
      </c>
      <c r="AIG749" s="12">
        <v>0</v>
      </c>
      <c r="AIH749" s="12">
        <v>0</v>
      </c>
      <c r="AII749" s="12">
        <v>0</v>
      </c>
      <c r="AIJ749" s="12">
        <v>1.9607843137254903E-9</v>
      </c>
      <c r="AIK749" s="12">
        <v>0</v>
      </c>
      <c r="AIL749" s="12">
        <v>0</v>
      </c>
      <c r="AIM749" s="12">
        <v>0</v>
      </c>
      <c r="AIN749" s="12">
        <v>0</v>
      </c>
      <c r="AIO749" s="12">
        <v>0</v>
      </c>
      <c r="AIP749" s="12">
        <v>0</v>
      </c>
      <c r="AIQ749" s="12">
        <v>0</v>
      </c>
      <c r="AIR749" s="12">
        <v>0</v>
      </c>
      <c r="AIS749" s="12">
        <v>0</v>
      </c>
      <c r="AIT749" s="12">
        <v>0</v>
      </c>
      <c r="AIU749" s="12">
        <v>0</v>
      </c>
      <c r="AIV749" s="12">
        <v>0</v>
      </c>
      <c r="AIW749" s="12">
        <v>0</v>
      </c>
      <c r="AIX749" s="12">
        <v>0</v>
      </c>
      <c r="AIY749" s="12">
        <v>0</v>
      </c>
      <c r="AIZ749" s="12">
        <v>0</v>
      </c>
      <c r="AJA749" s="12">
        <v>0</v>
      </c>
      <c r="AJB749" s="12">
        <v>0</v>
      </c>
      <c r="AJC749" s="12">
        <v>0</v>
      </c>
      <c r="AJD749" s="12">
        <v>0</v>
      </c>
      <c r="AJE749" s="12">
        <v>0</v>
      </c>
      <c r="AJF749" s="12">
        <v>0</v>
      </c>
      <c r="AJG749" s="12">
        <v>0</v>
      </c>
      <c r="AJH749" s="12">
        <v>0</v>
      </c>
      <c r="AJI749" s="12">
        <v>0</v>
      </c>
      <c r="AJJ749" s="12">
        <v>0</v>
      </c>
      <c r="AJK749" s="12">
        <v>0</v>
      </c>
      <c r="AJL749" s="12">
        <v>0</v>
      </c>
      <c r="AJM749" s="12">
        <v>0</v>
      </c>
      <c r="AJN749" s="12">
        <v>0</v>
      </c>
      <c r="AJO749" s="12">
        <v>0</v>
      </c>
      <c r="AJP749" s="12">
        <v>9.5488904607570825E-10</v>
      </c>
      <c r="AJQ749" s="12">
        <v>-1.132275428420817E-8</v>
      </c>
      <c r="AJR749" s="12">
        <v>0</v>
      </c>
      <c r="AJS749" s="12">
        <v>0</v>
      </c>
      <c r="AJT749" s="12">
        <v>0</v>
      </c>
      <c r="AJU749" s="12">
        <v>0</v>
      </c>
      <c r="AJV749" s="12">
        <v>0</v>
      </c>
      <c r="AJW749" s="12">
        <v>0</v>
      </c>
      <c r="AJX749" s="12">
        <v>0</v>
      </c>
      <c r="AJY749" s="12">
        <v>0</v>
      </c>
      <c r="AJZ749" s="12">
        <v>0</v>
      </c>
      <c r="AKA749" s="12">
        <v>0</v>
      </c>
      <c r="AKB749" s="12">
        <v>0</v>
      </c>
      <c r="AKC749" s="12">
        <v>0</v>
      </c>
      <c r="AKD749" s="12">
        <v>0</v>
      </c>
      <c r="AKE749" s="12">
        <v>0</v>
      </c>
      <c r="AKF749" s="12">
        <v>0</v>
      </c>
      <c r="AKG749" s="12">
        <v>0</v>
      </c>
      <c r="AKH749" s="12">
        <v>0</v>
      </c>
      <c r="AKI749" s="12">
        <v>0</v>
      </c>
      <c r="AKJ749" s="12">
        <v>0</v>
      </c>
      <c r="AKK749" s="12">
        <v>0</v>
      </c>
      <c r="AKL749" s="12">
        <v>0</v>
      </c>
      <c r="AKM749" s="12">
        <v>0</v>
      </c>
      <c r="AKN749" s="12">
        <v>0</v>
      </c>
      <c r="AKO749" s="12">
        <v>0</v>
      </c>
      <c r="AKP749" s="12">
        <v>0</v>
      </c>
      <c r="AKQ749" s="12">
        <v>0</v>
      </c>
      <c r="AKR749" s="12">
        <v>0</v>
      </c>
      <c r="AKS749" s="12">
        <v>0</v>
      </c>
      <c r="AKT749" s="12">
        <v>0</v>
      </c>
      <c r="AKU749" s="12">
        <v>0</v>
      </c>
      <c r="AKV749" s="12">
        <v>0</v>
      </c>
      <c r="AKW749" s="12">
        <v>0</v>
      </c>
      <c r="AKX749" s="12">
        <v>0</v>
      </c>
      <c r="AKY749" s="12">
        <v>3.9483660910186374E-6</v>
      </c>
      <c r="AKZ749" s="12">
        <v>0</v>
      </c>
      <c r="ALA749" s="12">
        <v>0</v>
      </c>
      <c r="ALB749" s="12">
        <v>0</v>
      </c>
      <c r="ALC749" s="12">
        <v>-4.9264866025777485E-11</v>
      </c>
      <c r="ALD749" s="12">
        <v>0</v>
      </c>
      <c r="ALE749" s="12">
        <v>0</v>
      </c>
      <c r="ALF749" s="12">
        <v>0</v>
      </c>
      <c r="ALG749" s="12">
        <v>0</v>
      </c>
      <c r="ALH749" s="12">
        <v>0</v>
      </c>
      <c r="ALI749" s="12">
        <v>0</v>
      </c>
      <c r="ALJ749" s="12">
        <v>0</v>
      </c>
      <c r="ALK749" s="12">
        <v>0</v>
      </c>
      <c r="ALL749" s="12">
        <v>0</v>
      </c>
      <c r="ALM749" s="12">
        <v>0</v>
      </c>
      <c r="ALN749" s="12">
        <v>0</v>
      </c>
      <c r="ALO749" s="12">
        <v>0</v>
      </c>
      <c r="ALP749" s="12">
        <v>0</v>
      </c>
      <c r="ALQ749" s="12">
        <v>0</v>
      </c>
      <c r="ALR749" s="12">
        <v>0</v>
      </c>
      <c r="ALS749" s="12">
        <v>0</v>
      </c>
      <c r="ALT749" s="12">
        <v>0</v>
      </c>
      <c r="ALU749" s="12">
        <v>0</v>
      </c>
      <c r="ALV749" s="12">
        <v>0</v>
      </c>
      <c r="ALW749" s="12">
        <v>0</v>
      </c>
      <c r="ALX749" s="12">
        <v>0</v>
      </c>
      <c r="ALY749" s="12">
        <v>0</v>
      </c>
      <c r="ALZ749" s="12">
        <v>0</v>
      </c>
      <c r="AMA749" s="12">
        <v>0</v>
      </c>
      <c r="AMB749" s="12">
        <v>0</v>
      </c>
      <c r="AMC749" s="12">
        <v>0</v>
      </c>
      <c r="AMD749" s="12">
        <v>0</v>
      </c>
      <c r="AME749" s="12">
        <v>0</v>
      </c>
      <c r="AMF749" s="12">
        <v>0</v>
      </c>
      <c r="AMG749" s="12">
        <v>0</v>
      </c>
      <c r="AMH749" s="12">
        <v>0</v>
      </c>
      <c r="AMI749" s="12">
        <v>0</v>
      </c>
      <c r="AMJ749" s="12">
        <v>2.8834953874870833E-7</v>
      </c>
      <c r="AMK749" s="12">
        <v>0</v>
      </c>
      <c r="AML749" s="12">
        <v>0</v>
      </c>
      <c r="AMM749" s="12">
        <v>0</v>
      </c>
      <c r="AMN749" s="12">
        <v>0</v>
      </c>
      <c r="AMO749" s="12">
        <v>-8.5779169381490946E-6</v>
      </c>
      <c r="AMP749" s="12">
        <v>7.0535981743746003E-27</v>
      </c>
      <c r="AMQ749" s="12">
        <v>0</v>
      </c>
      <c r="AMR749" s="12">
        <v>0</v>
      </c>
      <c r="AMS749" s="12">
        <v>6.5930259061757228E-28</v>
      </c>
      <c r="AMT749" s="12">
        <v>0</v>
      </c>
      <c r="AMU749" s="12">
        <v>0</v>
      </c>
      <c r="AMV749" s="12">
        <v>0</v>
      </c>
      <c r="AMW749" s="12">
        <v>0</v>
      </c>
      <c r="AMX749" s="12">
        <v>0</v>
      </c>
      <c r="AMY749" s="12">
        <v>0</v>
      </c>
      <c r="AMZ749" s="12">
        <v>0</v>
      </c>
      <c r="ANA749" s="12">
        <v>0</v>
      </c>
      <c r="ANB749" s="12">
        <v>0</v>
      </c>
      <c r="ANC749" s="12">
        <v>0</v>
      </c>
      <c r="AND749" s="12">
        <v>0</v>
      </c>
      <c r="ANE749" s="12">
        <v>0</v>
      </c>
      <c r="ANF749" s="12">
        <v>0</v>
      </c>
      <c r="ANG749" s="12">
        <v>0</v>
      </c>
      <c r="ANH749" s="12">
        <v>0</v>
      </c>
      <c r="ANI749" s="12">
        <v>0</v>
      </c>
      <c r="ANJ749" s="12">
        <v>0</v>
      </c>
      <c r="ANK749" s="12">
        <v>0</v>
      </c>
      <c r="ANL749" s="12">
        <v>0</v>
      </c>
      <c r="ANM749" s="12">
        <v>0</v>
      </c>
      <c r="ANN749" s="12">
        <v>0</v>
      </c>
      <c r="ANO749" s="12">
        <v>0</v>
      </c>
      <c r="ANP749" s="12">
        <v>0</v>
      </c>
      <c r="ANQ749" s="12">
        <v>0</v>
      </c>
      <c r="ANR749" s="12">
        <v>0</v>
      </c>
      <c r="ANS749" s="12">
        <v>0</v>
      </c>
      <c r="ANT749" s="12">
        <v>0</v>
      </c>
      <c r="ANU749" s="12">
        <v>0</v>
      </c>
      <c r="ANV749" s="12">
        <v>3.9198526030891834E-8</v>
      </c>
      <c r="ANW749" s="12">
        <v>0</v>
      </c>
      <c r="ANX749" s="12">
        <v>0</v>
      </c>
      <c r="ANY749" s="12">
        <v>0</v>
      </c>
      <c r="ANZ749" s="12">
        <v>4.8349765339478567E-6</v>
      </c>
      <c r="AOA749" s="12">
        <v>-2.6926123984947591E-7</v>
      </c>
      <c r="AOB749" s="12">
        <v>8.9753746616491718E-9</v>
      </c>
      <c r="AOC749" s="12">
        <v>0</v>
      </c>
      <c r="AOD749" s="12">
        <v>3.3077032665629295E-11</v>
      </c>
      <c r="AOE749" s="12">
        <v>0</v>
      </c>
      <c r="AOF749" s="12">
        <v>0</v>
      </c>
      <c r="AOG749" s="12">
        <v>0</v>
      </c>
      <c r="AOH749" s="12">
        <v>0</v>
      </c>
      <c r="AOI749" s="12">
        <v>0</v>
      </c>
      <c r="AOJ749" s="12">
        <v>0</v>
      </c>
      <c r="AOK749" s="12">
        <v>0</v>
      </c>
      <c r="AOL749" s="12">
        <v>0</v>
      </c>
      <c r="AOM749" s="12">
        <v>0</v>
      </c>
      <c r="AON749" s="12">
        <v>0</v>
      </c>
      <c r="AOO749" s="12">
        <v>0</v>
      </c>
      <c r="AOP749" s="12">
        <v>0</v>
      </c>
      <c r="AOQ749" s="12">
        <v>0</v>
      </c>
      <c r="AOR749" s="12">
        <v>0</v>
      </c>
      <c r="AOS749" s="12">
        <v>0</v>
      </c>
      <c r="AOT749" s="12">
        <v>0</v>
      </c>
      <c r="AOU749" s="12">
        <v>0</v>
      </c>
      <c r="AOV749" s="12">
        <v>0</v>
      </c>
      <c r="AOW749" s="12">
        <v>0</v>
      </c>
      <c r="AOX749" s="12">
        <v>0</v>
      </c>
      <c r="AOY749" s="12">
        <v>0</v>
      </c>
      <c r="AOZ749" s="12">
        <v>0</v>
      </c>
      <c r="APA749" s="12">
        <v>0</v>
      </c>
      <c r="APB749" s="12">
        <v>0</v>
      </c>
      <c r="APC749" s="12">
        <v>0</v>
      </c>
      <c r="APD749" s="12">
        <v>0</v>
      </c>
      <c r="APE749" s="12">
        <v>0</v>
      </c>
      <c r="APF749" s="12">
        <v>0</v>
      </c>
      <c r="APG749" s="12">
        <v>0</v>
      </c>
      <c r="APH749" s="12">
        <v>0</v>
      </c>
      <c r="API749" s="12">
        <v>0</v>
      </c>
      <c r="APJ749" s="12">
        <v>0</v>
      </c>
      <c r="APK749" s="12">
        <v>0</v>
      </c>
      <c r="APL749" s="12">
        <v>2.6926123984947511E-7</v>
      </c>
      <c r="APM749" s="12">
        <v>-1.1891048021451168E-8</v>
      </c>
      <c r="APN749" s="12">
        <v>1.1320640298071859E-8</v>
      </c>
      <c r="APO749" s="12">
        <v>0</v>
      </c>
      <c r="APP749" s="12">
        <v>0</v>
      </c>
      <c r="APQ749" s="12">
        <v>0</v>
      </c>
      <c r="APR749" s="12">
        <v>0</v>
      </c>
      <c r="APS749" s="12">
        <v>0</v>
      </c>
      <c r="APT749" s="12">
        <v>0</v>
      </c>
      <c r="APU749" s="12">
        <v>0</v>
      </c>
      <c r="APV749" s="12">
        <v>0</v>
      </c>
      <c r="APW749" s="12">
        <v>0</v>
      </c>
      <c r="APX749" s="12">
        <v>0</v>
      </c>
      <c r="APY749" s="12">
        <v>0</v>
      </c>
      <c r="APZ749" s="12">
        <v>0</v>
      </c>
      <c r="AQA749" s="12">
        <v>0</v>
      </c>
      <c r="AQB749" s="12">
        <v>0</v>
      </c>
      <c r="AQC749" s="12">
        <v>0</v>
      </c>
      <c r="AQD749" s="12">
        <v>0</v>
      </c>
      <c r="AQE749" s="12">
        <v>0</v>
      </c>
      <c r="AQF749" s="12">
        <v>0</v>
      </c>
      <c r="AQG749" s="12">
        <v>0</v>
      </c>
      <c r="AQH749" s="12">
        <v>0</v>
      </c>
      <c r="AQI749" s="12">
        <v>0</v>
      </c>
      <c r="AQJ749" s="12">
        <v>0</v>
      </c>
      <c r="AQK749" s="12">
        <v>0</v>
      </c>
      <c r="AQL749" s="12">
        <v>0</v>
      </c>
      <c r="AQM749" s="12">
        <v>0</v>
      </c>
      <c r="AQN749" s="12">
        <v>0</v>
      </c>
      <c r="AQO749" s="12">
        <v>0</v>
      </c>
      <c r="AQP749" s="12">
        <v>0</v>
      </c>
      <c r="AQQ749" s="12">
        <v>0</v>
      </c>
      <c r="AQR749" s="12">
        <v>0</v>
      </c>
      <c r="AQS749" s="12">
        <v>0</v>
      </c>
      <c r="AQT749" s="12">
        <v>0</v>
      </c>
      <c r="AQU749" s="12">
        <v>0</v>
      </c>
      <c r="AQV749" s="12">
        <v>0</v>
      </c>
      <c r="AQW749" s="12">
        <v>0</v>
      </c>
      <c r="AQX749" s="12">
        <v>9.5488904607570825E-10</v>
      </c>
      <c r="AQY749" s="12">
        <v>-1.1322754284204994E-8</v>
      </c>
      <c r="AQZ749" s="12">
        <v>0</v>
      </c>
      <c r="ARA749" s="12">
        <v>0</v>
      </c>
      <c r="ARB749" s="12">
        <v>0</v>
      </c>
      <c r="ARC749" s="12">
        <v>0</v>
      </c>
      <c r="ARD749" s="12">
        <v>0</v>
      </c>
      <c r="ARE749" s="12">
        <v>0</v>
      </c>
      <c r="ARF749" s="12">
        <v>0</v>
      </c>
      <c r="ARG749" s="12">
        <v>0</v>
      </c>
      <c r="ARH749" s="12">
        <v>0</v>
      </c>
      <c r="ARI749" s="12">
        <v>0</v>
      </c>
      <c r="ARJ749" s="12">
        <v>0</v>
      </c>
      <c r="ARK749" s="12">
        <v>0</v>
      </c>
      <c r="ARL749" s="12">
        <v>0</v>
      </c>
      <c r="ARM749" s="12">
        <v>0</v>
      </c>
      <c r="ARN749" s="12">
        <v>0</v>
      </c>
      <c r="ARO749" s="12">
        <v>0</v>
      </c>
      <c r="ARP749" s="12">
        <v>0</v>
      </c>
      <c r="ARQ749" s="12">
        <v>0</v>
      </c>
      <c r="ARR749" s="12">
        <v>0</v>
      </c>
      <c r="ARS749" s="12">
        <v>0</v>
      </c>
      <c r="ART749" s="12">
        <v>0</v>
      </c>
      <c r="ARU749" s="12">
        <v>0</v>
      </c>
      <c r="ARV749" s="12">
        <v>0</v>
      </c>
      <c r="ARW749" s="12">
        <v>0</v>
      </c>
      <c r="ARX749" s="12">
        <v>0</v>
      </c>
      <c r="ARY749" s="12">
        <v>0</v>
      </c>
      <c r="ARZ749" s="12">
        <v>0</v>
      </c>
      <c r="ASA749" s="12">
        <v>0</v>
      </c>
      <c r="ASB749" s="12">
        <v>0</v>
      </c>
      <c r="ASC749" s="12">
        <v>0</v>
      </c>
      <c r="ASD749" s="12">
        <v>0</v>
      </c>
      <c r="ASE749" s="12">
        <v>0</v>
      </c>
      <c r="ASF749" s="12">
        <v>0</v>
      </c>
      <c r="ASG749" s="12">
        <v>3.2233176891352007E-6</v>
      </c>
      <c r="ASH749" s="12">
        <v>0</v>
      </c>
      <c r="ASI749" s="12">
        <v>0</v>
      </c>
      <c r="ASJ749" s="12">
        <v>0</v>
      </c>
      <c r="ASK749" s="12">
        <v>-3.3137000112215989E-11</v>
      </c>
      <c r="ASL749" s="12">
        <v>0</v>
      </c>
      <c r="ASM749" s="12">
        <v>0</v>
      </c>
      <c r="ASN749" s="12">
        <v>0</v>
      </c>
      <c r="ASO749" s="12">
        <v>0</v>
      </c>
      <c r="ASP749" s="12">
        <v>0</v>
      </c>
      <c r="ASQ749" s="12">
        <v>0</v>
      </c>
      <c r="ASR749" s="12">
        <v>0</v>
      </c>
      <c r="ASS749" s="12">
        <v>0</v>
      </c>
      <c r="AST749" s="12">
        <v>0</v>
      </c>
      <c r="ASU749" s="12">
        <v>0</v>
      </c>
      <c r="ASV749" s="12">
        <v>0</v>
      </c>
      <c r="ASW749" s="12">
        <v>0</v>
      </c>
      <c r="ASX749" s="12">
        <v>0</v>
      </c>
      <c r="ASY749" s="12">
        <v>0</v>
      </c>
      <c r="ASZ749" s="12">
        <v>0</v>
      </c>
      <c r="ATA749" s="12">
        <v>0</v>
      </c>
      <c r="ATB749" s="12">
        <v>0</v>
      </c>
      <c r="ATC749" s="12">
        <v>0</v>
      </c>
      <c r="ATD749" s="12">
        <v>0</v>
      </c>
      <c r="ATE749" s="12">
        <v>0</v>
      </c>
      <c r="ATF749" s="12">
        <v>0</v>
      </c>
      <c r="ATG749" s="12">
        <v>0</v>
      </c>
      <c r="ATH749" s="12">
        <v>0</v>
      </c>
      <c r="ATI749" s="12">
        <v>0</v>
      </c>
      <c r="ATJ749" s="12">
        <v>0</v>
      </c>
      <c r="ATK749" s="12">
        <v>0</v>
      </c>
      <c r="ATL749" s="12">
        <v>0</v>
      </c>
      <c r="ATM749" s="12">
        <v>4.9943605145181346E-7</v>
      </c>
      <c r="ATN749" s="12">
        <v>0</v>
      </c>
      <c r="ATO749" s="12">
        <v>0</v>
      </c>
      <c r="ATP749" s="12">
        <v>0</v>
      </c>
      <c r="ATQ749" s="12">
        <v>0</v>
      </c>
      <c r="ATR749" s="12">
        <v>0</v>
      </c>
      <c r="ATS749" s="12">
        <v>0</v>
      </c>
      <c r="ATT749" s="12">
        <v>0</v>
      </c>
      <c r="ATU749" s="12">
        <v>0</v>
      </c>
      <c r="ATV749" s="12">
        <v>0</v>
      </c>
      <c r="ATW749" s="12">
        <v>-8.412273868376233E-6</v>
      </c>
      <c r="ATX749" s="12">
        <v>5.0338637776026553E-25</v>
      </c>
      <c r="ATY749" s="12">
        <v>0</v>
      </c>
      <c r="ATZ749" s="12">
        <v>0</v>
      </c>
      <c r="AUA749" s="12">
        <v>4.7051649060670052E-26</v>
      </c>
      <c r="AUB749" s="12">
        <v>0</v>
      </c>
      <c r="AUC749" s="12">
        <v>0</v>
      </c>
      <c r="AUD749" s="12">
        <v>0</v>
      </c>
      <c r="AUE749" s="12">
        <v>0</v>
      </c>
      <c r="AUF749" s="12">
        <v>0</v>
      </c>
      <c r="AUG749" s="12">
        <v>0</v>
      </c>
      <c r="AUH749" s="12">
        <v>0</v>
      </c>
      <c r="AUI749" s="12">
        <v>0</v>
      </c>
      <c r="AUJ749" s="12">
        <v>0</v>
      </c>
      <c r="AUK749" s="12">
        <v>0</v>
      </c>
      <c r="AUL749" s="12">
        <v>0</v>
      </c>
      <c r="AUM749" s="12">
        <v>0</v>
      </c>
      <c r="AUN749" s="12">
        <v>0</v>
      </c>
      <c r="AUO749" s="12">
        <v>0</v>
      </c>
      <c r="AUP749" s="12">
        <v>0</v>
      </c>
      <c r="AUQ749" s="12">
        <v>0</v>
      </c>
      <c r="AUR749" s="12">
        <v>0</v>
      </c>
      <c r="AUS749" s="12">
        <v>0</v>
      </c>
      <c r="AUT749" s="12">
        <v>0</v>
      </c>
      <c r="AUU749" s="12">
        <v>0</v>
      </c>
      <c r="AUV749" s="12">
        <v>0</v>
      </c>
      <c r="AUW749" s="12">
        <v>0</v>
      </c>
      <c r="AUX749" s="12">
        <v>0</v>
      </c>
      <c r="AUY749" s="12">
        <v>0</v>
      </c>
      <c r="AUZ749" s="12">
        <v>0</v>
      </c>
      <c r="AVA749" s="12">
        <v>0</v>
      </c>
      <c r="AVB749" s="12">
        <v>0</v>
      </c>
      <c r="AVC749" s="12">
        <v>0</v>
      </c>
      <c r="AVD749" s="12">
        <v>0</v>
      </c>
      <c r="AVE749" s="12">
        <v>0</v>
      </c>
      <c r="AVF749" s="12">
        <v>0</v>
      </c>
      <c r="AVG749" s="12">
        <v>0</v>
      </c>
      <c r="AVH749" s="12">
        <v>5.678480308706855E-6</v>
      </c>
      <c r="AVI749" s="12">
        <v>-2.4405115581587068E-7</v>
      </c>
      <c r="AVJ749" s="12">
        <v>7.5748144375595357E-9</v>
      </c>
      <c r="AVK749" s="12">
        <v>0</v>
      </c>
      <c r="AVL749" s="12">
        <v>7.0456856517907103E-11</v>
      </c>
      <c r="AVM749" s="12">
        <v>0</v>
      </c>
      <c r="AVN749" s="12">
        <v>0</v>
      </c>
      <c r="AVO749" s="12">
        <v>0</v>
      </c>
      <c r="AVP749" s="12">
        <v>0</v>
      </c>
      <c r="AVQ749" s="12">
        <v>0</v>
      </c>
      <c r="AVR749" s="12">
        <v>0</v>
      </c>
      <c r="AVS749" s="12">
        <v>0</v>
      </c>
      <c r="AVT749" s="12">
        <v>0</v>
      </c>
      <c r="AVU749" s="12">
        <v>0</v>
      </c>
      <c r="AVV749" s="12">
        <v>0</v>
      </c>
      <c r="AVW749" s="12">
        <v>0</v>
      </c>
      <c r="AVX749" s="12">
        <v>0</v>
      </c>
      <c r="AVY749" s="12">
        <v>0</v>
      </c>
      <c r="AVZ749" s="12">
        <v>0</v>
      </c>
      <c r="AWA749" s="12">
        <v>0</v>
      </c>
      <c r="AWB749" s="12">
        <v>0</v>
      </c>
      <c r="AWC749" s="12">
        <v>0</v>
      </c>
      <c r="AWD749" s="12">
        <v>0</v>
      </c>
      <c r="AWE749" s="12">
        <v>0</v>
      </c>
      <c r="AWF749" s="12">
        <v>0</v>
      </c>
      <c r="AWG749" s="12">
        <v>0</v>
      </c>
      <c r="AWH749" s="12">
        <v>0</v>
      </c>
      <c r="AWI749" s="12">
        <v>0</v>
      </c>
      <c r="AWJ749" s="12">
        <v>0</v>
      </c>
      <c r="AWK749" s="12">
        <v>1.3066175343630613E-9</v>
      </c>
      <c r="AWL749" s="12">
        <v>0</v>
      </c>
      <c r="AWM749" s="12">
        <v>0</v>
      </c>
      <c r="AWN749" s="12">
        <v>0</v>
      </c>
      <c r="AWO749" s="12">
        <v>0</v>
      </c>
      <c r="AWP749" s="12">
        <v>0</v>
      </c>
      <c r="AWQ749" s="12">
        <v>0</v>
      </c>
      <c r="AWR749" s="12">
        <v>0</v>
      </c>
      <c r="AWS749" s="12">
        <v>0</v>
      </c>
      <c r="AWT749" s="12">
        <v>2.2724443312678606E-7</v>
      </c>
      <c r="AWU749" s="12">
        <v>-8.5297034836442627E-9</v>
      </c>
      <c r="AWV749" s="12">
        <v>1.1320640298071859E-8</v>
      </c>
      <c r="AWW749" s="12">
        <v>0</v>
      </c>
      <c r="AWX749" s="12">
        <v>0</v>
      </c>
      <c r="AWY749" s="12">
        <v>0</v>
      </c>
      <c r="AWZ749" s="12">
        <v>0</v>
      </c>
      <c r="AXA749" s="12">
        <v>0</v>
      </c>
      <c r="AXB749" s="12">
        <v>0</v>
      </c>
      <c r="AXC749" s="12">
        <v>0</v>
      </c>
      <c r="AXD749" s="12">
        <v>0</v>
      </c>
      <c r="AXE749" s="12">
        <v>0</v>
      </c>
      <c r="AXF749" s="12">
        <v>0</v>
      </c>
      <c r="AXG749" s="12">
        <v>0</v>
      </c>
      <c r="AXH749" s="12">
        <v>0</v>
      </c>
      <c r="AXI749" s="12">
        <v>0</v>
      </c>
      <c r="AXJ749" s="12">
        <v>0</v>
      </c>
      <c r="AXK749" s="12">
        <v>0</v>
      </c>
      <c r="AXL749" s="12">
        <v>0</v>
      </c>
      <c r="AXM749" s="12">
        <v>0</v>
      </c>
      <c r="AXN749" s="12">
        <v>0</v>
      </c>
      <c r="AXO749" s="12">
        <v>0</v>
      </c>
      <c r="AXP749" s="12">
        <v>0</v>
      </c>
      <c r="AXQ749" s="12">
        <v>0</v>
      </c>
      <c r="AXR749" s="12">
        <v>0</v>
      </c>
      <c r="AXS749" s="12">
        <v>0</v>
      </c>
      <c r="AXT749" s="12">
        <v>0</v>
      </c>
      <c r="AXU749" s="12">
        <v>0</v>
      </c>
      <c r="AXV749" s="12">
        <v>0</v>
      </c>
      <c r="AXW749" s="12">
        <v>0</v>
      </c>
      <c r="AXX749" s="12">
        <v>0</v>
      </c>
      <c r="AXY749" s="12">
        <v>0</v>
      </c>
      <c r="AXZ749" s="12">
        <v>0</v>
      </c>
      <c r="AYA749" s="12">
        <v>0</v>
      </c>
      <c r="AYB749" s="12">
        <v>0</v>
      </c>
      <c r="AYC749" s="12">
        <v>0</v>
      </c>
      <c r="AYD749" s="12">
        <v>0</v>
      </c>
      <c r="AYE749" s="12">
        <v>0</v>
      </c>
      <c r="AYF749" s="12">
        <v>9.5488904607570825E-10</v>
      </c>
      <c r="AYG749" s="12">
        <v>-1.1322754284214109E-8</v>
      </c>
      <c r="AYH749" s="12">
        <v>0</v>
      </c>
      <c r="AYI749" s="12">
        <v>0</v>
      </c>
      <c r="AYJ749" s="12">
        <v>0</v>
      </c>
      <c r="AYK749" s="12">
        <v>0</v>
      </c>
      <c r="AYL749" s="12">
        <v>0</v>
      </c>
      <c r="AYM749" s="12">
        <v>0</v>
      </c>
      <c r="AYN749" s="12">
        <v>0</v>
      </c>
      <c r="AYO749" s="12">
        <v>0</v>
      </c>
      <c r="AYP749" s="12">
        <v>0</v>
      </c>
      <c r="AYQ749" s="12">
        <v>0</v>
      </c>
      <c r="AYR749" s="12">
        <v>0</v>
      </c>
      <c r="AYS749" s="12">
        <v>0</v>
      </c>
      <c r="AYT749" s="12">
        <v>0</v>
      </c>
      <c r="AYU749" s="12">
        <v>0</v>
      </c>
      <c r="AYV749" s="12">
        <v>0</v>
      </c>
      <c r="AYW749" s="12">
        <v>0</v>
      </c>
      <c r="AYX749" s="12">
        <v>0</v>
      </c>
      <c r="AYY749" s="12">
        <v>0</v>
      </c>
      <c r="AYZ749" s="12">
        <v>0</v>
      </c>
      <c r="AZA749" s="12">
        <v>0</v>
      </c>
      <c r="AZB749" s="12">
        <v>0</v>
      </c>
      <c r="AZC749" s="12">
        <v>0</v>
      </c>
      <c r="AZD749" s="12">
        <v>0</v>
      </c>
      <c r="AZE749" s="12">
        <v>0</v>
      </c>
      <c r="AZF749" s="12">
        <v>0</v>
      </c>
      <c r="AZG749" s="12">
        <v>0</v>
      </c>
      <c r="AZH749" s="12">
        <v>0</v>
      </c>
      <c r="AZI749" s="12">
        <v>0</v>
      </c>
      <c r="AZJ749" s="12">
        <v>0</v>
      </c>
      <c r="AZK749" s="12">
        <v>0</v>
      </c>
      <c r="AZL749" s="12">
        <v>0</v>
      </c>
      <c r="AZM749" s="12">
        <v>0</v>
      </c>
      <c r="AZN749" s="12">
        <v>0</v>
      </c>
      <c r="AZO749" s="12">
        <v>2.4336344177136135E-6</v>
      </c>
      <c r="AZP749" s="12">
        <v>0</v>
      </c>
      <c r="AZQ749" s="12">
        <v>0</v>
      </c>
      <c r="AZR749" s="12">
        <v>0</v>
      </c>
      <c r="AZS749" s="12">
        <v>-7.0768687245561764E-11</v>
      </c>
      <c r="AZT749" s="13">
        <v>13440685044.42716</v>
      </c>
      <c r="AZU749" s="13">
        <v>6062372.8520878395</v>
      </c>
      <c r="AZV749" s="13">
        <v>1472000</v>
      </c>
      <c r="AZW749" s="13">
        <v>99315.631429976478</v>
      </c>
      <c r="AZX749" s="13">
        <v>213378971386.73233</v>
      </c>
      <c r="AZY749" s="13">
        <v>2.1999999999999999E-10</v>
      </c>
      <c r="AZZ749" s="13">
        <v>118369694.58612986</v>
      </c>
      <c r="BAA749" s="13">
        <v>1E-13</v>
      </c>
      <c r="BAB749" s="13">
        <v>2904426.5988333109</v>
      </c>
      <c r="BAC749" s="13">
        <v>2.9999999999999999E-16</v>
      </c>
      <c r="BAD749" s="13">
        <v>1.1E-13</v>
      </c>
      <c r="BAE749" s="13">
        <v>7920000</v>
      </c>
      <c r="BAF749" s="13">
        <v>6380000</v>
      </c>
      <c r="BAG749" s="13">
        <v>6988730839533373</v>
      </c>
      <c r="BAH749" s="13">
        <v>1058313750000</v>
      </c>
      <c r="BAI749" s="13">
        <v>246345585895.22775</v>
      </c>
      <c r="BAJ749" s="13">
        <v>846607000000000.13</v>
      </c>
      <c r="BAK749" s="13">
        <v>6127986023.2876263</v>
      </c>
      <c r="BAL749" s="13">
        <v>103659270571.33131</v>
      </c>
      <c r="BAM749" s="13">
        <v>57148942500</v>
      </c>
      <c r="BAN749" s="13">
        <v>507990600000</v>
      </c>
      <c r="BAO749" s="13">
        <v>21166275000</v>
      </c>
      <c r="BAP749" s="13">
        <v>7.653349E+16</v>
      </c>
      <c r="BAQ749" s="13">
        <v>3826674500000000</v>
      </c>
      <c r="BAR749" s="13">
        <v>1.14800235E+17</v>
      </c>
      <c r="BAS749" s="13">
        <v>1148002350000</v>
      </c>
      <c r="BAT749" s="13">
        <v>1913337250000</v>
      </c>
      <c r="BAU749" s="13">
        <v>4.25E+16</v>
      </c>
      <c r="BAV749" s="13">
        <v>2550000000000000</v>
      </c>
      <c r="BAW749" s="13">
        <v>7.65E+16</v>
      </c>
      <c r="BAX749" s="13">
        <v>765000000000</v>
      </c>
      <c r="BAY749" s="13">
        <v>850000000000</v>
      </c>
      <c r="BAZ749" s="13">
        <v>1.275E+17</v>
      </c>
      <c r="BBA749" s="13">
        <v>8924999999999999</v>
      </c>
      <c r="BBB749" s="13">
        <v>2.6774999999999997E+17</v>
      </c>
      <c r="BBC749" s="13">
        <v>2677500000000</v>
      </c>
      <c r="BBD749" s="13">
        <v>1912500000000.0005</v>
      </c>
      <c r="BBE749" s="14">
        <v>4.7362287906936249</v>
      </c>
      <c r="BBF749" s="14">
        <v>2.2418502762524595</v>
      </c>
      <c r="BBG749" s="14">
        <v>2.1161071811835122</v>
      </c>
      <c r="BBH749" s="14">
        <v>2166.7712216489858</v>
      </c>
      <c r="BBI749" s="13">
        <v>16858.536776191999</v>
      </c>
      <c r="BBJ749" s="13">
        <v>4353.0624345617525</v>
      </c>
      <c r="BBK749" s="13">
        <v>145.819005807351</v>
      </c>
      <c r="BBL749" s="13">
        <v>130193.12657994285</v>
      </c>
      <c r="BBM749" s="13">
        <v>6015.8895572434631</v>
      </c>
      <c r="BBN749" s="13">
        <v>1017.2526228461099</v>
      </c>
      <c r="BBO749" s="15">
        <v>840.04281527669752</v>
      </c>
      <c r="BBP749" s="15">
        <v>969.90441539423784</v>
      </c>
      <c r="BBQ749" s="15">
        <v>825.47737433201235</v>
      </c>
      <c r="BBR749" s="14">
        <v>10.113657762364401</v>
      </c>
      <c r="BBS749" s="14">
        <v>9.4436346883240976</v>
      </c>
      <c r="BBT749" s="14">
        <v>12.190781778361938</v>
      </c>
      <c r="BBU749" s="15">
        <v>20.850421842117292</v>
      </c>
      <c r="BBV749" s="15">
        <v>19.348098629053784</v>
      </c>
      <c r="BBW749" s="15">
        <v>16.683543938940339</v>
      </c>
      <c r="BBX749" s="15">
        <v>875.07424838846759</v>
      </c>
      <c r="BBY749" s="15">
        <v>806.46483493099367</v>
      </c>
      <c r="BBZ749" s="15">
        <v>803.95439649599587</v>
      </c>
      <c r="BCA749" s="14">
        <v>7.7590337054669121</v>
      </c>
      <c r="BCB749" s="14">
        <v>0.88748642573430647</v>
      </c>
      <c r="BCC749" s="14">
        <v>0.21591408116763397</v>
      </c>
      <c r="BCD749" s="14">
        <v>9.2314196164587234E-2</v>
      </c>
      <c r="BCE749" s="14">
        <v>16.097089299175913</v>
      </c>
      <c r="BCF749" s="14">
        <v>4.2013063157322193E-2</v>
      </c>
      <c r="BCG749" s="14">
        <v>4.5509385450554864E-2</v>
      </c>
      <c r="BCH749" s="14">
        <v>5.8642489577696454E-4</v>
      </c>
      <c r="BCI749" s="14">
        <v>22172.469733659607</v>
      </c>
      <c r="BCJ749" s="14">
        <v>2.9038990501257039E-5</v>
      </c>
      <c r="BCK749" s="14">
        <v>12.695160253528583</v>
      </c>
      <c r="BCL749" s="14">
        <v>2.4938624948470665E-6</v>
      </c>
      <c r="BCM749" s="14">
        <v>2.7310057833903569E-8</v>
      </c>
      <c r="BCN749" s="14">
        <v>3.8372719147209501E-2</v>
      </c>
      <c r="BCO749" s="14">
        <v>0.19621917389446608</v>
      </c>
      <c r="BCP749" s="14">
        <v>0.27503203967137341</v>
      </c>
      <c r="BCQ749" s="14">
        <v>5.5008079523358164</v>
      </c>
      <c r="BCR749" s="14">
        <v>0.45393756494238424</v>
      </c>
      <c r="BCS749" s="14">
        <v>0.21001452949442112</v>
      </c>
      <c r="BCT749" s="14">
        <v>0.60320391846454857</v>
      </c>
      <c r="BCU749" s="14">
        <v>0.88855911591353776</v>
      </c>
      <c r="BCV749" s="14">
        <v>9.4971715828050113E-2</v>
      </c>
      <c r="BCW749" s="14">
        <v>23.379333098763659</v>
      </c>
      <c r="BCX749" s="14">
        <v>1.6231251795395245E-2</v>
      </c>
      <c r="BCY749" s="14">
        <v>4.7940368153434595E-2</v>
      </c>
      <c r="BCZ749" s="14">
        <v>3.9106617928186685E-3</v>
      </c>
      <c r="BDA749" s="14">
        <v>9.62937637015048E-3</v>
      </c>
      <c r="BDB749" s="14">
        <v>3.1808502803497259E-3</v>
      </c>
      <c r="BDC749" s="14">
        <v>22120.290113637046</v>
      </c>
      <c r="BDD749" s="14">
        <v>1.6972099145992468E-5</v>
      </c>
      <c r="BDE749" s="14">
        <v>8.8225414346347684</v>
      </c>
      <c r="BDF749" s="14">
        <v>2.6954323514372818E-6</v>
      </c>
      <c r="BDG749" s="14">
        <v>4.2462088699415805E-8</v>
      </c>
      <c r="BDH749" s="14">
        <v>4.9246080864236839E-2</v>
      </c>
      <c r="BDI749" s="14">
        <v>1.2460213124113868E-2</v>
      </c>
      <c r="BDJ749" s="14">
        <v>2.3353661479811622E-2</v>
      </c>
      <c r="BDK749" s="14">
        <v>0.26690852134481335</v>
      </c>
      <c r="BDL749" s="14">
        <v>0.13874901558311498</v>
      </c>
      <c r="BDM749" s="14">
        <v>0.16816158570961851</v>
      </c>
      <c r="BDN749" s="14">
        <v>0.12029090393830814</v>
      </c>
      <c r="BDO749" s="14">
        <v>0.24245363082999538</v>
      </c>
      <c r="BDP749" s="14">
        <v>0.37479947985189221</v>
      </c>
      <c r="BDQ749" s="14">
        <v>5.2639365073041269</v>
      </c>
      <c r="BDR749" s="14">
        <v>2.4488167608189229</v>
      </c>
      <c r="BDS749" s="14">
        <v>0.19725158866795237</v>
      </c>
      <c r="BDT749" s="14">
        <v>0.36373672681414632</v>
      </c>
      <c r="BDU749" s="14">
        <v>0.16750756899708319</v>
      </c>
      <c r="BDV749" s="14">
        <v>0.81944711620073085</v>
      </c>
      <c r="BDW749" s="14">
        <v>9.4131890440850755E-2</v>
      </c>
      <c r="BDX749" s="14">
        <v>151.30125686973125</v>
      </c>
      <c r="BDY749" s="14">
        <v>0.1652941229079726</v>
      </c>
      <c r="BDZ749" s="14">
        <v>4.7922662123635718</v>
      </c>
      <c r="BEA749" s="14">
        <v>0.13072838988860488</v>
      </c>
      <c r="BEB749" s="14">
        <v>2.7758559163135948E-2</v>
      </c>
      <c r="BEC749" s="14">
        <v>1.6343902675526427E-2</v>
      </c>
      <c r="BED749" s="14">
        <v>9.1857046133093881E-2</v>
      </c>
      <c r="BEE749" s="14">
        <v>4.106902080046132E-2</v>
      </c>
      <c r="BEF749" s="14">
        <v>1.9864437940800029E-4</v>
      </c>
      <c r="BEG749" s="14">
        <v>30502.788791082043</v>
      </c>
      <c r="BEH749" s="14">
        <v>2.9426987197608476E-5</v>
      </c>
      <c r="BEI749" s="14">
        <v>9.1219525423221768</v>
      </c>
      <c r="BEJ749" s="14">
        <v>1.1150701444602475</v>
      </c>
      <c r="BEK749" s="14">
        <v>5.0919295803470426E-6</v>
      </c>
      <c r="BEL749" s="14">
        <v>3.2515333349200027E-8</v>
      </c>
      <c r="BEM749" s="14">
        <v>4.1684641561949488E-2</v>
      </c>
      <c r="BEN749" s="14">
        <v>2.4505675602802292E-2</v>
      </c>
      <c r="BEO749" s="14">
        <v>3.6511652808358684E-2</v>
      </c>
      <c r="BEP749" s="14">
        <v>0.27732496020230391</v>
      </c>
      <c r="BEQ749" s="14">
        <v>0.21880539395079129</v>
      </c>
      <c r="BER749" s="14">
        <v>0.28826874195799002</v>
      </c>
      <c r="BES749" s="14">
        <v>0.30523342706203571</v>
      </c>
      <c r="BET749" s="14">
        <v>0.115755324041403</v>
      </c>
      <c r="BEU749" s="26">
        <v>4.7644961057580211E-2</v>
      </c>
    </row>
    <row r="750" spans="2:1503" outlineLevel="1" x14ac:dyDescent="0.35">
      <c r="B750" s="18">
        <v>741</v>
      </c>
      <c r="C750" s="11">
        <v>0</v>
      </c>
      <c r="D750" s="12">
        <v>0</v>
      </c>
      <c r="E750" s="12">
        <v>0</v>
      </c>
      <c r="F750" s="12">
        <v>0</v>
      </c>
      <c r="G750" s="12">
        <v>3.306412205061375E-5</v>
      </c>
      <c r="H750" s="12">
        <v>0</v>
      </c>
      <c r="I750" s="12">
        <v>0</v>
      </c>
      <c r="J750" s="12">
        <v>0</v>
      </c>
      <c r="K750" s="12">
        <v>0</v>
      </c>
      <c r="L750" s="12">
        <v>0</v>
      </c>
      <c r="M750" s="12">
        <v>0</v>
      </c>
      <c r="N750" s="12">
        <v>0</v>
      </c>
      <c r="O750" s="12">
        <v>-1.3021868766761153E-9</v>
      </c>
      <c r="P750" s="12">
        <v>0</v>
      </c>
      <c r="Q750" s="12">
        <v>0</v>
      </c>
      <c r="R750" s="12">
        <v>0</v>
      </c>
      <c r="S750" s="12">
        <v>0</v>
      </c>
      <c r="T750" s="12">
        <v>0</v>
      </c>
      <c r="U750" s="12">
        <v>0</v>
      </c>
      <c r="V750" s="12">
        <v>0</v>
      </c>
      <c r="W750" s="12">
        <v>0</v>
      </c>
      <c r="X750" s="12">
        <v>0</v>
      </c>
      <c r="Y750" s="12">
        <v>0</v>
      </c>
      <c r="Z750" s="12">
        <v>0</v>
      </c>
      <c r="AA750" s="12">
        <v>0</v>
      </c>
      <c r="AB750" s="12">
        <v>0</v>
      </c>
      <c r="AC750" s="12">
        <v>0</v>
      </c>
      <c r="AD750" s="12">
        <v>0</v>
      </c>
      <c r="AE750" s="12">
        <v>0</v>
      </c>
      <c r="AF750" s="12">
        <v>0</v>
      </c>
      <c r="AG750" s="12">
        <v>0</v>
      </c>
      <c r="AH750" s="12">
        <v>0</v>
      </c>
      <c r="AI750" s="12">
        <v>0</v>
      </c>
      <c r="AJ750" s="12">
        <v>0</v>
      </c>
      <c r="AK750" s="12">
        <v>0</v>
      </c>
      <c r="AL750" s="12">
        <v>0</v>
      </c>
      <c r="AM750" s="12">
        <v>0</v>
      </c>
      <c r="AN750" s="12">
        <v>0</v>
      </c>
      <c r="AO750" s="12">
        <v>0</v>
      </c>
      <c r="AP750" s="12">
        <v>0</v>
      </c>
      <c r="AQ750" s="12">
        <v>0</v>
      </c>
      <c r="AR750" s="12">
        <v>8.0770554553959725E-4</v>
      </c>
      <c r="AS750" s="12">
        <v>0</v>
      </c>
      <c r="AT750" s="12">
        <v>0</v>
      </c>
      <c r="AU750" s="12">
        <v>0</v>
      </c>
      <c r="AV750" s="12">
        <v>0</v>
      </c>
      <c r="AW750" s="12">
        <v>0</v>
      </c>
      <c r="AX750" s="12">
        <v>0</v>
      </c>
      <c r="AY750" s="12">
        <v>0</v>
      </c>
      <c r="AZ750" s="12">
        <v>0</v>
      </c>
      <c r="BA750" s="12">
        <v>-1.0915022992090416E-5</v>
      </c>
      <c r="BB750" s="12">
        <v>1.9316592511895696E-25</v>
      </c>
      <c r="BC750" s="12">
        <v>4.4346114830149536E-24</v>
      </c>
      <c r="BD750" s="12">
        <v>9.6386715272564626E-26</v>
      </c>
      <c r="BE750" s="12">
        <v>0</v>
      </c>
      <c r="BF750" s="12">
        <v>0</v>
      </c>
      <c r="BG750" s="12">
        <v>2.5572569629909639E-25</v>
      </c>
      <c r="BH750" s="12">
        <v>1.1636906082391623E-25</v>
      </c>
      <c r="BI750" s="12">
        <v>2.5572569629909639E-25</v>
      </c>
      <c r="BJ750" s="12">
        <v>3.0858316903238216E-7</v>
      </c>
      <c r="BK750" s="12">
        <v>0</v>
      </c>
      <c r="BL750" s="12">
        <v>0</v>
      </c>
      <c r="BM750" s="12">
        <v>0</v>
      </c>
      <c r="BN750" s="12">
        <v>0</v>
      </c>
      <c r="BO750" s="12">
        <v>0</v>
      </c>
      <c r="BP750" s="12">
        <v>0</v>
      </c>
      <c r="BQ750" s="12">
        <v>0</v>
      </c>
      <c r="BR750" s="12">
        <v>0</v>
      </c>
      <c r="BS750" s="12">
        <v>0</v>
      </c>
      <c r="BT750" s="12">
        <v>0</v>
      </c>
      <c r="BU750" s="12">
        <v>0</v>
      </c>
      <c r="BV750" s="12">
        <v>0</v>
      </c>
      <c r="BW750" s="12">
        <v>0</v>
      </c>
      <c r="BX750" s="12">
        <v>0</v>
      </c>
      <c r="BY750" s="12">
        <v>0</v>
      </c>
      <c r="BZ750" s="12">
        <v>0</v>
      </c>
      <c r="CA750" s="12">
        <v>0</v>
      </c>
      <c r="CB750" s="12">
        <v>0</v>
      </c>
      <c r="CC750" s="12">
        <v>0</v>
      </c>
      <c r="CD750" s="12">
        <v>0</v>
      </c>
      <c r="CE750" s="12">
        <v>0</v>
      </c>
      <c r="CF750" s="12">
        <v>0</v>
      </c>
      <c r="CG750" s="12">
        <v>0</v>
      </c>
      <c r="CH750" s="12">
        <v>0</v>
      </c>
      <c r="CI750" s="12">
        <v>0</v>
      </c>
      <c r="CJ750" s="12">
        <v>0</v>
      </c>
      <c r="CK750" s="12">
        <v>0</v>
      </c>
      <c r="CL750" s="12">
        <v>9.1241260704159284E-9</v>
      </c>
      <c r="CM750" s="12">
        <v>-2.5814762352413621E-9</v>
      </c>
      <c r="CN750" s="12">
        <v>0</v>
      </c>
      <c r="CO750" s="12">
        <v>0</v>
      </c>
      <c r="CP750" s="12">
        <v>0</v>
      </c>
      <c r="CQ750" s="12">
        <v>0</v>
      </c>
      <c r="CR750" s="12">
        <v>0</v>
      </c>
      <c r="CS750" s="12">
        <v>0</v>
      </c>
      <c r="CT750" s="12">
        <v>0</v>
      </c>
      <c r="CU750" s="12">
        <v>0</v>
      </c>
      <c r="CV750" s="12">
        <v>0</v>
      </c>
      <c r="CW750" s="12">
        <v>0</v>
      </c>
      <c r="CX750" s="12">
        <v>0</v>
      </c>
      <c r="CY750" s="12">
        <v>0</v>
      </c>
      <c r="CZ750" s="12">
        <v>0</v>
      </c>
      <c r="DA750" s="12">
        <v>0</v>
      </c>
      <c r="DB750" s="12">
        <v>0</v>
      </c>
      <c r="DC750" s="12">
        <v>0</v>
      </c>
      <c r="DD750" s="12">
        <v>0</v>
      </c>
      <c r="DE750" s="12">
        <v>0</v>
      </c>
      <c r="DF750" s="12">
        <v>0</v>
      </c>
      <c r="DG750" s="12">
        <v>0</v>
      </c>
      <c r="DH750" s="12">
        <v>0</v>
      </c>
      <c r="DI750" s="12">
        <v>0</v>
      </c>
      <c r="DJ750" s="12">
        <v>0</v>
      </c>
      <c r="DK750" s="12">
        <v>0</v>
      </c>
      <c r="DL750" s="12">
        <v>0</v>
      </c>
      <c r="DM750" s="12">
        <v>0</v>
      </c>
      <c r="DN750" s="12">
        <v>0</v>
      </c>
      <c r="DO750" s="12">
        <v>0</v>
      </c>
      <c r="DP750" s="12">
        <v>0</v>
      </c>
      <c r="DQ750" s="12">
        <v>0</v>
      </c>
      <c r="DR750" s="12">
        <v>0</v>
      </c>
      <c r="DS750" s="12">
        <v>0</v>
      </c>
      <c r="DT750" s="12">
        <v>0</v>
      </c>
      <c r="DU750" s="12">
        <v>0</v>
      </c>
      <c r="DV750" s="12">
        <v>0</v>
      </c>
      <c r="DW750" s="12">
        <v>1.0036538677457522E-7</v>
      </c>
      <c r="DX750" s="12">
        <v>2.5814762352382854E-9</v>
      </c>
      <c r="DY750" s="12">
        <v>-7.8075745654310431E-8</v>
      </c>
      <c r="DZ750" s="12">
        <v>0</v>
      </c>
      <c r="EA750" s="12">
        <v>1.191229451603897E-8</v>
      </c>
      <c r="EB750" s="12">
        <v>0</v>
      </c>
      <c r="EC750" s="12">
        <v>1.1577242951101178E-9</v>
      </c>
      <c r="ED750" s="12">
        <v>1.0385264803782467E-9</v>
      </c>
      <c r="EE750" s="12">
        <v>4.9585836902214798E-10</v>
      </c>
      <c r="EF750" s="12">
        <v>0</v>
      </c>
      <c r="EG750" s="12">
        <v>0</v>
      </c>
      <c r="EH750" s="12">
        <v>0</v>
      </c>
      <c r="EI750" s="12">
        <v>0</v>
      </c>
      <c r="EJ750" s="12">
        <v>0</v>
      </c>
      <c r="EK750" s="12">
        <v>0</v>
      </c>
      <c r="EL750" s="12">
        <v>0</v>
      </c>
      <c r="EM750" s="12">
        <v>0</v>
      </c>
      <c r="EN750" s="12">
        <v>0</v>
      </c>
      <c r="EO750" s="12">
        <v>0</v>
      </c>
      <c r="EP750" s="12">
        <v>0</v>
      </c>
      <c r="EQ750" s="12">
        <v>0</v>
      </c>
      <c r="ER750" s="12">
        <v>0</v>
      </c>
      <c r="ES750" s="12">
        <v>0</v>
      </c>
      <c r="ET750" s="12">
        <v>0</v>
      </c>
      <c r="EU750" s="12">
        <v>0</v>
      </c>
      <c r="EV750" s="12">
        <v>0</v>
      </c>
      <c r="EW750" s="12">
        <v>0</v>
      </c>
      <c r="EX750" s="12">
        <v>0</v>
      </c>
      <c r="EY750" s="12">
        <v>0</v>
      </c>
      <c r="EZ750" s="12">
        <v>0</v>
      </c>
      <c r="FA750" s="12">
        <v>0</v>
      </c>
      <c r="FB750" s="12">
        <v>9.9999999999999995E-21</v>
      </c>
      <c r="FC750" s="12">
        <v>0</v>
      </c>
      <c r="FD750" s="12">
        <v>0</v>
      </c>
      <c r="FE750" s="12">
        <v>0</v>
      </c>
      <c r="FF750" s="12">
        <v>0</v>
      </c>
      <c r="FG750" s="12">
        <v>0</v>
      </c>
      <c r="FH750" s="12">
        <v>3.6494607577840783E-6</v>
      </c>
      <c r="FI750" s="12">
        <v>0</v>
      </c>
      <c r="FJ750" s="12">
        <v>5.4282658153021327E-8</v>
      </c>
      <c r="FK750" s="12">
        <v>-3.204332284475758E-8</v>
      </c>
      <c r="FL750" s="12">
        <v>0</v>
      </c>
      <c r="FM750" s="12">
        <v>3.9539053168403598E-9</v>
      </c>
      <c r="FN750" s="12">
        <v>0</v>
      </c>
      <c r="FO750" s="12">
        <v>0</v>
      </c>
      <c r="FP750" s="12">
        <v>0</v>
      </c>
      <c r="FQ750" s="12">
        <v>0</v>
      </c>
      <c r="FR750" s="12">
        <v>7.0154139062091732E-9</v>
      </c>
      <c r="FS750" s="12">
        <v>0</v>
      </c>
      <c r="FT750" s="12">
        <v>0</v>
      </c>
      <c r="FU750" s="12">
        <v>0</v>
      </c>
      <c r="FV750" s="12">
        <v>0</v>
      </c>
      <c r="FW750" s="12">
        <v>0</v>
      </c>
      <c r="FX750" s="12">
        <v>0</v>
      </c>
      <c r="FY750" s="12">
        <v>0</v>
      </c>
      <c r="FZ750" s="12">
        <v>0</v>
      </c>
      <c r="GA750" s="12">
        <v>0</v>
      </c>
      <c r="GB750" s="12">
        <v>0</v>
      </c>
      <c r="GC750" s="12">
        <v>0</v>
      </c>
      <c r="GD750" s="12">
        <v>0</v>
      </c>
      <c r="GE750" s="12">
        <v>0</v>
      </c>
      <c r="GF750" s="12">
        <v>0</v>
      </c>
      <c r="GG750" s="12">
        <v>0</v>
      </c>
      <c r="GH750" s="12">
        <v>0</v>
      </c>
      <c r="GI750" s="12">
        <v>0</v>
      </c>
      <c r="GJ750" s="12">
        <v>0</v>
      </c>
      <c r="GK750" s="12">
        <v>0</v>
      </c>
      <c r="GL750" s="12">
        <v>0</v>
      </c>
      <c r="GM750" s="12">
        <v>0</v>
      </c>
      <c r="GN750" s="12">
        <v>0</v>
      </c>
      <c r="GO750" s="12">
        <v>0</v>
      </c>
      <c r="GP750" s="12">
        <v>0</v>
      </c>
      <c r="GQ750" s="12">
        <v>0</v>
      </c>
      <c r="GR750" s="12">
        <v>0</v>
      </c>
      <c r="GS750" s="12">
        <v>0</v>
      </c>
      <c r="GT750" s="12">
        <v>0</v>
      </c>
      <c r="GU750" s="12">
        <v>2.3793087501286041E-8</v>
      </c>
      <c r="GV750" s="12">
        <v>0</v>
      </c>
      <c r="GW750" s="12">
        <v>-1.4115118893602263E-8</v>
      </c>
      <c r="GX750" s="12">
        <v>0</v>
      </c>
      <c r="GY750" s="12">
        <v>0</v>
      </c>
      <c r="GZ750" s="12">
        <v>0</v>
      </c>
      <c r="HA750" s="12">
        <v>0</v>
      </c>
      <c r="HB750" s="12">
        <v>0</v>
      </c>
      <c r="HC750" s="12">
        <v>0</v>
      </c>
      <c r="HD750" s="12">
        <v>0</v>
      </c>
      <c r="HE750" s="12">
        <v>0</v>
      </c>
      <c r="HF750" s="12">
        <v>0</v>
      </c>
      <c r="HG750" s="12">
        <v>0</v>
      </c>
      <c r="HH750" s="12">
        <v>0</v>
      </c>
      <c r="HI750" s="12">
        <v>0</v>
      </c>
      <c r="HJ750" s="12">
        <v>0</v>
      </c>
      <c r="HK750" s="12">
        <v>0</v>
      </c>
      <c r="HL750" s="12">
        <v>0</v>
      </c>
      <c r="HM750" s="12">
        <v>0</v>
      </c>
      <c r="HN750" s="12">
        <v>0</v>
      </c>
      <c r="HO750" s="12">
        <v>0</v>
      </c>
      <c r="HP750" s="12">
        <v>0</v>
      </c>
      <c r="HQ750" s="12">
        <v>0</v>
      </c>
      <c r="HR750" s="12">
        <v>0</v>
      </c>
      <c r="HS750" s="12">
        <v>0</v>
      </c>
      <c r="HT750" s="12">
        <v>0</v>
      </c>
      <c r="HU750" s="12">
        <v>0</v>
      </c>
      <c r="HV750" s="12">
        <v>0</v>
      </c>
      <c r="HW750" s="12">
        <v>0</v>
      </c>
      <c r="HX750" s="12">
        <v>0</v>
      </c>
      <c r="HY750" s="12">
        <v>0</v>
      </c>
      <c r="HZ750" s="12">
        <v>0</v>
      </c>
      <c r="IA750" s="12">
        <v>0</v>
      </c>
      <c r="IB750" s="12">
        <v>0</v>
      </c>
      <c r="IC750" s="12">
        <v>0</v>
      </c>
      <c r="ID750" s="12">
        <v>0</v>
      </c>
      <c r="IE750" s="12">
        <v>0</v>
      </c>
      <c r="IF750" s="12">
        <v>0</v>
      </c>
      <c r="IG750" s="12">
        <v>3.3353397461441954E-10</v>
      </c>
      <c r="IH750" s="12">
        <v>0</v>
      </c>
      <c r="II750" s="12">
        <v>-3.9539053168434369E-9</v>
      </c>
      <c r="IJ750" s="12">
        <v>0</v>
      </c>
      <c r="IK750" s="12">
        <v>0</v>
      </c>
      <c r="IL750" s="12">
        <v>0</v>
      </c>
      <c r="IM750" s="12">
        <v>0</v>
      </c>
      <c r="IN750" s="12">
        <v>0</v>
      </c>
      <c r="IO750" s="12">
        <v>0</v>
      </c>
      <c r="IP750" s="12">
        <v>0</v>
      </c>
      <c r="IQ750" s="12">
        <v>0</v>
      </c>
      <c r="IR750" s="12">
        <v>0</v>
      </c>
      <c r="IS750" s="12">
        <v>0</v>
      </c>
      <c r="IT750" s="12">
        <v>0</v>
      </c>
      <c r="IU750" s="12">
        <v>0</v>
      </c>
      <c r="IV750" s="12">
        <v>0</v>
      </c>
      <c r="IW750" s="12">
        <v>0</v>
      </c>
      <c r="IX750" s="12">
        <v>0</v>
      </c>
      <c r="IY750" s="12">
        <v>0</v>
      </c>
      <c r="IZ750" s="12">
        <v>0</v>
      </c>
      <c r="JA750" s="12">
        <v>0</v>
      </c>
      <c r="JB750" s="12">
        <v>0</v>
      </c>
      <c r="JC750" s="12">
        <v>0</v>
      </c>
      <c r="JD750" s="12">
        <v>0</v>
      </c>
      <c r="JE750" s="12">
        <v>0</v>
      </c>
      <c r="JF750" s="12">
        <v>0</v>
      </c>
      <c r="JG750" s="12">
        <v>0</v>
      </c>
      <c r="JH750" s="12">
        <v>0</v>
      </c>
      <c r="JI750" s="12">
        <v>0</v>
      </c>
      <c r="JJ750" s="12">
        <v>0</v>
      </c>
      <c r="JK750" s="12">
        <v>0</v>
      </c>
      <c r="JL750" s="12">
        <v>0</v>
      </c>
      <c r="JM750" s="12">
        <v>0</v>
      </c>
      <c r="JN750" s="12">
        <v>0</v>
      </c>
      <c r="JO750" s="12">
        <v>9.8540561547361705E-7</v>
      </c>
      <c r="JP750" s="12">
        <v>0</v>
      </c>
      <c r="JQ750" s="12">
        <v>0</v>
      </c>
      <c r="JR750" s="12">
        <v>0</v>
      </c>
      <c r="JS750" s="12">
        <v>0</v>
      </c>
      <c r="JT750" s="12">
        <v>0</v>
      </c>
      <c r="JU750" s="12">
        <v>-1.1648062364273613E-9</v>
      </c>
      <c r="JV750" s="12">
        <v>0</v>
      </c>
      <c r="JW750" s="12">
        <v>0</v>
      </c>
      <c r="JX750" s="12">
        <v>0</v>
      </c>
      <c r="JY750" s="12">
        <v>0</v>
      </c>
      <c r="JZ750" s="12">
        <v>0</v>
      </c>
      <c r="KA750" s="12">
        <v>0</v>
      </c>
      <c r="KB750" s="12">
        <v>0</v>
      </c>
      <c r="KC750" s="12">
        <v>0</v>
      </c>
      <c r="KD750" s="12">
        <v>0</v>
      </c>
      <c r="KE750" s="12">
        <v>0</v>
      </c>
      <c r="KF750" s="12">
        <v>0</v>
      </c>
      <c r="KG750" s="12">
        <v>0</v>
      </c>
      <c r="KH750" s="12">
        <v>0</v>
      </c>
      <c r="KI750" s="12">
        <v>0</v>
      </c>
      <c r="KJ750" s="12">
        <v>0</v>
      </c>
      <c r="KK750" s="12">
        <v>0</v>
      </c>
      <c r="KL750" s="12">
        <v>0</v>
      </c>
      <c r="KM750" s="12">
        <v>0</v>
      </c>
      <c r="KN750" s="12">
        <v>0</v>
      </c>
      <c r="KO750" s="12">
        <v>0</v>
      </c>
      <c r="KP750" s="12">
        <v>0</v>
      </c>
      <c r="KQ750" s="12">
        <v>0</v>
      </c>
      <c r="KR750" s="12">
        <v>0</v>
      </c>
      <c r="KS750" s="12">
        <v>0</v>
      </c>
      <c r="KT750" s="12">
        <v>0</v>
      </c>
      <c r="KU750" s="12">
        <v>0</v>
      </c>
      <c r="KV750" s="12">
        <v>0</v>
      </c>
      <c r="KW750" s="12">
        <v>0</v>
      </c>
      <c r="KX750" s="12">
        <v>0</v>
      </c>
      <c r="KY750" s="12">
        <v>0</v>
      </c>
      <c r="KZ750" s="12">
        <v>2.1897902566080379E-6</v>
      </c>
      <c r="LA750" s="12">
        <v>0</v>
      </c>
      <c r="LB750" s="12">
        <v>0</v>
      </c>
      <c r="LC750" s="12">
        <v>0</v>
      </c>
      <c r="LD750" s="12">
        <v>0</v>
      </c>
      <c r="LE750" s="12">
        <v>0</v>
      </c>
      <c r="LF750" s="12">
        <v>0</v>
      </c>
      <c r="LG750" s="12">
        <v>-1.041912261620509E-9</v>
      </c>
      <c r="LH750" s="12">
        <v>0</v>
      </c>
      <c r="LI750" s="12">
        <v>0</v>
      </c>
      <c r="LJ750" s="12">
        <v>0</v>
      </c>
      <c r="LK750" s="12">
        <v>0</v>
      </c>
      <c r="LL750" s="12">
        <v>0</v>
      </c>
      <c r="LM750" s="12">
        <v>0</v>
      </c>
      <c r="LN750" s="12">
        <v>0</v>
      </c>
      <c r="LO750" s="12">
        <v>0</v>
      </c>
      <c r="LP750" s="12">
        <v>0</v>
      </c>
      <c r="LQ750" s="12">
        <v>0</v>
      </c>
      <c r="LR750" s="12">
        <v>0</v>
      </c>
      <c r="LS750" s="12">
        <v>0</v>
      </c>
      <c r="LT750" s="12">
        <v>0</v>
      </c>
      <c r="LU750" s="12">
        <v>0</v>
      </c>
      <c r="LV750" s="12">
        <v>0</v>
      </c>
      <c r="LW750" s="12">
        <v>0</v>
      </c>
      <c r="LX750" s="12">
        <v>0</v>
      </c>
      <c r="LY750" s="12">
        <v>0</v>
      </c>
      <c r="LZ750" s="12">
        <v>0</v>
      </c>
      <c r="MA750" s="12">
        <v>0</v>
      </c>
      <c r="MB750" s="12">
        <v>0</v>
      </c>
      <c r="MC750" s="12">
        <v>0</v>
      </c>
      <c r="MD750" s="12">
        <v>0</v>
      </c>
      <c r="ME750" s="12">
        <v>0</v>
      </c>
      <c r="MF750" s="12">
        <v>0</v>
      </c>
      <c r="MG750" s="12">
        <v>0</v>
      </c>
      <c r="MH750" s="12">
        <v>0</v>
      </c>
      <c r="MI750" s="12">
        <v>0</v>
      </c>
      <c r="MJ750" s="12">
        <v>0</v>
      </c>
      <c r="MK750" s="12">
        <v>3.6496504276800629E-7</v>
      </c>
      <c r="ML750" s="12">
        <v>0</v>
      </c>
      <c r="MM750" s="12">
        <v>0</v>
      </c>
      <c r="MN750" s="12">
        <v>0</v>
      </c>
      <c r="MO750" s="12">
        <v>0</v>
      </c>
      <c r="MP750" s="12">
        <v>0</v>
      </c>
      <c r="MQ750" s="12">
        <v>0</v>
      </c>
      <c r="MR750" s="12">
        <v>0</v>
      </c>
      <c r="MS750" s="12">
        <v>-4.9789433185759545E-10</v>
      </c>
      <c r="MT750" s="12">
        <v>0</v>
      </c>
      <c r="MU750" s="12">
        <v>0</v>
      </c>
      <c r="MV750" s="12">
        <v>0</v>
      </c>
      <c r="MW750" s="12">
        <v>0</v>
      </c>
      <c r="MX750" s="12">
        <v>0</v>
      </c>
      <c r="MY750" s="12">
        <v>0</v>
      </c>
      <c r="MZ750" s="12">
        <v>0</v>
      </c>
      <c r="NA750" s="12">
        <v>0</v>
      </c>
      <c r="NB750" s="12">
        <v>0</v>
      </c>
      <c r="NC750" s="12">
        <v>0</v>
      </c>
      <c r="ND750" s="12">
        <v>0</v>
      </c>
      <c r="NE750" s="12">
        <v>0</v>
      </c>
      <c r="NF750" s="12">
        <v>0</v>
      </c>
      <c r="NG750" s="12">
        <v>0</v>
      </c>
      <c r="NH750" s="12">
        <v>0</v>
      </c>
      <c r="NI750" s="12">
        <v>0</v>
      </c>
      <c r="NJ750" s="12">
        <v>0</v>
      </c>
      <c r="NK750" s="12">
        <v>0</v>
      </c>
      <c r="NL750" s="12">
        <v>0</v>
      </c>
      <c r="NM750" s="12">
        <v>0</v>
      </c>
      <c r="NN750" s="12">
        <v>0</v>
      </c>
      <c r="NO750" s="12">
        <v>0</v>
      </c>
      <c r="NP750" s="12">
        <v>0</v>
      </c>
      <c r="NQ750" s="12">
        <v>0</v>
      </c>
      <c r="NR750" s="12">
        <v>0</v>
      </c>
      <c r="NS750" s="12">
        <v>0</v>
      </c>
      <c r="NT750" s="12">
        <v>0</v>
      </c>
      <c r="NU750" s="12">
        <v>0</v>
      </c>
      <c r="NV750" s="12">
        <v>3.5895629552346653E-6</v>
      </c>
      <c r="NW750" s="12">
        <v>0</v>
      </c>
      <c r="NX750" s="12">
        <v>0</v>
      </c>
      <c r="NY750" s="12">
        <v>0</v>
      </c>
      <c r="NZ750" s="12">
        <v>0</v>
      </c>
      <c r="OA750" s="12">
        <v>0</v>
      </c>
      <c r="OB750" s="12">
        <v>0</v>
      </c>
      <c r="OC750" s="12">
        <v>0</v>
      </c>
      <c r="OD750" s="12">
        <v>0</v>
      </c>
      <c r="OE750" s="12">
        <v>-9.0204536500643792E-6</v>
      </c>
      <c r="OF750" s="12">
        <v>1.2911006763989021E-25</v>
      </c>
      <c r="OG750" s="12">
        <v>0</v>
      </c>
      <c r="OH750" s="12">
        <v>0</v>
      </c>
      <c r="OI750" s="12">
        <v>3.3439844291390029E-25</v>
      </c>
      <c r="OJ750" s="12">
        <v>5.1925638918420895E-7</v>
      </c>
      <c r="OK750" s="12">
        <v>0</v>
      </c>
      <c r="OL750" s="12">
        <v>0</v>
      </c>
      <c r="OM750" s="12">
        <v>0</v>
      </c>
      <c r="ON750" s="12">
        <v>0</v>
      </c>
      <c r="OO750" s="12">
        <v>2.9979281607393609E-7</v>
      </c>
      <c r="OP750" s="12">
        <v>0</v>
      </c>
      <c r="OQ750" s="12">
        <v>0</v>
      </c>
      <c r="OR750" s="12">
        <v>0</v>
      </c>
      <c r="OS750" s="12">
        <v>0</v>
      </c>
      <c r="OT750" s="12">
        <v>0</v>
      </c>
      <c r="OU750" s="12">
        <v>0</v>
      </c>
      <c r="OV750" s="12">
        <v>0</v>
      </c>
      <c r="OW750" s="12">
        <v>0</v>
      </c>
      <c r="OX750" s="12">
        <v>0</v>
      </c>
      <c r="OY750" s="12">
        <v>0</v>
      </c>
      <c r="OZ750" s="12">
        <v>0</v>
      </c>
      <c r="PA750" s="12">
        <v>0</v>
      </c>
      <c r="PB750" s="12">
        <v>0</v>
      </c>
      <c r="PC750" s="12">
        <v>0</v>
      </c>
      <c r="PD750" s="12">
        <v>0</v>
      </c>
      <c r="PE750" s="12">
        <v>0</v>
      </c>
      <c r="PF750" s="12">
        <v>0</v>
      </c>
      <c r="PG750" s="12">
        <v>0</v>
      </c>
      <c r="PH750" s="12">
        <v>0</v>
      </c>
      <c r="PI750" s="12">
        <v>0</v>
      </c>
      <c r="PJ750" s="12">
        <v>3.1709760847519608E-8</v>
      </c>
      <c r="PK750" s="12">
        <v>0</v>
      </c>
      <c r="PL750" s="12">
        <v>0</v>
      </c>
      <c r="PM750" s="12">
        <v>0</v>
      </c>
      <c r="PN750" s="12">
        <v>0</v>
      </c>
      <c r="PO750" s="12">
        <v>0</v>
      </c>
      <c r="PP750" s="12">
        <v>3.9618592825769315E-6</v>
      </c>
      <c r="PQ750" s="12">
        <v>-2.9585017640570734E-7</v>
      </c>
      <c r="PR750" s="12">
        <v>8.3212078822867434E-9</v>
      </c>
      <c r="PS750" s="12">
        <v>0</v>
      </c>
      <c r="PT750" s="12">
        <v>7.8761221053311072E-10</v>
      </c>
      <c r="PU750" s="12">
        <v>0</v>
      </c>
      <c r="PV750" s="12">
        <v>0</v>
      </c>
      <c r="PW750" s="12">
        <v>0</v>
      </c>
      <c r="PX750" s="12">
        <v>0</v>
      </c>
      <c r="PY750" s="12">
        <v>0</v>
      </c>
      <c r="PZ750" s="12">
        <v>0</v>
      </c>
      <c r="QA750" s="12">
        <v>1.6806722689075633E-8</v>
      </c>
      <c r="QB750" s="12">
        <v>0</v>
      </c>
      <c r="QC750" s="12">
        <v>0</v>
      </c>
      <c r="QD750" s="12">
        <v>0</v>
      </c>
      <c r="QE750" s="12">
        <v>-1.1368174825733937</v>
      </c>
      <c r="QF750" s="12">
        <v>2.4164189073845929E-24</v>
      </c>
      <c r="QG750" s="12">
        <v>5.0095872654112257E-21</v>
      </c>
      <c r="QH750" s="12">
        <v>0</v>
      </c>
      <c r="QI750" s="12">
        <v>1.8959872439395262E-4</v>
      </c>
      <c r="QJ750" s="12">
        <v>0</v>
      </c>
      <c r="QK750" s="12">
        <v>0</v>
      </c>
      <c r="QL750" s="12">
        <v>0</v>
      </c>
      <c r="QM750" s="12">
        <v>0</v>
      </c>
      <c r="QN750" s="12">
        <v>0</v>
      </c>
      <c r="QO750" s="12">
        <v>0</v>
      </c>
      <c r="QP750" s="12">
        <v>0</v>
      </c>
      <c r="QQ750" s="12">
        <v>0</v>
      </c>
      <c r="QR750" s="12">
        <v>0</v>
      </c>
      <c r="QS750" s="12">
        <v>0</v>
      </c>
      <c r="QT750" s="12">
        <v>0</v>
      </c>
      <c r="QU750" s="12">
        <v>0</v>
      </c>
      <c r="QV750" s="12">
        <v>0</v>
      </c>
      <c r="QW750" s="12">
        <v>0</v>
      </c>
      <c r="QX750" s="12">
        <v>0</v>
      </c>
      <c r="QY750" s="12">
        <v>0</v>
      </c>
      <c r="QZ750" s="12">
        <v>0</v>
      </c>
      <c r="RA750" s="12">
        <v>0</v>
      </c>
      <c r="RB750" s="12">
        <v>0</v>
      </c>
      <c r="RC750" s="12">
        <v>0</v>
      </c>
      <c r="RD750" s="12">
        <v>0</v>
      </c>
      <c r="RE750" s="12">
        <v>0</v>
      </c>
      <c r="RF750" s="12">
        <v>0</v>
      </c>
      <c r="RG750" s="12">
        <v>0</v>
      </c>
      <c r="RH750" s="12">
        <v>0</v>
      </c>
      <c r="RI750" s="12">
        <v>0</v>
      </c>
      <c r="RJ750" s="12">
        <v>0</v>
      </c>
      <c r="RK750" s="12">
        <v>0</v>
      </c>
      <c r="RL750" s="12">
        <v>0</v>
      </c>
      <c r="RM750" s="12">
        <v>0</v>
      </c>
      <c r="RN750" s="12">
        <v>0</v>
      </c>
      <c r="RO750" s="12">
        <v>0</v>
      </c>
      <c r="RP750" s="12">
        <v>9.0705912957353793E-2</v>
      </c>
      <c r="RQ750" s="12">
        <v>-3.1921276967478492E-8</v>
      </c>
      <c r="RR750" s="12">
        <v>4.0622545599155171E-10</v>
      </c>
      <c r="RS750" s="12">
        <v>2.010181940657451E-5</v>
      </c>
      <c r="RT750" s="12">
        <v>0</v>
      </c>
      <c r="RU750" s="12">
        <v>0</v>
      </c>
      <c r="RV750" s="12">
        <v>0</v>
      </c>
      <c r="RW750" s="12">
        <v>0</v>
      </c>
      <c r="RX750" s="12">
        <v>0</v>
      </c>
      <c r="RY750" s="12">
        <v>0</v>
      </c>
      <c r="RZ750" s="12">
        <v>0</v>
      </c>
      <c r="SA750" s="12">
        <v>0</v>
      </c>
      <c r="SB750" s="12">
        <v>0</v>
      </c>
      <c r="SC750" s="12">
        <v>0</v>
      </c>
      <c r="SD750" s="12">
        <v>0</v>
      </c>
      <c r="SE750" s="12">
        <v>0</v>
      </c>
      <c r="SF750" s="12">
        <v>0</v>
      </c>
      <c r="SG750" s="12">
        <v>0</v>
      </c>
      <c r="SH750" s="12">
        <v>0</v>
      </c>
      <c r="SI750" s="12">
        <v>0</v>
      </c>
      <c r="SJ750" s="12">
        <v>0</v>
      </c>
      <c r="SK750" s="12">
        <v>0</v>
      </c>
      <c r="SL750" s="12">
        <v>0</v>
      </c>
      <c r="SM750" s="12">
        <v>0</v>
      </c>
      <c r="SN750" s="12">
        <v>0</v>
      </c>
      <c r="SO750" s="12">
        <v>0</v>
      </c>
      <c r="SP750" s="12">
        <v>0</v>
      </c>
      <c r="SQ750" s="12">
        <v>0</v>
      </c>
      <c r="SR750" s="12">
        <v>0</v>
      </c>
      <c r="SS750" s="12">
        <v>0</v>
      </c>
      <c r="ST750" s="12">
        <v>0</v>
      </c>
      <c r="SU750" s="12">
        <v>0</v>
      </c>
      <c r="SV750" s="12">
        <v>0</v>
      </c>
      <c r="SW750" s="12">
        <v>0</v>
      </c>
      <c r="SX750" s="12">
        <v>0</v>
      </c>
      <c r="SY750" s="12">
        <v>0</v>
      </c>
      <c r="SZ750" s="12">
        <v>0</v>
      </c>
      <c r="TA750" s="12">
        <v>1.0431179990095676</v>
      </c>
      <c r="TB750" s="12">
        <v>0</v>
      </c>
      <c r="TC750" s="12">
        <v>-4.1024629271760701E-10</v>
      </c>
      <c r="TD750" s="12">
        <v>0</v>
      </c>
      <c r="TE750" s="12">
        <v>0</v>
      </c>
      <c r="TF750" s="12">
        <v>0</v>
      </c>
      <c r="TG750" s="12">
        <v>0</v>
      </c>
      <c r="TH750" s="12">
        <v>0</v>
      </c>
      <c r="TI750" s="12">
        <v>0</v>
      </c>
      <c r="TJ750" s="12">
        <v>0</v>
      </c>
      <c r="TK750" s="12">
        <v>0</v>
      </c>
      <c r="TL750" s="12">
        <v>0</v>
      </c>
      <c r="TM750" s="12">
        <v>0</v>
      </c>
      <c r="TN750" s="12">
        <v>0</v>
      </c>
      <c r="TO750" s="12">
        <v>0</v>
      </c>
      <c r="TP750" s="12">
        <v>0</v>
      </c>
      <c r="TQ750" s="12">
        <v>0</v>
      </c>
      <c r="TR750" s="12">
        <v>0</v>
      </c>
      <c r="TS750" s="12">
        <v>0</v>
      </c>
      <c r="TT750" s="12">
        <v>0</v>
      </c>
      <c r="TU750" s="12">
        <v>0</v>
      </c>
      <c r="TV750" s="12">
        <v>0</v>
      </c>
      <c r="TW750" s="12">
        <v>0</v>
      </c>
      <c r="TX750" s="12">
        <v>0</v>
      </c>
      <c r="TY750" s="12">
        <v>0</v>
      </c>
      <c r="TZ750" s="12">
        <v>0</v>
      </c>
      <c r="UA750" s="12">
        <v>0</v>
      </c>
      <c r="UB750" s="12">
        <v>0</v>
      </c>
      <c r="UC750" s="12">
        <v>0</v>
      </c>
      <c r="UD750" s="12">
        <v>0</v>
      </c>
      <c r="UE750" s="12">
        <v>0</v>
      </c>
      <c r="UF750" s="12">
        <v>0</v>
      </c>
      <c r="UG750" s="12">
        <v>0</v>
      </c>
      <c r="UH750" s="12">
        <v>0</v>
      </c>
      <c r="UI750" s="12">
        <v>0</v>
      </c>
      <c r="UJ750" s="12">
        <v>0</v>
      </c>
      <c r="UK750" s="12">
        <v>0</v>
      </c>
      <c r="UL750" s="12">
        <v>0</v>
      </c>
      <c r="UM750" s="12">
        <v>2.2646307319439555E-8</v>
      </c>
      <c r="UN750" s="12">
        <v>0</v>
      </c>
      <c r="UO750" s="12">
        <v>-2.0103004960379062E-5</v>
      </c>
      <c r="UP750" s="12">
        <v>0</v>
      </c>
      <c r="UQ750" s="12">
        <v>0</v>
      </c>
      <c r="UR750" s="12">
        <v>0</v>
      </c>
      <c r="US750" s="12">
        <v>0</v>
      </c>
      <c r="UT750" s="12">
        <v>0</v>
      </c>
      <c r="UU750" s="12">
        <v>0</v>
      </c>
      <c r="UV750" s="12">
        <v>0</v>
      </c>
      <c r="UW750" s="12">
        <v>0</v>
      </c>
      <c r="UX750" s="12">
        <v>0</v>
      </c>
      <c r="UY750" s="12">
        <v>0</v>
      </c>
      <c r="UZ750" s="12">
        <v>0</v>
      </c>
      <c r="VA750" s="12">
        <v>0</v>
      </c>
      <c r="VB750" s="12">
        <v>0</v>
      </c>
      <c r="VC750" s="12">
        <v>0</v>
      </c>
      <c r="VD750" s="12">
        <v>0</v>
      </c>
      <c r="VE750" s="12">
        <v>0</v>
      </c>
      <c r="VF750" s="12">
        <v>0</v>
      </c>
      <c r="VG750" s="12">
        <v>0</v>
      </c>
      <c r="VH750" s="12">
        <v>0</v>
      </c>
      <c r="VI750" s="12">
        <v>0</v>
      </c>
      <c r="VJ750" s="12">
        <v>0</v>
      </c>
      <c r="VK750" s="12">
        <v>0</v>
      </c>
      <c r="VL750" s="12">
        <v>0</v>
      </c>
      <c r="VM750" s="12">
        <v>0</v>
      </c>
      <c r="VN750" s="12">
        <v>0</v>
      </c>
      <c r="VO750" s="12">
        <v>0</v>
      </c>
      <c r="VP750" s="12">
        <v>0</v>
      </c>
      <c r="VQ750" s="12">
        <v>0</v>
      </c>
      <c r="VR750" s="12">
        <v>0</v>
      </c>
      <c r="VS750" s="12">
        <v>0</v>
      </c>
      <c r="VT750" s="12">
        <v>0</v>
      </c>
      <c r="VU750" s="12">
        <v>0</v>
      </c>
      <c r="VV750" s="12">
        <v>0</v>
      </c>
      <c r="VW750" s="12">
        <v>2.9935702401463907E-3</v>
      </c>
      <c r="VX750" s="12">
        <v>0</v>
      </c>
      <c r="VY750" s="12">
        <v>0</v>
      </c>
      <c r="VZ750" s="12">
        <v>0</v>
      </c>
      <c r="WA750" s="12">
        <v>-1.05431174324343E-3</v>
      </c>
      <c r="WB750" s="12">
        <v>1.7949333186517909E-25</v>
      </c>
      <c r="WC750" s="12">
        <v>5.6517505675814421E-24</v>
      </c>
      <c r="WD750" s="12">
        <v>1.7901737760999856E-24</v>
      </c>
      <c r="WE750" s="12">
        <v>0</v>
      </c>
      <c r="WF750" s="12">
        <v>0</v>
      </c>
      <c r="WG750" s="12">
        <v>8.4113541386933231E-26</v>
      </c>
      <c r="WH750" s="12">
        <v>7.0330615161430339E-26</v>
      </c>
      <c r="WI750" s="12">
        <v>2.0682478159393677E-25</v>
      </c>
      <c r="WJ750" s="12">
        <v>2.5982525495191938E-8</v>
      </c>
      <c r="WK750" s="12">
        <v>0</v>
      </c>
      <c r="WL750" s="12">
        <v>0</v>
      </c>
      <c r="WM750" s="12">
        <v>0</v>
      </c>
      <c r="WN750" s="12">
        <v>0</v>
      </c>
      <c r="WO750" s="12">
        <v>0</v>
      </c>
      <c r="WP750" s="12">
        <v>0</v>
      </c>
      <c r="WQ750" s="12">
        <v>0</v>
      </c>
      <c r="WR750" s="12">
        <v>0</v>
      </c>
      <c r="WS750" s="12">
        <v>0</v>
      </c>
      <c r="WT750" s="12">
        <v>0</v>
      </c>
      <c r="WU750" s="12">
        <v>0</v>
      </c>
      <c r="WV750" s="12">
        <v>0</v>
      </c>
      <c r="WW750" s="12">
        <v>0</v>
      </c>
      <c r="WX750" s="12">
        <v>0</v>
      </c>
      <c r="WY750" s="12">
        <v>0</v>
      </c>
      <c r="WZ750" s="12">
        <v>0</v>
      </c>
      <c r="XA750" s="12">
        <v>0</v>
      </c>
      <c r="XB750" s="12">
        <v>0</v>
      </c>
      <c r="XC750" s="12">
        <v>0</v>
      </c>
      <c r="XD750" s="12">
        <v>0</v>
      </c>
      <c r="XE750" s="12">
        <v>0</v>
      </c>
      <c r="XF750" s="12">
        <v>0</v>
      </c>
      <c r="XG750" s="12">
        <v>0</v>
      </c>
      <c r="XH750" s="12">
        <v>0</v>
      </c>
      <c r="XI750" s="12">
        <v>0</v>
      </c>
      <c r="XJ750" s="12">
        <v>0</v>
      </c>
      <c r="XK750" s="12">
        <v>0</v>
      </c>
      <c r="XL750" s="12">
        <v>5.7007106984572924E-25</v>
      </c>
      <c r="XM750" s="12">
        <v>-1.2766928720305504E-20</v>
      </c>
      <c r="XN750" s="12">
        <v>0</v>
      </c>
      <c r="XO750" s="12">
        <v>0</v>
      </c>
      <c r="XP750" s="12">
        <v>0</v>
      </c>
      <c r="XQ750" s="12">
        <v>0</v>
      </c>
      <c r="XR750" s="12">
        <v>0</v>
      </c>
      <c r="XS750" s="12">
        <v>0</v>
      </c>
      <c r="XT750" s="12">
        <v>0</v>
      </c>
      <c r="XU750" s="12">
        <v>0</v>
      </c>
      <c r="XV750" s="12">
        <v>0</v>
      </c>
      <c r="XW750" s="12">
        <v>0</v>
      </c>
      <c r="XX750" s="12">
        <v>0</v>
      </c>
      <c r="XY750" s="12">
        <v>0</v>
      </c>
      <c r="XZ750" s="12">
        <v>0</v>
      </c>
      <c r="YA750" s="12">
        <v>0</v>
      </c>
      <c r="YB750" s="12">
        <v>0</v>
      </c>
      <c r="YC750" s="12">
        <v>0</v>
      </c>
      <c r="YD750" s="12">
        <v>0</v>
      </c>
      <c r="YE750" s="12">
        <v>0</v>
      </c>
      <c r="YF750" s="12">
        <v>0</v>
      </c>
      <c r="YG750" s="12">
        <v>0</v>
      </c>
      <c r="YH750" s="12">
        <v>0</v>
      </c>
      <c r="YI750" s="12">
        <v>0</v>
      </c>
      <c r="YJ750" s="12">
        <v>0</v>
      </c>
      <c r="YK750" s="12">
        <v>0</v>
      </c>
      <c r="YL750" s="12">
        <v>0</v>
      </c>
      <c r="YM750" s="12">
        <v>0</v>
      </c>
      <c r="YN750" s="12">
        <v>0</v>
      </c>
      <c r="YO750" s="12">
        <v>0</v>
      </c>
      <c r="YP750" s="12">
        <v>0</v>
      </c>
      <c r="YQ750" s="12">
        <v>0</v>
      </c>
      <c r="YR750" s="12">
        <v>0</v>
      </c>
      <c r="YS750" s="12">
        <v>0</v>
      </c>
      <c r="YT750" s="12">
        <v>9.2749696480360331E-9</v>
      </c>
      <c r="YU750" s="12">
        <v>0</v>
      </c>
      <c r="YV750" s="12">
        <v>0</v>
      </c>
      <c r="YW750" s="12">
        <v>1.3681705676297502E-5</v>
      </c>
      <c r="YX750" s="12">
        <v>9.9999999999999995E-21</v>
      </c>
      <c r="YY750" s="12">
        <v>-3.3529214356259355E-8</v>
      </c>
      <c r="YZ750" s="12">
        <v>0</v>
      </c>
      <c r="ZA750" s="12">
        <v>4.4800451982343058E-9</v>
      </c>
      <c r="ZB750" s="12">
        <v>0</v>
      </c>
      <c r="ZC750" s="12">
        <v>3.205753806625256E-10</v>
      </c>
      <c r="ZD750" s="12">
        <v>2.5890292079781258E-10</v>
      </c>
      <c r="ZE750" s="12">
        <v>1.2949232792848251E-9</v>
      </c>
      <c r="ZF750" s="12">
        <v>0</v>
      </c>
      <c r="ZG750" s="12">
        <v>0</v>
      </c>
      <c r="ZH750" s="12">
        <v>0</v>
      </c>
      <c r="ZI750" s="12">
        <v>0</v>
      </c>
      <c r="ZJ750" s="12">
        <v>0</v>
      </c>
      <c r="ZK750" s="12">
        <v>0</v>
      </c>
      <c r="ZL750" s="12">
        <v>0</v>
      </c>
      <c r="ZM750" s="12">
        <v>0</v>
      </c>
      <c r="ZN750" s="12">
        <v>0</v>
      </c>
      <c r="ZO750" s="12">
        <v>0</v>
      </c>
      <c r="ZP750" s="12">
        <v>0</v>
      </c>
      <c r="ZQ750" s="12">
        <v>0</v>
      </c>
      <c r="ZR750" s="12">
        <v>0</v>
      </c>
      <c r="ZS750" s="12">
        <v>0</v>
      </c>
      <c r="ZT750" s="12">
        <v>0</v>
      </c>
      <c r="ZU750" s="12">
        <v>0</v>
      </c>
      <c r="ZV750" s="12">
        <v>0</v>
      </c>
      <c r="ZW750" s="12">
        <v>0</v>
      </c>
      <c r="ZX750" s="12">
        <v>0</v>
      </c>
      <c r="ZY750" s="12">
        <v>0</v>
      </c>
      <c r="ZZ750" s="12">
        <v>0</v>
      </c>
      <c r="AAA750" s="12">
        <v>0</v>
      </c>
      <c r="AAB750" s="12">
        <v>0</v>
      </c>
      <c r="AAC750" s="12">
        <v>0</v>
      </c>
      <c r="AAD750" s="12">
        <v>0</v>
      </c>
      <c r="AAE750" s="12">
        <v>0</v>
      </c>
      <c r="AAF750" s="12">
        <v>0</v>
      </c>
      <c r="AAG750" s="12">
        <v>0</v>
      </c>
      <c r="AAH750" s="12">
        <v>2.5912321356624058E-27</v>
      </c>
      <c r="AAI750" s="12">
        <v>0</v>
      </c>
      <c r="AAJ750" s="12">
        <v>1.5752690494316453E-8</v>
      </c>
      <c r="AAK750" s="12">
        <v>-6.2732516643260603E-9</v>
      </c>
      <c r="AAL750" s="12">
        <v>0</v>
      </c>
      <c r="AAM750" s="12">
        <v>9.412693665209827E-9</v>
      </c>
      <c r="AAN750" s="12">
        <v>0</v>
      </c>
      <c r="AAO750" s="12">
        <v>0</v>
      </c>
      <c r="AAP750" s="12">
        <v>0</v>
      </c>
      <c r="AAQ750" s="12">
        <v>0</v>
      </c>
      <c r="AAR750" s="12">
        <v>0</v>
      </c>
      <c r="AAS750" s="12">
        <v>0</v>
      </c>
      <c r="AAT750" s="12">
        <v>2.8022620481872697E-14</v>
      </c>
      <c r="AAU750" s="12">
        <v>0</v>
      </c>
      <c r="AAV750" s="12">
        <v>0</v>
      </c>
      <c r="AAW750" s="12">
        <v>0</v>
      </c>
      <c r="AAX750" s="12">
        <v>0</v>
      </c>
      <c r="AAY750" s="12">
        <v>0</v>
      </c>
      <c r="AAZ750" s="12">
        <v>0</v>
      </c>
      <c r="ABA750" s="12">
        <v>0</v>
      </c>
      <c r="ABB750" s="12">
        <v>0</v>
      </c>
      <c r="ABC750" s="12">
        <v>0</v>
      </c>
      <c r="ABD750" s="12">
        <v>0</v>
      </c>
      <c r="ABE750" s="12">
        <v>0</v>
      </c>
      <c r="ABF750" s="12">
        <v>0</v>
      </c>
      <c r="ABG750" s="12">
        <v>0</v>
      </c>
      <c r="ABH750" s="12">
        <v>0</v>
      </c>
      <c r="ABI750" s="12">
        <v>0</v>
      </c>
      <c r="ABJ750" s="12">
        <v>0</v>
      </c>
      <c r="ABK750" s="12">
        <v>0</v>
      </c>
      <c r="ABL750" s="12">
        <v>0</v>
      </c>
      <c r="ABM750" s="12">
        <v>0</v>
      </c>
      <c r="ABN750" s="12">
        <v>0</v>
      </c>
      <c r="ABO750" s="12">
        <v>0</v>
      </c>
      <c r="ABP750" s="12">
        <v>0</v>
      </c>
      <c r="ABQ750" s="12">
        <v>0</v>
      </c>
      <c r="ABR750" s="12">
        <v>0</v>
      </c>
      <c r="ABS750" s="12">
        <v>0</v>
      </c>
      <c r="ABT750" s="12">
        <v>0</v>
      </c>
      <c r="ABU750" s="12">
        <v>1.7776523861940133E-8</v>
      </c>
      <c r="ABV750" s="12">
        <v>0</v>
      </c>
      <c r="ABW750" s="12">
        <v>-5.7580504716917781E-9</v>
      </c>
      <c r="ABX750" s="12">
        <v>0</v>
      </c>
      <c r="ABY750" s="12">
        <v>0</v>
      </c>
      <c r="ABZ750" s="12">
        <v>0</v>
      </c>
      <c r="ACA750" s="12">
        <v>0</v>
      </c>
      <c r="ACB750" s="12">
        <v>0</v>
      </c>
      <c r="ACC750" s="12">
        <v>0</v>
      </c>
      <c r="ACD750" s="12">
        <v>0</v>
      </c>
      <c r="ACE750" s="12">
        <v>0</v>
      </c>
      <c r="ACF750" s="12">
        <v>0</v>
      </c>
      <c r="ACG750" s="12">
        <v>0</v>
      </c>
      <c r="ACH750" s="12">
        <v>0</v>
      </c>
      <c r="ACI750" s="12">
        <v>0</v>
      </c>
      <c r="ACJ750" s="12">
        <v>0</v>
      </c>
      <c r="ACK750" s="12">
        <v>0</v>
      </c>
      <c r="ACL750" s="12">
        <v>0</v>
      </c>
      <c r="ACM750" s="12">
        <v>0</v>
      </c>
      <c r="ACN750" s="12">
        <v>0</v>
      </c>
      <c r="ACO750" s="12">
        <v>0</v>
      </c>
      <c r="ACP750" s="12">
        <v>0</v>
      </c>
      <c r="ACQ750" s="12">
        <v>0</v>
      </c>
      <c r="ACR750" s="12">
        <v>0</v>
      </c>
      <c r="ACS750" s="12">
        <v>0</v>
      </c>
      <c r="ACT750" s="12">
        <v>0</v>
      </c>
      <c r="ACU750" s="12">
        <v>0</v>
      </c>
      <c r="ACV750" s="12">
        <v>0</v>
      </c>
      <c r="ACW750" s="12">
        <v>0</v>
      </c>
      <c r="ACX750" s="12">
        <v>0</v>
      </c>
      <c r="ACY750" s="12">
        <v>0</v>
      </c>
      <c r="ACZ750" s="12">
        <v>0</v>
      </c>
      <c r="ADA750" s="12">
        <v>0</v>
      </c>
      <c r="ADB750" s="12">
        <v>0</v>
      </c>
      <c r="ADC750" s="12">
        <v>0</v>
      </c>
      <c r="ADD750" s="12">
        <v>0</v>
      </c>
      <c r="ADE750" s="12">
        <v>0</v>
      </c>
      <c r="ADF750" s="12">
        <v>0</v>
      </c>
      <c r="ADG750" s="12">
        <v>6.2732516643132994E-9</v>
      </c>
      <c r="ADH750" s="12">
        <v>0</v>
      </c>
      <c r="ADI750" s="12">
        <v>-1.0326986906799098E-8</v>
      </c>
      <c r="ADJ750" s="12">
        <v>0</v>
      </c>
      <c r="ADK750" s="12">
        <v>0</v>
      </c>
      <c r="ADL750" s="12">
        <v>0</v>
      </c>
      <c r="ADM750" s="12">
        <v>0</v>
      </c>
      <c r="ADN750" s="12">
        <v>0</v>
      </c>
      <c r="ADO750" s="12">
        <v>0</v>
      </c>
      <c r="ADP750" s="12">
        <v>0</v>
      </c>
      <c r="ADQ750" s="12">
        <v>0</v>
      </c>
      <c r="ADR750" s="12">
        <v>0</v>
      </c>
      <c r="ADS750" s="12">
        <v>0</v>
      </c>
      <c r="ADT750" s="12">
        <v>0</v>
      </c>
      <c r="ADU750" s="12">
        <v>0</v>
      </c>
      <c r="ADV750" s="12">
        <v>0</v>
      </c>
      <c r="ADW750" s="12">
        <v>0</v>
      </c>
      <c r="ADX750" s="12">
        <v>0</v>
      </c>
      <c r="ADY750" s="12">
        <v>0</v>
      </c>
      <c r="ADZ750" s="12">
        <v>0</v>
      </c>
      <c r="AEA750" s="12">
        <v>0</v>
      </c>
      <c r="AEB750" s="12">
        <v>0</v>
      </c>
      <c r="AEC750" s="12">
        <v>0</v>
      </c>
      <c r="AED750" s="12">
        <v>0</v>
      </c>
      <c r="AEE750" s="12">
        <v>0</v>
      </c>
      <c r="AEF750" s="12">
        <v>0</v>
      </c>
      <c r="AEG750" s="12">
        <v>0</v>
      </c>
      <c r="AEH750" s="12">
        <v>0</v>
      </c>
      <c r="AEI750" s="12">
        <v>0</v>
      </c>
      <c r="AEJ750" s="12">
        <v>0</v>
      </c>
      <c r="AEK750" s="12">
        <v>0</v>
      </c>
      <c r="AEL750" s="12">
        <v>0</v>
      </c>
      <c r="AEM750" s="12">
        <v>0</v>
      </c>
      <c r="AEN750" s="12">
        <v>0</v>
      </c>
      <c r="AEO750" s="12">
        <v>5.7007106983816805E-25</v>
      </c>
      <c r="AEP750" s="12">
        <v>0</v>
      </c>
      <c r="AEQ750" s="12">
        <v>0</v>
      </c>
      <c r="AER750" s="12">
        <v>0</v>
      </c>
      <c r="AES750" s="12">
        <v>0</v>
      </c>
      <c r="AET750" s="12">
        <v>0</v>
      </c>
      <c r="AEU750" s="12">
        <v>-3.229774134312614E-10</v>
      </c>
      <c r="AEV750" s="12">
        <v>0</v>
      </c>
      <c r="AEW750" s="12">
        <v>0</v>
      </c>
      <c r="AEX750" s="12">
        <v>0</v>
      </c>
      <c r="AEY750" s="12">
        <v>0</v>
      </c>
      <c r="AEZ750" s="12">
        <v>0</v>
      </c>
      <c r="AFA750" s="12">
        <v>0</v>
      </c>
      <c r="AFB750" s="12">
        <v>0</v>
      </c>
      <c r="AFC750" s="12">
        <v>0</v>
      </c>
      <c r="AFD750" s="12">
        <v>0</v>
      </c>
      <c r="AFE750" s="12">
        <v>0</v>
      </c>
      <c r="AFF750" s="12">
        <v>0</v>
      </c>
      <c r="AFG750" s="12">
        <v>0</v>
      </c>
      <c r="AFH750" s="12">
        <v>0</v>
      </c>
      <c r="AFI750" s="12">
        <v>0</v>
      </c>
      <c r="AFJ750" s="12">
        <v>0</v>
      </c>
      <c r="AFK750" s="12">
        <v>0</v>
      </c>
      <c r="AFL750" s="12">
        <v>0</v>
      </c>
      <c r="AFM750" s="12">
        <v>0</v>
      </c>
      <c r="AFN750" s="12">
        <v>0</v>
      </c>
      <c r="AFO750" s="12">
        <v>0</v>
      </c>
      <c r="AFP750" s="12">
        <v>0</v>
      </c>
      <c r="AFQ750" s="12">
        <v>0</v>
      </c>
      <c r="AFR750" s="12">
        <v>0</v>
      </c>
      <c r="AFS750" s="12">
        <v>0</v>
      </c>
      <c r="AFT750" s="12">
        <v>0</v>
      </c>
      <c r="AFU750" s="12">
        <v>0</v>
      </c>
      <c r="AFV750" s="12">
        <v>0</v>
      </c>
      <c r="AFW750" s="12">
        <v>0</v>
      </c>
      <c r="AFX750" s="12">
        <v>0</v>
      </c>
      <c r="AFY750" s="12">
        <v>0</v>
      </c>
      <c r="AFZ750" s="12">
        <v>1.0261279257087026E-5</v>
      </c>
      <c r="AGA750" s="12">
        <v>0</v>
      </c>
      <c r="AGB750" s="12">
        <v>0</v>
      </c>
      <c r="AGC750" s="12">
        <v>0</v>
      </c>
      <c r="AGD750" s="12">
        <v>0</v>
      </c>
      <c r="AGE750" s="12">
        <v>0</v>
      </c>
      <c r="AGF750" s="12">
        <v>0</v>
      </c>
      <c r="AGG750" s="12">
        <v>-2.6315466664597632E-10</v>
      </c>
      <c r="AGH750" s="12">
        <v>0</v>
      </c>
      <c r="AGI750" s="12">
        <v>0</v>
      </c>
      <c r="AGJ750" s="12">
        <v>0</v>
      </c>
      <c r="AGK750" s="12">
        <v>0</v>
      </c>
      <c r="AGL750" s="12">
        <v>0</v>
      </c>
      <c r="AGM750" s="12">
        <v>0</v>
      </c>
      <c r="AGN750" s="12">
        <v>0</v>
      </c>
      <c r="AGO750" s="12">
        <v>0</v>
      </c>
      <c r="AGP750" s="12">
        <v>0</v>
      </c>
      <c r="AGQ750" s="12">
        <v>0</v>
      </c>
      <c r="AGR750" s="12">
        <v>0</v>
      </c>
      <c r="AGS750" s="12">
        <v>0</v>
      </c>
      <c r="AGT750" s="12">
        <v>0</v>
      </c>
      <c r="AGU750" s="12">
        <v>0</v>
      </c>
      <c r="AGV750" s="12">
        <v>0</v>
      </c>
      <c r="AGW750" s="12">
        <v>0</v>
      </c>
      <c r="AGX750" s="12">
        <v>0</v>
      </c>
      <c r="AGY750" s="12">
        <v>0</v>
      </c>
      <c r="AGZ750" s="12">
        <v>0</v>
      </c>
      <c r="AHA750" s="12">
        <v>0</v>
      </c>
      <c r="AHB750" s="12">
        <v>0</v>
      </c>
      <c r="AHC750" s="12">
        <v>0</v>
      </c>
      <c r="AHD750" s="12">
        <v>0</v>
      </c>
      <c r="AHE750" s="12">
        <v>0</v>
      </c>
      <c r="AHF750" s="12">
        <v>0</v>
      </c>
      <c r="AHG750" s="12">
        <v>0</v>
      </c>
      <c r="AHH750" s="12">
        <v>0</v>
      </c>
      <c r="AHI750" s="12">
        <v>0</v>
      </c>
      <c r="AHJ750" s="12">
        <v>0</v>
      </c>
      <c r="AHK750" s="12">
        <v>0</v>
      </c>
      <c r="AHL750" s="12">
        <v>0</v>
      </c>
      <c r="AHM750" s="12">
        <v>0</v>
      </c>
      <c r="AHN750" s="12">
        <v>0</v>
      </c>
      <c r="AHO750" s="12">
        <v>0</v>
      </c>
      <c r="AHP750" s="12">
        <v>0</v>
      </c>
      <c r="AHQ750" s="12">
        <v>0</v>
      </c>
      <c r="AHR750" s="12">
        <v>0</v>
      </c>
      <c r="AHS750" s="12">
        <v>0</v>
      </c>
      <c r="AHT750" s="12">
        <v>0</v>
      </c>
      <c r="AHU750" s="12">
        <v>0</v>
      </c>
      <c r="AHV750" s="12">
        <v>0</v>
      </c>
      <c r="AHW750" s="12">
        <v>0</v>
      </c>
      <c r="AHX750" s="12">
        <v>0</v>
      </c>
      <c r="AHY750" s="12">
        <v>0</v>
      </c>
      <c r="AHZ750" s="12">
        <v>0</v>
      </c>
      <c r="AIA750" s="12">
        <v>0</v>
      </c>
      <c r="AIB750" s="12">
        <v>0</v>
      </c>
      <c r="AIC750" s="12">
        <v>0</v>
      </c>
      <c r="AID750" s="12">
        <v>2.496362364686023E-7</v>
      </c>
      <c r="AIE750" s="12">
        <v>-9.6653837891534047E-9</v>
      </c>
      <c r="AIF750" s="12">
        <v>1.5195074256317969E-8</v>
      </c>
      <c r="AIG750" s="12">
        <v>0</v>
      </c>
      <c r="AIH750" s="12">
        <v>0</v>
      </c>
      <c r="AII750" s="12">
        <v>0</v>
      </c>
      <c r="AIJ750" s="12">
        <v>1.9607843137254903E-9</v>
      </c>
      <c r="AIK750" s="12">
        <v>0</v>
      </c>
      <c r="AIL750" s="12">
        <v>0</v>
      </c>
      <c r="AIM750" s="12">
        <v>0</v>
      </c>
      <c r="AIN750" s="12">
        <v>0</v>
      </c>
      <c r="AIO750" s="12">
        <v>0</v>
      </c>
      <c r="AIP750" s="12">
        <v>0</v>
      </c>
      <c r="AIQ750" s="12">
        <v>0</v>
      </c>
      <c r="AIR750" s="12">
        <v>0</v>
      </c>
      <c r="AIS750" s="12">
        <v>0</v>
      </c>
      <c r="AIT750" s="12">
        <v>0</v>
      </c>
      <c r="AIU750" s="12">
        <v>0</v>
      </c>
      <c r="AIV750" s="12">
        <v>0</v>
      </c>
      <c r="AIW750" s="12">
        <v>0</v>
      </c>
      <c r="AIX750" s="12">
        <v>0</v>
      </c>
      <c r="AIY750" s="12">
        <v>0</v>
      </c>
      <c r="AIZ750" s="12">
        <v>0</v>
      </c>
      <c r="AJA750" s="12">
        <v>0</v>
      </c>
      <c r="AJB750" s="12">
        <v>0</v>
      </c>
      <c r="AJC750" s="12">
        <v>0</v>
      </c>
      <c r="AJD750" s="12">
        <v>0</v>
      </c>
      <c r="AJE750" s="12">
        <v>0</v>
      </c>
      <c r="AJF750" s="12">
        <v>0</v>
      </c>
      <c r="AJG750" s="12">
        <v>0</v>
      </c>
      <c r="AJH750" s="12">
        <v>0</v>
      </c>
      <c r="AJI750" s="12">
        <v>0</v>
      </c>
      <c r="AJJ750" s="12">
        <v>0</v>
      </c>
      <c r="AJK750" s="12">
        <v>0</v>
      </c>
      <c r="AJL750" s="12">
        <v>0</v>
      </c>
      <c r="AJM750" s="12">
        <v>0</v>
      </c>
      <c r="AJN750" s="12">
        <v>0</v>
      </c>
      <c r="AJO750" s="12">
        <v>0</v>
      </c>
      <c r="AJP750" s="12">
        <v>3.7558372499549243E-11</v>
      </c>
      <c r="AJQ750" s="12">
        <v>-1.5198058190636686E-8</v>
      </c>
      <c r="AJR750" s="12">
        <v>0</v>
      </c>
      <c r="AJS750" s="12">
        <v>0</v>
      </c>
      <c r="AJT750" s="12">
        <v>0</v>
      </c>
      <c r="AJU750" s="12">
        <v>0</v>
      </c>
      <c r="AJV750" s="12">
        <v>0</v>
      </c>
      <c r="AJW750" s="12">
        <v>0</v>
      </c>
      <c r="AJX750" s="12">
        <v>0</v>
      </c>
      <c r="AJY750" s="12">
        <v>0</v>
      </c>
      <c r="AJZ750" s="12">
        <v>0</v>
      </c>
      <c r="AKA750" s="12">
        <v>0</v>
      </c>
      <c r="AKB750" s="12">
        <v>0</v>
      </c>
      <c r="AKC750" s="12">
        <v>0</v>
      </c>
      <c r="AKD750" s="12">
        <v>0</v>
      </c>
      <c r="AKE750" s="12">
        <v>0</v>
      </c>
      <c r="AKF750" s="12">
        <v>0</v>
      </c>
      <c r="AKG750" s="12">
        <v>0</v>
      </c>
      <c r="AKH750" s="12">
        <v>0</v>
      </c>
      <c r="AKI750" s="12">
        <v>0</v>
      </c>
      <c r="AKJ750" s="12">
        <v>0</v>
      </c>
      <c r="AKK750" s="12">
        <v>0</v>
      </c>
      <c r="AKL750" s="12">
        <v>0</v>
      </c>
      <c r="AKM750" s="12">
        <v>0</v>
      </c>
      <c r="AKN750" s="12">
        <v>0</v>
      </c>
      <c r="AKO750" s="12">
        <v>0</v>
      </c>
      <c r="AKP750" s="12">
        <v>0</v>
      </c>
      <c r="AKQ750" s="12">
        <v>0</v>
      </c>
      <c r="AKR750" s="12">
        <v>0</v>
      </c>
      <c r="AKS750" s="12">
        <v>0</v>
      </c>
      <c r="AKT750" s="12">
        <v>0</v>
      </c>
      <c r="AKU750" s="12">
        <v>0</v>
      </c>
      <c r="AKV750" s="12">
        <v>0</v>
      </c>
      <c r="AKW750" s="12">
        <v>0</v>
      </c>
      <c r="AKX750" s="12">
        <v>0</v>
      </c>
      <c r="AKY750" s="12">
        <v>3.9618592823727161E-6</v>
      </c>
      <c r="AKZ750" s="12">
        <v>0</v>
      </c>
      <c r="ALA750" s="12">
        <v>0</v>
      </c>
      <c r="ALB750" s="12">
        <v>0</v>
      </c>
      <c r="ALC750" s="12">
        <v>-7.9275619602029168E-10</v>
      </c>
      <c r="ALD750" s="12">
        <v>0</v>
      </c>
      <c r="ALE750" s="12">
        <v>0</v>
      </c>
      <c r="ALF750" s="12">
        <v>0</v>
      </c>
      <c r="ALG750" s="12">
        <v>0</v>
      </c>
      <c r="ALH750" s="12">
        <v>0</v>
      </c>
      <c r="ALI750" s="12">
        <v>0</v>
      </c>
      <c r="ALJ750" s="12">
        <v>0</v>
      </c>
      <c r="ALK750" s="12">
        <v>0</v>
      </c>
      <c r="ALL750" s="12">
        <v>0</v>
      </c>
      <c r="ALM750" s="12">
        <v>0</v>
      </c>
      <c r="ALN750" s="12">
        <v>0</v>
      </c>
      <c r="ALO750" s="12">
        <v>0</v>
      </c>
      <c r="ALP750" s="12">
        <v>0</v>
      </c>
      <c r="ALQ750" s="12">
        <v>0</v>
      </c>
      <c r="ALR750" s="12">
        <v>0</v>
      </c>
      <c r="ALS750" s="12">
        <v>0</v>
      </c>
      <c r="ALT750" s="12">
        <v>0</v>
      </c>
      <c r="ALU750" s="12">
        <v>0</v>
      </c>
      <c r="ALV750" s="12">
        <v>0</v>
      </c>
      <c r="ALW750" s="12">
        <v>0</v>
      </c>
      <c r="ALX750" s="12">
        <v>0</v>
      </c>
      <c r="ALY750" s="12">
        <v>0</v>
      </c>
      <c r="ALZ750" s="12">
        <v>0</v>
      </c>
      <c r="AMA750" s="12">
        <v>0</v>
      </c>
      <c r="AMB750" s="12">
        <v>0</v>
      </c>
      <c r="AMC750" s="12">
        <v>0</v>
      </c>
      <c r="AMD750" s="12">
        <v>0</v>
      </c>
      <c r="AME750" s="12">
        <v>0</v>
      </c>
      <c r="AMF750" s="12">
        <v>0</v>
      </c>
      <c r="AMG750" s="12">
        <v>0</v>
      </c>
      <c r="AMH750" s="12">
        <v>0</v>
      </c>
      <c r="AMI750" s="12">
        <v>0</v>
      </c>
      <c r="AMJ750" s="12">
        <v>2.8834953874870833E-7</v>
      </c>
      <c r="AMK750" s="12">
        <v>0</v>
      </c>
      <c r="AML750" s="12">
        <v>0</v>
      </c>
      <c r="AMM750" s="12">
        <v>0</v>
      </c>
      <c r="AMN750" s="12">
        <v>0</v>
      </c>
      <c r="AMO750" s="12">
        <v>-8.577916938149098E-6</v>
      </c>
      <c r="AMP750" s="12">
        <v>7.7981727876730415E-27</v>
      </c>
      <c r="AMQ750" s="12">
        <v>0</v>
      </c>
      <c r="AMR750" s="12">
        <v>0</v>
      </c>
      <c r="AMS750" s="12">
        <v>2.0197943693901997E-26</v>
      </c>
      <c r="AMT750" s="12">
        <v>0</v>
      </c>
      <c r="AMU750" s="12">
        <v>0</v>
      </c>
      <c r="AMV750" s="12">
        <v>0</v>
      </c>
      <c r="AMW750" s="12">
        <v>0</v>
      </c>
      <c r="AMX750" s="12">
        <v>0</v>
      </c>
      <c r="AMY750" s="12">
        <v>0</v>
      </c>
      <c r="AMZ750" s="12">
        <v>0</v>
      </c>
      <c r="ANA750" s="12">
        <v>0</v>
      </c>
      <c r="ANB750" s="12">
        <v>0</v>
      </c>
      <c r="ANC750" s="12">
        <v>0</v>
      </c>
      <c r="AND750" s="12">
        <v>0</v>
      </c>
      <c r="ANE750" s="12">
        <v>0</v>
      </c>
      <c r="ANF750" s="12">
        <v>0</v>
      </c>
      <c r="ANG750" s="12">
        <v>0</v>
      </c>
      <c r="ANH750" s="12">
        <v>0</v>
      </c>
      <c r="ANI750" s="12">
        <v>0</v>
      </c>
      <c r="ANJ750" s="12">
        <v>0</v>
      </c>
      <c r="ANK750" s="12">
        <v>0</v>
      </c>
      <c r="ANL750" s="12">
        <v>0</v>
      </c>
      <c r="ANM750" s="12">
        <v>0</v>
      </c>
      <c r="ANN750" s="12">
        <v>0</v>
      </c>
      <c r="ANO750" s="12">
        <v>0</v>
      </c>
      <c r="ANP750" s="12">
        <v>0</v>
      </c>
      <c r="ANQ750" s="12">
        <v>0</v>
      </c>
      <c r="ANR750" s="12">
        <v>0</v>
      </c>
      <c r="ANS750" s="12">
        <v>0</v>
      </c>
      <c r="ANT750" s="12">
        <v>0</v>
      </c>
      <c r="ANU750" s="12">
        <v>0</v>
      </c>
      <c r="ANV750" s="12">
        <v>3.9198526030891834E-8</v>
      </c>
      <c r="ANW750" s="12">
        <v>0</v>
      </c>
      <c r="ANX750" s="12">
        <v>0</v>
      </c>
      <c r="ANY750" s="12">
        <v>0</v>
      </c>
      <c r="ANZ750" s="12">
        <v>4.8349765339478593E-6</v>
      </c>
      <c r="AOA750" s="12">
        <v>-2.6926123984947601E-7</v>
      </c>
      <c r="AOB750" s="12">
        <v>8.9753746616491718E-9</v>
      </c>
      <c r="AOC750" s="12">
        <v>0</v>
      </c>
      <c r="AOD750" s="12">
        <v>2.9683248029397299E-10</v>
      </c>
      <c r="AOE750" s="12">
        <v>0</v>
      </c>
      <c r="AOF750" s="12">
        <v>0</v>
      </c>
      <c r="AOG750" s="12">
        <v>0</v>
      </c>
      <c r="AOH750" s="12">
        <v>0</v>
      </c>
      <c r="AOI750" s="12">
        <v>0</v>
      </c>
      <c r="AOJ750" s="12">
        <v>0</v>
      </c>
      <c r="AOK750" s="12">
        <v>0</v>
      </c>
      <c r="AOL750" s="12">
        <v>0</v>
      </c>
      <c r="AOM750" s="12">
        <v>0</v>
      </c>
      <c r="AON750" s="12">
        <v>0</v>
      </c>
      <c r="AOO750" s="12">
        <v>0</v>
      </c>
      <c r="AOP750" s="12">
        <v>0</v>
      </c>
      <c r="AOQ750" s="12">
        <v>0</v>
      </c>
      <c r="AOR750" s="12">
        <v>0</v>
      </c>
      <c r="AOS750" s="12">
        <v>0</v>
      </c>
      <c r="AOT750" s="12">
        <v>0</v>
      </c>
      <c r="AOU750" s="12">
        <v>0</v>
      </c>
      <c r="AOV750" s="12">
        <v>0</v>
      </c>
      <c r="AOW750" s="12">
        <v>0</v>
      </c>
      <c r="AOX750" s="12">
        <v>0</v>
      </c>
      <c r="AOY750" s="12">
        <v>0</v>
      </c>
      <c r="AOZ750" s="12">
        <v>0</v>
      </c>
      <c r="APA750" s="12">
        <v>0</v>
      </c>
      <c r="APB750" s="12">
        <v>0</v>
      </c>
      <c r="APC750" s="12">
        <v>0</v>
      </c>
      <c r="APD750" s="12">
        <v>0</v>
      </c>
      <c r="APE750" s="12">
        <v>0</v>
      </c>
      <c r="APF750" s="12">
        <v>0</v>
      </c>
      <c r="APG750" s="12">
        <v>0</v>
      </c>
      <c r="APH750" s="12">
        <v>0</v>
      </c>
      <c r="API750" s="12">
        <v>0</v>
      </c>
      <c r="APJ750" s="12">
        <v>0</v>
      </c>
      <c r="APK750" s="12">
        <v>0</v>
      </c>
      <c r="APL750" s="12">
        <v>2.6926123984947511E-7</v>
      </c>
      <c r="APM750" s="12">
        <v>-1.0973717347875093E-8</v>
      </c>
      <c r="APN750" s="12">
        <v>1.5195944204500377E-8</v>
      </c>
      <c r="APO750" s="12">
        <v>0</v>
      </c>
      <c r="APP750" s="12">
        <v>0</v>
      </c>
      <c r="APQ750" s="12">
        <v>0</v>
      </c>
      <c r="APR750" s="12">
        <v>0</v>
      </c>
      <c r="APS750" s="12">
        <v>0</v>
      </c>
      <c r="APT750" s="12">
        <v>0</v>
      </c>
      <c r="APU750" s="12">
        <v>0</v>
      </c>
      <c r="APV750" s="12">
        <v>0</v>
      </c>
      <c r="APW750" s="12">
        <v>0</v>
      </c>
      <c r="APX750" s="12">
        <v>0</v>
      </c>
      <c r="APY750" s="12">
        <v>0</v>
      </c>
      <c r="APZ750" s="12">
        <v>0</v>
      </c>
      <c r="AQA750" s="12">
        <v>0</v>
      </c>
      <c r="AQB750" s="12">
        <v>0</v>
      </c>
      <c r="AQC750" s="12">
        <v>0</v>
      </c>
      <c r="AQD750" s="12">
        <v>0</v>
      </c>
      <c r="AQE750" s="12">
        <v>0</v>
      </c>
      <c r="AQF750" s="12">
        <v>0</v>
      </c>
      <c r="AQG750" s="12">
        <v>0</v>
      </c>
      <c r="AQH750" s="12">
        <v>0</v>
      </c>
      <c r="AQI750" s="12">
        <v>0</v>
      </c>
      <c r="AQJ750" s="12">
        <v>0</v>
      </c>
      <c r="AQK750" s="12">
        <v>0</v>
      </c>
      <c r="AQL750" s="12">
        <v>0</v>
      </c>
      <c r="AQM750" s="12">
        <v>0</v>
      </c>
      <c r="AQN750" s="12">
        <v>0</v>
      </c>
      <c r="AQO750" s="12">
        <v>0</v>
      </c>
      <c r="AQP750" s="12">
        <v>0</v>
      </c>
      <c r="AQQ750" s="12">
        <v>0</v>
      </c>
      <c r="AQR750" s="12">
        <v>0</v>
      </c>
      <c r="AQS750" s="12">
        <v>0</v>
      </c>
      <c r="AQT750" s="12">
        <v>0</v>
      </c>
      <c r="AQU750" s="12">
        <v>0</v>
      </c>
      <c r="AQV750" s="12">
        <v>0</v>
      </c>
      <c r="AQW750" s="12">
        <v>0</v>
      </c>
      <c r="AQX750" s="12">
        <v>3.7558372499549243E-11</v>
      </c>
      <c r="AQY750" s="12">
        <v>-1.519805819063351E-8</v>
      </c>
      <c r="AQZ750" s="12">
        <v>0</v>
      </c>
      <c r="ARA750" s="12">
        <v>0</v>
      </c>
      <c r="ARB750" s="12">
        <v>0</v>
      </c>
      <c r="ARC750" s="12">
        <v>0</v>
      </c>
      <c r="ARD750" s="12">
        <v>0</v>
      </c>
      <c r="ARE750" s="12">
        <v>0</v>
      </c>
      <c r="ARF750" s="12">
        <v>0</v>
      </c>
      <c r="ARG750" s="12">
        <v>0</v>
      </c>
      <c r="ARH750" s="12">
        <v>0</v>
      </c>
      <c r="ARI750" s="12">
        <v>0</v>
      </c>
      <c r="ARJ750" s="12">
        <v>0</v>
      </c>
      <c r="ARK750" s="12">
        <v>0</v>
      </c>
      <c r="ARL750" s="12">
        <v>0</v>
      </c>
      <c r="ARM750" s="12">
        <v>0</v>
      </c>
      <c r="ARN750" s="12">
        <v>0</v>
      </c>
      <c r="ARO750" s="12">
        <v>0</v>
      </c>
      <c r="ARP750" s="12">
        <v>0</v>
      </c>
      <c r="ARQ750" s="12">
        <v>0</v>
      </c>
      <c r="ARR750" s="12">
        <v>0</v>
      </c>
      <c r="ARS750" s="12">
        <v>0</v>
      </c>
      <c r="ART750" s="12">
        <v>0</v>
      </c>
      <c r="ARU750" s="12">
        <v>0</v>
      </c>
      <c r="ARV750" s="12">
        <v>0</v>
      </c>
      <c r="ARW750" s="12">
        <v>0</v>
      </c>
      <c r="ARX750" s="12">
        <v>0</v>
      </c>
      <c r="ARY750" s="12">
        <v>0</v>
      </c>
      <c r="ARZ750" s="12">
        <v>0</v>
      </c>
      <c r="ASA750" s="12">
        <v>0</v>
      </c>
      <c r="ASB750" s="12">
        <v>0</v>
      </c>
      <c r="ASC750" s="12">
        <v>0</v>
      </c>
      <c r="ASD750" s="12">
        <v>0</v>
      </c>
      <c r="ASE750" s="12">
        <v>0</v>
      </c>
      <c r="ASF750" s="12">
        <v>0</v>
      </c>
      <c r="ASG750" s="12">
        <v>3.2233176891352011E-6</v>
      </c>
      <c r="ASH750" s="12">
        <v>0</v>
      </c>
      <c r="ASI750" s="12">
        <v>0</v>
      </c>
      <c r="ASJ750" s="12">
        <v>0</v>
      </c>
      <c r="ASK750" s="12">
        <v>-2.9866961796739951E-10</v>
      </c>
      <c r="ASL750" s="12">
        <v>0</v>
      </c>
      <c r="ASM750" s="12">
        <v>0</v>
      </c>
      <c r="ASN750" s="12">
        <v>0</v>
      </c>
      <c r="ASO750" s="12">
        <v>0</v>
      </c>
      <c r="ASP750" s="12">
        <v>0</v>
      </c>
      <c r="ASQ750" s="12">
        <v>0</v>
      </c>
      <c r="ASR750" s="12">
        <v>0</v>
      </c>
      <c r="ASS750" s="12">
        <v>0</v>
      </c>
      <c r="AST750" s="12">
        <v>0</v>
      </c>
      <c r="ASU750" s="12">
        <v>0</v>
      </c>
      <c r="ASV750" s="12">
        <v>0</v>
      </c>
      <c r="ASW750" s="12">
        <v>0</v>
      </c>
      <c r="ASX750" s="12">
        <v>0</v>
      </c>
      <c r="ASY750" s="12">
        <v>0</v>
      </c>
      <c r="ASZ750" s="12">
        <v>0</v>
      </c>
      <c r="ATA750" s="12">
        <v>0</v>
      </c>
      <c r="ATB750" s="12">
        <v>0</v>
      </c>
      <c r="ATC750" s="12">
        <v>0</v>
      </c>
      <c r="ATD750" s="12">
        <v>0</v>
      </c>
      <c r="ATE750" s="12">
        <v>0</v>
      </c>
      <c r="ATF750" s="12">
        <v>0</v>
      </c>
      <c r="ATG750" s="12">
        <v>0</v>
      </c>
      <c r="ATH750" s="12">
        <v>0</v>
      </c>
      <c r="ATI750" s="12">
        <v>0</v>
      </c>
      <c r="ATJ750" s="12">
        <v>0</v>
      </c>
      <c r="ATK750" s="12">
        <v>0</v>
      </c>
      <c r="ATL750" s="12">
        <v>0</v>
      </c>
      <c r="ATM750" s="12">
        <v>4.9943605145181346E-7</v>
      </c>
      <c r="ATN750" s="12">
        <v>0</v>
      </c>
      <c r="ATO750" s="12">
        <v>0</v>
      </c>
      <c r="ATP750" s="12">
        <v>0</v>
      </c>
      <c r="ATQ750" s="12">
        <v>0</v>
      </c>
      <c r="ATR750" s="12">
        <v>0</v>
      </c>
      <c r="ATS750" s="12">
        <v>0</v>
      </c>
      <c r="ATT750" s="12">
        <v>0</v>
      </c>
      <c r="ATU750" s="12">
        <v>0</v>
      </c>
      <c r="ATV750" s="12">
        <v>0</v>
      </c>
      <c r="ATW750" s="12">
        <v>-8.4122738683762228E-6</v>
      </c>
      <c r="ATX750" s="12">
        <v>5.5652361471291976E-25</v>
      </c>
      <c r="ATY750" s="12">
        <v>0</v>
      </c>
      <c r="ATZ750" s="12">
        <v>0</v>
      </c>
      <c r="AUA750" s="12">
        <v>1.4413756280538155E-24</v>
      </c>
      <c r="AUB750" s="12">
        <v>0</v>
      </c>
      <c r="AUC750" s="12">
        <v>0</v>
      </c>
      <c r="AUD750" s="12">
        <v>0</v>
      </c>
      <c r="AUE750" s="12">
        <v>0</v>
      </c>
      <c r="AUF750" s="12">
        <v>0</v>
      </c>
      <c r="AUG750" s="12">
        <v>0</v>
      </c>
      <c r="AUH750" s="12">
        <v>0</v>
      </c>
      <c r="AUI750" s="12">
        <v>0</v>
      </c>
      <c r="AUJ750" s="12">
        <v>0</v>
      </c>
      <c r="AUK750" s="12">
        <v>0</v>
      </c>
      <c r="AUL750" s="12">
        <v>0</v>
      </c>
      <c r="AUM750" s="12">
        <v>0</v>
      </c>
      <c r="AUN750" s="12">
        <v>0</v>
      </c>
      <c r="AUO750" s="12">
        <v>0</v>
      </c>
      <c r="AUP750" s="12">
        <v>0</v>
      </c>
      <c r="AUQ750" s="12">
        <v>0</v>
      </c>
      <c r="AUR750" s="12">
        <v>0</v>
      </c>
      <c r="AUS750" s="12">
        <v>0</v>
      </c>
      <c r="AUT750" s="12">
        <v>0</v>
      </c>
      <c r="AUU750" s="12">
        <v>0</v>
      </c>
      <c r="AUV750" s="12">
        <v>0</v>
      </c>
      <c r="AUW750" s="12">
        <v>0</v>
      </c>
      <c r="AUX750" s="12">
        <v>0</v>
      </c>
      <c r="AUY750" s="12">
        <v>0</v>
      </c>
      <c r="AUZ750" s="12">
        <v>0</v>
      </c>
      <c r="AVA750" s="12">
        <v>0</v>
      </c>
      <c r="AVB750" s="12">
        <v>0</v>
      </c>
      <c r="AVC750" s="12">
        <v>0</v>
      </c>
      <c r="AVD750" s="12">
        <v>0</v>
      </c>
      <c r="AVE750" s="12">
        <v>0</v>
      </c>
      <c r="AVF750" s="12">
        <v>0</v>
      </c>
      <c r="AVG750" s="12">
        <v>0</v>
      </c>
      <c r="AVH750" s="12">
        <v>5.6784803087068508E-6</v>
      </c>
      <c r="AVI750" s="12">
        <v>-2.4405115581587164E-7</v>
      </c>
      <c r="AVJ750" s="12">
        <v>7.5748144375595357E-9</v>
      </c>
      <c r="AVK750" s="12">
        <v>0</v>
      </c>
      <c r="AVL750" s="12">
        <v>1.4419851841852944E-9</v>
      </c>
      <c r="AVM750" s="12">
        <v>0</v>
      </c>
      <c r="AVN750" s="12">
        <v>0</v>
      </c>
      <c r="AVO750" s="12">
        <v>0</v>
      </c>
      <c r="AVP750" s="12">
        <v>0</v>
      </c>
      <c r="AVQ750" s="12">
        <v>0</v>
      </c>
      <c r="AVR750" s="12">
        <v>0</v>
      </c>
      <c r="AVS750" s="12">
        <v>0</v>
      </c>
      <c r="AVT750" s="12">
        <v>0</v>
      </c>
      <c r="AVU750" s="12">
        <v>0</v>
      </c>
      <c r="AVV750" s="12">
        <v>0</v>
      </c>
      <c r="AVW750" s="12">
        <v>0</v>
      </c>
      <c r="AVX750" s="12">
        <v>0</v>
      </c>
      <c r="AVY750" s="12">
        <v>0</v>
      </c>
      <c r="AVZ750" s="12">
        <v>0</v>
      </c>
      <c r="AWA750" s="12">
        <v>0</v>
      </c>
      <c r="AWB750" s="12">
        <v>0</v>
      </c>
      <c r="AWC750" s="12">
        <v>0</v>
      </c>
      <c r="AWD750" s="12">
        <v>0</v>
      </c>
      <c r="AWE750" s="12">
        <v>0</v>
      </c>
      <c r="AWF750" s="12">
        <v>0</v>
      </c>
      <c r="AWG750" s="12">
        <v>0</v>
      </c>
      <c r="AWH750" s="12">
        <v>0</v>
      </c>
      <c r="AWI750" s="12">
        <v>0</v>
      </c>
      <c r="AWJ750" s="12">
        <v>0</v>
      </c>
      <c r="AWK750" s="12">
        <v>1.3066175343630613E-9</v>
      </c>
      <c r="AWL750" s="12">
        <v>0</v>
      </c>
      <c r="AWM750" s="12">
        <v>0</v>
      </c>
      <c r="AWN750" s="12">
        <v>0</v>
      </c>
      <c r="AWO750" s="12">
        <v>0</v>
      </c>
      <c r="AWP750" s="12">
        <v>0</v>
      </c>
      <c r="AWQ750" s="12">
        <v>0</v>
      </c>
      <c r="AWR750" s="12">
        <v>0</v>
      </c>
      <c r="AWS750" s="12">
        <v>0</v>
      </c>
      <c r="AWT750" s="12">
        <v>2.2724443312678606E-7</v>
      </c>
      <c r="AWU750" s="12">
        <v>-7.6123728100690565E-9</v>
      </c>
      <c r="AWV750" s="12">
        <v>1.5195944204500377E-8</v>
      </c>
      <c r="AWW750" s="12">
        <v>0</v>
      </c>
      <c r="AWX750" s="12">
        <v>0</v>
      </c>
      <c r="AWY750" s="12">
        <v>0</v>
      </c>
      <c r="AWZ750" s="12">
        <v>0</v>
      </c>
      <c r="AXA750" s="12">
        <v>0</v>
      </c>
      <c r="AXB750" s="12">
        <v>0</v>
      </c>
      <c r="AXC750" s="12">
        <v>0</v>
      </c>
      <c r="AXD750" s="12">
        <v>0</v>
      </c>
      <c r="AXE750" s="12">
        <v>0</v>
      </c>
      <c r="AXF750" s="12">
        <v>0</v>
      </c>
      <c r="AXG750" s="12">
        <v>0</v>
      </c>
      <c r="AXH750" s="12">
        <v>0</v>
      </c>
      <c r="AXI750" s="12">
        <v>0</v>
      </c>
      <c r="AXJ750" s="12">
        <v>0</v>
      </c>
      <c r="AXK750" s="12">
        <v>0</v>
      </c>
      <c r="AXL750" s="12">
        <v>0</v>
      </c>
      <c r="AXM750" s="12">
        <v>0</v>
      </c>
      <c r="AXN750" s="12">
        <v>0</v>
      </c>
      <c r="AXO750" s="12">
        <v>0</v>
      </c>
      <c r="AXP750" s="12">
        <v>0</v>
      </c>
      <c r="AXQ750" s="12">
        <v>0</v>
      </c>
      <c r="AXR750" s="12">
        <v>0</v>
      </c>
      <c r="AXS750" s="12">
        <v>0</v>
      </c>
      <c r="AXT750" s="12">
        <v>0</v>
      </c>
      <c r="AXU750" s="12">
        <v>0</v>
      </c>
      <c r="AXV750" s="12">
        <v>0</v>
      </c>
      <c r="AXW750" s="12">
        <v>0</v>
      </c>
      <c r="AXX750" s="12">
        <v>0</v>
      </c>
      <c r="AXY750" s="12">
        <v>0</v>
      </c>
      <c r="AXZ750" s="12">
        <v>0</v>
      </c>
      <c r="AYA750" s="12">
        <v>0</v>
      </c>
      <c r="AYB750" s="12">
        <v>0</v>
      </c>
      <c r="AYC750" s="12">
        <v>0</v>
      </c>
      <c r="AYD750" s="12">
        <v>0</v>
      </c>
      <c r="AYE750" s="12">
        <v>0</v>
      </c>
      <c r="AYF750" s="12">
        <v>3.7558372499549243E-11</v>
      </c>
      <c r="AYG750" s="12">
        <v>-1.5198058190642629E-8</v>
      </c>
      <c r="AYH750" s="12">
        <v>0</v>
      </c>
      <c r="AYI750" s="12">
        <v>0</v>
      </c>
      <c r="AYJ750" s="12">
        <v>0</v>
      </c>
      <c r="AYK750" s="12">
        <v>0</v>
      </c>
      <c r="AYL750" s="12">
        <v>0</v>
      </c>
      <c r="AYM750" s="12">
        <v>0</v>
      </c>
      <c r="AYN750" s="12">
        <v>0</v>
      </c>
      <c r="AYO750" s="12">
        <v>0</v>
      </c>
      <c r="AYP750" s="12">
        <v>0</v>
      </c>
      <c r="AYQ750" s="12">
        <v>0</v>
      </c>
      <c r="AYR750" s="12">
        <v>0</v>
      </c>
      <c r="AYS750" s="12">
        <v>0</v>
      </c>
      <c r="AYT750" s="12">
        <v>0</v>
      </c>
      <c r="AYU750" s="12">
        <v>0</v>
      </c>
      <c r="AYV750" s="12">
        <v>0</v>
      </c>
      <c r="AYW750" s="12">
        <v>0</v>
      </c>
      <c r="AYX750" s="12">
        <v>0</v>
      </c>
      <c r="AYY750" s="12">
        <v>0</v>
      </c>
      <c r="AYZ750" s="12">
        <v>0</v>
      </c>
      <c r="AZA750" s="12">
        <v>0</v>
      </c>
      <c r="AZB750" s="12">
        <v>0</v>
      </c>
      <c r="AZC750" s="12">
        <v>0</v>
      </c>
      <c r="AZD750" s="12">
        <v>0</v>
      </c>
      <c r="AZE750" s="12">
        <v>0</v>
      </c>
      <c r="AZF750" s="12">
        <v>0</v>
      </c>
      <c r="AZG750" s="12">
        <v>0</v>
      </c>
      <c r="AZH750" s="12">
        <v>0</v>
      </c>
      <c r="AZI750" s="12">
        <v>0</v>
      </c>
      <c r="AZJ750" s="12">
        <v>0</v>
      </c>
      <c r="AZK750" s="12">
        <v>0</v>
      </c>
      <c r="AZL750" s="12">
        <v>0</v>
      </c>
      <c r="AZM750" s="12">
        <v>0</v>
      </c>
      <c r="AZN750" s="12">
        <v>0</v>
      </c>
      <c r="AZO750" s="12">
        <v>2.433634417713608E-6</v>
      </c>
      <c r="AZP750" s="12">
        <v>0</v>
      </c>
      <c r="AZQ750" s="12">
        <v>0</v>
      </c>
      <c r="AZR750" s="12">
        <v>0</v>
      </c>
      <c r="AZS750" s="12">
        <v>-1.4515383000925177E-9</v>
      </c>
      <c r="AZT750" s="13">
        <v>13404679480.638393</v>
      </c>
      <c r="AZU750" s="13">
        <v>10365662.733042702</v>
      </c>
      <c r="AZV750" s="13">
        <v>1472000</v>
      </c>
      <c r="AZW750" s="13">
        <v>93780.763571005999</v>
      </c>
      <c r="AZX750" s="13">
        <v>211646200153.54901</v>
      </c>
      <c r="AZY750" s="13">
        <v>2.1999999999999999E-10</v>
      </c>
      <c r="AZZ750" s="13">
        <v>167337528.55217856</v>
      </c>
      <c r="BAA750" s="13">
        <v>1E-13</v>
      </c>
      <c r="BAB750" s="13">
        <v>3588610.6367269079</v>
      </c>
      <c r="BAC750" s="13">
        <v>2.9999999999999999E-16</v>
      </c>
      <c r="BAD750" s="13">
        <v>1.1E-13</v>
      </c>
      <c r="BAE750" s="13">
        <v>7920000</v>
      </c>
      <c r="BAF750" s="13">
        <v>6380000</v>
      </c>
      <c r="BAG750" s="13">
        <v>6579337700949777</v>
      </c>
      <c r="BAH750" s="13">
        <v>1058313750000</v>
      </c>
      <c r="BAI750" s="13">
        <v>503293664681.90369</v>
      </c>
      <c r="BAJ750" s="13">
        <v>846607000000000.13</v>
      </c>
      <c r="BAK750" s="13">
        <v>4556902958.4562817</v>
      </c>
      <c r="BAL750" s="13">
        <v>223230764810.11331</v>
      </c>
      <c r="BAM750" s="13">
        <v>57148942500</v>
      </c>
      <c r="BAN750" s="13">
        <v>507990600000</v>
      </c>
      <c r="BAO750" s="13">
        <v>21166275000</v>
      </c>
      <c r="BAP750" s="13">
        <v>7.653349E+16</v>
      </c>
      <c r="BAQ750" s="13">
        <v>3826674500000000</v>
      </c>
      <c r="BAR750" s="13">
        <v>1.14800235E+17</v>
      </c>
      <c r="BAS750" s="13">
        <v>1148002350000</v>
      </c>
      <c r="BAT750" s="13">
        <v>1913337250000</v>
      </c>
      <c r="BAU750" s="13">
        <v>4.25E+16</v>
      </c>
      <c r="BAV750" s="13">
        <v>2550000000000000</v>
      </c>
      <c r="BAW750" s="13">
        <v>7.65E+16</v>
      </c>
      <c r="BAX750" s="13">
        <v>765000000000</v>
      </c>
      <c r="BAY750" s="13">
        <v>850000000000</v>
      </c>
      <c r="BAZ750" s="13">
        <v>1.275E+17</v>
      </c>
      <c r="BBA750" s="13">
        <v>8924999999999999</v>
      </c>
      <c r="BBB750" s="13">
        <v>2.6774999999999997E+17</v>
      </c>
      <c r="BBC750" s="13">
        <v>2677500000000</v>
      </c>
      <c r="BBD750" s="13">
        <v>1912500000000.0005</v>
      </c>
      <c r="BBE750" s="14">
        <v>8.0981740101896111</v>
      </c>
      <c r="BBF750" s="14">
        <v>3.1692713740942908</v>
      </c>
      <c r="BBG750" s="14">
        <v>4.3232897159785271</v>
      </c>
      <c r="BBH750" s="14">
        <v>2602.0191918458904</v>
      </c>
      <c r="BBI750" s="13">
        <v>74.9376463429778</v>
      </c>
      <c r="BBJ750" s="13">
        <v>118.19965755690322</v>
      </c>
      <c r="BBK750" s="13">
        <v>27.544159651982799</v>
      </c>
      <c r="BBL750" s="13">
        <v>225410.39047448727</v>
      </c>
      <c r="BBM750" s="13">
        <v>18756.073102542417</v>
      </c>
      <c r="BBN750" s="13">
        <v>3257.2224670918399</v>
      </c>
      <c r="BBO750" s="15">
        <v>837.79246753989958</v>
      </c>
      <c r="BBP750" s="15">
        <v>962.02818251613189</v>
      </c>
      <c r="BBQ750" s="15">
        <v>777.12170277060875</v>
      </c>
      <c r="BBR750" s="14">
        <v>10.61193020020724</v>
      </c>
      <c r="BBS750" s="14">
        <v>10.617184045090582</v>
      </c>
      <c r="BBT750" s="14">
        <v>9.3232072811944988</v>
      </c>
      <c r="BBU750" s="15">
        <v>7.2528806188568353</v>
      </c>
      <c r="BBV750" s="15">
        <v>6.4669136870970938</v>
      </c>
      <c r="BBW750" s="15">
        <v>7.9982086907996575</v>
      </c>
      <c r="BBX750" s="15">
        <v>696.80914623760623</v>
      </c>
      <c r="BBY750" s="15">
        <v>836.75083934852546</v>
      </c>
      <c r="BBZ750" s="15">
        <v>698.42371619271978</v>
      </c>
      <c r="BCA750" s="14">
        <v>7.3266221539848431</v>
      </c>
      <c r="BCB750" s="14">
        <v>0.83706604746427482</v>
      </c>
      <c r="BCC750" s="14">
        <v>0.51921395073686727</v>
      </c>
      <c r="BCD750" s="14">
        <v>8.1330486467917268E-2</v>
      </c>
      <c r="BCE750" s="14">
        <v>19.631725980494579</v>
      </c>
      <c r="BCF750" s="14">
        <v>2.0154989293189651E-2</v>
      </c>
      <c r="BCG750" s="14">
        <v>4.3606042684987273E-2</v>
      </c>
      <c r="BCH750" s="14">
        <v>9.1468574781049423E-4</v>
      </c>
      <c r="BCI750" s="14">
        <v>13715.976874533408</v>
      </c>
      <c r="BCJ750" s="14">
        <v>1.6579642622874461E-5</v>
      </c>
      <c r="BCK750" s="14">
        <v>13.505636337785077</v>
      </c>
      <c r="BCL750" s="14">
        <v>7.0012012620369464E-6</v>
      </c>
      <c r="BCM750" s="14">
        <v>2.8793217854868179E-8</v>
      </c>
      <c r="BCN750" s="14">
        <v>3.9794050027656236E-2</v>
      </c>
      <c r="BCO750" s="14">
        <v>0.20863673715076475</v>
      </c>
      <c r="BCP750" s="14">
        <v>0.32232678630750577</v>
      </c>
      <c r="BCQ750" s="14">
        <v>6.7966110544070233</v>
      </c>
      <c r="BCR750" s="14">
        <v>0.19810655933991775</v>
      </c>
      <c r="BCS750" s="14">
        <v>0.39916423358420711</v>
      </c>
      <c r="BCT750" s="14">
        <v>0.5586459186272994</v>
      </c>
      <c r="BCU750" s="14">
        <v>0.80657786214843319</v>
      </c>
      <c r="BCV750" s="14">
        <v>7.2360941473795057E-2</v>
      </c>
      <c r="BCW750" s="14">
        <v>5.5751364575339446</v>
      </c>
      <c r="BCX750" s="14">
        <v>3.7041112317245432E-2</v>
      </c>
      <c r="BCY750" s="14">
        <v>4.0837355359318629E-2</v>
      </c>
      <c r="BCZ750" s="14">
        <v>3.3325412363225962E-2</v>
      </c>
      <c r="BDA750" s="14">
        <v>4.1288161800406488E-2</v>
      </c>
      <c r="BDB750" s="14">
        <v>1.5432659879747652E-3</v>
      </c>
      <c r="BDC750" s="14">
        <v>26854.219583023416</v>
      </c>
      <c r="BDD750" s="14">
        <v>1.1291595822057679E-5</v>
      </c>
      <c r="BDE750" s="14">
        <v>9.8081007996654321</v>
      </c>
      <c r="BDF750" s="14">
        <v>2.7427871946701193E-6</v>
      </c>
      <c r="BDG750" s="14">
        <v>2.9873240043312384E-8</v>
      </c>
      <c r="BDH750" s="14">
        <v>4.0849389083625419E-2</v>
      </c>
      <c r="BDI750" s="14">
        <v>5.0121820644502123E-2</v>
      </c>
      <c r="BDJ750" s="14">
        <v>2.9628625903928344E-2</v>
      </c>
      <c r="BDK750" s="14">
        <v>0.16132229977920134</v>
      </c>
      <c r="BDL750" s="14">
        <v>0.2413472263034008</v>
      </c>
      <c r="BDM750" s="14">
        <v>0.28989432126516212</v>
      </c>
      <c r="BDN750" s="14">
        <v>0.19992825796127198</v>
      </c>
      <c r="BDO750" s="14">
        <v>0.42323317591554155</v>
      </c>
      <c r="BDP750" s="14">
        <v>0.24586843980481121</v>
      </c>
      <c r="BDQ750" s="14">
        <v>3.9143770485284488</v>
      </c>
      <c r="BDR750" s="14">
        <v>5.2735393118675669</v>
      </c>
      <c r="BDS750" s="14">
        <v>0.2319432835434794</v>
      </c>
      <c r="BDT750" s="14">
        <v>0.51906447571435188</v>
      </c>
      <c r="BDU750" s="14">
        <v>0.16120233640376405</v>
      </c>
      <c r="BDV750" s="14">
        <v>0.66007180129905119</v>
      </c>
      <c r="BDW750" s="14">
        <v>0.11357906975035764</v>
      </c>
      <c r="BDX750" s="14">
        <v>11.670458187135759</v>
      </c>
      <c r="BDY750" s="14">
        <v>0.19393454984378156</v>
      </c>
      <c r="BDZ750" s="14">
        <v>2.0347631200904108</v>
      </c>
      <c r="BEA750" s="14">
        <v>2.0996220440849901E-2</v>
      </c>
      <c r="BEB750" s="14">
        <v>5.0650429284251806E-2</v>
      </c>
      <c r="BEC750" s="14">
        <v>1.7129745006123364E-2</v>
      </c>
      <c r="BED750" s="14">
        <v>1.4621394203032214E-2</v>
      </c>
      <c r="BEE750" s="14">
        <v>3.3999429936443275E-2</v>
      </c>
      <c r="BEF750" s="14">
        <v>6.4193552689247794E-4</v>
      </c>
      <c r="BEG750" s="14">
        <v>18804.478822676931</v>
      </c>
      <c r="BEH750" s="14">
        <v>6.6903310223127951E-6</v>
      </c>
      <c r="BEI750" s="14">
        <v>12.751618409798249</v>
      </c>
      <c r="BEJ750" s="14">
        <v>1.2835427606582241</v>
      </c>
      <c r="BEK750" s="14">
        <v>3.243235559984697E-6</v>
      </c>
      <c r="BEL750" s="14">
        <v>5.208278699749384E-8</v>
      </c>
      <c r="BEM750" s="14">
        <v>3.4021736012093448E-2</v>
      </c>
      <c r="BEN750" s="14">
        <v>2.0788308817160352E-2</v>
      </c>
      <c r="BEO750" s="14">
        <v>1.232890833268576E-2</v>
      </c>
      <c r="BEP750" s="14">
        <v>0.30095846429298889</v>
      </c>
      <c r="BEQ750" s="14">
        <v>0.25632997392506318</v>
      </c>
      <c r="BER750" s="14">
        <v>0.28847404668196797</v>
      </c>
      <c r="BES750" s="14">
        <v>0.27985638914883965</v>
      </c>
      <c r="BET750" s="14">
        <v>0.12494330187855948</v>
      </c>
      <c r="BEU750" s="26">
        <v>0.17938330389419718</v>
      </c>
    </row>
    <row r="751" spans="2:1503" outlineLevel="1" x14ac:dyDescent="0.35">
      <c r="B751" s="18">
        <v>742</v>
      </c>
      <c r="C751" s="11">
        <v>0</v>
      </c>
      <c r="D751" s="12">
        <v>0</v>
      </c>
      <c r="E751" s="12">
        <v>0</v>
      </c>
      <c r="F751" s="12">
        <v>0</v>
      </c>
      <c r="G751" s="12">
        <v>2.8540304378801346E-5</v>
      </c>
      <c r="H751" s="12">
        <v>0</v>
      </c>
      <c r="I751" s="12">
        <v>0</v>
      </c>
      <c r="J751" s="12">
        <v>0</v>
      </c>
      <c r="K751" s="12">
        <v>0</v>
      </c>
      <c r="L751" s="12">
        <v>0</v>
      </c>
      <c r="M751" s="12">
        <v>0</v>
      </c>
      <c r="N751" s="12">
        <v>0</v>
      </c>
      <c r="O751" s="12">
        <v>-1.0012904238340444E-10</v>
      </c>
      <c r="P751" s="12">
        <v>0</v>
      </c>
      <c r="Q751" s="12">
        <v>0</v>
      </c>
      <c r="R751" s="12">
        <v>0</v>
      </c>
      <c r="S751" s="12">
        <v>0</v>
      </c>
      <c r="T751" s="12">
        <v>0</v>
      </c>
      <c r="U751" s="12">
        <v>0</v>
      </c>
      <c r="V751" s="12">
        <v>0</v>
      </c>
      <c r="W751" s="12">
        <v>0</v>
      </c>
      <c r="X751" s="12">
        <v>0</v>
      </c>
      <c r="Y751" s="12">
        <v>0</v>
      </c>
      <c r="Z751" s="12">
        <v>0</v>
      </c>
      <c r="AA751" s="12">
        <v>0</v>
      </c>
      <c r="AB751" s="12">
        <v>0</v>
      </c>
      <c r="AC751" s="12">
        <v>0</v>
      </c>
      <c r="AD751" s="12">
        <v>0</v>
      </c>
      <c r="AE751" s="12">
        <v>0</v>
      </c>
      <c r="AF751" s="12">
        <v>0</v>
      </c>
      <c r="AG751" s="12">
        <v>0</v>
      </c>
      <c r="AH751" s="12">
        <v>0</v>
      </c>
      <c r="AI751" s="12">
        <v>0</v>
      </c>
      <c r="AJ751" s="12">
        <v>0</v>
      </c>
      <c r="AK751" s="12">
        <v>0</v>
      </c>
      <c r="AL751" s="12">
        <v>0</v>
      </c>
      <c r="AM751" s="12">
        <v>0</v>
      </c>
      <c r="AN751" s="12">
        <v>0</v>
      </c>
      <c r="AO751" s="12">
        <v>0</v>
      </c>
      <c r="AP751" s="12">
        <v>0</v>
      </c>
      <c r="AQ751" s="12">
        <v>0</v>
      </c>
      <c r="AR751" s="12">
        <v>7.0470219538987027E-4</v>
      </c>
      <c r="AS751" s="12">
        <v>0</v>
      </c>
      <c r="AT751" s="12">
        <v>0</v>
      </c>
      <c r="AU751" s="12">
        <v>0</v>
      </c>
      <c r="AV751" s="12">
        <v>0</v>
      </c>
      <c r="AW751" s="12">
        <v>0</v>
      </c>
      <c r="AX751" s="12">
        <v>0</v>
      </c>
      <c r="AY751" s="12">
        <v>0</v>
      </c>
      <c r="AZ751" s="12">
        <v>0</v>
      </c>
      <c r="BA751" s="12">
        <v>-1.0972913550185182E-5</v>
      </c>
      <c r="BB751" s="12">
        <v>3.1806851633300021E-25</v>
      </c>
      <c r="BC751" s="12">
        <v>6.9672746945685256E-24</v>
      </c>
      <c r="BD751" s="12">
        <v>1.454938503879774E-25</v>
      </c>
      <c r="BE751" s="12">
        <v>0</v>
      </c>
      <c r="BF751" s="12">
        <v>0</v>
      </c>
      <c r="BG751" s="12">
        <v>9.8836128991961987E-27</v>
      </c>
      <c r="BH751" s="12">
        <v>4.4975798962392715E-27</v>
      </c>
      <c r="BI751" s="12">
        <v>9.8836128991961987E-27</v>
      </c>
      <c r="BJ751" s="12">
        <v>3.9344295580766495E-7</v>
      </c>
      <c r="BK751" s="12">
        <v>0</v>
      </c>
      <c r="BL751" s="12">
        <v>0</v>
      </c>
      <c r="BM751" s="12">
        <v>0</v>
      </c>
      <c r="BN751" s="12">
        <v>0</v>
      </c>
      <c r="BO751" s="12">
        <v>0</v>
      </c>
      <c r="BP751" s="12">
        <v>0</v>
      </c>
      <c r="BQ751" s="12">
        <v>0</v>
      </c>
      <c r="BR751" s="12">
        <v>0</v>
      </c>
      <c r="BS751" s="12">
        <v>0</v>
      </c>
      <c r="BT751" s="12">
        <v>0</v>
      </c>
      <c r="BU751" s="12">
        <v>0</v>
      </c>
      <c r="BV751" s="12">
        <v>0</v>
      </c>
      <c r="BW751" s="12">
        <v>0</v>
      </c>
      <c r="BX751" s="12">
        <v>0</v>
      </c>
      <c r="BY751" s="12">
        <v>0</v>
      </c>
      <c r="BZ751" s="12">
        <v>0</v>
      </c>
      <c r="CA751" s="12">
        <v>0</v>
      </c>
      <c r="CB751" s="12">
        <v>0</v>
      </c>
      <c r="CC751" s="12">
        <v>0</v>
      </c>
      <c r="CD751" s="12">
        <v>0</v>
      </c>
      <c r="CE751" s="12">
        <v>0</v>
      </c>
      <c r="CF751" s="12">
        <v>0</v>
      </c>
      <c r="CG751" s="12">
        <v>0</v>
      </c>
      <c r="CH751" s="12">
        <v>0</v>
      </c>
      <c r="CI751" s="12">
        <v>0</v>
      </c>
      <c r="CJ751" s="12">
        <v>0</v>
      </c>
      <c r="CK751" s="12">
        <v>0</v>
      </c>
      <c r="CL751" s="12">
        <v>8.9773868560816171E-9</v>
      </c>
      <c r="CM751" s="12">
        <v>-1.7795911182313471E-9</v>
      </c>
      <c r="CN751" s="12">
        <v>0</v>
      </c>
      <c r="CO751" s="12">
        <v>0</v>
      </c>
      <c r="CP751" s="12">
        <v>0</v>
      </c>
      <c r="CQ751" s="12">
        <v>0</v>
      </c>
      <c r="CR751" s="12">
        <v>0</v>
      </c>
      <c r="CS751" s="12">
        <v>0</v>
      </c>
      <c r="CT751" s="12">
        <v>0</v>
      </c>
      <c r="CU751" s="12">
        <v>0</v>
      </c>
      <c r="CV751" s="12">
        <v>0</v>
      </c>
      <c r="CW751" s="12">
        <v>0</v>
      </c>
      <c r="CX751" s="12">
        <v>0</v>
      </c>
      <c r="CY751" s="12">
        <v>0</v>
      </c>
      <c r="CZ751" s="12">
        <v>0</v>
      </c>
      <c r="DA751" s="12">
        <v>0</v>
      </c>
      <c r="DB751" s="12">
        <v>0</v>
      </c>
      <c r="DC751" s="12">
        <v>0</v>
      </c>
      <c r="DD751" s="12">
        <v>0</v>
      </c>
      <c r="DE751" s="12">
        <v>0</v>
      </c>
      <c r="DF751" s="12">
        <v>0</v>
      </c>
      <c r="DG751" s="12">
        <v>0</v>
      </c>
      <c r="DH751" s="12">
        <v>0</v>
      </c>
      <c r="DI751" s="12">
        <v>0</v>
      </c>
      <c r="DJ751" s="12">
        <v>0</v>
      </c>
      <c r="DK751" s="12">
        <v>0</v>
      </c>
      <c r="DL751" s="12">
        <v>0</v>
      </c>
      <c r="DM751" s="12">
        <v>0</v>
      </c>
      <c r="DN751" s="12">
        <v>0</v>
      </c>
      <c r="DO751" s="12">
        <v>0</v>
      </c>
      <c r="DP751" s="12">
        <v>0</v>
      </c>
      <c r="DQ751" s="12">
        <v>0</v>
      </c>
      <c r="DR751" s="12">
        <v>0</v>
      </c>
      <c r="DS751" s="12">
        <v>0</v>
      </c>
      <c r="DT751" s="12">
        <v>0</v>
      </c>
      <c r="DU751" s="12">
        <v>0</v>
      </c>
      <c r="DV751" s="12">
        <v>0</v>
      </c>
      <c r="DW751" s="12">
        <v>9.8751255416897792E-8</v>
      </c>
      <c r="DX751" s="12">
        <v>1.7795911182273471E-9</v>
      </c>
      <c r="DY751" s="12">
        <v>-5.1800579839065797E-7</v>
      </c>
      <c r="DZ751" s="12">
        <v>0</v>
      </c>
      <c r="EA751" s="12">
        <v>5.454760702526457E-10</v>
      </c>
      <c r="EB751" s="12">
        <v>0</v>
      </c>
      <c r="EC751" s="12">
        <v>3.8357242220148344E-11</v>
      </c>
      <c r="ED751" s="12">
        <v>1.1293595065823349E-11</v>
      </c>
      <c r="EE751" s="12">
        <v>2.381605292073537E-11</v>
      </c>
      <c r="EF751" s="12">
        <v>0</v>
      </c>
      <c r="EG751" s="12">
        <v>0</v>
      </c>
      <c r="EH751" s="12">
        <v>0</v>
      </c>
      <c r="EI751" s="12">
        <v>0</v>
      </c>
      <c r="EJ751" s="12">
        <v>0</v>
      </c>
      <c r="EK751" s="12">
        <v>0</v>
      </c>
      <c r="EL751" s="12">
        <v>0</v>
      </c>
      <c r="EM751" s="12">
        <v>0</v>
      </c>
      <c r="EN751" s="12">
        <v>0</v>
      </c>
      <c r="EO751" s="12">
        <v>0</v>
      </c>
      <c r="EP751" s="12">
        <v>0</v>
      </c>
      <c r="EQ751" s="12">
        <v>0</v>
      </c>
      <c r="ER751" s="12">
        <v>0</v>
      </c>
      <c r="ES751" s="12">
        <v>0</v>
      </c>
      <c r="ET751" s="12">
        <v>0</v>
      </c>
      <c r="EU751" s="12">
        <v>0</v>
      </c>
      <c r="EV751" s="12">
        <v>0</v>
      </c>
      <c r="EW751" s="12">
        <v>0</v>
      </c>
      <c r="EX751" s="12">
        <v>0</v>
      </c>
      <c r="EY751" s="12">
        <v>0</v>
      </c>
      <c r="EZ751" s="12">
        <v>0</v>
      </c>
      <c r="FA751" s="12">
        <v>0</v>
      </c>
      <c r="FB751" s="12">
        <v>9.9999999999999995E-21</v>
      </c>
      <c r="FC751" s="12">
        <v>0</v>
      </c>
      <c r="FD751" s="12">
        <v>0</v>
      </c>
      <c r="FE751" s="12">
        <v>0</v>
      </c>
      <c r="FF751" s="12">
        <v>0</v>
      </c>
      <c r="FG751" s="12">
        <v>0</v>
      </c>
      <c r="FH751" s="12">
        <v>3.5907681224337734E-6</v>
      </c>
      <c r="FI751" s="12">
        <v>0</v>
      </c>
      <c r="FJ751" s="12">
        <v>3.8533828107930974E-8</v>
      </c>
      <c r="FK751" s="12">
        <v>-4.230446442110934E-8</v>
      </c>
      <c r="FL751" s="12">
        <v>0</v>
      </c>
      <c r="FM751" s="12">
        <v>2.8891529974498376E-9</v>
      </c>
      <c r="FN751" s="12">
        <v>0</v>
      </c>
      <c r="FO751" s="12">
        <v>0</v>
      </c>
      <c r="FP751" s="12">
        <v>0</v>
      </c>
      <c r="FQ751" s="12">
        <v>0</v>
      </c>
      <c r="FR751" s="12">
        <v>7.0154149988150061E-9</v>
      </c>
      <c r="FS751" s="12">
        <v>0</v>
      </c>
      <c r="FT751" s="12">
        <v>0</v>
      </c>
      <c r="FU751" s="12">
        <v>0</v>
      </c>
      <c r="FV751" s="12">
        <v>0</v>
      </c>
      <c r="FW751" s="12">
        <v>0</v>
      </c>
      <c r="FX751" s="12">
        <v>0</v>
      </c>
      <c r="FY751" s="12">
        <v>0</v>
      </c>
      <c r="FZ751" s="12">
        <v>0</v>
      </c>
      <c r="GA751" s="12">
        <v>0</v>
      </c>
      <c r="GB751" s="12">
        <v>0</v>
      </c>
      <c r="GC751" s="12">
        <v>0</v>
      </c>
      <c r="GD751" s="12">
        <v>0</v>
      </c>
      <c r="GE751" s="12">
        <v>0</v>
      </c>
      <c r="GF751" s="12">
        <v>0</v>
      </c>
      <c r="GG751" s="12">
        <v>0</v>
      </c>
      <c r="GH751" s="12">
        <v>0</v>
      </c>
      <c r="GI751" s="12">
        <v>0</v>
      </c>
      <c r="GJ751" s="12">
        <v>0</v>
      </c>
      <c r="GK751" s="12">
        <v>0</v>
      </c>
      <c r="GL751" s="12">
        <v>0</v>
      </c>
      <c r="GM751" s="12">
        <v>0</v>
      </c>
      <c r="GN751" s="12">
        <v>0</v>
      </c>
      <c r="GO751" s="12">
        <v>0</v>
      </c>
      <c r="GP751" s="12">
        <v>0</v>
      </c>
      <c r="GQ751" s="12">
        <v>0</v>
      </c>
      <c r="GR751" s="12">
        <v>0</v>
      </c>
      <c r="GS751" s="12">
        <v>0</v>
      </c>
      <c r="GT751" s="12">
        <v>0</v>
      </c>
      <c r="GU751" s="12">
        <v>4.7947197028272328E-7</v>
      </c>
      <c r="GV751" s="12">
        <v>0</v>
      </c>
      <c r="GW751" s="12">
        <v>-2.1862600901714183E-9</v>
      </c>
      <c r="GX751" s="12">
        <v>0</v>
      </c>
      <c r="GY751" s="12">
        <v>0</v>
      </c>
      <c r="GZ751" s="12">
        <v>0</v>
      </c>
      <c r="HA751" s="12">
        <v>0</v>
      </c>
      <c r="HB751" s="12">
        <v>0</v>
      </c>
      <c r="HC751" s="12">
        <v>0</v>
      </c>
      <c r="HD751" s="12">
        <v>0</v>
      </c>
      <c r="HE751" s="12">
        <v>0</v>
      </c>
      <c r="HF751" s="12">
        <v>0</v>
      </c>
      <c r="HG751" s="12">
        <v>0</v>
      </c>
      <c r="HH751" s="12">
        <v>0</v>
      </c>
      <c r="HI751" s="12">
        <v>0</v>
      </c>
      <c r="HJ751" s="12">
        <v>0</v>
      </c>
      <c r="HK751" s="12">
        <v>0</v>
      </c>
      <c r="HL751" s="12">
        <v>0</v>
      </c>
      <c r="HM751" s="12">
        <v>0</v>
      </c>
      <c r="HN751" s="12">
        <v>0</v>
      </c>
      <c r="HO751" s="12">
        <v>0</v>
      </c>
      <c r="HP751" s="12">
        <v>0</v>
      </c>
      <c r="HQ751" s="12">
        <v>0</v>
      </c>
      <c r="HR751" s="12">
        <v>0</v>
      </c>
      <c r="HS751" s="12">
        <v>0</v>
      </c>
      <c r="HT751" s="12">
        <v>0</v>
      </c>
      <c r="HU751" s="12">
        <v>0</v>
      </c>
      <c r="HV751" s="12">
        <v>0</v>
      </c>
      <c r="HW751" s="12">
        <v>0</v>
      </c>
      <c r="HX751" s="12">
        <v>0</v>
      </c>
      <c r="HY751" s="12">
        <v>0</v>
      </c>
      <c r="HZ751" s="12">
        <v>0</v>
      </c>
      <c r="IA751" s="12">
        <v>0</v>
      </c>
      <c r="IB751" s="12">
        <v>0</v>
      </c>
      <c r="IC751" s="12">
        <v>0</v>
      </c>
      <c r="ID751" s="12">
        <v>0</v>
      </c>
      <c r="IE751" s="12">
        <v>0</v>
      </c>
      <c r="IF751" s="12">
        <v>0</v>
      </c>
      <c r="IG751" s="12">
        <v>1.059467505710635E-8</v>
      </c>
      <c r="IH751" s="12">
        <v>0</v>
      </c>
      <c r="II751" s="12">
        <v>-2.8891529974538721E-9</v>
      </c>
      <c r="IJ751" s="12">
        <v>0</v>
      </c>
      <c r="IK751" s="12">
        <v>0</v>
      </c>
      <c r="IL751" s="12">
        <v>0</v>
      </c>
      <c r="IM751" s="12">
        <v>0</v>
      </c>
      <c r="IN751" s="12">
        <v>0</v>
      </c>
      <c r="IO751" s="12">
        <v>0</v>
      </c>
      <c r="IP751" s="12">
        <v>0</v>
      </c>
      <c r="IQ751" s="12">
        <v>0</v>
      </c>
      <c r="IR751" s="12">
        <v>0</v>
      </c>
      <c r="IS751" s="12">
        <v>0</v>
      </c>
      <c r="IT751" s="12">
        <v>0</v>
      </c>
      <c r="IU751" s="12">
        <v>0</v>
      </c>
      <c r="IV751" s="12">
        <v>0</v>
      </c>
      <c r="IW751" s="12">
        <v>0</v>
      </c>
      <c r="IX751" s="12">
        <v>0</v>
      </c>
      <c r="IY751" s="12">
        <v>0</v>
      </c>
      <c r="IZ751" s="12">
        <v>0</v>
      </c>
      <c r="JA751" s="12">
        <v>0</v>
      </c>
      <c r="JB751" s="12">
        <v>0</v>
      </c>
      <c r="JC751" s="12">
        <v>0</v>
      </c>
      <c r="JD751" s="12">
        <v>0</v>
      </c>
      <c r="JE751" s="12">
        <v>0</v>
      </c>
      <c r="JF751" s="12">
        <v>0</v>
      </c>
      <c r="JG751" s="12">
        <v>0</v>
      </c>
      <c r="JH751" s="12">
        <v>0</v>
      </c>
      <c r="JI751" s="12">
        <v>0</v>
      </c>
      <c r="JJ751" s="12">
        <v>0</v>
      </c>
      <c r="JK751" s="12">
        <v>0</v>
      </c>
      <c r="JL751" s="12">
        <v>0</v>
      </c>
      <c r="JM751" s="12">
        <v>0</v>
      </c>
      <c r="JN751" s="12">
        <v>0</v>
      </c>
      <c r="JO751" s="12">
        <v>9.6955778029120776E-7</v>
      </c>
      <c r="JP751" s="12">
        <v>0</v>
      </c>
      <c r="JQ751" s="12">
        <v>0</v>
      </c>
      <c r="JR751" s="12">
        <v>0</v>
      </c>
      <c r="JS751" s="12">
        <v>0</v>
      </c>
      <c r="JT751" s="12">
        <v>0</v>
      </c>
      <c r="JU751" s="12">
        <v>-3.8460828965746434E-11</v>
      </c>
      <c r="JV751" s="12">
        <v>0</v>
      </c>
      <c r="JW751" s="12">
        <v>0</v>
      </c>
      <c r="JX751" s="12">
        <v>0</v>
      </c>
      <c r="JY751" s="12">
        <v>0</v>
      </c>
      <c r="JZ751" s="12">
        <v>0</v>
      </c>
      <c r="KA751" s="12">
        <v>0</v>
      </c>
      <c r="KB751" s="12">
        <v>0</v>
      </c>
      <c r="KC751" s="12">
        <v>0</v>
      </c>
      <c r="KD751" s="12">
        <v>0</v>
      </c>
      <c r="KE751" s="12">
        <v>0</v>
      </c>
      <c r="KF751" s="12">
        <v>0</v>
      </c>
      <c r="KG751" s="12">
        <v>0</v>
      </c>
      <c r="KH751" s="12">
        <v>0</v>
      </c>
      <c r="KI751" s="12">
        <v>0</v>
      </c>
      <c r="KJ751" s="12">
        <v>0</v>
      </c>
      <c r="KK751" s="12">
        <v>0</v>
      </c>
      <c r="KL751" s="12">
        <v>0</v>
      </c>
      <c r="KM751" s="12">
        <v>0</v>
      </c>
      <c r="KN751" s="12">
        <v>0</v>
      </c>
      <c r="KO751" s="12">
        <v>0</v>
      </c>
      <c r="KP751" s="12">
        <v>0</v>
      </c>
      <c r="KQ751" s="12">
        <v>0</v>
      </c>
      <c r="KR751" s="12">
        <v>0</v>
      </c>
      <c r="KS751" s="12">
        <v>0</v>
      </c>
      <c r="KT751" s="12">
        <v>0</v>
      </c>
      <c r="KU751" s="12">
        <v>0</v>
      </c>
      <c r="KV751" s="12">
        <v>0</v>
      </c>
      <c r="KW751" s="12">
        <v>0</v>
      </c>
      <c r="KX751" s="12">
        <v>0</v>
      </c>
      <c r="KY751" s="12">
        <v>0</v>
      </c>
      <c r="KZ751" s="12">
        <v>2.1545728450915725E-6</v>
      </c>
      <c r="LA751" s="12">
        <v>0</v>
      </c>
      <c r="LB751" s="12">
        <v>0</v>
      </c>
      <c r="LC751" s="12">
        <v>0</v>
      </c>
      <c r="LD751" s="12">
        <v>0</v>
      </c>
      <c r="LE751" s="12">
        <v>0</v>
      </c>
      <c r="LF751" s="12">
        <v>0</v>
      </c>
      <c r="LG751" s="12">
        <v>-1.1321196907849314E-11</v>
      </c>
      <c r="LH751" s="12">
        <v>0</v>
      </c>
      <c r="LI751" s="12">
        <v>0</v>
      </c>
      <c r="LJ751" s="12">
        <v>0</v>
      </c>
      <c r="LK751" s="12">
        <v>0</v>
      </c>
      <c r="LL751" s="12">
        <v>0</v>
      </c>
      <c r="LM751" s="12">
        <v>0</v>
      </c>
      <c r="LN751" s="12">
        <v>0</v>
      </c>
      <c r="LO751" s="12">
        <v>0</v>
      </c>
      <c r="LP751" s="12">
        <v>0</v>
      </c>
      <c r="LQ751" s="12">
        <v>0</v>
      </c>
      <c r="LR751" s="12">
        <v>0</v>
      </c>
      <c r="LS751" s="12">
        <v>0</v>
      </c>
      <c r="LT751" s="12">
        <v>0</v>
      </c>
      <c r="LU751" s="12">
        <v>0</v>
      </c>
      <c r="LV751" s="12">
        <v>0</v>
      </c>
      <c r="LW751" s="12">
        <v>0</v>
      </c>
      <c r="LX751" s="12">
        <v>0</v>
      </c>
      <c r="LY751" s="12">
        <v>0</v>
      </c>
      <c r="LZ751" s="12">
        <v>0</v>
      </c>
      <c r="MA751" s="12">
        <v>0</v>
      </c>
      <c r="MB751" s="12">
        <v>0</v>
      </c>
      <c r="MC751" s="12">
        <v>0</v>
      </c>
      <c r="MD751" s="12">
        <v>0</v>
      </c>
      <c r="ME751" s="12">
        <v>0</v>
      </c>
      <c r="MF751" s="12">
        <v>0</v>
      </c>
      <c r="MG751" s="12">
        <v>0</v>
      </c>
      <c r="MH751" s="12">
        <v>0</v>
      </c>
      <c r="MI751" s="12">
        <v>0</v>
      </c>
      <c r="MJ751" s="12">
        <v>0</v>
      </c>
      <c r="MK751" s="12">
        <v>3.5909547418192878E-7</v>
      </c>
      <c r="ML751" s="12">
        <v>0</v>
      </c>
      <c r="MM751" s="12">
        <v>0</v>
      </c>
      <c r="MN751" s="12">
        <v>0</v>
      </c>
      <c r="MO751" s="12">
        <v>0</v>
      </c>
      <c r="MP751" s="12">
        <v>0</v>
      </c>
      <c r="MQ751" s="12">
        <v>0</v>
      </c>
      <c r="MR751" s="12">
        <v>0</v>
      </c>
      <c r="MS751" s="12">
        <v>-2.3868988852892434E-11</v>
      </c>
      <c r="MT751" s="12">
        <v>0</v>
      </c>
      <c r="MU751" s="12">
        <v>0</v>
      </c>
      <c r="MV751" s="12">
        <v>0</v>
      </c>
      <c r="MW751" s="12">
        <v>0</v>
      </c>
      <c r="MX751" s="12">
        <v>0</v>
      </c>
      <c r="MY751" s="12">
        <v>0</v>
      </c>
      <c r="MZ751" s="12">
        <v>0</v>
      </c>
      <c r="NA751" s="12">
        <v>0</v>
      </c>
      <c r="NB751" s="12">
        <v>0</v>
      </c>
      <c r="NC751" s="12">
        <v>0</v>
      </c>
      <c r="ND751" s="12">
        <v>0</v>
      </c>
      <c r="NE751" s="12">
        <v>0</v>
      </c>
      <c r="NF751" s="12">
        <v>0</v>
      </c>
      <c r="NG751" s="12">
        <v>0</v>
      </c>
      <c r="NH751" s="12">
        <v>0</v>
      </c>
      <c r="NI751" s="12">
        <v>0</v>
      </c>
      <c r="NJ751" s="12">
        <v>0</v>
      </c>
      <c r="NK751" s="12">
        <v>0</v>
      </c>
      <c r="NL751" s="12">
        <v>0</v>
      </c>
      <c r="NM751" s="12">
        <v>0</v>
      </c>
      <c r="NN751" s="12">
        <v>0</v>
      </c>
      <c r="NO751" s="12">
        <v>0</v>
      </c>
      <c r="NP751" s="12">
        <v>0</v>
      </c>
      <c r="NQ751" s="12">
        <v>0</v>
      </c>
      <c r="NR751" s="12">
        <v>0</v>
      </c>
      <c r="NS751" s="12">
        <v>0</v>
      </c>
      <c r="NT751" s="12">
        <v>0</v>
      </c>
      <c r="NU751" s="12">
        <v>0</v>
      </c>
      <c r="NV751" s="12">
        <v>3.7761260818164625E-6</v>
      </c>
      <c r="NW751" s="12">
        <v>0</v>
      </c>
      <c r="NX751" s="12">
        <v>0</v>
      </c>
      <c r="NY751" s="12">
        <v>0</v>
      </c>
      <c r="NZ751" s="12">
        <v>0</v>
      </c>
      <c r="OA751" s="12">
        <v>0</v>
      </c>
      <c r="OB751" s="12">
        <v>0</v>
      </c>
      <c r="OC751" s="12">
        <v>0</v>
      </c>
      <c r="OD751" s="12">
        <v>0</v>
      </c>
      <c r="OE751" s="12">
        <v>-9.086360914680587E-6</v>
      </c>
      <c r="OF751" s="12">
        <v>1.1907673462345016E-25</v>
      </c>
      <c r="OG751" s="12">
        <v>0</v>
      </c>
      <c r="OH751" s="12">
        <v>0</v>
      </c>
      <c r="OI751" s="12">
        <v>1.0578249941903571E-26</v>
      </c>
      <c r="OJ751" s="12">
        <v>5.1925638918420895E-7</v>
      </c>
      <c r="OK751" s="12">
        <v>0</v>
      </c>
      <c r="OL751" s="12">
        <v>0</v>
      </c>
      <c r="OM751" s="12">
        <v>0</v>
      </c>
      <c r="ON751" s="12">
        <v>0</v>
      </c>
      <c r="OO751" s="12">
        <v>2.9979281607393609E-7</v>
      </c>
      <c r="OP751" s="12">
        <v>0</v>
      </c>
      <c r="OQ751" s="12">
        <v>0</v>
      </c>
      <c r="OR751" s="12">
        <v>0</v>
      </c>
      <c r="OS751" s="12">
        <v>0</v>
      </c>
      <c r="OT751" s="12">
        <v>0</v>
      </c>
      <c r="OU751" s="12">
        <v>0</v>
      </c>
      <c r="OV751" s="12">
        <v>0</v>
      </c>
      <c r="OW751" s="12">
        <v>0</v>
      </c>
      <c r="OX751" s="12">
        <v>0</v>
      </c>
      <c r="OY751" s="12">
        <v>0</v>
      </c>
      <c r="OZ751" s="12">
        <v>0</v>
      </c>
      <c r="PA751" s="12">
        <v>0</v>
      </c>
      <c r="PB751" s="12">
        <v>0</v>
      </c>
      <c r="PC751" s="12">
        <v>0</v>
      </c>
      <c r="PD751" s="12">
        <v>0</v>
      </c>
      <c r="PE751" s="12">
        <v>0</v>
      </c>
      <c r="PF751" s="12">
        <v>0</v>
      </c>
      <c r="PG751" s="12">
        <v>0</v>
      </c>
      <c r="PH751" s="12">
        <v>0</v>
      </c>
      <c r="PI751" s="12">
        <v>0</v>
      </c>
      <c r="PJ751" s="12">
        <v>3.1709765786111987E-8</v>
      </c>
      <c r="PK751" s="12">
        <v>0</v>
      </c>
      <c r="PL751" s="12">
        <v>0</v>
      </c>
      <c r="PM751" s="12">
        <v>0</v>
      </c>
      <c r="PN751" s="12">
        <v>0</v>
      </c>
      <c r="PO751" s="12">
        <v>0</v>
      </c>
      <c r="PP751" s="12">
        <v>3.9523830214973936E-6</v>
      </c>
      <c r="PQ751" s="12">
        <v>-2.9585017749831292E-7</v>
      </c>
      <c r="PR751" s="12">
        <v>8.3212078822867434E-9</v>
      </c>
      <c r="PS751" s="12">
        <v>0</v>
      </c>
      <c r="PT751" s="12">
        <v>4.8326571985487537E-11</v>
      </c>
      <c r="PU751" s="12">
        <v>0</v>
      </c>
      <c r="PV751" s="12">
        <v>0</v>
      </c>
      <c r="PW751" s="12">
        <v>0</v>
      </c>
      <c r="PX751" s="12">
        <v>0</v>
      </c>
      <c r="PY751" s="12">
        <v>0</v>
      </c>
      <c r="PZ751" s="12">
        <v>0</v>
      </c>
      <c r="QA751" s="12">
        <v>1.6806722689075633E-8</v>
      </c>
      <c r="QB751" s="12">
        <v>0</v>
      </c>
      <c r="QC751" s="12">
        <v>0</v>
      </c>
      <c r="QD751" s="12">
        <v>0</v>
      </c>
      <c r="QE751" s="12">
        <v>-0.93692275246950274</v>
      </c>
      <c r="QF751" s="12">
        <v>6.5557520246171089E-24</v>
      </c>
      <c r="QG751" s="12">
        <v>2.9451381467977767E-19</v>
      </c>
      <c r="QH751" s="12">
        <v>0</v>
      </c>
      <c r="QI751" s="12">
        <v>1.2037124243274559E-4</v>
      </c>
      <c r="QJ751" s="12">
        <v>0</v>
      </c>
      <c r="QK751" s="12">
        <v>0</v>
      </c>
      <c r="QL751" s="12">
        <v>0</v>
      </c>
      <c r="QM751" s="12">
        <v>0</v>
      </c>
      <c r="QN751" s="12">
        <v>0</v>
      </c>
      <c r="QO751" s="12">
        <v>0</v>
      </c>
      <c r="QP751" s="12">
        <v>0</v>
      </c>
      <c r="QQ751" s="12">
        <v>0</v>
      </c>
      <c r="QR751" s="12">
        <v>0</v>
      </c>
      <c r="QS751" s="12">
        <v>0</v>
      </c>
      <c r="QT751" s="12">
        <v>0</v>
      </c>
      <c r="QU751" s="12">
        <v>0</v>
      </c>
      <c r="QV751" s="12">
        <v>0</v>
      </c>
      <c r="QW751" s="12">
        <v>0</v>
      </c>
      <c r="QX751" s="12">
        <v>0</v>
      </c>
      <c r="QY751" s="12">
        <v>0</v>
      </c>
      <c r="QZ751" s="12">
        <v>0</v>
      </c>
      <c r="RA751" s="12">
        <v>0</v>
      </c>
      <c r="RB751" s="12">
        <v>0</v>
      </c>
      <c r="RC751" s="12">
        <v>0</v>
      </c>
      <c r="RD751" s="12">
        <v>0</v>
      </c>
      <c r="RE751" s="12">
        <v>0</v>
      </c>
      <c r="RF751" s="12">
        <v>0</v>
      </c>
      <c r="RG751" s="12">
        <v>0</v>
      </c>
      <c r="RH751" s="12">
        <v>0</v>
      </c>
      <c r="RI751" s="12">
        <v>0</v>
      </c>
      <c r="RJ751" s="12">
        <v>0</v>
      </c>
      <c r="RK751" s="12">
        <v>0</v>
      </c>
      <c r="RL751" s="12">
        <v>0</v>
      </c>
      <c r="RM751" s="12">
        <v>0</v>
      </c>
      <c r="RN751" s="12">
        <v>0</v>
      </c>
      <c r="RO751" s="12">
        <v>0</v>
      </c>
      <c r="RP751" s="12">
        <v>7.4785716946207531E-2</v>
      </c>
      <c r="RQ751" s="12">
        <v>-1.4281513263728236E-6</v>
      </c>
      <c r="RR751" s="12">
        <v>1.9308449507647727E-11</v>
      </c>
      <c r="RS751" s="12">
        <v>2.6738805342863604E-3</v>
      </c>
      <c r="RT751" s="12">
        <v>0</v>
      </c>
      <c r="RU751" s="12">
        <v>0</v>
      </c>
      <c r="RV751" s="12">
        <v>0</v>
      </c>
      <c r="RW751" s="12">
        <v>0</v>
      </c>
      <c r="RX751" s="12">
        <v>0</v>
      </c>
      <c r="RY751" s="12">
        <v>0</v>
      </c>
      <c r="RZ751" s="12">
        <v>0</v>
      </c>
      <c r="SA751" s="12">
        <v>0</v>
      </c>
      <c r="SB751" s="12">
        <v>0</v>
      </c>
      <c r="SC751" s="12">
        <v>0</v>
      </c>
      <c r="SD751" s="12">
        <v>0</v>
      </c>
      <c r="SE751" s="12">
        <v>0</v>
      </c>
      <c r="SF751" s="12">
        <v>0</v>
      </c>
      <c r="SG751" s="12">
        <v>0</v>
      </c>
      <c r="SH751" s="12">
        <v>0</v>
      </c>
      <c r="SI751" s="12">
        <v>0</v>
      </c>
      <c r="SJ751" s="12">
        <v>0</v>
      </c>
      <c r="SK751" s="12">
        <v>0</v>
      </c>
      <c r="SL751" s="12">
        <v>0</v>
      </c>
      <c r="SM751" s="12">
        <v>0</v>
      </c>
      <c r="SN751" s="12">
        <v>0</v>
      </c>
      <c r="SO751" s="12">
        <v>0</v>
      </c>
      <c r="SP751" s="12">
        <v>0</v>
      </c>
      <c r="SQ751" s="12">
        <v>0</v>
      </c>
      <c r="SR751" s="12">
        <v>0</v>
      </c>
      <c r="SS751" s="12">
        <v>0</v>
      </c>
      <c r="ST751" s="12">
        <v>0</v>
      </c>
      <c r="SU751" s="12">
        <v>0</v>
      </c>
      <c r="SV751" s="12">
        <v>0</v>
      </c>
      <c r="SW751" s="12">
        <v>0</v>
      </c>
      <c r="SX751" s="12">
        <v>0</v>
      </c>
      <c r="SY751" s="12">
        <v>0</v>
      </c>
      <c r="SZ751" s="12">
        <v>0</v>
      </c>
      <c r="TA751" s="12">
        <v>0.86003574488138479</v>
      </c>
      <c r="TB751" s="12">
        <v>0</v>
      </c>
      <c r="TC751" s="12">
        <v>-1.9472739662831906E-11</v>
      </c>
      <c r="TD751" s="12">
        <v>0</v>
      </c>
      <c r="TE751" s="12">
        <v>0</v>
      </c>
      <c r="TF751" s="12">
        <v>0</v>
      </c>
      <c r="TG751" s="12">
        <v>0</v>
      </c>
      <c r="TH751" s="12">
        <v>0</v>
      </c>
      <c r="TI751" s="12">
        <v>0</v>
      </c>
      <c r="TJ751" s="12">
        <v>0</v>
      </c>
      <c r="TK751" s="12">
        <v>0</v>
      </c>
      <c r="TL751" s="12">
        <v>0</v>
      </c>
      <c r="TM751" s="12">
        <v>0</v>
      </c>
      <c r="TN751" s="12">
        <v>0</v>
      </c>
      <c r="TO751" s="12">
        <v>0</v>
      </c>
      <c r="TP751" s="12">
        <v>0</v>
      </c>
      <c r="TQ751" s="12">
        <v>0</v>
      </c>
      <c r="TR751" s="12">
        <v>0</v>
      </c>
      <c r="TS751" s="12">
        <v>0</v>
      </c>
      <c r="TT751" s="12">
        <v>0</v>
      </c>
      <c r="TU751" s="12">
        <v>0</v>
      </c>
      <c r="TV751" s="12">
        <v>0</v>
      </c>
      <c r="TW751" s="12">
        <v>0</v>
      </c>
      <c r="TX751" s="12">
        <v>0</v>
      </c>
      <c r="TY751" s="12">
        <v>0</v>
      </c>
      <c r="TZ751" s="12">
        <v>0</v>
      </c>
      <c r="UA751" s="12">
        <v>0</v>
      </c>
      <c r="UB751" s="12">
        <v>0</v>
      </c>
      <c r="UC751" s="12">
        <v>0</v>
      </c>
      <c r="UD751" s="12">
        <v>0</v>
      </c>
      <c r="UE751" s="12">
        <v>0</v>
      </c>
      <c r="UF751" s="12">
        <v>0</v>
      </c>
      <c r="UG751" s="12">
        <v>0</v>
      </c>
      <c r="UH751" s="12">
        <v>0</v>
      </c>
      <c r="UI751" s="12">
        <v>0</v>
      </c>
      <c r="UJ751" s="12">
        <v>0</v>
      </c>
      <c r="UK751" s="12">
        <v>0</v>
      </c>
      <c r="UL751" s="12">
        <v>0</v>
      </c>
      <c r="UM751" s="12">
        <v>1.4138218806888147E-6</v>
      </c>
      <c r="UN751" s="12">
        <v>0</v>
      </c>
      <c r="UO751" s="12">
        <v>-2.6738818475669627E-3</v>
      </c>
      <c r="UP751" s="12">
        <v>0</v>
      </c>
      <c r="UQ751" s="12">
        <v>0</v>
      </c>
      <c r="UR751" s="12">
        <v>0</v>
      </c>
      <c r="US751" s="12">
        <v>0</v>
      </c>
      <c r="UT751" s="12">
        <v>0</v>
      </c>
      <c r="UU751" s="12">
        <v>0</v>
      </c>
      <c r="UV751" s="12">
        <v>0</v>
      </c>
      <c r="UW751" s="12">
        <v>0</v>
      </c>
      <c r="UX751" s="12">
        <v>0</v>
      </c>
      <c r="UY751" s="12">
        <v>0</v>
      </c>
      <c r="UZ751" s="12">
        <v>0</v>
      </c>
      <c r="VA751" s="12">
        <v>0</v>
      </c>
      <c r="VB751" s="12">
        <v>0</v>
      </c>
      <c r="VC751" s="12">
        <v>0</v>
      </c>
      <c r="VD751" s="12">
        <v>0</v>
      </c>
      <c r="VE751" s="12">
        <v>0</v>
      </c>
      <c r="VF751" s="12">
        <v>0</v>
      </c>
      <c r="VG751" s="12">
        <v>0</v>
      </c>
      <c r="VH751" s="12">
        <v>0</v>
      </c>
      <c r="VI751" s="12">
        <v>0</v>
      </c>
      <c r="VJ751" s="12">
        <v>0</v>
      </c>
      <c r="VK751" s="12">
        <v>0</v>
      </c>
      <c r="VL751" s="12">
        <v>0</v>
      </c>
      <c r="VM751" s="12">
        <v>0</v>
      </c>
      <c r="VN751" s="12">
        <v>0</v>
      </c>
      <c r="VO751" s="12">
        <v>0</v>
      </c>
      <c r="VP751" s="12">
        <v>0</v>
      </c>
      <c r="VQ751" s="12">
        <v>0</v>
      </c>
      <c r="VR751" s="12">
        <v>0</v>
      </c>
      <c r="VS751" s="12">
        <v>0</v>
      </c>
      <c r="VT751" s="12">
        <v>0</v>
      </c>
      <c r="VU751" s="12">
        <v>0</v>
      </c>
      <c r="VV751" s="12">
        <v>0</v>
      </c>
      <c r="VW751" s="12">
        <v>2.101290275584609E-3</v>
      </c>
      <c r="VX751" s="12">
        <v>0</v>
      </c>
      <c r="VY751" s="12">
        <v>0</v>
      </c>
      <c r="VZ751" s="12">
        <v>0</v>
      </c>
      <c r="WA751" s="12">
        <v>-8.7428122549181302E-4</v>
      </c>
      <c r="WB751" s="12">
        <v>5.7970608726880854E-25</v>
      </c>
      <c r="WC751" s="12">
        <v>1.561408499164839E-23</v>
      </c>
      <c r="WD751" s="12">
        <v>5.3774353322986092E-24</v>
      </c>
      <c r="WE751" s="12">
        <v>0</v>
      </c>
      <c r="WF751" s="12">
        <v>0</v>
      </c>
      <c r="WG751" s="12">
        <v>1.4371669211440191E-26</v>
      </c>
      <c r="WH751" s="12">
        <v>4.2556594687595743E-28</v>
      </c>
      <c r="WI751" s="12">
        <v>4.7001431517580587E-26</v>
      </c>
      <c r="WJ751" s="12">
        <v>1.4698278215429904E-8</v>
      </c>
      <c r="WK751" s="12">
        <v>0</v>
      </c>
      <c r="WL751" s="12">
        <v>0</v>
      </c>
      <c r="WM751" s="12">
        <v>0</v>
      </c>
      <c r="WN751" s="12">
        <v>0</v>
      </c>
      <c r="WO751" s="12">
        <v>0</v>
      </c>
      <c r="WP751" s="12">
        <v>0</v>
      </c>
      <c r="WQ751" s="12">
        <v>0</v>
      </c>
      <c r="WR751" s="12">
        <v>0</v>
      </c>
      <c r="WS751" s="12">
        <v>0</v>
      </c>
      <c r="WT751" s="12">
        <v>0</v>
      </c>
      <c r="WU751" s="12">
        <v>0</v>
      </c>
      <c r="WV751" s="12">
        <v>0</v>
      </c>
      <c r="WW751" s="12">
        <v>0</v>
      </c>
      <c r="WX751" s="12">
        <v>0</v>
      </c>
      <c r="WY751" s="12">
        <v>0</v>
      </c>
      <c r="WZ751" s="12">
        <v>0</v>
      </c>
      <c r="XA751" s="12">
        <v>0</v>
      </c>
      <c r="XB751" s="12">
        <v>0</v>
      </c>
      <c r="XC751" s="12">
        <v>0</v>
      </c>
      <c r="XD751" s="12">
        <v>0</v>
      </c>
      <c r="XE751" s="12">
        <v>0</v>
      </c>
      <c r="XF751" s="12">
        <v>0</v>
      </c>
      <c r="XG751" s="12">
        <v>0</v>
      </c>
      <c r="XH751" s="12">
        <v>0</v>
      </c>
      <c r="XI751" s="12">
        <v>0</v>
      </c>
      <c r="XJ751" s="12">
        <v>0</v>
      </c>
      <c r="XK751" s="12">
        <v>0</v>
      </c>
      <c r="XL751" s="12">
        <v>4.9207421345070521E-25</v>
      </c>
      <c r="XM751" s="12">
        <v>-1.589946202460363E-20</v>
      </c>
      <c r="XN751" s="12">
        <v>0</v>
      </c>
      <c r="XO751" s="12">
        <v>0</v>
      </c>
      <c r="XP751" s="12">
        <v>0</v>
      </c>
      <c r="XQ751" s="12">
        <v>0</v>
      </c>
      <c r="XR751" s="12">
        <v>0</v>
      </c>
      <c r="XS751" s="12">
        <v>0</v>
      </c>
      <c r="XT751" s="12">
        <v>0</v>
      </c>
      <c r="XU751" s="12">
        <v>0</v>
      </c>
      <c r="XV751" s="12">
        <v>0</v>
      </c>
      <c r="XW751" s="12">
        <v>0</v>
      </c>
      <c r="XX751" s="12">
        <v>0</v>
      </c>
      <c r="XY751" s="12">
        <v>0</v>
      </c>
      <c r="XZ751" s="12">
        <v>0</v>
      </c>
      <c r="YA751" s="12">
        <v>0</v>
      </c>
      <c r="YB751" s="12">
        <v>0</v>
      </c>
      <c r="YC751" s="12">
        <v>0</v>
      </c>
      <c r="YD751" s="12">
        <v>0</v>
      </c>
      <c r="YE751" s="12">
        <v>0</v>
      </c>
      <c r="YF751" s="12">
        <v>0</v>
      </c>
      <c r="YG751" s="12">
        <v>0</v>
      </c>
      <c r="YH751" s="12">
        <v>0</v>
      </c>
      <c r="YI751" s="12">
        <v>0</v>
      </c>
      <c r="YJ751" s="12">
        <v>0</v>
      </c>
      <c r="YK751" s="12">
        <v>0</v>
      </c>
      <c r="YL751" s="12">
        <v>0</v>
      </c>
      <c r="YM751" s="12">
        <v>0</v>
      </c>
      <c r="YN751" s="12">
        <v>0</v>
      </c>
      <c r="YO751" s="12">
        <v>0</v>
      </c>
      <c r="YP751" s="12">
        <v>0</v>
      </c>
      <c r="YQ751" s="12">
        <v>0</v>
      </c>
      <c r="YR751" s="12">
        <v>0</v>
      </c>
      <c r="YS751" s="12">
        <v>0</v>
      </c>
      <c r="YT751" s="12">
        <v>1.4329445684004992E-8</v>
      </c>
      <c r="YU751" s="12">
        <v>0</v>
      </c>
      <c r="YV751" s="12">
        <v>0</v>
      </c>
      <c r="YW751" s="12">
        <v>1.1809781122816924E-5</v>
      </c>
      <c r="YX751" s="12">
        <v>9.9999999999999995E-21</v>
      </c>
      <c r="YY751" s="12">
        <v>-1.088194568464202E-6</v>
      </c>
      <c r="YZ751" s="12">
        <v>0</v>
      </c>
      <c r="ZA751" s="12">
        <v>1.633932826669684E-8</v>
      </c>
      <c r="ZB751" s="12">
        <v>0</v>
      </c>
      <c r="ZC751" s="12">
        <v>3.8235879794700494E-11</v>
      </c>
      <c r="ZD751" s="12">
        <v>1.3332116895903818E-11</v>
      </c>
      <c r="ZE751" s="12">
        <v>9.9487787225435532E-11</v>
      </c>
      <c r="ZF751" s="12">
        <v>0</v>
      </c>
      <c r="ZG751" s="12">
        <v>0</v>
      </c>
      <c r="ZH751" s="12">
        <v>0</v>
      </c>
      <c r="ZI751" s="12">
        <v>0</v>
      </c>
      <c r="ZJ751" s="12">
        <v>0</v>
      </c>
      <c r="ZK751" s="12">
        <v>0</v>
      </c>
      <c r="ZL751" s="12">
        <v>0</v>
      </c>
      <c r="ZM751" s="12">
        <v>0</v>
      </c>
      <c r="ZN751" s="12">
        <v>0</v>
      </c>
      <c r="ZO751" s="12">
        <v>0</v>
      </c>
      <c r="ZP751" s="12">
        <v>0</v>
      </c>
      <c r="ZQ751" s="12">
        <v>0</v>
      </c>
      <c r="ZR751" s="12">
        <v>0</v>
      </c>
      <c r="ZS751" s="12">
        <v>0</v>
      </c>
      <c r="ZT751" s="12">
        <v>0</v>
      </c>
      <c r="ZU751" s="12">
        <v>0</v>
      </c>
      <c r="ZV751" s="12">
        <v>0</v>
      </c>
      <c r="ZW751" s="12">
        <v>0</v>
      </c>
      <c r="ZX751" s="12">
        <v>0</v>
      </c>
      <c r="ZY751" s="12">
        <v>0</v>
      </c>
      <c r="ZZ751" s="12">
        <v>0</v>
      </c>
      <c r="AAA751" s="12">
        <v>0</v>
      </c>
      <c r="AAB751" s="12">
        <v>0</v>
      </c>
      <c r="AAC751" s="12">
        <v>0</v>
      </c>
      <c r="AAD751" s="12">
        <v>0</v>
      </c>
      <c r="AAE751" s="12">
        <v>0</v>
      </c>
      <c r="AAF751" s="12">
        <v>0</v>
      </c>
      <c r="AAG751" s="12">
        <v>0</v>
      </c>
      <c r="AAH751" s="12">
        <v>2.2367009702304781E-27</v>
      </c>
      <c r="AAI751" s="12">
        <v>0</v>
      </c>
      <c r="AAJ751" s="12">
        <v>1.3020419198105748E-8</v>
      </c>
      <c r="AAK751" s="12">
        <v>-2.0273974208872807E-7</v>
      </c>
      <c r="AAL751" s="12">
        <v>0</v>
      </c>
      <c r="AAM751" s="12">
        <v>6.208732680482491E-9</v>
      </c>
      <c r="AAN751" s="12">
        <v>0</v>
      </c>
      <c r="AAO751" s="12">
        <v>0</v>
      </c>
      <c r="AAP751" s="12">
        <v>0</v>
      </c>
      <c r="AAQ751" s="12">
        <v>0</v>
      </c>
      <c r="AAR751" s="12">
        <v>0</v>
      </c>
      <c r="AAS751" s="12">
        <v>0</v>
      </c>
      <c r="AAT751" s="12">
        <v>2.3577887341956953E-14</v>
      </c>
      <c r="AAU751" s="12">
        <v>0</v>
      </c>
      <c r="AAV751" s="12">
        <v>0</v>
      </c>
      <c r="AAW751" s="12">
        <v>0</v>
      </c>
      <c r="AAX751" s="12">
        <v>0</v>
      </c>
      <c r="AAY751" s="12">
        <v>0</v>
      </c>
      <c r="AAZ751" s="12">
        <v>0</v>
      </c>
      <c r="ABA751" s="12">
        <v>0</v>
      </c>
      <c r="ABB751" s="12">
        <v>0</v>
      </c>
      <c r="ABC751" s="12">
        <v>0</v>
      </c>
      <c r="ABD751" s="12">
        <v>0</v>
      </c>
      <c r="ABE751" s="12">
        <v>0</v>
      </c>
      <c r="ABF751" s="12">
        <v>0</v>
      </c>
      <c r="ABG751" s="12">
        <v>0</v>
      </c>
      <c r="ABH751" s="12">
        <v>0</v>
      </c>
      <c r="ABI751" s="12">
        <v>0</v>
      </c>
      <c r="ABJ751" s="12">
        <v>0</v>
      </c>
      <c r="ABK751" s="12">
        <v>0</v>
      </c>
      <c r="ABL751" s="12">
        <v>0</v>
      </c>
      <c r="ABM751" s="12">
        <v>0</v>
      </c>
      <c r="ABN751" s="12">
        <v>0</v>
      </c>
      <c r="ABO751" s="12">
        <v>0</v>
      </c>
      <c r="ABP751" s="12">
        <v>0</v>
      </c>
      <c r="ABQ751" s="12">
        <v>0</v>
      </c>
      <c r="ABR751" s="12">
        <v>0</v>
      </c>
      <c r="ABS751" s="12">
        <v>0</v>
      </c>
      <c r="ABT751" s="12">
        <v>0</v>
      </c>
      <c r="ABU751" s="12">
        <v>1.0751741492660912E-6</v>
      </c>
      <c r="ABV751" s="12">
        <v>0</v>
      </c>
      <c r="ABW751" s="12">
        <v>-1.8767311847882831E-8</v>
      </c>
      <c r="ABX751" s="12">
        <v>0</v>
      </c>
      <c r="ABY751" s="12">
        <v>0</v>
      </c>
      <c r="ABZ751" s="12">
        <v>0</v>
      </c>
      <c r="ACA751" s="12">
        <v>0</v>
      </c>
      <c r="ACB751" s="12">
        <v>0</v>
      </c>
      <c r="ACC751" s="12">
        <v>0</v>
      </c>
      <c r="ACD751" s="12">
        <v>0</v>
      </c>
      <c r="ACE751" s="12">
        <v>0</v>
      </c>
      <c r="ACF751" s="12">
        <v>0</v>
      </c>
      <c r="ACG751" s="12">
        <v>0</v>
      </c>
      <c r="ACH751" s="12">
        <v>0</v>
      </c>
      <c r="ACI751" s="12">
        <v>0</v>
      </c>
      <c r="ACJ751" s="12">
        <v>0</v>
      </c>
      <c r="ACK751" s="12">
        <v>0</v>
      </c>
      <c r="ACL751" s="12">
        <v>0</v>
      </c>
      <c r="ACM751" s="12">
        <v>0</v>
      </c>
      <c r="ACN751" s="12">
        <v>0</v>
      </c>
      <c r="ACO751" s="12">
        <v>0</v>
      </c>
      <c r="ACP751" s="12">
        <v>0</v>
      </c>
      <c r="ACQ751" s="12">
        <v>0</v>
      </c>
      <c r="ACR751" s="12">
        <v>0</v>
      </c>
      <c r="ACS751" s="12">
        <v>0</v>
      </c>
      <c r="ACT751" s="12">
        <v>0</v>
      </c>
      <c r="ACU751" s="12">
        <v>0</v>
      </c>
      <c r="ACV751" s="12">
        <v>0</v>
      </c>
      <c r="ACW751" s="12">
        <v>0</v>
      </c>
      <c r="ACX751" s="12">
        <v>0</v>
      </c>
      <c r="ACY751" s="12">
        <v>0</v>
      </c>
      <c r="ACZ751" s="12">
        <v>0</v>
      </c>
      <c r="ADA751" s="12">
        <v>0</v>
      </c>
      <c r="ADB751" s="12">
        <v>0</v>
      </c>
      <c r="ADC751" s="12">
        <v>0</v>
      </c>
      <c r="ADD751" s="12">
        <v>0</v>
      </c>
      <c r="ADE751" s="12">
        <v>0</v>
      </c>
      <c r="ADF751" s="12">
        <v>0</v>
      </c>
      <c r="ADG751" s="12">
        <v>2.0273974208871258E-7</v>
      </c>
      <c r="ADH751" s="12">
        <v>0</v>
      </c>
      <c r="ADI751" s="12">
        <v>-7.1230259220749445E-9</v>
      </c>
      <c r="ADJ751" s="12">
        <v>0</v>
      </c>
      <c r="ADK751" s="12">
        <v>0</v>
      </c>
      <c r="ADL751" s="12">
        <v>0</v>
      </c>
      <c r="ADM751" s="12">
        <v>0</v>
      </c>
      <c r="ADN751" s="12">
        <v>0</v>
      </c>
      <c r="ADO751" s="12">
        <v>0</v>
      </c>
      <c r="ADP751" s="12">
        <v>0</v>
      </c>
      <c r="ADQ751" s="12">
        <v>0</v>
      </c>
      <c r="ADR751" s="12">
        <v>0</v>
      </c>
      <c r="ADS751" s="12">
        <v>0</v>
      </c>
      <c r="ADT751" s="12">
        <v>0</v>
      </c>
      <c r="ADU751" s="12">
        <v>0</v>
      </c>
      <c r="ADV751" s="12">
        <v>0</v>
      </c>
      <c r="ADW751" s="12">
        <v>0</v>
      </c>
      <c r="ADX751" s="12">
        <v>0</v>
      </c>
      <c r="ADY751" s="12">
        <v>0</v>
      </c>
      <c r="ADZ751" s="12">
        <v>0</v>
      </c>
      <c r="AEA751" s="12">
        <v>0</v>
      </c>
      <c r="AEB751" s="12">
        <v>0</v>
      </c>
      <c r="AEC751" s="12">
        <v>0</v>
      </c>
      <c r="AED751" s="12">
        <v>0</v>
      </c>
      <c r="AEE751" s="12">
        <v>0</v>
      </c>
      <c r="AEF751" s="12">
        <v>0</v>
      </c>
      <c r="AEG751" s="12">
        <v>0</v>
      </c>
      <c r="AEH751" s="12">
        <v>0</v>
      </c>
      <c r="AEI751" s="12">
        <v>0</v>
      </c>
      <c r="AEJ751" s="12">
        <v>0</v>
      </c>
      <c r="AEK751" s="12">
        <v>0</v>
      </c>
      <c r="AEL751" s="12">
        <v>0</v>
      </c>
      <c r="AEM751" s="12">
        <v>0</v>
      </c>
      <c r="AEN751" s="12">
        <v>0</v>
      </c>
      <c r="AEO751" s="12">
        <v>4.9207421342760941E-25</v>
      </c>
      <c r="AEP751" s="12">
        <v>0</v>
      </c>
      <c r="AEQ751" s="12">
        <v>0</v>
      </c>
      <c r="AER751" s="12">
        <v>0</v>
      </c>
      <c r="AES751" s="12">
        <v>0</v>
      </c>
      <c r="AET751" s="12">
        <v>0</v>
      </c>
      <c r="AEU751" s="12">
        <v>-3.8439076008031253E-11</v>
      </c>
      <c r="AEV751" s="12">
        <v>0</v>
      </c>
      <c r="AEW751" s="12">
        <v>0</v>
      </c>
      <c r="AEX751" s="12">
        <v>0</v>
      </c>
      <c r="AEY751" s="12">
        <v>0</v>
      </c>
      <c r="AEZ751" s="12">
        <v>0</v>
      </c>
      <c r="AFA751" s="12">
        <v>0</v>
      </c>
      <c r="AFB751" s="12">
        <v>0</v>
      </c>
      <c r="AFC751" s="12">
        <v>0</v>
      </c>
      <c r="AFD751" s="12">
        <v>0</v>
      </c>
      <c r="AFE751" s="12">
        <v>0</v>
      </c>
      <c r="AFF751" s="12">
        <v>0</v>
      </c>
      <c r="AFG751" s="12">
        <v>0</v>
      </c>
      <c r="AFH751" s="12">
        <v>0</v>
      </c>
      <c r="AFI751" s="12">
        <v>0</v>
      </c>
      <c r="AFJ751" s="12">
        <v>0</v>
      </c>
      <c r="AFK751" s="12">
        <v>0</v>
      </c>
      <c r="AFL751" s="12">
        <v>0</v>
      </c>
      <c r="AFM751" s="12">
        <v>0</v>
      </c>
      <c r="AFN751" s="12">
        <v>0</v>
      </c>
      <c r="AFO751" s="12">
        <v>0</v>
      </c>
      <c r="AFP751" s="12">
        <v>0</v>
      </c>
      <c r="AFQ751" s="12">
        <v>0</v>
      </c>
      <c r="AFR751" s="12">
        <v>0</v>
      </c>
      <c r="AFS751" s="12">
        <v>0</v>
      </c>
      <c r="AFT751" s="12">
        <v>0</v>
      </c>
      <c r="AFU751" s="12">
        <v>0</v>
      </c>
      <c r="AFV751" s="12">
        <v>0</v>
      </c>
      <c r="AFW751" s="12">
        <v>0</v>
      </c>
      <c r="AFX751" s="12">
        <v>0</v>
      </c>
      <c r="AFY751" s="12">
        <v>0</v>
      </c>
      <c r="AFZ751" s="12">
        <v>8.8573358416969698E-6</v>
      </c>
      <c r="AGA751" s="12">
        <v>0</v>
      </c>
      <c r="AGB751" s="12">
        <v>0</v>
      </c>
      <c r="AGC751" s="12">
        <v>0</v>
      </c>
      <c r="AGD751" s="12">
        <v>0</v>
      </c>
      <c r="AGE751" s="12">
        <v>0</v>
      </c>
      <c r="AGF751" s="12">
        <v>0</v>
      </c>
      <c r="AGG751" s="12">
        <v>-1.333563945772321E-11</v>
      </c>
      <c r="AGH751" s="12">
        <v>0</v>
      </c>
      <c r="AGI751" s="12">
        <v>0</v>
      </c>
      <c r="AGJ751" s="12">
        <v>0</v>
      </c>
      <c r="AGK751" s="12">
        <v>0</v>
      </c>
      <c r="AGL751" s="12">
        <v>0</v>
      </c>
      <c r="AGM751" s="12">
        <v>0</v>
      </c>
      <c r="AGN751" s="12">
        <v>0</v>
      </c>
      <c r="AGO751" s="12">
        <v>0</v>
      </c>
      <c r="AGP751" s="12">
        <v>0</v>
      </c>
      <c r="AGQ751" s="12">
        <v>0</v>
      </c>
      <c r="AGR751" s="12">
        <v>0</v>
      </c>
      <c r="AGS751" s="12">
        <v>0</v>
      </c>
      <c r="AGT751" s="12">
        <v>0</v>
      </c>
      <c r="AGU751" s="12">
        <v>0</v>
      </c>
      <c r="AGV751" s="12">
        <v>0</v>
      </c>
      <c r="AGW751" s="12">
        <v>0</v>
      </c>
      <c r="AGX751" s="12">
        <v>0</v>
      </c>
      <c r="AGY751" s="12">
        <v>0</v>
      </c>
      <c r="AGZ751" s="12">
        <v>0</v>
      </c>
      <c r="AHA751" s="12">
        <v>0</v>
      </c>
      <c r="AHB751" s="12">
        <v>0</v>
      </c>
      <c r="AHC751" s="12">
        <v>0</v>
      </c>
      <c r="AHD751" s="12">
        <v>0</v>
      </c>
      <c r="AHE751" s="12">
        <v>0</v>
      </c>
      <c r="AHF751" s="12">
        <v>0</v>
      </c>
      <c r="AHG751" s="12">
        <v>0</v>
      </c>
      <c r="AHH751" s="12">
        <v>0</v>
      </c>
      <c r="AHI751" s="12">
        <v>0</v>
      </c>
      <c r="AHJ751" s="12">
        <v>0</v>
      </c>
      <c r="AHK751" s="12">
        <v>0</v>
      </c>
      <c r="AHL751" s="12">
        <v>0</v>
      </c>
      <c r="AHM751" s="12">
        <v>0</v>
      </c>
      <c r="AHN751" s="12">
        <v>0</v>
      </c>
      <c r="AHO751" s="12">
        <v>0</v>
      </c>
      <c r="AHP751" s="12">
        <v>0</v>
      </c>
      <c r="AHQ751" s="12">
        <v>0</v>
      </c>
      <c r="AHR751" s="12">
        <v>0</v>
      </c>
      <c r="AHS751" s="12">
        <v>0</v>
      </c>
      <c r="AHT751" s="12">
        <v>0</v>
      </c>
      <c r="AHU751" s="12">
        <v>0</v>
      </c>
      <c r="AHV751" s="12">
        <v>0</v>
      </c>
      <c r="AHW751" s="12">
        <v>0</v>
      </c>
      <c r="AHX751" s="12">
        <v>0</v>
      </c>
      <c r="AHY751" s="12">
        <v>0</v>
      </c>
      <c r="AHZ751" s="12">
        <v>0</v>
      </c>
      <c r="AIA751" s="12">
        <v>0</v>
      </c>
      <c r="AIB751" s="12">
        <v>0</v>
      </c>
      <c r="AIC751" s="12">
        <v>0</v>
      </c>
      <c r="AID751" s="12">
        <v>2.496362364686023E-7</v>
      </c>
      <c r="AIE751" s="12">
        <v>-1.0411996988172765E-8</v>
      </c>
      <c r="AIF751" s="12">
        <v>8.852710435491182E-9</v>
      </c>
      <c r="AIG751" s="12">
        <v>0</v>
      </c>
      <c r="AIH751" s="12">
        <v>0</v>
      </c>
      <c r="AII751" s="12">
        <v>0</v>
      </c>
      <c r="AIJ751" s="12">
        <v>1.9607843137254903E-9</v>
      </c>
      <c r="AIK751" s="12">
        <v>0</v>
      </c>
      <c r="AIL751" s="12">
        <v>0</v>
      </c>
      <c r="AIM751" s="12">
        <v>0</v>
      </c>
      <c r="AIN751" s="12">
        <v>0</v>
      </c>
      <c r="AIO751" s="12">
        <v>0</v>
      </c>
      <c r="AIP751" s="12">
        <v>0</v>
      </c>
      <c r="AIQ751" s="12">
        <v>0</v>
      </c>
      <c r="AIR751" s="12">
        <v>0</v>
      </c>
      <c r="AIS751" s="12">
        <v>0</v>
      </c>
      <c r="AIT751" s="12">
        <v>0</v>
      </c>
      <c r="AIU751" s="12">
        <v>0</v>
      </c>
      <c r="AIV751" s="12">
        <v>0</v>
      </c>
      <c r="AIW751" s="12">
        <v>0</v>
      </c>
      <c r="AIX751" s="12">
        <v>0</v>
      </c>
      <c r="AIY751" s="12">
        <v>0</v>
      </c>
      <c r="AIZ751" s="12">
        <v>0</v>
      </c>
      <c r="AJA751" s="12">
        <v>0</v>
      </c>
      <c r="AJB751" s="12">
        <v>0</v>
      </c>
      <c r="AJC751" s="12">
        <v>0</v>
      </c>
      <c r="AJD751" s="12">
        <v>0</v>
      </c>
      <c r="AJE751" s="12">
        <v>0</v>
      </c>
      <c r="AJF751" s="12">
        <v>0</v>
      </c>
      <c r="AJG751" s="12">
        <v>0</v>
      </c>
      <c r="AJH751" s="12">
        <v>0</v>
      </c>
      <c r="AJI751" s="12">
        <v>0</v>
      </c>
      <c r="AJJ751" s="12">
        <v>0</v>
      </c>
      <c r="AJK751" s="12">
        <v>0</v>
      </c>
      <c r="AJL751" s="12">
        <v>0</v>
      </c>
      <c r="AJM751" s="12">
        <v>0</v>
      </c>
      <c r="AJN751" s="12">
        <v>0</v>
      </c>
      <c r="AJO751" s="12">
        <v>0</v>
      </c>
      <c r="AJP751" s="12">
        <v>7.8417157151922551E-10</v>
      </c>
      <c r="AJQ751" s="12">
        <v>-8.8556943698098997E-9</v>
      </c>
      <c r="AJR751" s="12">
        <v>0</v>
      </c>
      <c r="AJS751" s="12">
        <v>0</v>
      </c>
      <c r="AJT751" s="12">
        <v>0</v>
      </c>
      <c r="AJU751" s="12">
        <v>0</v>
      </c>
      <c r="AJV751" s="12">
        <v>0</v>
      </c>
      <c r="AJW751" s="12">
        <v>0</v>
      </c>
      <c r="AJX751" s="12">
        <v>0</v>
      </c>
      <c r="AJY751" s="12">
        <v>0</v>
      </c>
      <c r="AJZ751" s="12">
        <v>0</v>
      </c>
      <c r="AKA751" s="12">
        <v>0</v>
      </c>
      <c r="AKB751" s="12">
        <v>0</v>
      </c>
      <c r="AKC751" s="12">
        <v>0</v>
      </c>
      <c r="AKD751" s="12">
        <v>0</v>
      </c>
      <c r="AKE751" s="12">
        <v>0</v>
      </c>
      <c r="AKF751" s="12">
        <v>0</v>
      </c>
      <c r="AKG751" s="12">
        <v>0</v>
      </c>
      <c r="AKH751" s="12">
        <v>0</v>
      </c>
      <c r="AKI751" s="12">
        <v>0</v>
      </c>
      <c r="AKJ751" s="12">
        <v>0</v>
      </c>
      <c r="AKK751" s="12">
        <v>0</v>
      </c>
      <c r="AKL751" s="12">
        <v>0</v>
      </c>
      <c r="AKM751" s="12">
        <v>0</v>
      </c>
      <c r="AKN751" s="12">
        <v>0</v>
      </c>
      <c r="AKO751" s="12">
        <v>0</v>
      </c>
      <c r="AKP751" s="12">
        <v>0</v>
      </c>
      <c r="AKQ751" s="12">
        <v>0</v>
      </c>
      <c r="AKR751" s="12">
        <v>0</v>
      </c>
      <c r="AKS751" s="12">
        <v>0</v>
      </c>
      <c r="AKT751" s="12">
        <v>0</v>
      </c>
      <c r="AKU751" s="12">
        <v>0</v>
      </c>
      <c r="AKV751" s="12">
        <v>0</v>
      </c>
      <c r="AKW751" s="12">
        <v>0</v>
      </c>
      <c r="AKX751" s="12">
        <v>0</v>
      </c>
      <c r="AKY751" s="12">
        <v>3.9523830212931799E-6</v>
      </c>
      <c r="AKZ751" s="12">
        <v>0</v>
      </c>
      <c r="ALA751" s="12">
        <v>0</v>
      </c>
      <c r="ALB751" s="12">
        <v>0</v>
      </c>
      <c r="ALC751" s="12">
        <v>-4.8489290022949295E-11</v>
      </c>
      <c r="ALD751" s="12">
        <v>0</v>
      </c>
      <c r="ALE751" s="12">
        <v>0</v>
      </c>
      <c r="ALF751" s="12">
        <v>0</v>
      </c>
      <c r="ALG751" s="12">
        <v>0</v>
      </c>
      <c r="ALH751" s="12">
        <v>0</v>
      </c>
      <c r="ALI751" s="12">
        <v>0</v>
      </c>
      <c r="ALJ751" s="12">
        <v>0</v>
      </c>
      <c r="ALK751" s="12">
        <v>0</v>
      </c>
      <c r="ALL751" s="12">
        <v>0</v>
      </c>
      <c r="ALM751" s="12">
        <v>0</v>
      </c>
      <c r="ALN751" s="12">
        <v>0</v>
      </c>
      <c r="ALO751" s="12">
        <v>0</v>
      </c>
      <c r="ALP751" s="12">
        <v>0</v>
      </c>
      <c r="ALQ751" s="12">
        <v>0</v>
      </c>
      <c r="ALR751" s="12">
        <v>0</v>
      </c>
      <c r="ALS751" s="12">
        <v>0</v>
      </c>
      <c r="ALT751" s="12">
        <v>0</v>
      </c>
      <c r="ALU751" s="12">
        <v>0</v>
      </c>
      <c r="ALV751" s="12">
        <v>0</v>
      </c>
      <c r="ALW751" s="12">
        <v>0</v>
      </c>
      <c r="ALX751" s="12">
        <v>0</v>
      </c>
      <c r="ALY751" s="12">
        <v>0</v>
      </c>
      <c r="ALZ751" s="12">
        <v>0</v>
      </c>
      <c r="AMA751" s="12">
        <v>0</v>
      </c>
      <c r="AMB751" s="12">
        <v>0</v>
      </c>
      <c r="AMC751" s="12">
        <v>0</v>
      </c>
      <c r="AMD751" s="12">
        <v>0</v>
      </c>
      <c r="AME751" s="12">
        <v>0</v>
      </c>
      <c r="AMF751" s="12">
        <v>0</v>
      </c>
      <c r="AMG751" s="12">
        <v>0</v>
      </c>
      <c r="AMH751" s="12">
        <v>0</v>
      </c>
      <c r="AMI751" s="12">
        <v>0</v>
      </c>
      <c r="AMJ751" s="12">
        <v>2.8834953874870833E-7</v>
      </c>
      <c r="AMK751" s="12">
        <v>0</v>
      </c>
      <c r="AML751" s="12">
        <v>0</v>
      </c>
      <c r="AMM751" s="12">
        <v>0</v>
      </c>
      <c r="AMN751" s="12">
        <v>0</v>
      </c>
      <c r="AMO751" s="12">
        <v>-8.5779169381490946E-6</v>
      </c>
      <c r="AMP751" s="12">
        <v>7.1921653249808711E-27</v>
      </c>
      <c r="AMQ751" s="12">
        <v>0</v>
      </c>
      <c r="AMR751" s="12">
        <v>0</v>
      </c>
      <c r="AMS751" s="12">
        <v>6.3892060027145439E-28</v>
      </c>
      <c r="AMT751" s="12">
        <v>0</v>
      </c>
      <c r="AMU751" s="12">
        <v>0</v>
      </c>
      <c r="AMV751" s="12">
        <v>0</v>
      </c>
      <c r="AMW751" s="12">
        <v>0</v>
      </c>
      <c r="AMX751" s="12">
        <v>0</v>
      </c>
      <c r="AMY751" s="12">
        <v>0</v>
      </c>
      <c r="AMZ751" s="12">
        <v>0</v>
      </c>
      <c r="ANA751" s="12">
        <v>0</v>
      </c>
      <c r="ANB751" s="12">
        <v>0</v>
      </c>
      <c r="ANC751" s="12">
        <v>0</v>
      </c>
      <c r="AND751" s="12">
        <v>0</v>
      </c>
      <c r="ANE751" s="12">
        <v>0</v>
      </c>
      <c r="ANF751" s="12">
        <v>0</v>
      </c>
      <c r="ANG751" s="12">
        <v>0</v>
      </c>
      <c r="ANH751" s="12">
        <v>0</v>
      </c>
      <c r="ANI751" s="12">
        <v>0</v>
      </c>
      <c r="ANJ751" s="12">
        <v>0</v>
      </c>
      <c r="ANK751" s="12">
        <v>0</v>
      </c>
      <c r="ANL751" s="12">
        <v>0</v>
      </c>
      <c r="ANM751" s="12">
        <v>0</v>
      </c>
      <c r="ANN751" s="12">
        <v>0</v>
      </c>
      <c r="ANO751" s="12">
        <v>0</v>
      </c>
      <c r="ANP751" s="12">
        <v>0</v>
      </c>
      <c r="ANQ751" s="12">
        <v>0</v>
      </c>
      <c r="ANR751" s="12">
        <v>0</v>
      </c>
      <c r="ANS751" s="12">
        <v>0</v>
      </c>
      <c r="ANT751" s="12">
        <v>0</v>
      </c>
      <c r="ANU751" s="12">
        <v>0</v>
      </c>
      <c r="ANV751" s="12">
        <v>3.9198526030891834E-8</v>
      </c>
      <c r="ANW751" s="12">
        <v>0</v>
      </c>
      <c r="ANX751" s="12">
        <v>0</v>
      </c>
      <c r="ANY751" s="12">
        <v>0</v>
      </c>
      <c r="ANZ751" s="12">
        <v>4.8349765339478567E-6</v>
      </c>
      <c r="AOA751" s="12">
        <v>-2.6926123984947591E-7</v>
      </c>
      <c r="AOB751" s="12">
        <v>8.9753746616491718E-9</v>
      </c>
      <c r="AOC751" s="12">
        <v>0</v>
      </c>
      <c r="AOD751" s="12">
        <v>3.2801895098393283E-11</v>
      </c>
      <c r="AOE751" s="12">
        <v>0</v>
      </c>
      <c r="AOF751" s="12">
        <v>0</v>
      </c>
      <c r="AOG751" s="12">
        <v>0</v>
      </c>
      <c r="AOH751" s="12">
        <v>0</v>
      </c>
      <c r="AOI751" s="12">
        <v>0</v>
      </c>
      <c r="AOJ751" s="12">
        <v>0</v>
      </c>
      <c r="AOK751" s="12">
        <v>0</v>
      </c>
      <c r="AOL751" s="12">
        <v>0</v>
      </c>
      <c r="AOM751" s="12">
        <v>0</v>
      </c>
      <c r="AON751" s="12">
        <v>0</v>
      </c>
      <c r="AOO751" s="12">
        <v>0</v>
      </c>
      <c r="AOP751" s="12">
        <v>0</v>
      </c>
      <c r="AOQ751" s="12">
        <v>0</v>
      </c>
      <c r="AOR751" s="12">
        <v>0</v>
      </c>
      <c r="AOS751" s="12">
        <v>0</v>
      </c>
      <c r="AOT751" s="12">
        <v>0</v>
      </c>
      <c r="AOU751" s="12">
        <v>0</v>
      </c>
      <c r="AOV751" s="12">
        <v>0</v>
      </c>
      <c r="AOW751" s="12">
        <v>0</v>
      </c>
      <c r="AOX751" s="12">
        <v>0</v>
      </c>
      <c r="AOY751" s="12">
        <v>0</v>
      </c>
      <c r="AOZ751" s="12">
        <v>0</v>
      </c>
      <c r="APA751" s="12">
        <v>0</v>
      </c>
      <c r="APB751" s="12">
        <v>0</v>
      </c>
      <c r="APC751" s="12">
        <v>0</v>
      </c>
      <c r="APD751" s="12">
        <v>0</v>
      </c>
      <c r="APE751" s="12">
        <v>0</v>
      </c>
      <c r="APF751" s="12">
        <v>0</v>
      </c>
      <c r="APG751" s="12">
        <v>0</v>
      </c>
      <c r="APH751" s="12">
        <v>0</v>
      </c>
      <c r="API751" s="12">
        <v>0</v>
      </c>
      <c r="APJ751" s="12">
        <v>0</v>
      </c>
      <c r="APK751" s="12">
        <v>0</v>
      </c>
      <c r="APL751" s="12">
        <v>2.6926123984947511E-7</v>
      </c>
      <c r="APM751" s="12">
        <v>-1.17203305468947E-8</v>
      </c>
      <c r="APN751" s="12">
        <v>8.8535803836735885E-9</v>
      </c>
      <c r="APO751" s="12">
        <v>0</v>
      </c>
      <c r="APP751" s="12">
        <v>0</v>
      </c>
      <c r="APQ751" s="12">
        <v>0</v>
      </c>
      <c r="APR751" s="12">
        <v>0</v>
      </c>
      <c r="APS751" s="12">
        <v>0</v>
      </c>
      <c r="APT751" s="12">
        <v>0</v>
      </c>
      <c r="APU751" s="12">
        <v>0</v>
      </c>
      <c r="APV751" s="12">
        <v>0</v>
      </c>
      <c r="APW751" s="12">
        <v>0</v>
      </c>
      <c r="APX751" s="12">
        <v>0</v>
      </c>
      <c r="APY751" s="12">
        <v>0</v>
      </c>
      <c r="APZ751" s="12">
        <v>0</v>
      </c>
      <c r="AQA751" s="12">
        <v>0</v>
      </c>
      <c r="AQB751" s="12">
        <v>0</v>
      </c>
      <c r="AQC751" s="12">
        <v>0</v>
      </c>
      <c r="AQD751" s="12">
        <v>0</v>
      </c>
      <c r="AQE751" s="12">
        <v>0</v>
      </c>
      <c r="AQF751" s="12">
        <v>0</v>
      </c>
      <c r="AQG751" s="12">
        <v>0</v>
      </c>
      <c r="AQH751" s="12">
        <v>0</v>
      </c>
      <c r="AQI751" s="12">
        <v>0</v>
      </c>
      <c r="AQJ751" s="12">
        <v>0</v>
      </c>
      <c r="AQK751" s="12">
        <v>0</v>
      </c>
      <c r="AQL751" s="12">
        <v>0</v>
      </c>
      <c r="AQM751" s="12">
        <v>0</v>
      </c>
      <c r="AQN751" s="12">
        <v>0</v>
      </c>
      <c r="AQO751" s="12">
        <v>0</v>
      </c>
      <c r="AQP751" s="12">
        <v>0</v>
      </c>
      <c r="AQQ751" s="12">
        <v>0</v>
      </c>
      <c r="AQR751" s="12">
        <v>0</v>
      </c>
      <c r="AQS751" s="12">
        <v>0</v>
      </c>
      <c r="AQT751" s="12">
        <v>0</v>
      </c>
      <c r="AQU751" s="12">
        <v>0</v>
      </c>
      <c r="AQV751" s="12">
        <v>0</v>
      </c>
      <c r="AQW751" s="12">
        <v>0</v>
      </c>
      <c r="AQX751" s="12">
        <v>7.8417157151922551E-10</v>
      </c>
      <c r="AQY751" s="12">
        <v>-8.8556943698067233E-9</v>
      </c>
      <c r="AQZ751" s="12">
        <v>0</v>
      </c>
      <c r="ARA751" s="12">
        <v>0</v>
      </c>
      <c r="ARB751" s="12">
        <v>0</v>
      </c>
      <c r="ARC751" s="12">
        <v>0</v>
      </c>
      <c r="ARD751" s="12">
        <v>0</v>
      </c>
      <c r="ARE751" s="12">
        <v>0</v>
      </c>
      <c r="ARF751" s="12">
        <v>0</v>
      </c>
      <c r="ARG751" s="12">
        <v>0</v>
      </c>
      <c r="ARH751" s="12">
        <v>0</v>
      </c>
      <c r="ARI751" s="12">
        <v>0</v>
      </c>
      <c r="ARJ751" s="12">
        <v>0</v>
      </c>
      <c r="ARK751" s="12">
        <v>0</v>
      </c>
      <c r="ARL751" s="12">
        <v>0</v>
      </c>
      <c r="ARM751" s="12">
        <v>0</v>
      </c>
      <c r="ARN751" s="12">
        <v>0</v>
      </c>
      <c r="ARO751" s="12">
        <v>0</v>
      </c>
      <c r="ARP751" s="12">
        <v>0</v>
      </c>
      <c r="ARQ751" s="12">
        <v>0</v>
      </c>
      <c r="ARR751" s="12">
        <v>0</v>
      </c>
      <c r="ARS751" s="12">
        <v>0</v>
      </c>
      <c r="ART751" s="12">
        <v>0</v>
      </c>
      <c r="ARU751" s="12">
        <v>0</v>
      </c>
      <c r="ARV751" s="12">
        <v>0</v>
      </c>
      <c r="ARW751" s="12">
        <v>0</v>
      </c>
      <c r="ARX751" s="12">
        <v>0</v>
      </c>
      <c r="ARY751" s="12">
        <v>0</v>
      </c>
      <c r="ARZ751" s="12">
        <v>0</v>
      </c>
      <c r="ASA751" s="12">
        <v>0</v>
      </c>
      <c r="ASB751" s="12">
        <v>0</v>
      </c>
      <c r="ASC751" s="12">
        <v>0</v>
      </c>
      <c r="ASD751" s="12">
        <v>0</v>
      </c>
      <c r="ASE751" s="12">
        <v>0</v>
      </c>
      <c r="ASF751" s="12">
        <v>0</v>
      </c>
      <c r="ASG751" s="12">
        <v>3.2233176891352007E-6</v>
      </c>
      <c r="ASH751" s="12">
        <v>0</v>
      </c>
      <c r="ASI751" s="12">
        <v>0</v>
      </c>
      <c r="ASJ751" s="12">
        <v>0</v>
      </c>
      <c r="ASK751" s="12">
        <v>-3.2860008682634486E-11</v>
      </c>
      <c r="ASL751" s="12">
        <v>0</v>
      </c>
      <c r="ASM751" s="12">
        <v>0</v>
      </c>
      <c r="ASN751" s="12">
        <v>0</v>
      </c>
      <c r="ASO751" s="12">
        <v>0</v>
      </c>
      <c r="ASP751" s="12">
        <v>0</v>
      </c>
      <c r="ASQ751" s="12">
        <v>0</v>
      </c>
      <c r="ASR751" s="12">
        <v>0</v>
      </c>
      <c r="ASS751" s="12">
        <v>0</v>
      </c>
      <c r="AST751" s="12">
        <v>0</v>
      </c>
      <c r="ASU751" s="12">
        <v>0</v>
      </c>
      <c r="ASV751" s="12">
        <v>0</v>
      </c>
      <c r="ASW751" s="12">
        <v>0</v>
      </c>
      <c r="ASX751" s="12">
        <v>0</v>
      </c>
      <c r="ASY751" s="12">
        <v>0</v>
      </c>
      <c r="ASZ751" s="12">
        <v>0</v>
      </c>
      <c r="ATA751" s="12">
        <v>0</v>
      </c>
      <c r="ATB751" s="12">
        <v>0</v>
      </c>
      <c r="ATC751" s="12">
        <v>0</v>
      </c>
      <c r="ATD751" s="12">
        <v>0</v>
      </c>
      <c r="ATE751" s="12">
        <v>0</v>
      </c>
      <c r="ATF751" s="12">
        <v>0</v>
      </c>
      <c r="ATG751" s="12">
        <v>0</v>
      </c>
      <c r="ATH751" s="12">
        <v>0</v>
      </c>
      <c r="ATI751" s="12">
        <v>0</v>
      </c>
      <c r="ATJ751" s="12">
        <v>0</v>
      </c>
      <c r="ATK751" s="12">
        <v>0</v>
      </c>
      <c r="ATL751" s="12">
        <v>0</v>
      </c>
      <c r="ATM751" s="12">
        <v>4.9943605145181346E-7</v>
      </c>
      <c r="ATN751" s="12">
        <v>0</v>
      </c>
      <c r="ATO751" s="12">
        <v>0</v>
      </c>
      <c r="ATP751" s="12">
        <v>0</v>
      </c>
      <c r="ATQ751" s="12">
        <v>0</v>
      </c>
      <c r="ATR751" s="12">
        <v>0</v>
      </c>
      <c r="ATS751" s="12">
        <v>0</v>
      </c>
      <c r="ATT751" s="12">
        <v>0</v>
      </c>
      <c r="ATU751" s="12">
        <v>0</v>
      </c>
      <c r="ATV751" s="12">
        <v>0</v>
      </c>
      <c r="ATW751" s="12">
        <v>-8.412273868376233E-6</v>
      </c>
      <c r="ATX751" s="12">
        <v>5.1327534709135966E-25</v>
      </c>
      <c r="ATY751" s="12">
        <v>0</v>
      </c>
      <c r="ATZ751" s="12">
        <v>0</v>
      </c>
      <c r="AUA751" s="12">
        <v>4.5597074449899881E-26</v>
      </c>
      <c r="AUB751" s="12">
        <v>0</v>
      </c>
      <c r="AUC751" s="12">
        <v>0</v>
      </c>
      <c r="AUD751" s="12">
        <v>0</v>
      </c>
      <c r="AUE751" s="12">
        <v>0</v>
      </c>
      <c r="AUF751" s="12">
        <v>0</v>
      </c>
      <c r="AUG751" s="12">
        <v>0</v>
      </c>
      <c r="AUH751" s="12">
        <v>0</v>
      </c>
      <c r="AUI751" s="12">
        <v>0</v>
      </c>
      <c r="AUJ751" s="12">
        <v>0</v>
      </c>
      <c r="AUK751" s="12">
        <v>0</v>
      </c>
      <c r="AUL751" s="12">
        <v>0</v>
      </c>
      <c r="AUM751" s="12">
        <v>0</v>
      </c>
      <c r="AUN751" s="12">
        <v>0</v>
      </c>
      <c r="AUO751" s="12">
        <v>0</v>
      </c>
      <c r="AUP751" s="12">
        <v>0</v>
      </c>
      <c r="AUQ751" s="12">
        <v>0</v>
      </c>
      <c r="AUR751" s="12">
        <v>0</v>
      </c>
      <c r="AUS751" s="12">
        <v>0</v>
      </c>
      <c r="AUT751" s="12">
        <v>0</v>
      </c>
      <c r="AUU751" s="12">
        <v>0</v>
      </c>
      <c r="AUV751" s="12">
        <v>0</v>
      </c>
      <c r="AUW751" s="12">
        <v>0</v>
      </c>
      <c r="AUX751" s="12">
        <v>0</v>
      </c>
      <c r="AUY751" s="12">
        <v>0</v>
      </c>
      <c r="AUZ751" s="12">
        <v>0</v>
      </c>
      <c r="AVA751" s="12">
        <v>0</v>
      </c>
      <c r="AVB751" s="12">
        <v>0</v>
      </c>
      <c r="AVC751" s="12">
        <v>0</v>
      </c>
      <c r="AVD751" s="12">
        <v>0</v>
      </c>
      <c r="AVE751" s="12">
        <v>0</v>
      </c>
      <c r="AVF751" s="12">
        <v>0</v>
      </c>
      <c r="AVG751" s="12">
        <v>0</v>
      </c>
      <c r="AVH751" s="12">
        <v>5.678480308706855E-6</v>
      </c>
      <c r="AVI751" s="12">
        <v>-2.440511558158709E-7</v>
      </c>
      <c r="AVJ751" s="12">
        <v>7.5748144375595357E-9</v>
      </c>
      <c r="AVK751" s="12">
        <v>0</v>
      </c>
      <c r="AVL751" s="12">
        <v>6.9026141168279861E-11</v>
      </c>
      <c r="AVM751" s="12">
        <v>0</v>
      </c>
      <c r="AVN751" s="12">
        <v>0</v>
      </c>
      <c r="AVO751" s="12">
        <v>0</v>
      </c>
      <c r="AVP751" s="12">
        <v>0</v>
      </c>
      <c r="AVQ751" s="12">
        <v>0</v>
      </c>
      <c r="AVR751" s="12">
        <v>0</v>
      </c>
      <c r="AVS751" s="12">
        <v>0</v>
      </c>
      <c r="AVT751" s="12">
        <v>0</v>
      </c>
      <c r="AVU751" s="12">
        <v>0</v>
      </c>
      <c r="AVV751" s="12">
        <v>0</v>
      </c>
      <c r="AVW751" s="12">
        <v>0</v>
      </c>
      <c r="AVX751" s="12">
        <v>0</v>
      </c>
      <c r="AVY751" s="12">
        <v>0</v>
      </c>
      <c r="AVZ751" s="12">
        <v>0</v>
      </c>
      <c r="AWA751" s="12">
        <v>0</v>
      </c>
      <c r="AWB751" s="12">
        <v>0</v>
      </c>
      <c r="AWC751" s="12">
        <v>0</v>
      </c>
      <c r="AWD751" s="12">
        <v>0</v>
      </c>
      <c r="AWE751" s="12">
        <v>0</v>
      </c>
      <c r="AWF751" s="12">
        <v>0</v>
      </c>
      <c r="AWG751" s="12">
        <v>0</v>
      </c>
      <c r="AWH751" s="12">
        <v>0</v>
      </c>
      <c r="AWI751" s="12">
        <v>0</v>
      </c>
      <c r="AWJ751" s="12">
        <v>0</v>
      </c>
      <c r="AWK751" s="12">
        <v>1.3066175343630613E-9</v>
      </c>
      <c r="AWL751" s="12">
        <v>0</v>
      </c>
      <c r="AWM751" s="12">
        <v>0</v>
      </c>
      <c r="AWN751" s="12">
        <v>0</v>
      </c>
      <c r="AWO751" s="12">
        <v>0</v>
      </c>
      <c r="AWP751" s="12">
        <v>0</v>
      </c>
      <c r="AWQ751" s="12">
        <v>0</v>
      </c>
      <c r="AWR751" s="12">
        <v>0</v>
      </c>
      <c r="AWS751" s="12">
        <v>0</v>
      </c>
      <c r="AWT751" s="12">
        <v>2.2724443312678606E-7</v>
      </c>
      <c r="AWU751" s="12">
        <v>-8.3589860090879566E-9</v>
      </c>
      <c r="AWV751" s="12">
        <v>8.8535803836735885E-9</v>
      </c>
      <c r="AWW751" s="12">
        <v>0</v>
      </c>
      <c r="AWX751" s="12">
        <v>0</v>
      </c>
      <c r="AWY751" s="12">
        <v>0</v>
      </c>
      <c r="AWZ751" s="12">
        <v>0</v>
      </c>
      <c r="AXA751" s="12">
        <v>0</v>
      </c>
      <c r="AXB751" s="12">
        <v>0</v>
      </c>
      <c r="AXC751" s="12">
        <v>0</v>
      </c>
      <c r="AXD751" s="12">
        <v>0</v>
      </c>
      <c r="AXE751" s="12">
        <v>0</v>
      </c>
      <c r="AXF751" s="12">
        <v>0</v>
      </c>
      <c r="AXG751" s="12">
        <v>0</v>
      </c>
      <c r="AXH751" s="12">
        <v>0</v>
      </c>
      <c r="AXI751" s="12">
        <v>0</v>
      </c>
      <c r="AXJ751" s="12">
        <v>0</v>
      </c>
      <c r="AXK751" s="12">
        <v>0</v>
      </c>
      <c r="AXL751" s="12">
        <v>0</v>
      </c>
      <c r="AXM751" s="12">
        <v>0</v>
      </c>
      <c r="AXN751" s="12">
        <v>0</v>
      </c>
      <c r="AXO751" s="12">
        <v>0</v>
      </c>
      <c r="AXP751" s="12">
        <v>0</v>
      </c>
      <c r="AXQ751" s="12">
        <v>0</v>
      </c>
      <c r="AXR751" s="12">
        <v>0</v>
      </c>
      <c r="AXS751" s="12">
        <v>0</v>
      </c>
      <c r="AXT751" s="12">
        <v>0</v>
      </c>
      <c r="AXU751" s="12">
        <v>0</v>
      </c>
      <c r="AXV751" s="12">
        <v>0</v>
      </c>
      <c r="AXW751" s="12">
        <v>0</v>
      </c>
      <c r="AXX751" s="12">
        <v>0</v>
      </c>
      <c r="AXY751" s="12">
        <v>0</v>
      </c>
      <c r="AXZ751" s="12">
        <v>0</v>
      </c>
      <c r="AYA751" s="12">
        <v>0</v>
      </c>
      <c r="AYB751" s="12">
        <v>0</v>
      </c>
      <c r="AYC751" s="12">
        <v>0</v>
      </c>
      <c r="AYD751" s="12">
        <v>0</v>
      </c>
      <c r="AYE751" s="12">
        <v>0</v>
      </c>
      <c r="AYF751" s="12">
        <v>7.8417157151922551E-10</v>
      </c>
      <c r="AYG751" s="12">
        <v>-8.8556943698158389E-9</v>
      </c>
      <c r="AYH751" s="12">
        <v>0</v>
      </c>
      <c r="AYI751" s="12">
        <v>0</v>
      </c>
      <c r="AYJ751" s="12">
        <v>0</v>
      </c>
      <c r="AYK751" s="12">
        <v>0</v>
      </c>
      <c r="AYL751" s="12">
        <v>0</v>
      </c>
      <c r="AYM751" s="12">
        <v>0</v>
      </c>
      <c r="AYN751" s="12">
        <v>0</v>
      </c>
      <c r="AYO751" s="12">
        <v>0</v>
      </c>
      <c r="AYP751" s="12">
        <v>0</v>
      </c>
      <c r="AYQ751" s="12">
        <v>0</v>
      </c>
      <c r="AYR751" s="12">
        <v>0</v>
      </c>
      <c r="AYS751" s="12">
        <v>0</v>
      </c>
      <c r="AYT751" s="12">
        <v>0</v>
      </c>
      <c r="AYU751" s="12">
        <v>0</v>
      </c>
      <c r="AYV751" s="12">
        <v>0</v>
      </c>
      <c r="AYW751" s="12">
        <v>0</v>
      </c>
      <c r="AYX751" s="12">
        <v>0</v>
      </c>
      <c r="AYY751" s="12">
        <v>0</v>
      </c>
      <c r="AYZ751" s="12">
        <v>0</v>
      </c>
      <c r="AZA751" s="12">
        <v>0</v>
      </c>
      <c r="AZB751" s="12">
        <v>0</v>
      </c>
      <c r="AZC751" s="12">
        <v>0</v>
      </c>
      <c r="AZD751" s="12">
        <v>0</v>
      </c>
      <c r="AZE751" s="12">
        <v>0</v>
      </c>
      <c r="AZF751" s="12">
        <v>0</v>
      </c>
      <c r="AZG751" s="12">
        <v>0</v>
      </c>
      <c r="AZH751" s="12">
        <v>0</v>
      </c>
      <c r="AZI751" s="12">
        <v>0</v>
      </c>
      <c r="AZJ751" s="12">
        <v>0</v>
      </c>
      <c r="AZK751" s="12">
        <v>0</v>
      </c>
      <c r="AZL751" s="12">
        <v>0</v>
      </c>
      <c r="AZM751" s="12">
        <v>0</v>
      </c>
      <c r="AZN751" s="12">
        <v>0</v>
      </c>
      <c r="AZO751" s="12">
        <v>2.4336344177136135E-6</v>
      </c>
      <c r="AZP751" s="12">
        <v>0</v>
      </c>
      <c r="AZQ751" s="12">
        <v>0</v>
      </c>
      <c r="AZR751" s="12">
        <v>0</v>
      </c>
      <c r="AZS751" s="12">
        <v>-6.9328331811737959E-11</v>
      </c>
      <c r="AZT751" s="13">
        <v>9527618021.2823715</v>
      </c>
      <c r="AZU751" s="13">
        <v>5690145.9791671196</v>
      </c>
      <c r="AZV751" s="13">
        <v>1472000</v>
      </c>
      <c r="AZW751" s="13">
        <v>84659.851706845933</v>
      </c>
      <c r="AZX751" s="13">
        <v>166321213381.10434</v>
      </c>
      <c r="AZY751" s="13">
        <v>2.1999999999999999E-10</v>
      </c>
      <c r="AZZ751" s="13">
        <v>170341029.26421717</v>
      </c>
      <c r="BAA751" s="13">
        <v>1E-13</v>
      </c>
      <c r="BAB751" s="13">
        <v>1888918.5881082574</v>
      </c>
      <c r="BAC751" s="13">
        <v>2.9999999999999999E-16</v>
      </c>
      <c r="BAD751" s="13">
        <v>1.1E-13</v>
      </c>
      <c r="BAE751" s="13">
        <v>7920000</v>
      </c>
      <c r="BAF751" s="13">
        <v>6380000</v>
      </c>
      <c r="BAG751" s="13">
        <v>7974194153334929</v>
      </c>
      <c r="BAH751" s="13">
        <v>1058313750000</v>
      </c>
      <c r="BAI751" s="13">
        <v>488756462120.16119</v>
      </c>
      <c r="BAJ751" s="13">
        <v>846607000000000.13</v>
      </c>
      <c r="BAK751" s="13">
        <v>6117841715.4412479</v>
      </c>
      <c r="BAL751" s="13">
        <v>269075026257.17255</v>
      </c>
      <c r="BAM751" s="13">
        <v>57148942500</v>
      </c>
      <c r="BAN751" s="13">
        <v>507990600000</v>
      </c>
      <c r="BAO751" s="13">
        <v>21166275000</v>
      </c>
      <c r="BAP751" s="13">
        <v>7.653349E+16</v>
      </c>
      <c r="BAQ751" s="13">
        <v>3826674500000000</v>
      </c>
      <c r="BAR751" s="13">
        <v>1.14800235E+17</v>
      </c>
      <c r="BAS751" s="13">
        <v>1148002350000</v>
      </c>
      <c r="BAT751" s="13">
        <v>1913337250000</v>
      </c>
      <c r="BAU751" s="13">
        <v>4.25E+16</v>
      </c>
      <c r="BAV751" s="13">
        <v>2550000000000000</v>
      </c>
      <c r="BAW751" s="13">
        <v>7.65E+16</v>
      </c>
      <c r="BAX751" s="13">
        <v>765000000000</v>
      </c>
      <c r="BAY751" s="13">
        <v>850000000000</v>
      </c>
      <c r="BAZ751" s="13">
        <v>1.275E+17</v>
      </c>
      <c r="BBA751" s="13">
        <v>8924999999999999</v>
      </c>
      <c r="BBB751" s="13">
        <v>2.6774999999999997E+17</v>
      </c>
      <c r="BBC751" s="13">
        <v>2677500000000</v>
      </c>
      <c r="BBD751" s="13">
        <v>1912500000000.0005</v>
      </c>
      <c r="BBE751" s="14">
        <v>4.4454265462243123</v>
      </c>
      <c r="BBF751" s="14">
        <v>3.2261558572768405</v>
      </c>
      <c r="BBG751" s="14">
        <v>4.1984152286868976</v>
      </c>
      <c r="BBH751" s="14">
        <v>2782.0168505450797</v>
      </c>
      <c r="BBI751" s="13">
        <v>333.06019302162798</v>
      </c>
      <c r="BBJ751" s="13">
        <v>3498.5377823048698</v>
      </c>
      <c r="BBK751" s="13">
        <v>485.004731614869</v>
      </c>
      <c r="BBL751" s="13">
        <v>141539.79371804046</v>
      </c>
      <c r="BBM751" s="13">
        <v>17304.902507638672</v>
      </c>
      <c r="BBN751" s="13">
        <v>2988.7015846582299</v>
      </c>
      <c r="BBO751" s="15">
        <v>595.47612633014819</v>
      </c>
      <c r="BBP751" s="15">
        <v>756.00551536865612</v>
      </c>
      <c r="BBQ751" s="15">
        <v>941.87585746943807</v>
      </c>
      <c r="BBR751" s="14">
        <v>7.4488800816605067</v>
      </c>
      <c r="BBS751" s="14">
        <v>9.2632184423535548</v>
      </c>
      <c r="BBT751" s="14">
        <v>9.7751892386772941</v>
      </c>
      <c r="BBU751" s="15">
        <v>15.132386282284955</v>
      </c>
      <c r="BBV751" s="15">
        <v>17.510782921601582</v>
      </c>
      <c r="BBW751" s="15">
        <v>11.905060284226888</v>
      </c>
      <c r="BBX751" s="15">
        <v>496.48806778451194</v>
      </c>
      <c r="BBY751" s="15">
        <v>649.26421191364852</v>
      </c>
      <c r="BBZ751" s="15">
        <v>563.43288128690233</v>
      </c>
      <c r="BCA751" s="14">
        <v>6.614050914597339</v>
      </c>
      <c r="BCB751" s="14">
        <v>0.81596262806511222</v>
      </c>
      <c r="BCC751" s="14">
        <v>0.55311452785539017</v>
      </c>
      <c r="BCD751" s="14">
        <v>8.9800662223238278E-2</v>
      </c>
      <c r="BCE751" s="14">
        <v>17.311901264090618</v>
      </c>
      <c r="BCF751" s="14">
        <v>3.7386559583091471E-2</v>
      </c>
      <c r="BCG751" s="14">
        <v>3.8744782202473863E-2</v>
      </c>
      <c r="BCH751" s="14">
        <v>1.5345865682686638E-3</v>
      </c>
      <c r="BCI751" s="14">
        <v>28013.382212905053</v>
      </c>
      <c r="BCJ751" s="14">
        <v>2.9202345717058892E-5</v>
      </c>
      <c r="BCK751" s="14">
        <v>9.2937172260311058</v>
      </c>
      <c r="BCL751" s="14">
        <v>3.0887636089149384E-6</v>
      </c>
      <c r="BCM751" s="14">
        <v>5.3722012857803196E-8</v>
      </c>
      <c r="BCN751" s="14">
        <v>1.0242788835062225E-2</v>
      </c>
      <c r="BCO751" s="14">
        <v>0.26488150825594658</v>
      </c>
      <c r="BCP751" s="14">
        <v>0.45578240098524742</v>
      </c>
      <c r="BCQ751" s="14">
        <v>3.5774973259626086</v>
      </c>
      <c r="BCR751" s="14">
        <v>0.34211605610979889</v>
      </c>
      <c r="BCS751" s="14">
        <v>0.22702296558759266</v>
      </c>
      <c r="BCT751" s="14">
        <v>0.63403602873148301</v>
      </c>
      <c r="BCU751" s="14">
        <v>0.78470824600103706</v>
      </c>
      <c r="BCV751" s="14">
        <v>5.896642320387839E-2</v>
      </c>
      <c r="BCW751" s="14">
        <v>15.597161244011533</v>
      </c>
      <c r="BCX751" s="14">
        <v>1.2959346717145158E-2</v>
      </c>
      <c r="BCY751" s="14">
        <v>3.6420648962340645E-2</v>
      </c>
      <c r="BCZ751" s="14">
        <v>0.44728803967337749</v>
      </c>
      <c r="BDA751" s="14">
        <v>3.0717919673047486E-2</v>
      </c>
      <c r="BDB751" s="14">
        <v>3.4060826093871432E-4</v>
      </c>
      <c r="BDC751" s="14">
        <v>16739.635051488076</v>
      </c>
      <c r="BDD751" s="14">
        <v>2.4816784127008049E-5</v>
      </c>
      <c r="BDE751" s="14">
        <v>17.533114321841779</v>
      </c>
      <c r="BDF751" s="14">
        <v>1.5332321034074666E-6</v>
      </c>
      <c r="BDG751" s="14">
        <v>3.4939488148229485E-8</v>
      </c>
      <c r="BDH751" s="14">
        <v>1.3424675649010735E-2</v>
      </c>
      <c r="BDI751" s="14">
        <v>3.4140337721097994E-2</v>
      </c>
      <c r="BDJ751" s="14">
        <v>2.755820427682423E-2</v>
      </c>
      <c r="BDK751" s="14">
        <v>0.42525763874680278</v>
      </c>
      <c r="BDL751" s="14">
        <v>0.20609303582461935</v>
      </c>
      <c r="BDM751" s="14">
        <v>0.36651182587489084</v>
      </c>
      <c r="BDN751" s="14">
        <v>0.46775859654282087</v>
      </c>
      <c r="BDO751" s="14">
        <v>0.2738449896629635</v>
      </c>
      <c r="BDP751" s="14">
        <v>0.45136952924970125</v>
      </c>
      <c r="BDQ751" s="14">
        <v>5.2552225526359937</v>
      </c>
      <c r="BDR751" s="14">
        <v>6.3565509441139163</v>
      </c>
      <c r="BDS751" s="14">
        <v>0.23406379090241347</v>
      </c>
      <c r="BDT751" s="14">
        <v>0.1243472645290908</v>
      </c>
      <c r="BDU751" s="14">
        <v>0.38988079276076565</v>
      </c>
      <c r="BDV751" s="14">
        <v>0.56649730600301662</v>
      </c>
      <c r="BDW751" s="14">
        <v>9.3072908747701952E-2</v>
      </c>
      <c r="BDX751" s="14">
        <v>5.949774052105016</v>
      </c>
      <c r="BDY751" s="14">
        <v>5.9593483769206999E-2</v>
      </c>
      <c r="BDZ751" s="14">
        <v>9.84464849854999</v>
      </c>
      <c r="BEA751" s="14">
        <v>4.6691830117842711E-2</v>
      </c>
      <c r="BEB751" s="14">
        <v>0.13883087538757377</v>
      </c>
      <c r="BEC751" s="14">
        <v>2.244192419926043E-2</v>
      </c>
      <c r="BED751" s="14">
        <v>3.9904969383257875E-2</v>
      </c>
      <c r="BEE751" s="14">
        <v>7.7764386504028185E-2</v>
      </c>
      <c r="BEF751" s="14">
        <v>6.7792565758521025E-4</v>
      </c>
      <c r="BEG751" s="14">
        <v>21871.379370303053</v>
      </c>
      <c r="BEH751" s="14">
        <v>2.2296253797852937E-5</v>
      </c>
      <c r="BEI751" s="14">
        <v>13.252475383771081</v>
      </c>
      <c r="BEJ751" s="14">
        <v>1.3632893284044669</v>
      </c>
      <c r="BEK751" s="14">
        <v>3.0789292779896984E-6</v>
      </c>
      <c r="BEL751" s="14">
        <v>4.8995680819082502E-8</v>
      </c>
      <c r="BEM751" s="14">
        <v>3.3995134912832563E-2</v>
      </c>
      <c r="BEN751" s="14">
        <v>1.9822132719967557E-2</v>
      </c>
      <c r="BEO751" s="14">
        <v>1.9422437548390539E-2</v>
      </c>
      <c r="BEP751" s="14">
        <v>0.14919874706992758</v>
      </c>
      <c r="BEQ751" s="14">
        <v>0.2555446067362005</v>
      </c>
      <c r="BER751" s="14">
        <v>0.27904085863607342</v>
      </c>
      <c r="BES751" s="14">
        <v>0.20927253976926816</v>
      </c>
      <c r="BET751" s="14">
        <v>0.26013185283322282</v>
      </c>
      <c r="BEU751" s="26">
        <v>0.26854455740643812</v>
      </c>
    </row>
    <row r="752" spans="2:1503" outlineLevel="1" x14ac:dyDescent="0.35">
      <c r="B752" s="18">
        <v>743</v>
      </c>
      <c r="C752" s="11">
        <v>0</v>
      </c>
      <c r="D752" s="12">
        <v>0</v>
      </c>
      <c r="E752" s="12">
        <v>0</v>
      </c>
      <c r="F752" s="12">
        <v>0</v>
      </c>
      <c r="G752" s="12">
        <v>1.8558012780923144E-5</v>
      </c>
      <c r="H752" s="12">
        <v>0</v>
      </c>
      <c r="I752" s="12">
        <v>0</v>
      </c>
      <c r="J752" s="12">
        <v>0</v>
      </c>
      <c r="K752" s="12">
        <v>0</v>
      </c>
      <c r="L752" s="12">
        <v>0</v>
      </c>
      <c r="M752" s="12">
        <v>0</v>
      </c>
      <c r="N752" s="12">
        <v>0</v>
      </c>
      <c r="O752" s="12">
        <v>-7.9281670003463422E-11</v>
      </c>
      <c r="P752" s="12">
        <v>0</v>
      </c>
      <c r="Q752" s="12">
        <v>0</v>
      </c>
      <c r="R752" s="12">
        <v>0</v>
      </c>
      <c r="S752" s="12">
        <v>0</v>
      </c>
      <c r="T752" s="12">
        <v>0</v>
      </c>
      <c r="U752" s="12">
        <v>0</v>
      </c>
      <c r="V752" s="12">
        <v>0</v>
      </c>
      <c r="W752" s="12">
        <v>0</v>
      </c>
      <c r="X752" s="12">
        <v>0</v>
      </c>
      <c r="Y752" s="12">
        <v>0</v>
      </c>
      <c r="Z752" s="12">
        <v>0</v>
      </c>
      <c r="AA752" s="12">
        <v>0</v>
      </c>
      <c r="AB752" s="12">
        <v>0</v>
      </c>
      <c r="AC752" s="12">
        <v>0</v>
      </c>
      <c r="AD752" s="12">
        <v>0</v>
      </c>
      <c r="AE752" s="12">
        <v>0</v>
      </c>
      <c r="AF752" s="12">
        <v>0</v>
      </c>
      <c r="AG752" s="12">
        <v>0</v>
      </c>
      <c r="AH752" s="12">
        <v>0</v>
      </c>
      <c r="AI752" s="12">
        <v>0</v>
      </c>
      <c r="AJ752" s="12">
        <v>0</v>
      </c>
      <c r="AK752" s="12">
        <v>0</v>
      </c>
      <c r="AL752" s="12">
        <v>0</v>
      </c>
      <c r="AM752" s="12">
        <v>0</v>
      </c>
      <c r="AN752" s="12">
        <v>0</v>
      </c>
      <c r="AO752" s="12">
        <v>0</v>
      </c>
      <c r="AP752" s="12">
        <v>0</v>
      </c>
      <c r="AQ752" s="12">
        <v>0</v>
      </c>
      <c r="AR752" s="12">
        <v>4.1506982364453274E-4</v>
      </c>
      <c r="AS752" s="12">
        <v>0</v>
      </c>
      <c r="AT752" s="12">
        <v>0</v>
      </c>
      <c r="AU752" s="12">
        <v>0</v>
      </c>
      <c r="AV752" s="12">
        <v>0</v>
      </c>
      <c r="AW752" s="12">
        <v>0</v>
      </c>
      <c r="AX752" s="12">
        <v>0</v>
      </c>
      <c r="AY752" s="12">
        <v>0</v>
      </c>
      <c r="AZ752" s="12">
        <v>0</v>
      </c>
      <c r="BA752" s="12">
        <v>-1.0678868743502754E-5</v>
      </c>
      <c r="BB752" s="12">
        <v>1.26192797330028E-25</v>
      </c>
      <c r="BC752" s="12">
        <v>1.9109981732675644E-24</v>
      </c>
      <c r="BD752" s="12">
        <v>6.269157374433693E-26</v>
      </c>
      <c r="BE752" s="12">
        <v>0</v>
      </c>
      <c r="BF752" s="12">
        <v>0</v>
      </c>
      <c r="BG752" s="12">
        <v>1.9570397281250128E-26</v>
      </c>
      <c r="BH752" s="12">
        <v>8.9055921423960885E-27</v>
      </c>
      <c r="BI752" s="12">
        <v>1.9570397281250128E-26</v>
      </c>
      <c r="BJ752" s="12">
        <v>2.0082112885928497E-7</v>
      </c>
      <c r="BK752" s="12">
        <v>0</v>
      </c>
      <c r="BL752" s="12">
        <v>0</v>
      </c>
      <c r="BM752" s="12">
        <v>0</v>
      </c>
      <c r="BN752" s="12">
        <v>0</v>
      </c>
      <c r="BO752" s="12">
        <v>0</v>
      </c>
      <c r="BP752" s="12">
        <v>0</v>
      </c>
      <c r="BQ752" s="12">
        <v>0</v>
      </c>
      <c r="BR752" s="12">
        <v>0</v>
      </c>
      <c r="BS752" s="12">
        <v>0</v>
      </c>
      <c r="BT752" s="12">
        <v>0</v>
      </c>
      <c r="BU752" s="12">
        <v>0</v>
      </c>
      <c r="BV752" s="12">
        <v>0</v>
      </c>
      <c r="BW752" s="12">
        <v>0</v>
      </c>
      <c r="BX752" s="12">
        <v>0</v>
      </c>
      <c r="BY752" s="12">
        <v>0</v>
      </c>
      <c r="BZ752" s="12">
        <v>0</v>
      </c>
      <c r="CA752" s="12">
        <v>0</v>
      </c>
      <c r="CB752" s="12">
        <v>0</v>
      </c>
      <c r="CC752" s="12">
        <v>0</v>
      </c>
      <c r="CD752" s="12">
        <v>0</v>
      </c>
      <c r="CE752" s="12">
        <v>0</v>
      </c>
      <c r="CF752" s="12">
        <v>0</v>
      </c>
      <c r="CG752" s="12">
        <v>0</v>
      </c>
      <c r="CH752" s="12">
        <v>0</v>
      </c>
      <c r="CI752" s="12">
        <v>0</v>
      </c>
      <c r="CJ752" s="12">
        <v>0</v>
      </c>
      <c r="CK752" s="12">
        <v>0</v>
      </c>
      <c r="CL752" s="12">
        <v>1.0369153585734876E-8</v>
      </c>
      <c r="CM752" s="12">
        <v>-1.5626246456121615E-9</v>
      </c>
      <c r="CN752" s="12">
        <v>0</v>
      </c>
      <c r="CO752" s="12">
        <v>0</v>
      </c>
      <c r="CP752" s="12">
        <v>0</v>
      </c>
      <c r="CQ752" s="12">
        <v>0</v>
      </c>
      <c r="CR752" s="12">
        <v>0</v>
      </c>
      <c r="CS752" s="12">
        <v>0</v>
      </c>
      <c r="CT752" s="12">
        <v>0</v>
      </c>
      <c r="CU752" s="12">
        <v>0</v>
      </c>
      <c r="CV752" s="12">
        <v>0</v>
      </c>
      <c r="CW752" s="12">
        <v>0</v>
      </c>
      <c r="CX752" s="12">
        <v>0</v>
      </c>
      <c r="CY752" s="12">
        <v>0</v>
      </c>
      <c r="CZ752" s="12">
        <v>0</v>
      </c>
      <c r="DA752" s="12">
        <v>0</v>
      </c>
      <c r="DB752" s="12">
        <v>0</v>
      </c>
      <c r="DC752" s="12">
        <v>0</v>
      </c>
      <c r="DD752" s="12">
        <v>0</v>
      </c>
      <c r="DE752" s="12">
        <v>0</v>
      </c>
      <c r="DF752" s="12">
        <v>0</v>
      </c>
      <c r="DG752" s="12">
        <v>0</v>
      </c>
      <c r="DH752" s="12">
        <v>0</v>
      </c>
      <c r="DI752" s="12">
        <v>0</v>
      </c>
      <c r="DJ752" s="12">
        <v>0</v>
      </c>
      <c r="DK752" s="12">
        <v>0</v>
      </c>
      <c r="DL752" s="12">
        <v>0</v>
      </c>
      <c r="DM752" s="12">
        <v>0</v>
      </c>
      <c r="DN752" s="12">
        <v>0</v>
      </c>
      <c r="DO752" s="12">
        <v>0</v>
      </c>
      <c r="DP752" s="12">
        <v>0</v>
      </c>
      <c r="DQ752" s="12">
        <v>0</v>
      </c>
      <c r="DR752" s="12">
        <v>0</v>
      </c>
      <c r="DS752" s="12">
        <v>0</v>
      </c>
      <c r="DT752" s="12">
        <v>0</v>
      </c>
      <c r="DU752" s="12">
        <v>0</v>
      </c>
      <c r="DV752" s="12">
        <v>0</v>
      </c>
      <c r="DW752" s="12">
        <v>1.1406068944308364E-7</v>
      </c>
      <c r="DX752" s="12">
        <v>1.5626246456092202E-9</v>
      </c>
      <c r="DY752" s="12">
        <v>-4.7048464746926187E-8</v>
      </c>
      <c r="DZ752" s="12">
        <v>0</v>
      </c>
      <c r="EA752" s="12">
        <v>1.9073950262176325E-9</v>
      </c>
      <c r="EB752" s="12">
        <v>0</v>
      </c>
      <c r="EC752" s="12">
        <v>4.5592368615663006E-11</v>
      </c>
      <c r="ED752" s="12">
        <v>3.7192855200937645E-11</v>
      </c>
      <c r="EE752" s="12">
        <v>1.1790936755039395E-10</v>
      </c>
      <c r="EF752" s="12">
        <v>0</v>
      </c>
      <c r="EG752" s="12">
        <v>0</v>
      </c>
      <c r="EH752" s="12">
        <v>0</v>
      </c>
      <c r="EI752" s="12">
        <v>0</v>
      </c>
      <c r="EJ752" s="12">
        <v>0</v>
      </c>
      <c r="EK752" s="12">
        <v>0</v>
      </c>
      <c r="EL752" s="12">
        <v>0</v>
      </c>
      <c r="EM752" s="12">
        <v>0</v>
      </c>
      <c r="EN752" s="12">
        <v>0</v>
      </c>
      <c r="EO752" s="12">
        <v>0</v>
      </c>
      <c r="EP752" s="12">
        <v>0</v>
      </c>
      <c r="EQ752" s="12">
        <v>0</v>
      </c>
      <c r="ER752" s="12">
        <v>0</v>
      </c>
      <c r="ES752" s="12">
        <v>0</v>
      </c>
      <c r="ET752" s="12">
        <v>0</v>
      </c>
      <c r="EU752" s="12">
        <v>0</v>
      </c>
      <c r="EV752" s="12">
        <v>0</v>
      </c>
      <c r="EW752" s="12">
        <v>0</v>
      </c>
      <c r="EX752" s="12">
        <v>0</v>
      </c>
      <c r="EY752" s="12">
        <v>0</v>
      </c>
      <c r="EZ752" s="12">
        <v>0</v>
      </c>
      <c r="FA752" s="12">
        <v>0</v>
      </c>
      <c r="FB752" s="12">
        <v>9.9999999999999995E-21</v>
      </c>
      <c r="FC752" s="12">
        <v>0</v>
      </c>
      <c r="FD752" s="12">
        <v>0</v>
      </c>
      <c r="FE752" s="12">
        <v>0</v>
      </c>
      <c r="FF752" s="12">
        <v>0</v>
      </c>
      <c r="FG752" s="12">
        <v>0</v>
      </c>
      <c r="FH752" s="12">
        <v>4.1474458825458175E-6</v>
      </c>
      <c r="FI752" s="12">
        <v>0</v>
      </c>
      <c r="FJ752" s="12">
        <v>2.1943669206326937E-8</v>
      </c>
      <c r="FK752" s="12">
        <v>-3.2107002147632362E-8</v>
      </c>
      <c r="FL752" s="12">
        <v>0</v>
      </c>
      <c r="FM752" s="12">
        <v>3.925826652362609E-9</v>
      </c>
      <c r="FN752" s="12">
        <v>0</v>
      </c>
      <c r="FO752" s="12">
        <v>0</v>
      </c>
      <c r="FP752" s="12">
        <v>0</v>
      </c>
      <c r="FQ752" s="12">
        <v>0</v>
      </c>
      <c r="FR752" s="12">
        <v>7.0154182050077585E-9</v>
      </c>
      <c r="FS752" s="12">
        <v>0</v>
      </c>
      <c r="FT752" s="12">
        <v>0</v>
      </c>
      <c r="FU752" s="12">
        <v>0</v>
      </c>
      <c r="FV752" s="12">
        <v>0</v>
      </c>
      <c r="FW752" s="12">
        <v>0</v>
      </c>
      <c r="FX752" s="12">
        <v>0</v>
      </c>
      <c r="FY752" s="12">
        <v>0</v>
      </c>
      <c r="FZ752" s="12">
        <v>0</v>
      </c>
      <c r="GA752" s="12">
        <v>0</v>
      </c>
      <c r="GB752" s="12">
        <v>0</v>
      </c>
      <c r="GC752" s="12">
        <v>0</v>
      </c>
      <c r="GD752" s="12">
        <v>0</v>
      </c>
      <c r="GE752" s="12">
        <v>0</v>
      </c>
      <c r="GF752" s="12">
        <v>0</v>
      </c>
      <c r="GG752" s="12">
        <v>0</v>
      </c>
      <c r="GH752" s="12">
        <v>0</v>
      </c>
      <c r="GI752" s="12">
        <v>0</v>
      </c>
      <c r="GJ752" s="12">
        <v>0</v>
      </c>
      <c r="GK752" s="12">
        <v>0</v>
      </c>
      <c r="GL752" s="12">
        <v>0</v>
      </c>
      <c r="GM752" s="12">
        <v>0</v>
      </c>
      <c r="GN752" s="12">
        <v>0</v>
      </c>
      <c r="GO752" s="12">
        <v>0</v>
      </c>
      <c r="GP752" s="12">
        <v>0</v>
      </c>
      <c r="GQ752" s="12">
        <v>0</v>
      </c>
      <c r="GR752" s="12">
        <v>0</v>
      </c>
      <c r="GS752" s="12">
        <v>0</v>
      </c>
      <c r="GT752" s="12">
        <v>0</v>
      </c>
      <c r="GU752" s="12">
        <v>2.5104795540596358E-8</v>
      </c>
      <c r="GV752" s="12">
        <v>0</v>
      </c>
      <c r="GW752" s="12">
        <v>-3.563666390236001E-9</v>
      </c>
      <c r="GX752" s="12">
        <v>0</v>
      </c>
      <c r="GY752" s="12">
        <v>0</v>
      </c>
      <c r="GZ752" s="12">
        <v>0</v>
      </c>
      <c r="HA752" s="12">
        <v>0</v>
      </c>
      <c r="HB752" s="12">
        <v>0</v>
      </c>
      <c r="HC752" s="12">
        <v>0</v>
      </c>
      <c r="HD752" s="12">
        <v>0</v>
      </c>
      <c r="HE752" s="12">
        <v>0</v>
      </c>
      <c r="HF752" s="12">
        <v>0</v>
      </c>
      <c r="HG752" s="12">
        <v>0</v>
      </c>
      <c r="HH752" s="12">
        <v>0</v>
      </c>
      <c r="HI752" s="12">
        <v>0</v>
      </c>
      <c r="HJ752" s="12">
        <v>0</v>
      </c>
      <c r="HK752" s="12">
        <v>0</v>
      </c>
      <c r="HL752" s="12">
        <v>0</v>
      </c>
      <c r="HM752" s="12">
        <v>0</v>
      </c>
      <c r="HN752" s="12">
        <v>0</v>
      </c>
      <c r="HO752" s="12">
        <v>0</v>
      </c>
      <c r="HP752" s="12">
        <v>0</v>
      </c>
      <c r="HQ752" s="12">
        <v>0</v>
      </c>
      <c r="HR752" s="12">
        <v>0</v>
      </c>
      <c r="HS752" s="12">
        <v>0</v>
      </c>
      <c r="HT752" s="12">
        <v>0</v>
      </c>
      <c r="HU752" s="12">
        <v>0</v>
      </c>
      <c r="HV752" s="12">
        <v>0</v>
      </c>
      <c r="HW752" s="12">
        <v>0</v>
      </c>
      <c r="HX752" s="12">
        <v>0</v>
      </c>
      <c r="HY752" s="12">
        <v>0</v>
      </c>
      <c r="HZ752" s="12">
        <v>0</v>
      </c>
      <c r="IA752" s="12">
        <v>0</v>
      </c>
      <c r="IB752" s="12">
        <v>0</v>
      </c>
      <c r="IC752" s="12">
        <v>0</v>
      </c>
      <c r="ID752" s="12">
        <v>0</v>
      </c>
      <c r="IE752" s="12">
        <v>0</v>
      </c>
      <c r="IF752" s="12">
        <v>0</v>
      </c>
      <c r="IG752" s="12">
        <v>3.972113344268748E-10</v>
      </c>
      <c r="IH752" s="12">
        <v>0</v>
      </c>
      <c r="II752" s="12">
        <v>-3.9258266523655538E-9</v>
      </c>
      <c r="IJ752" s="12">
        <v>0</v>
      </c>
      <c r="IK752" s="12">
        <v>0</v>
      </c>
      <c r="IL752" s="12">
        <v>0</v>
      </c>
      <c r="IM752" s="12">
        <v>0</v>
      </c>
      <c r="IN752" s="12">
        <v>0</v>
      </c>
      <c r="IO752" s="12">
        <v>0</v>
      </c>
      <c r="IP752" s="12">
        <v>0</v>
      </c>
      <c r="IQ752" s="12">
        <v>0</v>
      </c>
      <c r="IR752" s="12">
        <v>0</v>
      </c>
      <c r="IS752" s="12">
        <v>0</v>
      </c>
      <c r="IT752" s="12">
        <v>0</v>
      </c>
      <c r="IU752" s="12">
        <v>0</v>
      </c>
      <c r="IV752" s="12">
        <v>0</v>
      </c>
      <c r="IW752" s="12">
        <v>0</v>
      </c>
      <c r="IX752" s="12">
        <v>0</v>
      </c>
      <c r="IY752" s="12">
        <v>0</v>
      </c>
      <c r="IZ752" s="12">
        <v>0</v>
      </c>
      <c r="JA752" s="12">
        <v>0</v>
      </c>
      <c r="JB752" s="12">
        <v>0</v>
      </c>
      <c r="JC752" s="12">
        <v>0</v>
      </c>
      <c r="JD752" s="12">
        <v>0</v>
      </c>
      <c r="JE752" s="12">
        <v>0</v>
      </c>
      <c r="JF752" s="12">
        <v>0</v>
      </c>
      <c r="JG752" s="12">
        <v>0</v>
      </c>
      <c r="JH752" s="12">
        <v>0</v>
      </c>
      <c r="JI752" s="12">
        <v>0</v>
      </c>
      <c r="JJ752" s="12">
        <v>0</v>
      </c>
      <c r="JK752" s="12">
        <v>0</v>
      </c>
      <c r="JL752" s="12">
        <v>0</v>
      </c>
      <c r="JM752" s="12">
        <v>0</v>
      </c>
      <c r="JN752" s="12">
        <v>0</v>
      </c>
      <c r="JO752" s="12">
        <v>1.1198685871742065E-6</v>
      </c>
      <c r="JP752" s="12">
        <v>0</v>
      </c>
      <c r="JQ752" s="12">
        <v>0</v>
      </c>
      <c r="JR752" s="12">
        <v>0</v>
      </c>
      <c r="JS752" s="12">
        <v>0</v>
      </c>
      <c r="JT752" s="12">
        <v>0</v>
      </c>
      <c r="JU752" s="12">
        <v>-4.5808883753959893E-11</v>
      </c>
      <c r="JV752" s="12">
        <v>0</v>
      </c>
      <c r="JW752" s="12">
        <v>0</v>
      </c>
      <c r="JX752" s="12">
        <v>0</v>
      </c>
      <c r="JY752" s="12">
        <v>0</v>
      </c>
      <c r="JZ752" s="12">
        <v>0</v>
      </c>
      <c r="KA752" s="12">
        <v>0</v>
      </c>
      <c r="KB752" s="12">
        <v>0</v>
      </c>
      <c r="KC752" s="12">
        <v>0</v>
      </c>
      <c r="KD752" s="12">
        <v>0</v>
      </c>
      <c r="KE752" s="12">
        <v>0</v>
      </c>
      <c r="KF752" s="12">
        <v>0</v>
      </c>
      <c r="KG752" s="12">
        <v>0</v>
      </c>
      <c r="KH752" s="12">
        <v>0</v>
      </c>
      <c r="KI752" s="12">
        <v>0</v>
      </c>
      <c r="KJ752" s="12">
        <v>0</v>
      </c>
      <c r="KK752" s="12">
        <v>0</v>
      </c>
      <c r="KL752" s="12">
        <v>0</v>
      </c>
      <c r="KM752" s="12">
        <v>0</v>
      </c>
      <c r="KN752" s="12">
        <v>0</v>
      </c>
      <c r="KO752" s="12">
        <v>0</v>
      </c>
      <c r="KP752" s="12">
        <v>0</v>
      </c>
      <c r="KQ752" s="12">
        <v>0</v>
      </c>
      <c r="KR752" s="12">
        <v>0</v>
      </c>
      <c r="KS752" s="12">
        <v>0</v>
      </c>
      <c r="KT752" s="12">
        <v>0</v>
      </c>
      <c r="KU752" s="12">
        <v>0</v>
      </c>
      <c r="KV752" s="12">
        <v>0</v>
      </c>
      <c r="KW752" s="12">
        <v>0</v>
      </c>
      <c r="KX752" s="12">
        <v>0</v>
      </c>
      <c r="KY752" s="12">
        <v>0</v>
      </c>
      <c r="KZ752" s="12">
        <v>2.4885968603871256E-6</v>
      </c>
      <c r="LA752" s="12">
        <v>0</v>
      </c>
      <c r="LB752" s="12">
        <v>0</v>
      </c>
      <c r="LC752" s="12">
        <v>0</v>
      </c>
      <c r="LD752" s="12">
        <v>0</v>
      </c>
      <c r="LE752" s="12">
        <v>0</v>
      </c>
      <c r="LF752" s="12">
        <v>0</v>
      </c>
      <c r="LG752" s="12">
        <v>-3.7364713534744957E-11</v>
      </c>
      <c r="LH752" s="12">
        <v>0</v>
      </c>
      <c r="LI752" s="12">
        <v>0</v>
      </c>
      <c r="LJ752" s="12">
        <v>0</v>
      </c>
      <c r="LK752" s="12">
        <v>0</v>
      </c>
      <c r="LL752" s="12">
        <v>0</v>
      </c>
      <c r="LM752" s="12">
        <v>0</v>
      </c>
      <c r="LN752" s="12">
        <v>0</v>
      </c>
      <c r="LO752" s="12">
        <v>0</v>
      </c>
      <c r="LP752" s="12">
        <v>0</v>
      </c>
      <c r="LQ752" s="12">
        <v>0</v>
      </c>
      <c r="LR752" s="12">
        <v>0</v>
      </c>
      <c r="LS752" s="12">
        <v>0</v>
      </c>
      <c r="LT752" s="12">
        <v>0</v>
      </c>
      <c r="LU752" s="12">
        <v>0</v>
      </c>
      <c r="LV752" s="12">
        <v>0</v>
      </c>
      <c r="LW752" s="12">
        <v>0</v>
      </c>
      <c r="LX752" s="12">
        <v>0</v>
      </c>
      <c r="LY752" s="12">
        <v>0</v>
      </c>
      <c r="LZ752" s="12">
        <v>0</v>
      </c>
      <c r="MA752" s="12">
        <v>0</v>
      </c>
      <c r="MB752" s="12">
        <v>0</v>
      </c>
      <c r="MC752" s="12">
        <v>0</v>
      </c>
      <c r="MD752" s="12">
        <v>0</v>
      </c>
      <c r="ME752" s="12">
        <v>0</v>
      </c>
      <c r="MF752" s="12">
        <v>0</v>
      </c>
      <c r="MG752" s="12">
        <v>0</v>
      </c>
      <c r="MH752" s="12">
        <v>0</v>
      </c>
      <c r="MI752" s="12">
        <v>0</v>
      </c>
      <c r="MJ752" s="12">
        <v>0</v>
      </c>
      <c r="MK752" s="12">
        <v>4.1476614339785427E-7</v>
      </c>
      <c r="ML752" s="12">
        <v>0</v>
      </c>
      <c r="MM752" s="12">
        <v>0</v>
      </c>
      <c r="MN752" s="12">
        <v>0</v>
      </c>
      <c r="MO752" s="12">
        <v>0</v>
      </c>
      <c r="MP752" s="12">
        <v>0</v>
      </c>
      <c r="MQ752" s="12">
        <v>0</v>
      </c>
      <c r="MR752" s="12">
        <v>0</v>
      </c>
      <c r="MS752" s="12">
        <v>-1.1868516382934885E-10</v>
      </c>
      <c r="MT752" s="12">
        <v>0</v>
      </c>
      <c r="MU752" s="12">
        <v>0</v>
      </c>
      <c r="MV752" s="12">
        <v>0</v>
      </c>
      <c r="MW752" s="12">
        <v>0</v>
      </c>
      <c r="MX752" s="12">
        <v>0</v>
      </c>
      <c r="MY752" s="12">
        <v>0</v>
      </c>
      <c r="MZ752" s="12">
        <v>0</v>
      </c>
      <c r="NA752" s="12">
        <v>0</v>
      </c>
      <c r="NB752" s="12">
        <v>0</v>
      </c>
      <c r="NC752" s="12">
        <v>0</v>
      </c>
      <c r="ND752" s="12">
        <v>0</v>
      </c>
      <c r="NE752" s="12">
        <v>0</v>
      </c>
      <c r="NF752" s="12">
        <v>0</v>
      </c>
      <c r="NG752" s="12">
        <v>0</v>
      </c>
      <c r="NH752" s="12">
        <v>0</v>
      </c>
      <c r="NI752" s="12">
        <v>0</v>
      </c>
      <c r="NJ752" s="12">
        <v>0</v>
      </c>
      <c r="NK752" s="12">
        <v>0</v>
      </c>
      <c r="NL752" s="12">
        <v>0</v>
      </c>
      <c r="NM752" s="12">
        <v>0</v>
      </c>
      <c r="NN752" s="12">
        <v>0</v>
      </c>
      <c r="NO752" s="12">
        <v>0</v>
      </c>
      <c r="NP752" s="12">
        <v>0</v>
      </c>
      <c r="NQ752" s="12">
        <v>0</v>
      </c>
      <c r="NR752" s="12">
        <v>0</v>
      </c>
      <c r="NS752" s="12">
        <v>0</v>
      </c>
      <c r="NT752" s="12">
        <v>0</v>
      </c>
      <c r="NU752" s="12">
        <v>0</v>
      </c>
      <c r="NV752" s="12">
        <v>2.37454436974817E-6</v>
      </c>
      <c r="NW752" s="12">
        <v>0</v>
      </c>
      <c r="NX752" s="12">
        <v>0</v>
      </c>
      <c r="NY752" s="12">
        <v>0</v>
      </c>
      <c r="NZ752" s="12">
        <v>0</v>
      </c>
      <c r="OA752" s="12">
        <v>0</v>
      </c>
      <c r="OB752" s="12">
        <v>0</v>
      </c>
      <c r="OC752" s="12">
        <v>0</v>
      </c>
      <c r="OD752" s="12">
        <v>0</v>
      </c>
      <c r="OE752" s="12">
        <v>-8.9370640504934867E-6</v>
      </c>
      <c r="OF752" s="12">
        <v>1.2797269769324218E-25</v>
      </c>
      <c r="OG752" s="12">
        <v>0</v>
      </c>
      <c r="OH752" s="12">
        <v>0</v>
      </c>
      <c r="OI752" s="12">
        <v>8.3689246638194348E-26</v>
      </c>
      <c r="OJ752" s="12">
        <v>5.1925638918420895E-7</v>
      </c>
      <c r="OK752" s="12">
        <v>0</v>
      </c>
      <c r="OL752" s="12">
        <v>0</v>
      </c>
      <c r="OM752" s="12">
        <v>0</v>
      </c>
      <c r="ON752" s="12">
        <v>0</v>
      </c>
      <c r="OO752" s="12">
        <v>2.9979281607393609E-7</v>
      </c>
      <c r="OP752" s="12">
        <v>0</v>
      </c>
      <c r="OQ752" s="12">
        <v>0</v>
      </c>
      <c r="OR752" s="12">
        <v>0</v>
      </c>
      <c r="OS752" s="12">
        <v>0</v>
      </c>
      <c r="OT752" s="12">
        <v>0</v>
      </c>
      <c r="OU752" s="12">
        <v>0</v>
      </c>
      <c r="OV752" s="12">
        <v>0</v>
      </c>
      <c r="OW752" s="12">
        <v>0</v>
      </c>
      <c r="OX752" s="12">
        <v>0</v>
      </c>
      <c r="OY752" s="12">
        <v>0</v>
      </c>
      <c r="OZ752" s="12">
        <v>0</v>
      </c>
      <c r="PA752" s="12">
        <v>0</v>
      </c>
      <c r="PB752" s="12">
        <v>0</v>
      </c>
      <c r="PC752" s="12">
        <v>0</v>
      </c>
      <c r="PD752" s="12">
        <v>0</v>
      </c>
      <c r="PE752" s="12">
        <v>0</v>
      </c>
      <c r="PF752" s="12">
        <v>0</v>
      </c>
      <c r="PG752" s="12">
        <v>0</v>
      </c>
      <c r="PH752" s="12">
        <v>0</v>
      </c>
      <c r="PI752" s="12">
        <v>0</v>
      </c>
      <c r="PJ752" s="12">
        <v>3.1709780278144351E-8</v>
      </c>
      <c r="PK752" s="12">
        <v>0</v>
      </c>
      <c r="PL752" s="12">
        <v>0</v>
      </c>
      <c r="PM752" s="12">
        <v>0</v>
      </c>
      <c r="PN752" s="12">
        <v>0</v>
      </c>
      <c r="PO752" s="12">
        <v>0</v>
      </c>
      <c r="PP752" s="12">
        <v>3.9740455028780332E-6</v>
      </c>
      <c r="PQ752" s="12">
        <v>-2.9585018070450595E-7</v>
      </c>
      <c r="PR752" s="12">
        <v>8.3212078822867434E-9</v>
      </c>
      <c r="PS752" s="12">
        <v>0</v>
      </c>
      <c r="PT752" s="12">
        <v>2.1523585741548489E-10</v>
      </c>
      <c r="PU752" s="12">
        <v>0</v>
      </c>
      <c r="PV752" s="12">
        <v>0</v>
      </c>
      <c r="PW752" s="12">
        <v>0</v>
      </c>
      <c r="PX752" s="12">
        <v>0</v>
      </c>
      <c r="PY752" s="12">
        <v>0</v>
      </c>
      <c r="PZ752" s="12">
        <v>0</v>
      </c>
      <c r="QA752" s="12">
        <v>1.6806722689075633E-8</v>
      </c>
      <c r="QB752" s="12">
        <v>0</v>
      </c>
      <c r="QC752" s="12">
        <v>0</v>
      </c>
      <c r="QD752" s="12">
        <v>0</v>
      </c>
      <c r="QE752" s="12">
        <v>-1.1308679331176779</v>
      </c>
      <c r="QF752" s="12">
        <v>1.3192146775321968E-24</v>
      </c>
      <c r="QG752" s="12">
        <v>7.6887505404637007E-20</v>
      </c>
      <c r="QH752" s="12">
        <v>0</v>
      </c>
      <c r="QI752" s="12">
        <v>1.3667843435219887E-4</v>
      </c>
      <c r="QJ752" s="12">
        <v>0</v>
      </c>
      <c r="QK752" s="12">
        <v>0</v>
      </c>
      <c r="QL752" s="12">
        <v>0</v>
      </c>
      <c r="QM752" s="12">
        <v>0</v>
      </c>
      <c r="QN752" s="12">
        <v>0</v>
      </c>
      <c r="QO752" s="12">
        <v>0</v>
      </c>
      <c r="QP752" s="12">
        <v>0</v>
      </c>
      <c r="QQ752" s="12">
        <v>0</v>
      </c>
      <c r="QR752" s="12">
        <v>0</v>
      </c>
      <c r="QS752" s="12">
        <v>0</v>
      </c>
      <c r="QT752" s="12">
        <v>0</v>
      </c>
      <c r="QU752" s="12">
        <v>0</v>
      </c>
      <c r="QV752" s="12">
        <v>0</v>
      </c>
      <c r="QW752" s="12">
        <v>0</v>
      </c>
      <c r="QX752" s="12">
        <v>0</v>
      </c>
      <c r="QY752" s="12">
        <v>0</v>
      </c>
      <c r="QZ752" s="12">
        <v>0</v>
      </c>
      <c r="RA752" s="12">
        <v>0</v>
      </c>
      <c r="RB752" s="12">
        <v>0</v>
      </c>
      <c r="RC752" s="12">
        <v>0</v>
      </c>
      <c r="RD752" s="12">
        <v>0</v>
      </c>
      <c r="RE752" s="12">
        <v>0</v>
      </c>
      <c r="RF752" s="12">
        <v>0</v>
      </c>
      <c r="RG752" s="12">
        <v>0</v>
      </c>
      <c r="RH752" s="12">
        <v>0</v>
      </c>
      <c r="RI752" s="12">
        <v>0</v>
      </c>
      <c r="RJ752" s="12">
        <v>0</v>
      </c>
      <c r="RK752" s="12">
        <v>0</v>
      </c>
      <c r="RL752" s="12">
        <v>0</v>
      </c>
      <c r="RM752" s="12">
        <v>0</v>
      </c>
      <c r="RN752" s="12">
        <v>0</v>
      </c>
      <c r="RO752" s="12">
        <v>0</v>
      </c>
      <c r="RP752" s="12">
        <v>9.032586094701886E-2</v>
      </c>
      <c r="RQ752" s="12">
        <v>-1.8806497853033096E-7</v>
      </c>
      <c r="RR752" s="12">
        <v>3.3851636305237012E-11</v>
      </c>
      <c r="RS752" s="12">
        <v>3.4098634140802711E-4</v>
      </c>
      <c r="RT752" s="12">
        <v>0</v>
      </c>
      <c r="RU752" s="12">
        <v>0</v>
      </c>
      <c r="RV752" s="12">
        <v>0</v>
      </c>
      <c r="RW752" s="12">
        <v>0</v>
      </c>
      <c r="RX752" s="12">
        <v>0</v>
      </c>
      <c r="RY752" s="12">
        <v>0</v>
      </c>
      <c r="RZ752" s="12">
        <v>0</v>
      </c>
      <c r="SA752" s="12">
        <v>0</v>
      </c>
      <c r="SB752" s="12">
        <v>0</v>
      </c>
      <c r="SC752" s="12">
        <v>0</v>
      </c>
      <c r="SD752" s="12">
        <v>0</v>
      </c>
      <c r="SE752" s="12">
        <v>0</v>
      </c>
      <c r="SF752" s="12">
        <v>0</v>
      </c>
      <c r="SG752" s="12">
        <v>0</v>
      </c>
      <c r="SH752" s="12">
        <v>0</v>
      </c>
      <c r="SI752" s="12">
        <v>0</v>
      </c>
      <c r="SJ752" s="12">
        <v>0</v>
      </c>
      <c r="SK752" s="12">
        <v>0</v>
      </c>
      <c r="SL752" s="12">
        <v>0</v>
      </c>
      <c r="SM752" s="12">
        <v>0</v>
      </c>
      <c r="SN752" s="12">
        <v>0</v>
      </c>
      <c r="SO752" s="12">
        <v>0</v>
      </c>
      <c r="SP752" s="12">
        <v>0</v>
      </c>
      <c r="SQ752" s="12">
        <v>0</v>
      </c>
      <c r="SR752" s="12">
        <v>0</v>
      </c>
      <c r="SS752" s="12">
        <v>0</v>
      </c>
      <c r="ST752" s="12">
        <v>0</v>
      </c>
      <c r="SU752" s="12">
        <v>0</v>
      </c>
      <c r="SV752" s="12">
        <v>0</v>
      </c>
      <c r="SW752" s="12">
        <v>0</v>
      </c>
      <c r="SX752" s="12">
        <v>0</v>
      </c>
      <c r="SY752" s="12">
        <v>0</v>
      </c>
      <c r="SZ752" s="12">
        <v>0</v>
      </c>
      <c r="TA752" s="12">
        <v>1.0387474008907165</v>
      </c>
      <c r="TB752" s="12">
        <v>0</v>
      </c>
      <c r="TC752" s="12">
        <v>-3.3921708676074782E-11</v>
      </c>
      <c r="TD752" s="12">
        <v>0</v>
      </c>
      <c r="TE752" s="12">
        <v>0</v>
      </c>
      <c r="TF752" s="12">
        <v>0</v>
      </c>
      <c r="TG752" s="12">
        <v>0</v>
      </c>
      <c r="TH752" s="12">
        <v>0</v>
      </c>
      <c r="TI752" s="12">
        <v>0</v>
      </c>
      <c r="TJ752" s="12">
        <v>0</v>
      </c>
      <c r="TK752" s="12">
        <v>0</v>
      </c>
      <c r="TL752" s="12">
        <v>0</v>
      </c>
      <c r="TM752" s="12">
        <v>0</v>
      </c>
      <c r="TN752" s="12">
        <v>0</v>
      </c>
      <c r="TO752" s="12">
        <v>0</v>
      </c>
      <c r="TP752" s="12">
        <v>0</v>
      </c>
      <c r="TQ752" s="12">
        <v>0</v>
      </c>
      <c r="TR752" s="12">
        <v>0</v>
      </c>
      <c r="TS752" s="12">
        <v>0</v>
      </c>
      <c r="TT752" s="12">
        <v>0</v>
      </c>
      <c r="TU752" s="12">
        <v>0</v>
      </c>
      <c r="TV752" s="12">
        <v>0</v>
      </c>
      <c r="TW752" s="12">
        <v>0</v>
      </c>
      <c r="TX752" s="12">
        <v>0</v>
      </c>
      <c r="TY752" s="12">
        <v>0</v>
      </c>
      <c r="TZ752" s="12">
        <v>0</v>
      </c>
      <c r="UA752" s="12">
        <v>0</v>
      </c>
      <c r="UB752" s="12">
        <v>0</v>
      </c>
      <c r="UC752" s="12">
        <v>0</v>
      </c>
      <c r="UD752" s="12">
        <v>0</v>
      </c>
      <c r="UE752" s="12">
        <v>0</v>
      </c>
      <c r="UF752" s="12">
        <v>0</v>
      </c>
      <c r="UG752" s="12">
        <v>0</v>
      </c>
      <c r="UH752" s="12">
        <v>0</v>
      </c>
      <c r="UI752" s="12">
        <v>0</v>
      </c>
      <c r="UJ752" s="12">
        <v>0</v>
      </c>
      <c r="UK752" s="12">
        <v>0</v>
      </c>
      <c r="UL752" s="12">
        <v>0</v>
      </c>
      <c r="UM752" s="12">
        <v>1.7417084442739641E-7</v>
      </c>
      <c r="UN752" s="12">
        <v>0</v>
      </c>
      <c r="UO752" s="12">
        <v>-3.4099036381009517E-4</v>
      </c>
      <c r="UP752" s="12">
        <v>0</v>
      </c>
      <c r="UQ752" s="12">
        <v>0</v>
      </c>
      <c r="UR752" s="12">
        <v>0</v>
      </c>
      <c r="US752" s="12">
        <v>0</v>
      </c>
      <c r="UT752" s="12">
        <v>0</v>
      </c>
      <c r="UU752" s="12">
        <v>0</v>
      </c>
      <c r="UV752" s="12">
        <v>0</v>
      </c>
      <c r="UW752" s="12">
        <v>0</v>
      </c>
      <c r="UX752" s="12">
        <v>0</v>
      </c>
      <c r="UY752" s="12">
        <v>0</v>
      </c>
      <c r="UZ752" s="12">
        <v>0</v>
      </c>
      <c r="VA752" s="12">
        <v>0</v>
      </c>
      <c r="VB752" s="12">
        <v>0</v>
      </c>
      <c r="VC752" s="12">
        <v>0</v>
      </c>
      <c r="VD752" s="12">
        <v>0</v>
      </c>
      <c r="VE752" s="12">
        <v>0</v>
      </c>
      <c r="VF752" s="12">
        <v>0</v>
      </c>
      <c r="VG752" s="12">
        <v>0</v>
      </c>
      <c r="VH752" s="12">
        <v>0</v>
      </c>
      <c r="VI752" s="12">
        <v>0</v>
      </c>
      <c r="VJ752" s="12">
        <v>0</v>
      </c>
      <c r="VK752" s="12">
        <v>0</v>
      </c>
      <c r="VL752" s="12">
        <v>0</v>
      </c>
      <c r="VM752" s="12">
        <v>0</v>
      </c>
      <c r="VN752" s="12">
        <v>0</v>
      </c>
      <c r="VO752" s="12">
        <v>0</v>
      </c>
      <c r="VP752" s="12">
        <v>0</v>
      </c>
      <c r="VQ752" s="12">
        <v>0</v>
      </c>
      <c r="VR752" s="12">
        <v>0</v>
      </c>
      <c r="VS752" s="12">
        <v>0</v>
      </c>
      <c r="VT752" s="12">
        <v>0</v>
      </c>
      <c r="VU752" s="12">
        <v>0</v>
      </c>
      <c r="VV752" s="12">
        <v>0</v>
      </c>
      <c r="VW752" s="12">
        <v>1.7946709136166278E-3</v>
      </c>
      <c r="VX752" s="12">
        <v>0</v>
      </c>
      <c r="VY752" s="12">
        <v>0</v>
      </c>
      <c r="VZ752" s="12">
        <v>0</v>
      </c>
      <c r="WA752" s="12">
        <v>-5.8374519808300225E-4</v>
      </c>
      <c r="WB752" s="12">
        <v>1.2355170706801564E-25</v>
      </c>
      <c r="WC752" s="12">
        <v>3.8412146232207893E-24</v>
      </c>
      <c r="WD752" s="12">
        <v>1.2224741254400334E-24</v>
      </c>
      <c r="WE752" s="12">
        <v>0</v>
      </c>
      <c r="WF752" s="12">
        <v>0</v>
      </c>
      <c r="WG752" s="12">
        <v>7.5134990313403843E-26</v>
      </c>
      <c r="WH752" s="12">
        <v>1.1175680928027605E-25</v>
      </c>
      <c r="WI752" s="12">
        <v>6.1617079401112678E-26</v>
      </c>
      <c r="WJ752" s="12">
        <v>8.8507313389342413E-9</v>
      </c>
      <c r="WK752" s="12">
        <v>0</v>
      </c>
      <c r="WL752" s="12">
        <v>0</v>
      </c>
      <c r="WM752" s="12">
        <v>0</v>
      </c>
      <c r="WN752" s="12">
        <v>0</v>
      </c>
      <c r="WO752" s="12">
        <v>0</v>
      </c>
      <c r="WP752" s="12">
        <v>0</v>
      </c>
      <c r="WQ752" s="12">
        <v>0</v>
      </c>
      <c r="WR752" s="12">
        <v>0</v>
      </c>
      <c r="WS752" s="12">
        <v>0</v>
      </c>
      <c r="WT752" s="12">
        <v>0</v>
      </c>
      <c r="WU752" s="12">
        <v>0</v>
      </c>
      <c r="WV752" s="12">
        <v>0</v>
      </c>
      <c r="WW752" s="12">
        <v>0</v>
      </c>
      <c r="WX752" s="12">
        <v>0</v>
      </c>
      <c r="WY752" s="12">
        <v>0</v>
      </c>
      <c r="WZ752" s="12">
        <v>0</v>
      </c>
      <c r="XA752" s="12">
        <v>0</v>
      </c>
      <c r="XB752" s="12">
        <v>0</v>
      </c>
      <c r="XC752" s="12">
        <v>0</v>
      </c>
      <c r="XD752" s="12">
        <v>0</v>
      </c>
      <c r="XE752" s="12">
        <v>0</v>
      </c>
      <c r="XF752" s="12">
        <v>0</v>
      </c>
      <c r="XG752" s="12">
        <v>0</v>
      </c>
      <c r="XH752" s="12">
        <v>0</v>
      </c>
      <c r="XI752" s="12">
        <v>0</v>
      </c>
      <c r="XJ752" s="12">
        <v>0</v>
      </c>
      <c r="XK752" s="12">
        <v>0</v>
      </c>
      <c r="XL752" s="12">
        <v>3.1996573760947726E-25</v>
      </c>
      <c r="XM752" s="12">
        <v>-1.3067064411407632E-20</v>
      </c>
      <c r="XN752" s="12">
        <v>0</v>
      </c>
      <c r="XO752" s="12">
        <v>0</v>
      </c>
      <c r="XP752" s="12">
        <v>0</v>
      </c>
      <c r="XQ752" s="12">
        <v>0</v>
      </c>
      <c r="XR752" s="12">
        <v>0</v>
      </c>
      <c r="XS752" s="12">
        <v>0</v>
      </c>
      <c r="XT752" s="12">
        <v>0</v>
      </c>
      <c r="XU752" s="12">
        <v>0</v>
      </c>
      <c r="XV752" s="12">
        <v>0</v>
      </c>
      <c r="XW752" s="12">
        <v>0</v>
      </c>
      <c r="XX752" s="12">
        <v>0</v>
      </c>
      <c r="XY752" s="12">
        <v>0</v>
      </c>
      <c r="XZ752" s="12">
        <v>0</v>
      </c>
      <c r="YA752" s="12">
        <v>0</v>
      </c>
      <c r="YB752" s="12">
        <v>0</v>
      </c>
      <c r="YC752" s="12">
        <v>0</v>
      </c>
      <c r="YD752" s="12">
        <v>0</v>
      </c>
      <c r="YE752" s="12">
        <v>0</v>
      </c>
      <c r="YF752" s="12">
        <v>0</v>
      </c>
      <c r="YG752" s="12">
        <v>0</v>
      </c>
      <c r="YH752" s="12">
        <v>0</v>
      </c>
      <c r="YI752" s="12">
        <v>0</v>
      </c>
      <c r="YJ752" s="12">
        <v>0</v>
      </c>
      <c r="YK752" s="12">
        <v>0</v>
      </c>
      <c r="YL752" s="12">
        <v>0</v>
      </c>
      <c r="YM752" s="12">
        <v>0</v>
      </c>
      <c r="YN752" s="12">
        <v>0</v>
      </c>
      <c r="YO752" s="12">
        <v>0</v>
      </c>
      <c r="YP752" s="12">
        <v>0</v>
      </c>
      <c r="YQ752" s="12">
        <v>0</v>
      </c>
      <c r="YR752" s="12">
        <v>0</v>
      </c>
      <c r="YS752" s="12">
        <v>0</v>
      </c>
      <c r="YT752" s="12">
        <v>1.3894134102932741E-8</v>
      </c>
      <c r="YU752" s="12">
        <v>0</v>
      </c>
      <c r="YV752" s="12">
        <v>0</v>
      </c>
      <c r="YW752" s="12">
        <v>7.6791777026274531E-6</v>
      </c>
      <c r="YX752" s="12">
        <v>9.9999999999999995E-21</v>
      </c>
      <c r="YY752" s="12">
        <v>-1.4161527831622804E-7</v>
      </c>
      <c r="YZ752" s="12">
        <v>0</v>
      </c>
      <c r="ZA752" s="12">
        <v>1.9575841227276437E-9</v>
      </c>
      <c r="ZB752" s="12">
        <v>0</v>
      </c>
      <c r="ZC752" s="12">
        <v>2.5969072372462339E-10</v>
      </c>
      <c r="ZD752" s="12">
        <v>3.7087722632083333E-10</v>
      </c>
      <c r="ZE752" s="12">
        <v>7.7740603524344543E-11</v>
      </c>
      <c r="ZF752" s="12">
        <v>0</v>
      </c>
      <c r="ZG752" s="12">
        <v>0</v>
      </c>
      <c r="ZH752" s="12">
        <v>0</v>
      </c>
      <c r="ZI752" s="12">
        <v>0</v>
      </c>
      <c r="ZJ752" s="12">
        <v>0</v>
      </c>
      <c r="ZK752" s="12">
        <v>0</v>
      </c>
      <c r="ZL752" s="12">
        <v>0</v>
      </c>
      <c r="ZM752" s="12">
        <v>0</v>
      </c>
      <c r="ZN752" s="12">
        <v>0</v>
      </c>
      <c r="ZO752" s="12">
        <v>0</v>
      </c>
      <c r="ZP752" s="12">
        <v>0</v>
      </c>
      <c r="ZQ752" s="12">
        <v>0</v>
      </c>
      <c r="ZR752" s="12">
        <v>0</v>
      </c>
      <c r="ZS752" s="12">
        <v>0</v>
      </c>
      <c r="ZT752" s="12">
        <v>0</v>
      </c>
      <c r="ZU752" s="12">
        <v>0</v>
      </c>
      <c r="ZV752" s="12">
        <v>0</v>
      </c>
      <c r="ZW752" s="12">
        <v>0</v>
      </c>
      <c r="ZX752" s="12">
        <v>0</v>
      </c>
      <c r="ZY752" s="12">
        <v>0</v>
      </c>
      <c r="ZZ752" s="12">
        <v>0</v>
      </c>
      <c r="AAA752" s="12">
        <v>0</v>
      </c>
      <c r="AAB752" s="12">
        <v>0</v>
      </c>
      <c r="AAC752" s="12">
        <v>0</v>
      </c>
      <c r="AAD752" s="12">
        <v>0</v>
      </c>
      <c r="AAE752" s="12">
        <v>0</v>
      </c>
      <c r="AAF752" s="12">
        <v>0</v>
      </c>
      <c r="AAG752" s="12">
        <v>0</v>
      </c>
      <c r="AAH752" s="12">
        <v>1.4543897164067148E-27</v>
      </c>
      <c r="AAI752" s="12">
        <v>0</v>
      </c>
      <c r="AAJ752" s="12">
        <v>6.0774491107134486E-9</v>
      </c>
      <c r="AAK752" s="12">
        <v>-1.3938191202380944E-8</v>
      </c>
      <c r="AAL752" s="12">
        <v>0</v>
      </c>
      <c r="AAM752" s="12">
        <v>1.5979082570315114E-9</v>
      </c>
      <c r="AAN752" s="12">
        <v>0</v>
      </c>
      <c r="AAO752" s="12">
        <v>0</v>
      </c>
      <c r="AAP752" s="12">
        <v>0</v>
      </c>
      <c r="AAQ752" s="12">
        <v>0</v>
      </c>
      <c r="AAR752" s="12">
        <v>0</v>
      </c>
      <c r="AAS752" s="12">
        <v>0</v>
      </c>
      <c r="AAT752" s="12">
        <v>1.0535058208897843E-14</v>
      </c>
      <c r="AAU752" s="12">
        <v>0</v>
      </c>
      <c r="AAV752" s="12">
        <v>0</v>
      </c>
      <c r="AAW752" s="12">
        <v>0</v>
      </c>
      <c r="AAX752" s="12">
        <v>0</v>
      </c>
      <c r="AAY752" s="12">
        <v>0</v>
      </c>
      <c r="AAZ752" s="12">
        <v>0</v>
      </c>
      <c r="ABA752" s="12">
        <v>0</v>
      </c>
      <c r="ABB752" s="12">
        <v>0</v>
      </c>
      <c r="ABC752" s="12">
        <v>0</v>
      </c>
      <c r="ABD752" s="12">
        <v>0</v>
      </c>
      <c r="ABE752" s="12">
        <v>0</v>
      </c>
      <c r="ABF752" s="12">
        <v>0</v>
      </c>
      <c r="ABG752" s="12">
        <v>0</v>
      </c>
      <c r="ABH752" s="12">
        <v>0</v>
      </c>
      <c r="ABI752" s="12">
        <v>0</v>
      </c>
      <c r="ABJ752" s="12">
        <v>0</v>
      </c>
      <c r="ABK752" s="12">
        <v>0</v>
      </c>
      <c r="ABL752" s="12">
        <v>0</v>
      </c>
      <c r="ABM752" s="12">
        <v>0</v>
      </c>
      <c r="ABN752" s="12">
        <v>0</v>
      </c>
      <c r="ABO752" s="12">
        <v>0</v>
      </c>
      <c r="ABP752" s="12">
        <v>0</v>
      </c>
      <c r="ABQ752" s="12">
        <v>0</v>
      </c>
      <c r="ABR752" s="12">
        <v>0</v>
      </c>
      <c r="ABS752" s="12">
        <v>0</v>
      </c>
      <c r="ABT752" s="12">
        <v>0</v>
      </c>
      <c r="ABU752" s="12">
        <v>1.3553782920551165E-7</v>
      </c>
      <c r="ABV752" s="12">
        <v>0</v>
      </c>
      <c r="ABW752" s="12">
        <v>-3.5145594218773027E-9</v>
      </c>
      <c r="ABX752" s="12">
        <v>0</v>
      </c>
      <c r="ABY752" s="12">
        <v>0</v>
      </c>
      <c r="ABZ752" s="12">
        <v>0</v>
      </c>
      <c r="ACA752" s="12">
        <v>0</v>
      </c>
      <c r="ACB752" s="12">
        <v>0</v>
      </c>
      <c r="ACC752" s="12">
        <v>0</v>
      </c>
      <c r="ACD752" s="12">
        <v>0</v>
      </c>
      <c r="ACE752" s="12">
        <v>0</v>
      </c>
      <c r="ACF752" s="12">
        <v>0</v>
      </c>
      <c r="ACG752" s="12">
        <v>0</v>
      </c>
      <c r="ACH752" s="12">
        <v>0</v>
      </c>
      <c r="ACI752" s="12">
        <v>0</v>
      </c>
      <c r="ACJ752" s="12">
        <v>0</v>
      </c>
      <c r="ACK752" s="12">
        <v>0</v>
      </c>
      <c r="ACL752" s="12">
        <v>0</v>
      </c>
      <c r="ACM752" s="12">
        <v>0</v>
      </c>
      <c r="ACN752" s="12">
        <v>0</v>
      </c>
      <c r="ACO752" s="12">
        <v>0</v>
      </c>
      <c r="ACP752" s="12">
        <v>0</v>
      </c>
      <c r="ACQ752" s="12">
        <v>0</v>
      </c>
      <c r="ACR752" s="12">
        <v>0</v>
      </c>
      <c r="ACS752" s="12">
        <v>0</v>
      </c>
      <c r="ACT752" s="12">
        <v>0</v>
      </c>
      <c r="ACU752" s="12">
        <v>0</v>
      </c>
      <c r="ACV752" s="12">
        <v>0</v>
      </c>
      <c r="ACW752" s="12">
        <v>0</v>
      </c>
      <c r="ACX752" s="12">
        <v>0</v>
      </c>
      <c r="ACY752" s="12">
        <v>0</v>
      </c>
      <c r="ACZ752" s="12">
        <v>0</v>
      </c>
      <c r="ADA752" s="12">
        <v>0</v>
      </c>
      <c r="ADB752" s="12">
        <v>0</v>
      </c>
      <c r="ADC752" s="12">
        <v>0</v>
      </c>
      <c r="ADD752" s="12">
        <v>0</v>
      </c>
      <c r="ADE752" s="12">
        <v>0</v>
      </c>
      <c r="ADF752" s="12">
        <v>0</v>
      </c>
      <c r="ADG752" s="12">
        <v>1.3938191202367907E-8</v>
      </c>
      <c r="ADH752" s="12">
        <v>0</v>
      </c>
      <c r="ADI752" s="12">
        <v>-2.5122014986210855E-9</v>
      </c>
      <c r="ADJ752" s="12">
        <v>0</v>
      </c>
      <c r="ADK752" s="12">
        <v>0</v>
      </c>
      <c r="ADL752" s="12">
        <v>0</v>
      </c>
      <c r="ADM752" s="12">
        <v>0</v>
      </c>
      <c r="ADN752" s="12">
        <v>0</v>
      </c>
      <c r="ADO752" s="12">
        <v>0</v>
      </c>
      <c r="ADP752" s="12">
        <v>0</v>
      </c>
      <c r="ADQ752" s="12">
        <v>0</v>
      </c>
      <c r="ADR752" s="12">
        <v>0</v>
      </c>
      <c r="ADS752" s="12">
        <v>0</v>
      </c>
      <c r="ADT752" s="12">
        <v>0</v>
      </c>
      <c r="ADU752" s="12">
        <v>0</v>
      </c>
      <c r="ADV752" s="12">
        <v>0</v>
      </c>
      <c r="ADW752" s="12">
        <v>0</v>
      </c>
      <c r="ADX752" s="12">
        <v>0</v>
      </c>
      <c r="ADY752" s="12">
        <v>0</v>
      </c>
      <c r="ADZ752" s="12">
        <v>0</v>
      </c>
      <c r="AEA752" s="12">
        <v>0</v>
      </c>
      <c r="AEB752" s="12">
        <v>0</v>
      </c>
      <c r="AEC752" s="12">
        <v>0</v>
      </c>
      <c r="AED752" s="12">
        <v>0</v>
      </c>
      <c r="AEE752" s="12">
        <v>0</v>
      </c>
      <c r="AEF752" s="12">
        <v>0</v>
      </c>
      <c r="AEG752" s="12">
        <v>0</v>
      </c>
      <c r="AEH752" s="12">
        <v>0</v>
      </c>
      <c r="AEI752" s="12">
        <v>0</v>
      </c>
      <c r="AEJ752" s="12">
        <v>0</v>
      </c>
      <c r="AEK752" s="12">
        <v>0</v>
      </c>
      <c r="AEL752" s="12">
        <v>0</v>
      </c>
      <c r="AEM752" s="12">
        <v>0</v>
      </c>
      <c r="AEN752" s="12">
        <v>0</v>
      </c>
      <c r="AEO752" s="12">
        <v>3.1996573760212316E-25</v>
      </c>
      <c r="AEP752" s="12">
        <v>0</v>
      </c>
      <c r="AEQ752" s="12">
        <v>0</v>
      </c>
      <c r="AER752" s="12">
        <v>0</v>
      </c>
      <c r="AES752" s="12">
        <v>0</v>
      </c>
      <c r="AET752" s="12">
        <v>0</v>
      </c>
      <c r="AEU752" s="12">
        <v>-2.6147217022978951E-10</v>
      </c>
      <c r="AEV752" s="12">
        <v>0</v>
      </c>
      <c r="AEW752" s="12">
        <v>0</v>
      </c>
      <c r="AEX752" s="12">
        <v>0</v>
      </c>
      <c r="AEY752" s="12">
        <v>0</v>
      </c>
      <c r="AEZ752" s="12">
        <v>0</v>
      </c>
      <c r="AFA752" s="12">
        <v>0</v>
      </c>
      <c r="AFB752" s="12">
        <v>0</v>
      </c>
      <c r="AFC752" s="12">
        <v>0</v>
      </c>
      <c r="AFD752" s="12">
        <v>0</v>
      </c>
      <c r="AFE752" s="12">
        <v>0</v>
      </c>
      <c r="AFF752" s="12">
        <v>0</v>
      </c>
      <c r="AFG752" s="12">
        <v>0</v>
      </c>
      <c r="AFH752" s="12">
        <v>0</v>
      </c>
      <c r="AFI752" s="12">
        <v>0</v>
      </c>
      <c r="AFJ752" s="12">
        <v>0</v>
      </c>
      <c r="AFK752" s="12">
        <v>0</v>
      </c>
      <c r="AFL752" s="12">
        <v>0</v>
      </c>
      <c r="AFM752" s="12">
        <v>0</v>
      </c>
      <c r="AFN752" s="12">
        <v>0</v>
      </c>
      <c r="AFO752" s="12">
        <v>0</v>
      </c>
      <c r="AFP752" s="12">
        <v>0</v>
      </c>
      <c r="AFQ752" s="12">
        <v>0</v>
      </c>
      <c r="AFR752" s="12">
        <v>0</v>
      </c>
      <c r="AFS752" s="12">
        <v>0</v>
      </c>
      <c r="AFT752" s="12">
        <v>0</v>
      </c>
      <c r="AFU752" s="12">
        <v>0</v>
      </c>
      <c r="AFV752" s="12">
        <v>0</v>
      </c>
      <c r="AFW752" s="12">
        <v>0</v>
      </c>
      <c r="AFX752" s="12">
        <v>0</v>
      </c>
      <c r="AFY752" s="12">
        <v>0</v>
      </c>
      <c r="AFZ752" s="12">
        <v>5.7593832768382172E-6</v>
      </c>
      <c r="AGA752" s="12">
        <v>0</v>
      </c>
      <c r="AGB752" s="12">
        <v>0</v>
      </c>
      <c r="AGC752" s="12">
        <v>0</v>
      </c>
      <c r="AGD752" s="12">
        <v>0</v>
      </c>
      <c r="AGE752" s="12">
        <v>0</v>
      </c>
      <c r="AGF752" s="12">
        <v>0</v>
      </c>
      <c r="AGG752" s="12">
        <v>-3.727857931032627E-10</v>
      </c>
      <c r="AGH752" s="12">
        <v>0</v>
      </c>
      <c r="AGI752" s="12">
        <v>0</v>
      </c>
      <c r="AGJ752" s="12">
        <v>0</v>
      </c>
      <c r="AGK752" s="12">
        <v>0</v>
      </c>
      <c r="AGL752" s="12">
        <v>0</v>
      </c>
      <c r="AGM752" s="12">
        <v>0</v>
      </c>
      <c r="AGN752" s="12">
        <v>0</v>
      </c>
      <c r="AGO752" s="12">
        <v>0</v>
      </c>
      <c r="AGP752" s="12">
        <v>0</v>
      </c>
      <c r="AGQ752" s="12">
        <v>0</v>
      </c>
      <c r="AGR752" s="12">
        <v>0</v>
      </c>
      <c r="AGS752" s="12">
        <v>0</v>
      </c>
      <c r="AGT752" s="12">
        <v>0</v>
      </c>
      <c r="AGU752" s="12">
        <v>0</v>
      </c>
      <c r="AGV752" s="12">
        <v>0</v>
      </c>
      <c r="AGW752" s="12">
        <v>0</v>
      </c>
      <c r="AGX752" s="12">
        <v>0</v>
      </c>
      <c r="AGY752" s="12">
        <v>0</v>
      </c>
      <c r="AGZ752" s="12">
        <v>0</v>
      </c>
      <c r="AHA752" s="12">
        <v>0</v>
      </c>
      <c r="AHB752" s="12">
        <v>0</v>
      </c>
      <c r="AHC752" s="12">
        <v>0</v>
      </c>
      <c r="AHD752" s="12">
        <v>0</v>
      </c>
      <c r="AHE752" s="12">
        <v>0</v>
      </c>
      <c r="AHF752" s="12">
        <v>0</v>
      </c>
      <c r="AHG752" s="12">
        <v>0</v>
      </c>
      <c r="AHH752" s="12">
        <v>0</v>
      </c>
      <c r="AHI752" s="12">
        <v>0</v>
      </c>
      <c r="AHJ752" s="12">
        <v>0</v>
      </c>
      <c r="AHK752" s="12">
        <v>0</v>
      </c>
      <c r="AHL752" s="12">
        <v>0</v>
      </c>
      <c r="AHM752" s="12">
        <v>0</v>
      </c>
      <c r="AHN752" s="12">
        <v>0</v>
      </c>
      <c r="AHO752" s="12">
        <v>0</v>
      </c>
      <c r="AHP752" s="12">
        <v>0</v>
      </c>
      <c r="AHQ752" s="12">
        <v>0</v>
      </c>
      <c r="AHR752" s="12">
        <v>0</v>
      </c>
      <c r="AHS752" s="12">
        <v>0</v>
      </c>
      <c r="AHT752" s="12">
        <v>0</v>
      </c>
      <c r="AHU752" s="12">
        <v>0</v>
      </c>
      <c r="AHV752" s="12">
        <v>0</v>
      </c>
      <c r="AHW752" s="12">
        <v>0</v>
      </c>
      <c r="AHX752" s="12">
        <v>0</v>
      </c>
      <c r="AHY752" s="12">
        <v>0</v>
      </c>
      <c r="AHZ752" s="12">
        <v>0</v>
      </c>
      <c r="AIA752" s="12">
        <v>0</v>
      </c>
      <c r="AIB752" s="12">
        <v>0</v>
      </c>
      <c r="AIC752" s="12">
        <v>0</v>
      </c>
      <c r="AID752" s="12">
        <v>2.496362364686023E-7</v>
      </c>
      <c r="AIE752" s="12">
        <v>-9.7500192151822177E-9</v>
      </c>
      <c r="AIF752" s="12">
        <v>1.0793355648628355E-8</v>
      </c>
      <c r="AIG752" s="12">
        <v>0</v>
      </c>
      <c r="AIH752" s="12">
        <v>0</v>
      </c>
      <c r="AII752" s="12">
        <v>0</v>
      </c>
      <c r="AIJ752" s="12">
        <v>1.9607843137254903E-9</v>
      </c>
      <c r="AIK752" s="12">
        <v>0</v>
      </c>
      <c r="AIL752" s="12">
        <v>0</v>
      </c>
      <c r="AIM752" s="12">
        <v>0</v>
      </c>
      <c r="AIN752" s="12">
        <v>0</v>
      </c>
      <c r="AIO752" s="12">
        <v>0</v>
      </c>
      <c r="AIP752" s="12">
        <v>0</v>
      </c>
      <c r="AIQ752" s="12">
        <v>0</v>
      </c>
      <c r="AIR752" s="12">
        <v>0</v>
      </c>
      <c r="AIS752" s="12">
        <v>0</v>
      </c>
      <c r="AIT752" s="12">
        <v>0</v>
      </c>
      <c r="AIU752" s="12">
        <v>0</v>
      </c>
      <c r="AIV752" s="12">
        <v>0</v>
      </c>
      <c r="AIW752" s="12">
        <v>0</v>
      </c>
      <c r="AIX752" s="12">
        <v>0</v>
      </c>
      <c r="AIY752" s="12">
        <v>0</v>
      </c>
      <c r="AIZ752" s="12">
        <v>0</v>
      </c>
      <c r="AJA752" s="12">
        <v>0</v>
      </c>
      <c r="AJB752" s="12">
        <v>0</v>
      </c>
      <c r="AJC752" s="12">
        <v>0</v>
      </c>
      <c r="AJD752" s="12">
        <v>0</v>
      </c>
      <c r="AJE752" s="12">
        <v>0</v>
      </c>
      <c r="AJF752" s="12">
        <v>0</v>
      </c>
      <c r="AJG752" s="12">
        <v>0</v>
      </c>
      <c r="AJH752" s="12">
        <v>0</v>
      </c>
      <c r="AJI752" s="12">
        <v>0</v>
      </c>
      <c r="AJJ752" s="12">
        <v>0</v>
      </c>
      <c r="AJK752" s="12">
        <v>0</v>
      </c>
      <c r="AJL752" s="12">
        <v>0</v>
      </c>
      <c r="AJM752" s="12">
        <v>0</v>
      </c>
      <c r="AJN752" s="12">
        <v>0</v>
      </c>
      <c r="AJO752" s="12">
        <v>0</v>
      </c>
      <c r="AJP752" s="12">
        <v>1.2219379852839905E-10</v>
      </c>
      <c r="AJQ752" s="12">
        <v>-1.0796339582947073E-8</v>
      </c>
      <c r="AJR752" s="12">
        <v>0</v>
      </c>
      <c r="AJS752" s="12">
        <v>0</v>
      </c>
      <c r="AJT752" s="12">
        <v>0</v>
      </c>
      <c r="AJU752" s="12">
        <v>0</v>
      </c>
      <c r="AJV752" s="12">
        <v>0</v>
      </c>
      <c r="AJW752" s="12">
        <v>0</v>
      </c>
      <c r="AJX752" s="12">
        <v>0</v>
      </c>
      <c r="AJY752" s="12">
        <v>0</v>
      </c>
      <c r="AJZ752" s="12">
        <v>0</v>
      </c>
      <c r="AKA752" s="12">
        <v>0</v>
      </c>
      <c r="AKB752" s="12">
        <v>0</v>
      </c>
      <c r="AKC752" s="12">
        <v>0</v>
      </c>
      <c r="AKD752" s="12">
        <v>0</v>
      </c>
      <c r="AKE752" s="12">
        <v>0</v>
      </c>
      <c r="AKF752" s="12">
        <v>0</v>
      </c>
      <c r="AKG752" s="12">
        <v>0</v>
      </c>
      <c r="AKH752" s="12">
        <v>0</v>
      </c>
      <c r="AKI752" s="12">
        <v>0</v>
      </c>
      <c r="AKJ752" s="12">
        <v>0</v>
      </c>
      <c r="AKK752" s="12">
        <v>0</v>
      </c>
      <c r="AKL752" s="12">
        <v>0</v>
      </c>
      <c r="AKM752" s="12">
        <v>0</v>
      </c>
      <c r="AKN752" s="12">
        <v>0</v>
      </c>
      <c r="AKO752" s="12">
        <v>0</v>
      </c>
      <c r="AKP752" s="12">
        <v>0</v>
      </c>
      <c r="AKQ752" s="12">
        <v>0</v>
      </c>
      <c r="AKR752" s="12">
        <v>0</v>
      </c>
      <c r="AKS752" s="12">
        <v>0</v>
      </c>
      <c r="AKT752" s="12">
        <v>0</v>
      </c>
      <c r="AKU752" s="12">
        <v>0</v>
      </c>
      <c r="AKV752" s="12">
        <v>0</v>
      </c>
      <c r="AKW752" s="12">
        <v>0</v>
      </c>
      <c r="AKX752" s="12">
        <v>0</v>
      </c>
      <c r="AKY752" s="12">
        <v>3.9740455026738194E-6</v>
      </c>
      <c r="AKZ752" s="12">
        <v>0</v>
      </c>
      <c r="ALA752" s="12">
        <v>0</v>
      </c>
      <c r="ALB752" s="12">
        <v>0</v>
      </c>
      <c r="ALC752" s="12">
        <v>-2.1652320137182926E-10</v>
      </c>
      <c r="ALD752" s="12">
        <v>0</v>
      </c>
      <c r="ALE752" s="12">
        <v>0</v>
      </c>
      <c r="ALF752" s="12">
        <v>0</v>
      </c>
      <c r="ALG752" s="12">
        <v>0</v>
      </c>
      <c r="ALH752" s="12">
        <v>0</v>
      </c>
      <c r="ALI752" s="12">
        <v>0</v>
      </c>
      <c r="ALJ752" s="12">
        <v>0</v>
      </c>
      <c r="ALK752" s="12">
        <v>0</v>
      </c>
      <c r="ALL752" s="12">
        <v>0</v>
      </c>
      <c r="ALM752" s="12">
        <v>0</v>
      </c>
      <c r="ALN752" s="12">
        <v>0</v>
      </c>
      <c r="ALO752" s="12">
        <v>0</v>
      </c>
      <c r="ALP752" s="12">
        <v>0</v>
      </c>
      <c r="ALQ752" s="12">
        <v>0</v>
      </c>
      <c r="ALR752" s="12">
        <v>0</v>
      </c>
      <c r="ALS752" s="12">
        <v>0</v>
      </c>
      <c r="ALT752" s="12">
        <v>0</v>
      </c>
      <c r="ALU752" s="12">
        <v>0</v>
      </c>
      <c r="ALV752" s="12">
        <v>0</v>
      </c>
      <c r="ALW752" s="12">
        <v>0</v>
      </c>
      <c r="ALX752" s="12">
        <v>0</v>
      </c>
      <c r="ALY752" s="12">
        <v>0</v>
      </c>
      <c r="ALZ752" s="12">
        <v>0</v>
      </c>
      <c r="AMA752" s="12">
        <v>0</v>
      </c>
      <c r="AMB752" s="12">
        <v>0</v>
      </c>
      <c r="AMC752" s="12">
        <v>0</v>
      </c>
      <c r="AMD752" s="12">
        <v>0</v>
      </c>
      <c r="AME752" s="12">
        <v>0</v>
      </c>
      <c r="AMF752" s="12">
        <v>0</v>
      </c>
      <c r="AMG752" s="12">
        <v>0</v>
      </c>
      <c r="AMH752" s="12">
        <v>0</v>
      </c>
      <c r="AMI752" s="12">
        <v>0</v>
      </c>
      <c r="AMJ752" s="12">
        <v>2.8834953874870833E-7</v>
      </c>
      <c r="AMK752" s="12">
        <v>0</v>
      </c>
      <c r="AML752" s="12">
        <v>0</v>
      </c>
      <c r="AMM752" s="12">
        <v>0</v>
      </c>
      <c r="AMN752" s="12">
        <v>0</v>
      </c>
      <c r="AMO752" s="12">
        <v>-8.5779169381490946E-6</v>
      </c>
      <c r="AMP752" s="12">
        <v>7.7294763062165672E-27</v>
      </c>
      <c r="AMQ752" s="12">
        <v>0</v>
      </c>
      <c r="AMR752" s="12">
        <v>0</v>
      </c>
      <c r="AMS752" s="12">
        <v>5.0548112995656995E-27</v>
      </c>
      <c r="AMT752" s="12">
        <v>0</v>
      </c>
      <c r="AMU752" s="12">
        <v>0</v>
      </c>
      <c r="AMV752" s="12">
        <v>0</v>
      </c>
      <c r="AMW752" s="12">
        <v>0</v>
      </c>
      <c r="AMX752" s="12">
        <v>0</v>
      </c>
      <c r="AMY752" s="12">
        <v>0</v>
      </c>
      <c r="AMZ752" s="12">
        <v>0</v>
      </c>
      <c r="ANA752" s="12">
        <v>0</v>
      </c>
      <c r="ANB752" s="12">
        <v>0</v>
      </c>
      <c r="ANC752" s="12">
        <v>0</v>
      </c>
      <c r="AND752" s="12">
        <v>0</v>
      </c>
      <c r="ANE752" s="12">
        <v>0</v>
      </c>
      <c r="ANF752" s="12">
        <v>0</v>
      </c>
      <c r="ANG752" s="12">
        <v>0</v>
      </c>
      <c r="ANH752" s="12">
        <v>0</v>
      </c>
      <c r="ANI752" s="12">
        <v>0</v>
      </c>
      <c r="ANJ752" s="12">
        <v>0</v>
      </c>
      <c r="ANK752" s="12">
        <v>0</v>
      </c>
      <c r="ANL752" s="12">
        <v>0</v>
      </c>
      <c r="ANM752" s="12">
        <v>0</v>
      </c>
      <c r="ANN752" s="12">
        <v>0</v>
      </c>
      <c r="ANO752" s="12">
        <v>0</v>
      </c>
      <c r="ANP752" s="12">
        <v>0</v>
      </c>
      <c r="ANQ752" s="12">
        <v>0</v>
      </c>
      <c r="ANR752" s="12">
        <v>0</v>
      </c>
      <c r="ANS752" s="12">
        <v>0</v>
      </c>
      <c r="ANT752" s="12">
        <v>0</v>
      </c>
      <c r="ANU752" s="12">
        <v>0</v>
      </c>
      <c r="ANV752" s="12">
        <v>3.9198526030891834E-8</v>
      </c>
      <c r="ANW752" s="12">
        <v>0</v>
      </c>
      <c r="ANX752" s="12">
        <v>0</v>
      </c>
      <c r="ANY752" s="12">
        <v>0</v>
      </c>
      <c r="ANZ752" s="12">
        <v>4.8349765339478567E-6</v>
      </c>
      <c r="AOA752" s="12">
        <v>-2.6926123984947601E-7</v>
      </c>
      <c r="AOB752" s="12">
        <v>8.9753746616491718E-9</v>
      </c>
      <c r="AOC752" s="12">
        <v>0</v>
      </c>
      <c r="AOD752" s="12">
        <v>9.2412354180535215E-11</v>
      </c>
      <c r="AOE752" s="12">
        <v>0</v>
      </c>
      <c r="AOF752" s="12">
        <v>0</v>
      </c>
      <c r="AOG752" s="12">
        <v>0</v>
      </c>
      <c r="AOH752" s="12">
        <v>0</v>
      </c>
      <c r="AOI752" s="12">
        <v>0</v>
      </c>
      <c r="AOJ752" s="12">
        <v>0</v>
      </c>
      <c r="AOK752" s="12">
        <v>0</v>
      </c>
      <c r="AOL752" s="12">
        <v>0</v>
      </c>
      <c r="AOM752" s="12">
        <v>0</v>
      </c>
      <c r="AON752" s="12">
        <v>0</v>
      </c>
      <c r="AOO752" s="12">
        <v>0</v>
      </c>
      <c r="AOP752" s="12">
        <v>0</v>
      </c>
      <c r="AOQ752" s="12">
        <v>0</v>
      </c>
      <c r="AOR752" s="12">
        <v>0</v>
      </c>
      <c r="AOS752" s="12">
        <v>0</v>
      </c>
      <c r="AOT752" s="12">
        <v>0</v>
      </c>
      <c r="AOU752" s="12">
        <v>0</v>
      </c>
      <c r="AOV752" s="12">
        <v>0</v>
      </c>
      <c r="AOW752" s="12">
        <v>0</v>
      </c>
      <c r="AOX752" s="12">
        <v>0</v>
      </c>
      <c r="AOY752" s="12">
        <v>0</v>
      </c>
      <c r="AOZ752" s="12">
        <v>0</v>
      </c>
      <c r="APA752" s="12">
        <v>0</v>
      </c>
      <c r="APB752" s="12">
        <v>0</v>
      </c>
      <c r="APC752" s="12">
        <v>0</v>
      </c>
      <c r="APD752" s="12">
        <v>0</v>
      </c>
      <c r="APE752" s="12">
        <v>0</v>
      </c>
      <c r="APF752" s="12">
        <v>0</v>
      </c>
      <c r="APG752" s="12">
        <v>0</v>
      </c>
      <c r="APH752" s="12">
        <v>0</v>
      </c>
      <c r="API752" s="12">
        <v>0</v>
      </c>
      <c r="APJ752" s="12">
        <v>0</v>
      </c>
      <c r="APK752" s="12">
        <v>0</v>
      </c>
      <c r="APL752" s="12">
        <v>2.6926123984947511E-7</v>
      </c>
      <c r="APM752" s="12">
        <v>-1.1058352773903934E-8</v>
      </c>
      <c r="APN752" s="12">
        <v>1.079422559681076E-8</v>
      </c>
      <c r="APO752" s="12">
        <v>0</v>
      </c>
      <c r="APP752" s="12">
        <v>0</v>
      </c>
      <c r="APQ752" s="12">
        <v>0</v>
      </c>
      <c r="APR752" s="12">
        <v>0</v>
      </c>
      <c r="APS752" s="12">
        <v>0</v>
      </c>
      <c r="APT752" s="12">
        <v>0</v>
      </c>
      <c r="APU752" s="12">
        <v>0</v>
      </c>
      <c r="APV752" s="12">
        <v>0</v>
      </c>
      <c r="APW752" s="12">
        <v>0</v>
      </c>
      <c r="APX752" s="12">
        <v>0</v>
      </c>
      <c r="APY752" s="12">
        <v>0</v>
      </c>
      <c r="APZ752" s="12">
        <v>0</v>
      </c>
      <c r="AQA752" s="12">
        <v>0</v>
      </c>
      <c r="AQB752" s="12">
        <v>0</v>
      </c>
      <c r="AQC752" s="12">
        <v>0</v>
      </c>
      <c r="AQD752" s="12">
        <v>0</v>
      </c>
      <c r="AQE752" s="12">
        <v>0</v>
      </c>
      <c r="AQF752" s="12">
        <v>0</v>
      </c>
      <c r="AQG752" s="12">
        <v>0</v>
      </c>
      <c r="AQH752" s="12">
        <v>0</v>
      </c>
      <c r="AQI752" s="12">
        <v>0</v>
      </c>
      <c r="AQJ752" s="12">
        <v>0</v>
      </c>
      <c r="AQK752" s="12">
        <v>0</v>
      </c>
      <c r="AQL752" s="12">
        <v>0</v>
      </c>
      <c r="AQM752" s="12">
        <v>0</v>
      </c>
      <c r="AQN752" s="12">
        <v>0</v>
      </c>
      <c r="AQO752" s="12">
        <v>0</v>
      </c>
      <c r="AQP752" s="12">
        <v>0</v>
      </c>
      <c r="AQQ752" s="12">
        <v>0</v>
      </c>
      <c r="AQR752" s="12">
        <v>0</v>
      </c>
      <c r="AQS752" s="12">
        <v>0</v>
      </c>
      <c r="AQT752" s="12">
        <v>0</v>
      </c>
      <c r="AQU752" s="12">
        <v>0</v>
      </c>
      <c r="AQV752" s="12">
        <v>0</v>
      </c>
      <c r="AQW752" s="12">
        <v>0</v>
      </c>
      <c r="AQX752" s="12">
        <v>1.2219379852839905E-10</v>
      </c>
      <c r="AQY752" s="12">
        <v>-1.0796339582943895E-8</v>
      </c>
      <c r="AQZ752" s="12">
        <v>0</v>
      </c>
      <c r="ARA752" s="12">
        <v>0</v>
      </c>
      <c r="ARB752" s="12">
        <v>0</v>
      </c>
      <c r="ARC752" s="12">
        <v>0</v>
      </c>
      <c r="ARD752" s="12">
        <v>0</v>
      </c>
      <c r="ARE752" s="12">
        <v>0</v>
      </c>
      <c r="ARF752" s="12">
        <v>0</v>
      </c>
      <c r="ARG752" s="12">
        <v>0</v>
      </c>
      <c r="ARH752" s="12">
        <v>0</v>
      </c>
      <c r="ARI752" s="12">
        <v>0</v>
      </c>
      <c r="ARJ752" s="12">
        <v>0</v>
      </c>
      <c r="ARK752" s="12">
        <v>0</v>
      </c>
      <c r="ARL752" s="12">
        <v>0</v>
      </c>
      <c r="ARM752" s="12">
        <v>0</v>
      </c>
      <c r="ARN752" s="12">
        <v>0</v>
      </c>
      <c r="ARO752" s="12">
        <v>0</v>
      </c>
      <c r="ARP752" s="12">
        <v>0</v>
      </c>
      <c r="ARQ752" s="12">
        <v>0</v>
      </c>
      <c r="ARR752" s="12">
        <v>0</v>
      </c>
      <c r="ARS752" s="12">
        <v>0</v>
      </c>
      <c r="ART752" s="12">
        <v>0</v>
      </c>
      <c r="ARU752" s="12">
        <v>0</v>
      </c>
      <c r="ARV752" s="12">
        <v>0</v>
      </c>
      <c r="ARW752" s="12">
        <v>0</v>
      </c>
      <c r="ARX752" s="12">
        <v>0</v>
      </c>
      <c r="ARY752" s="12">
        <v>0</v>
      </c>
      <c r="ARZ752" s="12">
        <v>0</v>
      </c>
      <c r="ASA752" s="12">
        <v>0</v>
      </c>
      <c r="ASB752" s="12">
        <v>0</v>
      </c>
      <c r="ASC752" s="12">
        <v>0</v>
      </c>
      <c r="ASD752" s="12">
        <v>0</v>
      </c>
      <c r="ASE752" s="12">
        <v>0</v>
      </c>
      <c r="ASF752" s="12">
        <v>0</v>
      </c>
      <c r="ASG752" s="12">
        <v>3.2233176891352007E-6</v>
      </c>
      <c r="ASH752" s="12">
        <v>0</v>
      </c>
      <c r="ASI752" s="12">
        <v>0</v>
      </c>
      <c r="ASJ752" s="12">
        <v>0</v>
      </c>
      <c r="ASK752" s="12">
        <v>-9.2872119878663042E-11</v>
      </c>
      <c r="ASL752" s="12">
        <v>0</v>
      </c>
      <c r="ASM752" s="12">
        <v>0</v>
      </c>
      <c r="ASN752" s="12">
        <v>0</v>
      </c>
      <c r="ASO752" s="12">
        <v>0</v>
      </c>
      <c r="ASP752" s="12">
        <v>0</v>
      </c>
      <c r="ASQ752" s="12">
        <v>0</v>
      </c>
      <c r="ASR752" s="12">
        <v>0</v>
      </c>
      <c r="ASS752" s="12">
        <v>0</v>
      </c>
      <c r="AST752" s="12">
        <v>0</v>
      </c>
      <c r="ASU752" s="12">
        <v>0</v>
      </c>
      <c r="ASV752" s="12">
        <v>0</v>
      </c>
      <c r="ASW752" s="12">
        <v>0</v>
      </c>
      <c r="ASX752" s="12">
        <v>0</v>
      </c>
      <c r="ASY752" s="12">
        <v>0</v>
      </c>
      <c r="ASZ752" s="12">
        <v>0</v>
      </c>
      <c r="ATA752" s="12">
        <v>0</v>
      </c>
      <c r="ATB752" s="12">
        <v>0</v>
      </c>
      <c r="ATC752" s="12">
        <v>0</v>
      </c>
      <c r="ATD752" s="12">
        <v>0</v>
      </c>
      <c r="ATE752" s="12">
        <v>0</v>
      </c>
      <c r="ATF752" s="12">
        <v>0</v>
      </c>
      <c r="ATG752" s="12">
        <v>0</v>
      </c>
      <c r="ATH752" s="12">
        <v>0</v>
      </c>
      <c r="ATI752" s="12">
        <v>0</v>
      </c>
      <c r="ATJ752" s="12">
        <v>0</v>
      </c>
      <c r="ATK752" s="12">
        <v>0</v>
      </c>
      <c r="ATL752" s="12">
        <v>0</v>
      </c>
      <c r="ATM752" s="12">
        <v>4.9943605145181346E-7</v>
      </c>
      <c r="ATN752" s="12">
        <v>0</v>
      </c>
      <c r="ATO752" s="12">
        <v>0</v>
      </c>
      <c r="ATP752" s="12">
        <v>0</v>
      </c>
      <c r="ATQ752" s="12">
        <v>0</v>
      </c>
      <c r="ATR752" s="12">
        <v>0</v>
      </c>
      <c r="ATS752" s="12">
        <v>0</v>
      </c>
      <c r="ATT752" s="12">
        <v>0</v>
      </c>
      <c r="ATU752" s="12">
        <v>0</v>
      </c>
      <c r="ATV752" s="12">
        <v>0</v>
      </c>
      <c r="ATW752" s="12">
        <v>-8.4122738683762143E-6</v>
      </c>
      <c r="ATX752" s="12">
        <v>5.5162102852777523E-25</v>
      </c>
      <c r="ATY752" s="12">
        <v>0</v>
      </c>
      <c r="ATZ752" s="12">
        <v>0</v>
      </c>
      <c r="AUA752" s="12">
        <v>3.6073684612896901E-25</v>
      </c>
      <c r="AUB752" s="12">
        <v>0</v>
      </c>
      <c r="AUC752" s="12">
        <v>0</v>
      </c>
      <c r="AUD752" s="12">
        <v>0</v>
      </c>
      <c r="AUE752" s="12">
        <v>0</v>
      </c>
      <c r="AUF752" s="12">
        <v>0</v>
      </c>
      <c r="AUG752" s="12">
        <v>0</v>
      </c>
      <c r="AUH752" s="12">
        <v>0</v>
      </c>
      <c r="AUI752" s="12">
        <v>0</v>
      </c>
      <c r="AUJ752" s="12">
        <v>0</v>
      </c>
      <c r="AUK752" s="12">
        <v>0</v>
      </c>
      <c r="AUL752" s="12">
        <v>0</v>
      </c>
      <c r="AUM752" s="12">
        <v>0</v>
      </c>
      <c r="AUN752" s="12">
        <v>0</v>
      </c>
      <c r="AUO752" s="12">
        <v>0</v>
      </c>
      <c r="AUP752" s="12">
        <v>0</v>
      </c>
      <c r="AUQ752" s="12">
        <v>0</v>
      </c>
      <c r="AUR752" s="12">
        <v>0</v>
      </c>
      <c r="AUS752" s="12">
        <v>0</v>
      </c>
      <c r="AUT752" s="12">
        <v>0</v>
      </c>
      <c r="AUU752" s="12">
        <v>0</v>
      </c>
      <c r="AUV752" s="12">
        <v>0</v>
      </c>
      <c r="AUW752" s="12">
        <v>0</v>
      </c>
      <c r="AUX752" s="12">
        <v>0</v>
      </c>
      <c r="AUY752" s="12">
        <v>0</v>
      </c>
      <c r="AUZ752" s="12">
        <v>0</v>
      </c>
      <c r="AVA752" s="12">
        <v>0</v>
      </c>
      <c r="AVB752" s="12">
        <v>0</v>
      </c>
      <c r="AVC752" s="12">
        <v>0</v>
      </c>
      <c r="AVD752" s="12">
        <v>0</v>
      </c>
      <c r="AVE752" s="12">
        <v>0</v>
      </c>
      <c r="AVF752" s="12">
        <v>0</v>
      </c>
      <c r="AVG752" s="12">
        <v>0</v>
      </c>
      <c r="AVH752" s="12">
        <v>5.6784803087068431E-6</v>
      </c>
      <c r="AVI752" s="12">
        <v>-2.4405115581587158E-7</v>
      </c>
      <c r="AVJ752" s="12">
        <v>7.5748144375595357E-9</v>
      </c>
      <c r="AVK752" s="12">
        <v>0</v>
      </c>
      <c r="AVL752" s="12">
        <v>3.790005283954178E-10</v>
      </c>
      <c r="AVM752" s="12">
        <v>0</v>
      </c>
      <c r="AVN752" s="12">
        <v>0</v>
      </c>
      <c r="AVO752" s="12">
        <v>0</v>
      </c>
      <c r="AVP752" s="12">
        <v>0</v>
      </c>
      <c r="AVQ752" s="12">
        <v>0</v>
      </c>
      <c r="AVR752" s="12">
        <v>0</v>
      </c>
      <c r="AVS752" s="12">
        <v>0</v>
      </c>
      <c r="AVT752" s="12">
        <v>0</v>
      </c>
      <c r="AVU752" s="12">
        <v>0</v>
      </c>
      <c r="AVV752" s="12">
        <v>0</v>
      </c>
      <c r="AVW752" s="12">
        <v>0</v>
      </c>
      <c r="AVX752" s="12">
        <v>0</v>
      </c>
      <c r="AVY752" s="12">
        <v>0</v>
      </c>
      <c r="AVZ752" s="12">
        <v>0</v>
      </c>
      <c r="AWA752" s="12">
        <v>0</v>
      </c>
      <c r="AWB752" s="12">
        <v>0</v>
      </c>
      <c r="AWC752" s="12">
        <v>0</v>
      </c>
      <c r="AWD752" s="12">
        <v>0</v>
      </c>
      <c r="AWE752" s="12">
        <v>0</v>
      </c>
      <c r="AWF752" s="12">
        <v>0</v>
      </c>
      <c r="AWG752" s="12">
        <v>0</v>
      </c>
      <c r="AWH752" s="12">
        <v>0</v>
      </c>
      <c r="AWI752" s="12">
        <v>0</v>
      </c>
      <c r="AWJ752" s="12">
        <v>0</v>
      </c>
      <c r="AWK752" s="12">
        <v>1.3066175343630613E-9</v>
      </c>
      <c r="AWL752" s="12">
        <v>0</v>
      </c>
      <c r="AWM752" s="12">
        <v>0</v>
      </c>
      <c r="AWN752" s="12">
        <v>0</v>
      </c>
      <c r="AWO752" s="12">
        <v>0</v>
      </c>
      <c r="AWP752" s="12">
        <v>0</v>
      </c>
      <c r="AWQ752" s="12">
        <v>0</v>
      </c>
      <c r="AWR752" s="12">
        <v>0</v>
      </c>
      <c r="AWS752" s="12">
        <v>0</v>
      </c>
      <c r="AWT752" s="12">
        <v>2.2724443312678606E-7</v>
      </c>
      <c r="AWU752" s="12">
        <v>-7.6970082360978182E-9</v>
      </c>
      <c r="AWV752" s="12">
        <v>1.079422559681076E-8</v>
      </c>
      <c r="AWW752" s="12">
        <v>0</v>
      </c>
      <c r="AWX752" s="12">
        <v>0</v>
      </c>
      <c r="AWY752" s="12">
        <v>0</v>
      </c>
      <c r="AWZ752" s="12">
        <v>0</v>
      </c>
      <c r="AXA752" s="12">
        <v>0</v>
      </c>
      <c r="AXB752" s="12">
        <v>0</v>
      </c>
      <c r="AXC752" s="12">
        <v>0</v>
      </c>
      <c r="AXD752" s="12">
        <v>0</v>
      </c>
      <c r="AXE752" s="12">
        <v>0</v>
      </c>
      <c r="AXF752" s="12">
        <v>0</v>
      </c>
      <c r="AXG752" s="12">
        <v>0</v>
      </c>
      <c r="AXH752" s="12">
        <v>0</v>
      </c>
      <c r="AXI752" s="12">
        <v>0</v>
      </c>
      <c r="AXJ752" s="12">
        <v>0</v>
      </c>
      <c r="AXK752" s="12">
        <v>0</v>
      </c>
      <c r="AXL752" s="12">
        <v>0</v>
      </c>
      <c r="AXM752" s="12">
        <v>0</v>
      </c>
      <c r="AXN752" s="12">
        <v>0</v>
      </c>
      <c r="AXO752" s="12">
        <v>0</v>
      </c>
      <c r="AXP752" s="12">
        <v>0</v>
      </c>
      <c r="AXQ752" s="12">
        <v>0</v>
      </c>
      <c r="AXR752" s="12">
        <v>0</v>
      </c>
      <c r="AXS752" s="12">
        <v>0</v>
      </c>
      <c r="AXT752" s="12">
        <v>0</v>
      </c>
      <c r="AXU752" s="12">
        <v>0</v>
      </c>
      <c r="AXV752" s="12">
        <v>0</v>
      </c>
      <c r="AXW752" s="12">
        <v>0</v>
      </c>
      <c r="AXX752" s="12">
        <v>0</v>
      </c>
      <c r="AXY752" s="12">
        <v>0</v>
      </c>
      <c r="AXZ752" s="12">
        <v>0</v>
      </c>
      <c r="AYA752" s="12">
        <v>0</v>
      </c>
      <c r="AYB752" s="12">
        <v>0</v>
      </c>
      <c r="AYC752" s="12">
        <v>0</v>
      </c>
      <c r="AYD752" s="12">
        <v>0</v>
      </c>
      <c r="AYE752" s="12">
        <v>0</v>
      </c>
      <c r="AYF752" s="12">
        <v>1.2219379852839905E-10</v>
      </c>
      <c r="AYG752" s="12">
        <v>-1.0796339582953011E-8</v>
      </c>
      <c r="AYH752" s="12">
        <v>0</v>
      </c>
      <c r="AYI752" s="12">
        <v>0</v>
      </c>
      <c r="AYJ752" s="12">
        <v>0</v>
      </c>
      <c r="AYK752" s="12">
        <v>0</v>
      </c>
      <c r="AYL752" s="12">
        <v>0</v>
      </c>
      <c r="AYM752" s="12">
        <v>0</v>
      </c>
      <c r="AYN752" s="12">
        <v>0</v>
      </c>
      <c r="AYO752" s="12">
        <v>0</v>
      </c>
      <c r="AYP752" s="12">
        <v>0</v>
      </c>
      <c r="AYQ752" s="12">
        <v>0</v>
      </c>
      <c r="AYR752" s="12">
        <v>0</v>
      </c>
      <c r="AYS752" s="12">
        <v>0</v>
      </c>
      <c r="AYT752" s="12">
        <v>0</v>
      </c>
      <c r="AYU752" s="12">
        <v>0</v>
      </c>
      <c r="AYV752" s="12">
        <v>0</v>
      </c>
      <c r="AYW752" s="12">
        <v>0</v>
      </c>
      <c r="AYX752" s="12">
        <v>0</v>
      </c>
      <c r="AYY752" s="12">
        <v>0</v>
      </c>
      <c r="AYZ752" s="12">
        <v>0</v>
      </c>
      <c r="AZA752" s="12">
        <v>0</v>
      </c>
      <c r="AZB752" s="12">
        <v>0</v>
      </c>
      <c r="AZC752" s="12">
        <v>0</v>
      </c>
      <c r="AZD752" s="12">
        <v>0</v>
      </c>
      <c r="AZE752" s="12">
        <v>0</v>
      </c>
      <c r="AZF752" s="12">
        <v>0</v>
      </c>
      <c r="AZG752" s="12">
        <v>0</v>
      </c>
      <c r="AZH752" s="12">
        <v>0</v>
      </c>
      <c r="AZI752" s="12">
        <v>0</v>
      </c>
      <c r="AZJ752" s="12">
        <v>0</v>
      </c>
      <c r="AZK752" s="12">
        <v>0</v>
      </c>
      <c r="AZL752" s="12">
        <v>0</v>
      </c>
      <c r="AZM752" s="12">
        <v>0</v>
      </c>
      <c r="AZN752" s="12">
        <v>0</v>
      </c>
      <c r="AZO752" s="12">
        <v>2.4336344177136071E-6</v>
      </c>
      <c r="AZP752" s="12">
        <v>0</v>
      </c>
      <c r="AZQ752" s="12">
        <v>0</v>
      </c>
      <c r="AZR752" s="12">
        <v>0</v>
      </c>
      <c r="AZS752" s="12">
        <v>-3.8139131003108664E-10</v>
      </c>
      <c r="AZT752" s="13">
        <v>10511236354.035913</v>
      </c>
      <c r="AZU752" s="13">
        <v>5459111.7621060889</v>
      </c>
      <c r="AZV752" s="13">
        <v>1472000</v>
      </c>
      <c r="AZW752" s="13">
        <v>27640.732866418661</v>
      </c>
      <c r="AZX752" s="13">
        <v>138018921859.522</v>
      </c>
      <c r="AZY752" s="13">
        <v>2.1999999999999999E-10</v>
      </c>
      <c r="AZZ752" s="13">
        <v>163062822.03787133</v>
      </c>
      <c r="BAA752" s="13">
        <v>1E-13</v>
      </c>
      <c r="BAB752" s="13">
        <v>2945623.6849913183</v>
      </c>
      <c r="BAC752" s="13">
        <v>2.9999999999999999E-16</v>
      </c>
      <c r="BAD752" s="13">
        <v>1.1E-13</v>
      </c>
      <c r="BAE752" s="13">
        <v>7920000</v>
      </c>
      <c r="BAF752" s="13">
        <v>6380000</v>
      </c>
      <c r="BAG752" s="13">
        <v>6472627782049320</v>
      </c>
      <c r="BAH752" s="13">
        <v>1058313750000</v>
      </c>
      <c r="BAI752" s="13">
        <v>753632919357.12195</v>
      </c>
      <c r="BAJ752" s="13">
        <v>846607000000000.13</v>
      </c>
      <c r="BAK752" s="13">
        <v>6060635437.6179914</v>
      </c>
      <c r="BAL752" s="13">
        <v>149212045498.65616</v>
      </c>
      <c r="BAM752" s="13">
        <v>57148942500</v>
      </c>
      <c r="BAN752" s="13">
        <v>507990600000</v>
      </c>
      <c r="BAO752" s="13">
        <v>21166275000</v>
      </c>
      <c r="BAP752" s="13">
        <v>7.653349E+16</v>
      </c>
      <c r="BAQ752" s="13">
        <v>3826674500000000</v>
      </c>
      <c r="BAR752" s="13">
        <v>1.14800235E+17</v>
      </c>
      <c r="BAS752" s="13">
        <v>1148002350000</v>
      </c>
      <c r="BAT752" s="13">
        <v>1913337250000</v>
      </c>
      <c r="BAU752" s="13">
        <v>4.25E+16</v>
      </c>
      <c r="BAV752" s="13">
        <v>2550000000000000</v>
      </c>
      <c r="BAW752" s="13">
        <v>7.65E+16</v>
      </c>
      <c r="BAX752" s="13">
        <v>765000000000</v>
      </c>
      <c r="BAY752" s="13">
        <v>850000000000</v>
      </c>
      <c r="BAZ752" s="13">
        <v>1.275E+17</v>
      </c>
      <c r="BBA752" s="13">
        <v>8924999999999999</v>
      </c>
      <c r="BBB752" s="13">
        <v>2.6774999999999997E+17</v>
      </c>
      <c r="BBC752" s="13">
        <v>2677500000000</v>
      </c>
      <c r="BBD752" s="13">
        <v>1912500000000.0005</v>
      </c>
      <c r="BBE752" s="14">
        <v>4.2649310641453821</v>
      </c>
      <c r="BBF752" s="14">
        <v>3.0883110234445326</v>
      </c>
      <c r="BBG752" s="14">
        <v>6.4737024892589909</v>
      </c>
      <c r="BBH752" s="14">
        <v>2590.6907534575762</v>
      </c>
      <c r="BBI752" s="13">
        <v>75.347317910176599</v>
      </c>
      <c r="BBJ752" s="13">
        <v>474.75443224423793</v>
      </c>
      <c r="BBK752" s="13">
        <v>113.22874920332499</v>
      </c>
      <c r="BBL752" s="13">
        <v>1235.0588353793048</v>
      </c>
      <c r="BBM752" s="13">
        <v>92773.029365508439</v>
      </c>
      <c r="BBN752" s="13">
        <v>698.29083114588002</v>
      </c>
      <c r="BBO752" s="15">
        <v>656.95227212724456</v>
      </c>
      <c r="BBP752" s="15">
        <v>627.35873572510002</v>
      </c>
      <c r="BBQ752" s="15">
        <v>764.51760830887201</v>
      </c>
      <c r="BBR752" s="14">
        <v>6.3619427438958258</v>
      </c>
      <c r="BBS752" s="14">
        <v>5.4560386932260458</v>
      </c>
      <c r="BBT752" s="14">
        <v>6.1459292045561389</v>
      </c>
      <c r="BBU752" s="15">
        <v>0.84308326613256668</v>
      </c>
      <c r="BBV752" s="15">
        <v>7.965848751536651</v>
      </c>
      <c r="BBW752" s="15">
        <v>7.3606908786096952</v>
      </c>
      <c r="BBX752" s="15">
        <v>502.16394066098212</v>
      </c>
      <c r="BBY752" s="15">
        <v>434.58555174815893</v>
      </c>
      <c r="BBZ752" s="15">
        <v>436.21606661314939</v>
      </c>
      <c r="BCA752" s="14">
        <v>2.1594322551889578</v>
      </c>
      <c r="BCB752" s="14">
        <v>0.70065394909037226</v>
      </c>
      <c r="BCC752" s="14">
        <v>0.30711437371371558</v>
      </c>
      <c r="BCD752" s="14">
        <v>8.1852494573120521E-2</v>
      </c>
      <c r="BCE752" s="14">
        <v>13.179253190600784</v>
      </c>
      <c r="BCF752" s="14">
        <v>1.286323443254281E-2</v>
      </c>
      <c r="BCG752" s="14">
        <v>0.12564143798326191</v>
      </c>
      <c r="BCH752" s="14">
        <v>3.0606295561822177E-4</v>
      </c>
      <c r="BCI752" s="14">
        <v>20673.526992358573</v>
      </c>
      <c r="BCJ752" s="14">
        <v>2.8540701742419335E-5</v>
      </c>
      <c r="BCK752" s="14">
        <v>14.760181742428751</v>
      </c>
      <c r="BCL752" s="14">
        <v>2.9665883760667901E-6</v>
      </c>
      <c r="BCM752" s="14">
        <v>3.1329544684511502E-8</v>
      </c>
      <c r="BCN752" s="14">
        <v>3.6280694494715326E-2</v>
      </c>
      <c r="BCO752" s="14">
        <v>0.23664216094655877</v>
      </c>
      <c r="BCP752" s="14">
        <v>0.15723470564862035</v>
      </c>
      <c r="BCQ752" s="14">
        <v>5.5788327367259809</v>
      </c>
      <c r="BCR752" s="14">
        <v>0.26267276881527557</v>
      </c>
      <c r="BCS752" s="14">
        <v>0.62848773961022175</v>
      </c>
      <c r="BCT752" s="14">
        <v>0.44936998548638807</v>
      </c>
      <c r="BCU752" s="14">
        <v>0.63657114829036598</v>
      </c>
      <c r="BCV752" s="14">
        <v>0.11917889101919435</v>
      </c>
      <c r="BCW752" s="14">
        <v>15.106163332282073</v>
      </c>
      <c r="BCX752" s="14">
        <v>2.8850710762371924E-2</v>
      </c>
      <c r="BCY752" s="14">
        <v>1.5368629656258783E-2</v>
      </c>
      <c r="BCZ752" s="14">
        <v>1.4677964345748539E-2</v>
      </c>
      <c r="BDA752" s="14">
        <v>2.8712846941568972E-2</v>
      </c>
      <c r="BDB752" s="14">
        <v>1.0266354554297266E-3</v>
      </c>
      <c r="BDC752" s="14">
        <v>20600.926531383848</v>
      </c>
      <c r="BDD752" s="14">
        <v>9.5712389468929188E-6</v>
      </c>
      <c r="BDE752" s="14">
        <v>8.8079614329098312</v>
      </c>
      <c r="BDF752" s="14">
        <v>4.990322988644871E-6</v>
      </c>
      <c r="BDG752" s="14">
        <v>2.7588321499258512E-8</v>
      </c>
      <c r="BDH752" s="14">
        <v>2.6406315823853107E-2</v>
      </c>
      <c r="BDI752" s="14">
        <v>4.4325552126340657E-2</v>
      </c>
      <c r="BDJ752" s="14">
        <v>4.3436904443790711E-2</v>
      </c>
      <c r="BDK752" s="14">
        <v>0.34587527348834207</v>
      </c>
      <c r="BDL752" s="14">
        <v>0.23905455750038196</v>
      </c>
      <c r="BDM752" s="14">
        <v>7.5599317682641914E-2</v>
      </c>
      <c r="BDN752" s="14">
        <v>0.38356643105374272</v>
      </c>
      <c r="BDO752" s="14">
        <v>0.27627012338043067</v>
      </c>
      <c r="BDP752" s="14">
        <v>0.40460482511256529</v>
      </c>
      <c r="BDQ752" s="14">
        <v>5.2060823925350306</v>
      </c>
      <c r="BDR752" s="14">
        <v>3.5249423994523115</v>
      </c>
      <c r="BDS752" s="14">
        <v>0.27249100093782952</v>
      </c>
      <c r="BDT752" s="14">
        <v>0.27765668735967408</v>
      </c>
      <c r="BDU752" s="14">
        <v>0.17159259887625639</v>
      </c>
      <c r="BDV752" s="14">
        <v>0.83963997749582586</v>
      </c>
      <c r="BDW752" s="14">
        <v>7.9542107921787883E-2</v>
      </c>
      <c r="BDX752" s="14">
        <v>11.260202566962946</v>
      </c>
      <c r="BDY752" s="14">
        <v>7.8850874095699283E-2</v>
      </c>
      <c r="BDZ752" s="14">
        <v>4.0881540365031626</v>
      </c>
      <c r="BEA752" s="14">
        <v>0.22349101293624957</v>
      </c>
      <c r="BEB752" s="14">
        <v>4.2119328958152194E-2</v>
      </c>
      <c r="BEC752" s="14">
        <v>5.5868444268858397E-2</v>
      </c>
      <c r="BED752" s="14">
        <v>6.23623074100145E-2</v>
      </c>
      <c r="BEE752" s="14">
        <v>3.0614674511622079E-2</v>
      </c>
      <c r="BEF752" s="14">
        <v>1.3572548650199838E-3</v>
      </c>
      <c r="BEG752" s="14">
        <v>19301.331216025665</v>
      </c>
      <c r="BEH752" s="14">
        <v>6.3139410302404462E-6</v>
      </c>
      <c r="BEI752" s="14">
        <v>11.98930286811796</v>
      </c>
      <c r="BEJ752" s="14">
        <v>1.2116752976073051</v>
      </c>
      <c r="BEK752" s="14">
        <v>4.309322680751677E-6</v>
      </c>
      <c r="BEL752" s="14">
        <v>3.197164983908451E-8</v>
      </c>
      <c r="BEM752" s="14">
        <v>2.5577123264609303E-2</v>
      </c>
      <c r="BEN752" s="14">
        <v>3.1380012304441041E-2</v>
      </c>
      <c r="BEO752" s="14">
        <v>4.6260436565756735E-2</v>
      </c>
      <c r="BEP752" s="14">
        <v>0.12880106024503188</v>
      </c>
      <c r="BEQ752" s="14">
        <v>0.32167944388460806</v>
      </c>
      <c r="BER752" s="14">
        <v>0.27138765154750588</v>
      </c>
      <c r="BES752" s="14">
        <v>0.16568869075051959</v>
      </c>
      <c r="BET752" s="14">
        <v>0.31943955999831009</v>
      </c>
      <c r="BEU752" s="26">
        <v>0.38754708559992518</v>
      </c>
    </row>
    <row r="753" spans="2:1503" outlineLevel="1" x14ac:dyDescent="0.35">
      <c r="B753" s="18">
        <v>744</v>
      </c>
      <c r="C753" s="11">
        <v>0</v>
      </c>
      <c r="D753" s="12">
        <v>0</v>
      </c>
      <c r="E753" s="12">
        <v>0</v>
      </c>
      <c r="F753" s="12">
        <v>0</v>
      </c>
      <c r="G753" s="12">
        <v>1.8209518445443411E-5</v>
      </c>
      <c r="H753" s="12">
        <v>0</v>
      </c>
      <c r="I753" s="12">
        <v>0</v>
      </c>
      <c r="J753" s="12">
        <v>0</v>
      </c>
      <c r="K753" s="12">
        <v>0</v>
      </c>
      <c r="L753" s="12">
        <v>0</v>
      </c>
      <c r="M753" s="12">
        <v>0</v>
      </c>
      <c r="N753" s="12">
        <v>0</v>
      </c>
      <c r="O753" s="12">
        <v>-2.7755882877680946E-11</v>
      </c>
      <c r="P753" s="12">
        <v>0</v>
      </c>
      <c r="Q753" s="12">
        <v>0</v>
      </c>
      <c r="R753" s="12">
        <v>0</v>
      </c>
      <c r="S753" s="12">
        <v>0</v>
      </c>
      <c r="T753" s="12">
        <v>0</v>
      </c>
      <c r="U753" s="12">
        <v>0</v>
      </c>
      <c r="V753" s="12">
        <v>0</v>
      </c>
      <c r="W753" s="12">
        <v>0</v>
      </c>
      <c r="X753" s="12">
        <v>0</v>
      </c>
      <c r="Y753" s="12">
        <v>0</v>
      </c>
      <c r="Z753" s="12">
        <v>0</v>
      </c>
      <c r="AA753" s="12">
        <v>0</v>
      </c>
      <c r="AB753" s="12">
        <v>0</v>
      </c>
      <c r="AC753" s="12">
        <v>0</v>
      </c>
      <c r="AD753" s="12">
        <v>0</v>
      </c>
      <c r="AE753" s="12">
        <v>0</v>
      </c>
      <c r="AF753" s="12">
        <v>0</v>
      </c>
      <c r="AG753" s="12">
        <v>0</v>
      </c>
      <c r="AH753" s="12">
        <v>0</v>
      </c>
      <c r="AI753" s="12">
        <v>0</v>
      </c>
      <c r="AJ753" s="12">
        <v>0</v>
      </c>
      <c r="AK753" s="12">
        <v>0</v>
      </c>
      <c r="AL753" s="12">
        <v>0</v>
      </c>
      <c r="AM753" s="12">
        <v>0</v>
      </c>
      <c r="AN753" s="12">
        <v>0</v>
      </c>
      <c r="AO753" s="12">
        <v>0</v>
      </c>
      <c r="AP753" s="12">
        <v>0</v>
      </c>
      <c r="AQ753" s="12">
        <v>0</v>
      </c>
      <c r="AR753" s="12">
        <v>3.0518329067464722E-4</v>
      </c>
      <c r="AS753" s="12">
        <v>0</v>
      </c>
      <c r="AT753" s="12">
        <v>0</v>
      </c>
      <c r="AU753" s="12">
        <v>0</v>
      </c>
      <c r="AV753" s="12">
        <v>0</v>
      </c>
      <c r="AW753" s="12">
        <v>0</v>
      </c>
      <c r="AX753" s="12">
        <v>0</v>
      </c>
      <c r="AY753" s="12">
        <v>0</v>
      </c>
      <c r="AZ753" s="12">
        <v>0</v>
      </c>
      <c r="BA753" s="12">
        <v>-1.0530788341446325E-5</v>
      </c>
      <c r="BB753" s="12">
        <v>6.3308561883761352E-26</v>
      </c>
      <c r="BC753" s="12">
        <v>1.132840432760014E-24</v>
      </c>
      <c r="BD753" s="12">
        <v>1.4203933736146112E-26</v>
      </c>
      <c r="BE753" s="12">
        <v>0</v>
      </c>
      <c r="BF753" s="12">
        <v>0</v>
      </c>
      <c r="BG753" s="12">
        <v>4.7836195487407318E-28</v>
      </c>
      <c r="BH753" s="12">
        <v>2.1768063291332677E-28</v>
      </c>
      <c r="BI753" s="12">
        <v>4.7836195487407318E-28</v>
      </c>
      <c r="BJ753" s="12">
        <v>7.6234787740206689E-8</v>
      </c>
      <c r="BK753" s="12">
        <v>0</v>
      </c>
      <c r="BL753" s="12">
        <v>0</v>
      </c>
      <c r="BM753" s="12">
        <v>0</v>
      </c>
      <c r="BN753" s="12">
        <v>0</v>
      </c>
      <c r="BO753" s="12">
        <v>0</v>
      </c>
      <c r="BP753" s="12">
        <v>0</v>
      </c>
      <c r="BQ753" s="12">
        <v>0</v>
      </c>
      <c r="BR753" s="12">
        <v>0</v>
      </c>
      <c r="BS753" s="12">
        <v>0</v>
      </c>
      <c r="BT753" s="12">
        <v>0</v>
      </c>
      <c r="BU753" s="12">
        <v>0</v>
      </c>
      <c r="BV753" s="12">
        <v>0</v>
      </c>
      <c r="BW753" s="12">
        <v>0</v>
      </c>
      <c r="BX753" s="12">
        <v>0</v>
      </c>
      <c r="BY753" s="12">
        <v>0</v>
      </c>
      <c r="BZ753" s="12">
        <v>0</v>
      </c>
      <c r="CA753" s="12">
        <v>0</v>
      </c>
      <c r="CB753" s="12">
        <v>0</v>
      </c>
      <c r="CC753" s="12">
        <v>0</v>
      </c>
      <c r="CD753" s="12">
        <v>0</v>
      </c>
      <c r="CE753" s="12">
        <v>0</v>
      </c>
      <c r="CF753" s="12">
        <v>0</v>
      </c>
      <c r="CG753" s="12">
        <v>0</v>
      </c>
      <c r="CH753" s="12">
        <v>0</v>
      </c>
      <c r="CI753" s="12">
        <v>0</v>
      </c>
      <c r="CJ753" s="12">
        <v>0</v>
      </c>
      <c r="CK753" s="12">
        <v>0</v>
      </c>
      <c r="CL753" s="12">
        <v>1.1551491797087891E-8</v>
      </c>
      <c r="CM753" s="12">
        <v>-1.7533736703796798E-9</v>
      </c>
      <c r="CN753" s="12">
        <v>0</v>
      </c>
      <c r="CO753" s="12">
        <v>0</v>
      </c>
      <c r="CP753" s="12">
        <v>0</v>
      </c>
      <c r="CQ753" s="12">
        <v>0</v>
      </c>
      <c r="CR753" s="12">
        <v>0</v>
      </c>
      <c r="CS753" s="12">
        <v>0</v>
      </c>
      <c r="CT753" s="12">
        <v>0</v>
      </c>
      <c r="CU753" s="12">
        <v>0</v>
      </c>
      <c r="CV753" s="12">
        <v>0</v>
      </c>
      <c r="CW753" s="12">
        <v>0</v>
      </c>
      <c r="CX753" s="12">
        <v>0</v>
      </c>
      <c r="CY753" s="12">
        <v>0</v>
      </c>
      <c r="CZ753" s="12">
        <v>0</v>
      </c>
      <c r="DA753" s="12">
        <v>0</v>
      </c>
      <c r="DB753" s="12">
        <v>0</v>
      </c>
      <c r="DC753" s="12">
        <v>0</v>
      </c>
      <c r="DD753" s="12">
        <v>0</v>
      </c>
      <c r="DE753" s="12">
        <v>0</v>
      </c>
      <c r="DF753" s="12">
        <v>0</v>
      </c>
      <c r="DG753" s="12">
        <v>0</v>
      </c>
      <c r="DH753" s="12">
        <v>0</v>
      </c>
      <c r="DI753" s="12">
        <v>0</v>
      </c>
      <c r="DJ753" s="12">
        <v>0</v>
      </c>
      <c r="DK753" s="12">
        <v>0</v>
      </c>
      <c r="DL753" s="12">
        <v>0</v>
      </c>
      <c r="DM753" s="12">
        <v>0</v>
      </c>
      <c r="DN753" s="12">
        <v>0</v>
      </c>
      <c r="DO753" s="12">
        <v>0</v>
      </c>
      <c r="DP753" s="12">
        <v>0</v>
      </c>
      <c r="DQ753" s="12">
        <v>0</v>
      </c>
      <c r="DR753" s="12">
        <v>0</v>
      </c>
      <c r="DS753" s="12">
        <v>0</v>
      </c>
      <c r="DT753" s="12">
        <v>0</v>
      </c>
      <c r="DU753" s="12">
        <v>0</v>
      </c>
      <c r="DV753" s="12">
        <v>0</v>
      </c>
      <c r="DW753" s="12">
        <v>1.270664097679668E-7</v>
      </c>
      <c r="DX753" s="12">
        <v>1.7533736703771566E-9</v>
      </c>
      <c r="DY753" s="12">
        <v>-1.5877319382208349E-6</v>
      </c>
      <c r="DZ753" s="12">
        <v>0</v>
      </c>
      <c r="EA753" s="12">
        <v>5.000986732714551E-11</v>
      </c>
      <c r="EB753" s="12">
        <v>0</v>
      </c>
      <c r="EC753" s="12">
        <v>3.3634974215892098E-11</v>
      </c>
      <c r="ED753" s="12">
        <v>1.1877878552135965E-11</v>
      </c>
      <c r="EE753" s="12">
        <v>1.5683133541746216E-11</v>
      </c>
      <c r="EF753" s="12">
        <v>0</v>
      </c>
      <c r="EG753" s="12">
        <v>0</v>
      </c>
      <c r="EH753" s="12">
        <v>0</v>
      </c>
      <c r="EI753" s="12">
        <v>0</v>
      </c>
      <c r="EJ753" s="12">
        <v>0</v>
      </c>
      <c r="EK753" s="12">
        <v>0</v>
      </c>
      <c r="EL753" s="12">
        <v>0</v>
      </c>
      <c r="EM753" s="12">
        <v>0</v>
      </c>
      <c r="EN753" s="12">
        <v>0</v>
      </c>
      <c r="EO753" s="12">
        <v>0</v>
      </c>
      <c r="EP753" s="12">
        <v>0</v>
      </c>
      <c r="EQ753" s="12">
        <v>0</v>
      </c>
      <c r="ER753" s="12">
        <v>0</v>
      </c>
      <c r="ES753" s="12">
        <v>0</v>
      </c>
      <c r="ET753" s="12">
        <v>0</v>
      </c>
      <c r="EU753" s="12">
        <v>0</v>
      </c>
      <c r="EV753" s="12">
        <v>0</v>
      </c>
      <c r="EW753" s="12">
        <v>0</v>
      </c>
      <c r="EX753" s="12">
        <v>0</v>
      </c>
      <c r="EY753" s="12">
        <v>0</v>
      </c>
      <c r="EZ753" s="12">
        <v>0</v>
      </c>
      <c r="FA753" s="12">
        <v>0</v>
      </c>
      <c r="FB753" s="12">
        <v>9.9999999999999995E-21</v>
      </c>
      <c r="FC753" s="12">
        <v>0</v>
      </c>
      <c r="FD753" s="12">
        <v>0</v>
      </c>
      <c r="FE753" s="12">
        <v>0</v>
      </c>
      <c r="FF753" s="12">
        <v>0</v>
      </c>
      <c r="FG753" s="12">
        <v>0</v>
      </c>
      <c r="FH753" s="12">
        <v>4.6203565888930331E-6</v>
      </c>
      <c r="FI753" s="12">
        <v>0</v>
      </c>
      <c r="FJ753" s="12">
        <v>4.0675344400348557E-8</v>
      </c>
      <c r="FK753" s="12">
        <v>-8.2503668817311563E-8</v>
      </c>
      <c r="FL753" s="12">
        <v>0</v>
      </c>
      <c r="FM753" s="12">
        <v>3.737432795651459E-9</v>
      </c>
      <c r="FN753" s="12">
        <v>0</v>
      </c>
      <c r="FO753" s="12">
        <v>0</v>
      </c>
      <c r="FP753" s="12">
        <v>0</v>
      </c>
      <c r="FQ753" s="12">
        <v>0</v>
      </c>
      <c r="FR753" s="12">
        <v>7.0154177482025145E-9</v>
      </c>
      <c r="FS753" s="12">
        <v>0</v>
      </c>
      <c r="FT753" s="12">
        <v>0</v>
      </c>
      <c r="FU753" s="12">
        <v>0</v>
      </c>
      <c r="FV753" s="12">
        <v>0</v>
      </c>
      <c r="FW753" s="12">
        <v>0</v>
      </c>
      <c r="FX753" s="12">
        <v>0</v>
      </c>
      <c r="FY753" s="12">
        <v>0</v>
      </c>
      <c r="FZ753" s="12">
        <v>0</v>
      </c>
      <c r="GA753" s="12">
        <v>0</v>
      </c>
      <c r="GB753" s="12">
        <v>0</v>
      </c>
      <c r="GC753" s="12">
        <v>0</v>
      </c>
      <c r="GD753" s="12">
        <v>0</v>
      </c>
      <c r="GE753" s="12">
        <v>0</v>
      </c>
      <c r="GF753" s="12">
        <v>0</v>
      </c>
      <c r="GG753" s="12">
        <v>0</v>
      </c>
      <c r="GH753" s="12">
        <v>0</v>
      </c>
      <c r="GI753" s="12">
        <v>0</v>
      </c>
      <c r="GJ753" s="12">
        <v>0</v>
      </c>
      <c r="GK753" s="12">
        <v>0</v>
      </c>
      <c r="GL753" s="12">
        <v>0</v>
      </c>
      <c r="GM753" s="12">
        <v>0</v>
      </c>
      <c r="GN753" s="12">
        <v>0</v>
      </c>
      <c r="GO753" s="12">
        <v>0</v>
      </c>
      <c r="GP753" s="12">
        <v>0</v>
      </c>
      <c r="GQ753" s="12">
        <v>0</v>
      </c>
      <c r="GR753" s="12">
        <v>0</v>
      </c>
      <c r="GS753" s="12">
        <v>0</v>
      </c>
      <c r="GT753" s="12">
        <v>0</v>
      </c>
      <c r="GU753" s="12">
        <v>1.5470565938204846E-6</v>
      </c>
      <c r="GV753" s="12">
        <v>0</v>
      </c>
      <c r="GW753" s="12">
        <v>-1.4665335985327075E-9</v>
      </c>
      <c r="GX753" s="12">
        <v>0</v>
      </c>
      <c r="GY753" s="12">
        <v>0</v>
      </c>
      <c r="GZ753" s="12">
        <v>0</v>
      </c>
      <c r="HA753" s="12">
        <v>0</v>
      </c>
      <c r="HB753" s="12">
        <v>0</v>
      </c>
      <c r="HC753" s="12">
        <v>0</v>
      </c>
      <c r="HD753" s="12">
        <v>0</v>
      </c>
      <c r="HE753" s="12">
        <v>0</v>
      </c>
      <c r="HF753" s="12">
        <v>0</v>
      </c>
      <c r="HG753" s="12">
        <v>0</v>
      </c>
      <c r="HH753" s="12">
        <v>0</v>
      </c>
      <c r="HI753" s="12">
        <v>0</v>
      </c>
      <c r="HJ753" s="12">
        <v>0</v>
      </c>
      <c r="HK753" s="12">
        <v>0</v>
      </c>
      <c r="HL753" s="12">
        <v>0</v>
      </c>
      <c r="HM753" s="12">
        <v>0</v>
      </c>
      <c r="HN753" s="12">
        <v>0</v>
      </c>
      <c r="HO753" s="12">
        <v>0</v>
      </c>
      <c r="HP753" s="12">
        <v>0</v>
      </c>
      <c r="HQ753" s="12">
        <v>0</v>
      </c>
      <c r="HR753" s="12">
        <v>0</v>
      </c>
      <c r="HS753" s="12">
        <v>0</v>
      </c>
      <c r="HT753" s="12">
        <v>0</v>
      </c>
      <c r="HU753" s="12">
        <v>0</v>
      </c>
      <c r="HV753" s="12">
        <v>0</v>
      </c>
      <c r="HW753" s="12">
        <v>0</v>
      </c>
      <c r="HX753" s="12">
        <v>0</v>
      </c>
      <c r="HY753" s="12">
        <v>0</v>
      </c>
      <c r="HZ753" s="12">
        <v>0</v>
      </c>
      <c r="IA753" s="12">
        <v>0</v>
      </c>
      <c r="IB753" s="12">
        <v>0</v>
      </c>
      <c r="IC753" s="12">
        <v>0</v>
      </c>
      <c r="ID753" s="12">
        <v>0</v>
      </c>
      <c r="IE753" s="12">
        <v>0</v>
      </c>
      <c r="IF753" s="12">
        <v>0</v>
      </c>
      <c r="IG753" s="12">
        <v>5.0793878210584427E-8</v>
      </c>
      <c r="IH753" s="12">
        <v>0</v>
      </c>
      <c r="II753" s="12">
        <v>-3.7374327956541234E-9</v>
      </c>
      <c r="IJ753" s="12">
        <v>0</v>
      </c>
      <c r="IK753" s="12">
        <v>0</v>
      </c>
      <c r="IL753" s="12">
        <v>0</v>
      </c>
      <c r="IM753" s="12">
        <v>0</v>
      </c>
      <c r="IN753" s="12">
        <v>0</v>
      </c>
      <c r="IO753" s="12">
        <v>0</v>
      </c>
      <c r="IP753" s="12">
        <v>0</v>
      </c>
      <c r="IQ753" s="12">
        <v>0</v>
      </c>
      <c r="IR753" s="12">
        <v>0</v>
      </c>
      <c r="IS753" s="12">
        <v>0</v>
      </c>
      <c r="IT753" s="12">
        <v>0</v>
      </c>
      <c r="IU753" s="12">
        <v>0</v>
      </c>
      <c r="IV753" s="12">
        <v>0</v>
      </c>
      <c r="IW753" s="12">
        <v>0</v>
      </c>
      <c r="IX753" s="12">
        <v>0</v>
      </c>
      <c r="IY753" s="12">
        <v>0</v>
      </c>
      <c r="IZ753" s="12">
        <v>0</v>
      </c>
      <c r="JA753" s="12">
        <v>0</v>
      </c>
      <c r="JB753" s="12">
        <v>0</v>
      </c>
      <c r="JC753" s="12">
        <v>0</v>
      </c>
      <c r="JD753" s="12">
        <v>0</v>
      </c>
      <c r="JE753" s="12">
        <v>0</v>
      </c>
      <c r="JF753" s="12">
        <v>0</v>
      </c>
      <c r="JG753" s="12">
        <v>0</v>
      </c>
      <c r="JH753" s="12">
        <v>0</v>
      </c>
      <c r="JI753" s="12">
        <v>0</v>
      </c>
      <c r="JJ753" s="12">
        <v>0</v>
      </c>
      <c r="JK753" s="12">
        <v>0</v>
      </c>
      <c r="JL753" s="12">
        <v>0</v>
      </c>
      <c r="JM753" s="12">
        <v>0</v>
      </c>
      <c r="JN753" s="12">
        <v>0</v>
      </c>
      <c r="JO753" s="12">
        <v>1.2475611140244927E-6</v>
      </c>
      <c r="JP753" s="12">
        <v>0</v>
      </c>
      <c r="JQ753" s="12">
        <v>0</v>
      </c>
      <c r="JR753" s="12">
        <v>0</v>
      </c>
      <c r="JS753" s="12">
        <v>0</v>
      </c>
      <c r="JT753" s="12">
        <v>0</v>
      </c>
      <c r="JU753" s="12">
        <v>-3.3642922506019196E-11</v>
      </c>
      <c r="JV753" s="12">
        <v>0</v>
      </c>
      <c r="JW753" s="12">
        <v>0</v>
      </c>
      <c r="JX753" s="12">
        <v>0</v>
      </c>
      <c r="JY753" s="12">
        <v>0</v>
      </c>
      <c r="JZ753" s="12">
        <v>0</v>
      </c>
      <c r="KA753" s="12">
        <v>0</v>
      </c>
      <c r="KB753" s="12">
        <v>0</v>
      </c>
      <c r="KC753" s="12">
        <v>0</v>
      </c>
      <c r="KD753" s="12">
        <v>0</v>
      </c>
      <c r="KE753" s="12">
        <v>0</v>
      </c>
      <c r="KF753" s="12">
        <v>0</v>
      </c>
      <c r="KG753" s="12">
        <v>0</v>
      </c>
      <c r="KH753" s="12">
        <v>0</v>
      </c>
      <c r="KI753" s="12">
        <v>0</v>
      </c>
      <c r="KJ753" s="12">
        <v>0</v>
      </c>
      <c r="KK753" s="12">
        <v>0</v>
      </c>
      <c r="KL753" s="12">
        <v>0</v>
      </c>
      <c r="KM753" s="12">
        <v>0</v>
      </c>
      <c r="KN753" s="12">
        <v>0</v>
      </c>
      <c r="KO753" s="12">
        <v>0</v>
      </c>
      <c r="KP753" s="12">
        <v>0</v>
      </c>
      <c r="KQ753" s="12">
        <v>0</v>
      </c>
      <c r="KR753" s="12">
        <v>0</v>
      </c>
      <c r="KS753" s="12">
        <v>0</v>
      </c>
      <c r="KT753" s="12">
        <v>0</v>
      </c>
      <c r="KU753" s="12">
        <v>0</v>
      </c>
      <c r="KV753" s="12">
        <v>0</v>
      </c>
      <c r="KW753" s="12">
        <v>0</v>
      </c>
      <c r="KX753" s="12">
        <v>0</v>
      </c>
      <c r="KY753" s="12">
        <v>0</v>
      </c>
      <c r="KZ753" s="12">
        <v>2.7723580311655393E-6</v>
      </c>
      <c r="LA753" s="12">
        <v>0</v>
      </c>
      <c r="LB753" s="12">
        <v>0</v>
      </c>
      <c r="LC753" s="12">
        <v>0</v>
      </c>
      <c r="LD753" s="12">
        <v>0</v>
      </c>
      <c r="LE753" s="12">
        <v>0</v>
      </c>
      <c r="LF753" s="12">
        <v>0</v>
      </c>
      <c r="LG753" s="12">
        <v>-1.1883627374909934E-11</v>
      </c>
      <c r="LH753" s="12">
        <v>0</v>
      </c>
      <c r="LI753" s="12">
        <v>0</v>
      </c>
      <c r="LJ753" s="12">
        <v>0</v>
      </c>
      <c r="LK753" s="12">
        <v>0</v>
      </c>
      <c r="LL753" s="12">
        <v>0</v>
      </c>
      <c r="LM753" s="12">
        <v>0</v>
      </c>
      <c r="LN753" s="12">
        <v>0</v>
      </c>
      <c r="LO753" s="12">
        <v>0</v>
      </c>
      <c r="LP753" s="12">
        <v>0</v>
      </c>
      <c r="LQ753" s="12">
        <v>0</v>
      </c>
      <c r="LR753" s="12">
        <v>0</v>
      </c>
      <c r="LS753" s="12">
        <v>0</v>
      </c>
      <c r="LT753" s="12">
        <v>0</v>
      </c>
      <c r="LU753" s="12">
        <v>0</v>
      </c>
      <c r="LV753" s="12">
        <v>0</v>
      </c>
      <c r="LW753" s="12">
        <v>0</v>
      </c>
      <c r="LX753" s="12">
        <v>0</v>
      </c>
      <c r="LY753" s="12">
        <v>0</v>
      </c>
      <c r="LZ753" s="12">
        <v>0</v>
      </c>
      <c r="MA753" s="12">
        <v>0</v>
      </c>
      <c r="MB753" s="12">
        <v>0</v>
      </c>
      <c r="MC753" s="12">
        <v>0</v>
      </c>
      <c r="MD753" s="12">
        <v>0</v>
      </c>
      <c r="ME753" s="12">
        <v>0</v>
      </c>
      <c r="MF753" s="12">
        <v>0</v>
      </c>
      <c r="MG753" s="12">
        <v>0</v>
      </c>
      <c r="MH753" s="12">
        <v>0</v>
      </c>
      <c r="MI753" s="12">
        <v>0</v>
      </c>
      <c r="MJ753" s="12">
        <v>0</v>
      </c>
      <c r="MK753" s="12">
        <v>4.6205967186092325E-7</v>
      </c>
      <c r="ML753" s="12">
        <v>0</v>
      </c>
      <c r="MM753" s="12">
        <v>0</v>
      </c>
      <c r="MN753" s="12">
        <v>0</v>
      </c>
      <c r="MO753" s="12">
        <v>0</v>
      </c>
      <c r="MP753" s="12">
        <v>0</v>
      </c>
      <c r="MQ753" s="12">
        <v>0</v>
      </c>
      <c r="MR753" s="12">
        <v>0</v>
      </c>
      <c r="MS753" s="12">
        <v>-1.5690227666522406E-11</v>
      </c>
      <c r="MT753" s="12">
        <v>0</v>
      </c>
      <c r="MU753" s="12">
        <v>0</v>
      </c>
      <c r="MV753" s="12">
        <v>0</v>
      </c>
      <c r="MW753" s="12">
        <v>0</v>
      </c>
      <c r="MX753" s="12">
        <v>0</v>
      </c>
      <c r="MY753" s="12">
        <v>0</v>
      </c>
      <c r="MZ753" s="12">
        <v>0</v>
      </c>
      <c r="NA753" s="12">
        <v>0</v>
      </c>
      <c r="NB753" s="12">
        <v>0</v>
      </c>
      <c r="NC753" s="12">
        <v>0</v>
      </c>
      <c r="ND753" s="12">
        <v>0</v>
      </c>
      <c r="NE753" s="12">
        <v>0</v>
      </c>
      <c r="NF753" s="12">
        <v>0</v>
      </c>
      <c r="NG753" s="12">
        <v>0</v>
      </c>
      <c r="NH753" s="12">
        <v>0</v>
      </c>
      <c r="NI753" s="12">
        <v>0</v>
      </c>
      <c r="NJ753" s="12">
        <v>0</v>
      </c>
      <c r="NK753" s="12">
        <v>0</v>
      </c>
      <c r="NL753" s="12">
        <v>0</v>
      </c>
      <c r="NM753" s="12">
        <v>0</v>
      </c>
      <c r="NN753" s="12">
        <v>0</v>
      </c>
      <c r="NO753" s="12">
        <v>0</v>
      </c>
      <c r="NP753" s="12">
        <v>0</v>
      </c>
      <c r="NQ753" s="12">
        <v>0</v>
      </c>
      <c r="NR753" s="12">
        <v>0</v>
      </c>
      <c r="NS753" s="12">
        <v>0</v>
      </c>
      <c r="NT753" s="12">
        <v>0</v>
      </c>
      <c r="NU753" s="12">
        <v>0</v>
      </c>
      <c r="NV753" s="12">
        <v>1.2855681558987776E-6</v>
      </c>
      <c r="NW753" s="12">
        <v>0</v>
      </c>
      <c r="NX753" s="12">
        <v>0</v>
      </c>
      <c r="NY753" s="12">
        <v>0</v>
      </c>
      <c r="NZ753" s="12">
        <v>0</v>
      </c>
      <c r="OA753" s="12">
        <v>0</v>
      </c>
      <c r="OB753" s="12">
        <v>0</v>
      </c>
      <c r="OC753" s="12">
        <v>0</v>
      </c>
      <c r="OD753" s="12">
        <v>0</v>
      </c>
      <c r="OE753" s="12">
        <v>-8.8410838716616644E-6</v>
      </c>
      <c r="OF753" s="12">
        <v>8.2977236485514892E-26</v>
      </c>
      <c r="OG753" s="12">
        <v>0</v>
      </c>
      <c r="OH753" s="12">
        <v>0</v>
      </c>
      <c r="OI753" s="12">
        <v>1.6941875267308377E-27</v>
      </c>
      <c r="OJ753" s="12">
        <v>5.1925638918420895E-7</v>
      </c>
      <c r="OK753" s="12">
        <v>0</v>
      </c>
      <c r="OL753" s="12">
        <v>0</v>
      </c>
      <c r="OM753" s="12">
        <v>0</v>
      </c>
      <c r="ON753" s="12">
        <v>0</v>
      </c>
      <c r="OO753" s="12">
        <v>2.9979281607393609E-7</v>
      </c>
      <c r="OP753" s="12">
        <v>0</v>
      </c>
      <c r="OQ753" s="12">
        <v>0</v>
      </c>
      <c r="OR753" s="12">
        <v>0</v>
      </c>
      <c r="OS753" s="12">
        <v>0</v>
      </c>
      <c r="OT753" s="12">
        <v>0</v>
      </c>
      <c r="OU753" s="12">
        <v>0</v>
      </c>
      <c r="OV753" s="12">
        <v>0</v>
      </c>
      <c r="OW753" s="12">
        <v>0</v>
      </c>
      <c r="OX753" s="12">
        <v>0</v>
      </c>
      <c r="OY753" s="12">
        <v>0</v>
      </c>
      <c r="OZ753" s="12">
        <v>0</v>
      </c>
      <c r="PA753" s="12">
        <v>0</v>
      </c>
      <c r="PB753" s="12">
        <v>0</v>
      </c>
      <c r="PC753" s="12">
        <v>0</v>
      </c>
      <c r="PD753" s="12">
        <v>0</v>
      </c>
      <c r="PE753" s="12">
        <v>0</v>
      </c>
      <c r="PF753" s="12">
        <v>0</v>
      </c>
      <c r="PG753" s="12">
        <v>0</v>
      </c>
      <c r="PH753" s="12">
        <v>0</v>
      </c>
      <c r="PI753" s="12">
        <v>0</v>
      </c>
      <c r="PJ753" s="12">
        <v>3.1709778213378789E-8</v>
      </c>
      <c r="PK753" s="12">
        <v>0</v>
      </c>
      <c r="PL753" s="12">
        <v>0</v>
      </c>
      <c r="PM753" s="12">
        <v>0</v>
      </c>
      <c r="PN753" s="12">
        <v>0</v>
      </c>
      <c r="PO753" s="12">
        <v>0</v>
      </c>
      <c r="PP753" s="12">
        <v>3.9883485840216608E-6</v>
      </c>
      <c r="PQ753" s="12">
        <v>-2.9585018024769928E-7</v>
      </c>
      <c r="PR753" s="12">
        <v>8.3212078822867434E-9</v>
      </c>
      <c r="PS753" s="12">
        <v>0</v>
      </c>
      <c r="PT753" s="12">
        <v>2.80447977400427E-11</v>
      </c>
      <c r="PU753" s="12">
        <v>0</v>
      </c>
      <c r="PV753" s="12">
        <v>0</v>
      </c>
      <c r="PW753" s="12">
        <v>0</v>
      </c>
      <c r="PX753" s="12">
        <v>0</v>
      </c>
      <c r="PY753" s="12">
        <v>0</v>
      </c>
      <c r="PZ753" s="12">
        <v>0</v>
      </c>
      <c r="QA753" s="12">
        <v>1.6806722689075633E-8</v>
      </c>
      <c r="QB753" s="12">
        <v>0</v>
      </c>
      <c r="QC753" s="12">
        <v>0</v>
      </c>
      <c r="QD753" s="12">
        <v>0</v>
      </c>
      <c r="QE753" s="12">
        <v>-1.7103829204995489</v>
      </c>
      <c r="QF753" s="12">
        <v>1.6129446765123159E-25</v>
      </c>
      <c r="QG753" s="12">
        <v>1.0250179140747555E-18</v>
      </c>
      <c r="QH753" s="12">
        <v>0</v>
      </c>
      <c r="QI753" s="12">
        <v>8.6940960273057297E-5</v>
      </c>
      <c r="QJ753" s="12">
        <v>0</v>
      </c>
      <c r="QK753" s="12">
        <v>0</v>
      </c>
      <c r="QL753" s="12">
        <v>0</v>
      </c>
      <c r="QM753" s="12">
        <v>0</v>
      </c>
      <c r="QN753" s="12">
        <v>0</v>
      </c>
      <c r="QO753" s="12">
        <v>0</v>
      </c>
      <c r="QP753" s="12">
        <v>0</v>
      </c>
      <c r="QQ753" s="12">
        <v>0</v>
      </c>
      <c r="QR753" s="12">
        <v>0</v>
      </c>
      <c r="QS753" s="12">
        <v>0</v>
      </c>
      <c r="QT753" s="12">
        <v>0</v>
      </c>
      <c r="QU753" s="12">
        <v>0</v>
      </c>
      <c r="QV753" s="12">
        <v>0</v>
      </c>
      <c r="QW753" s="12">
        <v>0</v>
      </c>
      <c r="QX753" s="12">
        <v>0</v>
      </c>
      <c r="QY753" s="12">
        <v>0</v>
      </c>
      <c r="QZ753" s="12">
        <v>0</v>
      </c>
      <c r="RA753" s="12">
        <v>0</v>
      </c>
      <c r="RB753" s="12">
        <v>0</v>
      </c>
      <c r="RC753" s="12">
        <v>0</v>
      </c>
      <c r="RD753" s="12">
        <v>0</v>
      </c>
      <c r="RE753" s="12">
        <v>0</v>
      </c>
      <c r="RF753" s="12">
        <v>0</v>
      </c>
      <c r="RG753" s="12">
        <v>0</v>
      </c>
      <c r="RH753" s="12">
        <v>0</v>
      </c>
      <c r="RI753" s="12">
        <v>0</v>
      </c>
      <c r="RJ753" s="12">
        <v>0</v>
      </c>
      <c r="RK753" s="12">
        <v>0</v>
      </c>
      <c r="RL753" s="12">
        <v>0</v>
      </c>
      <c r="RM753" s="12">
        <v>0</v>
      </c>
      <c r="RN753" s="12">
        <v>0</v>
      </c>
      <c r="RO753" s="12">
        <v>0</v>
      </c>
      <c r="RP753" s="12">
        <v>0.13676219801241946</v>
      </c>
      <c r="RQ753" s="12">
        <v>-2.281144534052813E-6</v>
      </c>
      <c r="RR753" s="12">
        <v>2.2141545316297407E-11</v>
      </c>
      <c r="RS753" s="12">
        <v>2.9219595568911898E-2</v>
      </c>
      <c r="RT753" s="12">
        <v>0</v>
      </c>
      <c r="RU753" s="12">
        <v>0</v>
      </c>
      <c r="RV753" s="12">
        <v>0</v>
      </c>
      <c r="RW753" s="12">
        <v>0</v>
      </c>
      <c r="RX753" s="12">
        <v>0</v>
      </c>
      <c r="RY753" s="12">
        <v>0</v>
      </c>
      <c r="RZ753" s="12">
        <v>0</v>
      </c>
      <c r="SA753" s="12">
        <v>0</v>
      </c>
      <c r="SB753" s="12">
        <v>0</v>
      </c>
      <c r="SC753" s="12">
        <v>0</v>
      </c>
      <c r="SD753" s="12">
        <v>0</v>
      </c>
      <c r="SE753" s="12">
        <v>0</v>
      </c>
      <c r="SF753" s="12">
        <v>0</v>
      </c>
      <c r="SG753" s="12">
        <v>0</v>
      </c>
      <c r="SH753" s="12">
        <v>0</v>
      </c>
      <c r="SI753" s="12">
        <v>0</v>
      </c>
      <c r="SJ753" s="12">
        <v>0</v>
      </c>
      <c r="SK753" s="12">
        <v>0</v>
      </c>
      <c r="SL753" s="12">
        <v>0</v>
      </c>
      <c r="SM753" s="12">
        <v>0</v>
      </c>
      <c r="SN753" s="12">
        <v>0</v>
      </c>
      <c r="SO753" s="12">
        <v>0</v>
      </c>
      <c r="SP753" s="12">
        <v>0</v>
      </c>
      <c r="SQ753" s="12">
        <v>0</v>
      </c>
      <c r="SR753" s="12">
        <v>0</v>
      </c>
      <c r="SS753" s="12">
        <v>0</v>
      </c>
      <c r="ST753" s="12">
        <v>0</v>
      </c>
      <c r="SU753" s="12">
        <v>0</v>
      </c>
      <c r="SV753" s="12">
        <v>0</v>
      </c>
      <c r="SW753" s="12">
        <v>0</v>
      </c>
      <c r="SX753" s="12">
        <v>0</v>
      </c>
      <c r="SY753" s="12">
        <v>0</v>
      </c>
      <c r="SZ753" s="12">
        <v>0</v>
      </c>
      <c r="TA753" s="12">
        <v>1.5727652771428233</v>
      </c>
      <c r="TB753" s="12">
        <v>0</v>
      </c>
      <c r="TC753" s="12">
        <v>-2.2166806861152465E-11</v>
      </c>
      <c r="TD753" s="12">
        <v>0</v>
      </c>
      <c r="TE753" s="12">
        <v>0</v>
      </c>
      <c r="TF753" s="12">
        <v>0</v>
      </c>
      <c r="TG753" s="12">
        <v>0</v>
      </c>
      <c r="TH753" s="12">
        <v>0</v>
      </c>
      <c r="TI753" s="12">
        <v>0</v>
      </c>
      <c r="TJ753" s="12">
        <v>0</v>
      </c>
      <c r="TK753" s="12">
        <v>0</v>
      </c>
      <c r="TL753" s="12">
        <v>0</v>
      </c>
      <c r="TM753" s="12">
        <v>0</v>
      </c>
      <c r="TN753" s="12">
        <v>0</v>
      </c>
      <c r="TO753" s="12">
        <v>0</v>
      </c>
      <c r="TP753" s="12">
        <v>0</v>
      </c>
      <c r="TQ753" s="12">
        <v>0</v>
      </c>
      <c r="TR753" s="12">
        <v>0</v>
      </c>
      <c r="TS753" s="12">
        <v>0</v>
      </c>
      <c r="TT753" s="12">
        <v>0</v>
      </c>
      <c r="TU753" s="12">
        <v>0</v>
      </c>
      <c r="TV753" s="12">
        <v>0</v>
      </c>
      <c r="TW753" s="12">
        <v>0</v>
      </c>
      <c r="TX753" s="12">
        <v>0</v>
      </c>
      <c r="TY753" s="12">
        <v>0</v>
      </c>
      <c r="TZ753" s="12">
        <v>0</v>
      </c>
      <c r="UA753" s="12">
        <v>0</v>
      </c>
      <c r="UB753" s="12">
        <v>0</v>
      </c>
      <c r="UC753" s="12">
        <v>0</v>
      </c>
      <c r="UD753" s="12">
        <v>0</v>
      </c>
      <c r="UE753" s="12">
        <v>0</v>
      </c>
      <c r="UF753" s="12">
        <v>0</v>
      </c>
      <c r="UG753" s="12">
        <v>0</v>
      </c>
      <c r="UH753" s="12">
        <v>0</v>
      </c>
      <c r="UI753" s="12">
        <v>0</v>
      </c>
      <c r="UJ753" s="12">
        <v>0</v>
      </c>
      <c r="UK753" s="12">
        <v>0</v>
      </c>
      <c r="UL753" s="12">
        <v>0</v>
      </c>
      <c r="UM753" s="12">
        <v>2.2602267331492195E-6</v>
      </c>
      <c r="UN753" s="12">
        <v>0</v>
      </c>
      <c r="UO753" s="12">
        <v>-2.9219597373006011E-2</v>
      </c>
      <c r="UP753" s="12">
        <v>0</v>
      </c>
      <c r="UQ753" s="12">
        <v>0</v>
      </c>
      <c r="UR753" s="12">
        <v>0</v>
      </c>
      <c r="US753" s="12">
        <v>0</v>
      </c>
      <c r="UT753" s="12">
        <v>0</v>
      </c>
      <c r="UU753" s="12">
        <v>0</v>
      </c>
      <c r="UV753" s="12">
        <v>0</v>
      </c>
      <c r="UW753" s="12">
        <v>0</v>
      </c>
      <c r="UX753" s="12">
        <v>0</v>
      </c>
      <c r="UY753" s="12">
        <v>0</v>
      </c>
      <c r="UZ753" s="12">
        <v>0</v>
      </c>
      <c r="VA753" s="12">
        <v>0</v>
      </c>
      <c r="VB753" s="12">
        <v>0</v>
      </c>
      <c r="VC753" s="12">
        <v>0</v>
      </c>
      <c r="VD753" s="12">
        <v>0</v>
      </c>
      <c r="VE753" s="12">
        <v>0</v>
      </c>
      <c r="VF753" s="12">
        <v>0</v>
      </c>
      <c r="VG753" s="12">
        <v>0</v>
      </c>
      <c r="VH753" s="12">
        <v>0</v>
      </c>
      <c r="VI753" s="12">
        <v>0</v>
      </c>
      <c r="VJ753" s="12">
        <v>0</v>
      </c>
      <c r="VK753" s="12">
        <v>0</v>
      </c>
      <c r="VL753" s="12">
        <v>0</v>
      </c>
      <c r="VM753" s="12">
        <v>0</v>
      </c>
      <c r="VN753" s="12">
        <v>0</v>
      </c>
      <c r="VO753" s="12">
        <v>0</v>
      </c>
      <c r="VP753" s="12">
        <v>0</v>
      </c>
      <c r="VQ753" s="12">
        <v>0</v>
      </c>
      <c r="VR753" s="12">
        <v>0</v>
      </c>
      <c r="VS753" s="12">
        <v>0</v>
      </c>
      <c r="VT753" s="12">
        <v>0</v>
      </c>
      <c r="VU753" s="12">
        <v>0</v>
      </c>
      <c r="VV753" s="12">
        <v>0</v>
      </c>
      <c r="VW753" s="12">
        <v>8.5544497798026699E-4</v>
      </c>
      <c r="VX753" s="12">
        <v>0</v>
      </c>
      <c r="VY753" s="12">
        <v>0</v>
      </c>
      <c r="VZ753" s="12">
        <v>0</v>
      </c>
      <c r="WA753" s="12">
        <v>-4.2352033873159983E-4</v>
      </c>
      <c r="WB753" s="12">
        <v>1.0381608320895172E-25</v>
      </c>
      <c r="WC753" s="12">
        <v>1.857599095515494E-24</v>
      </c>
      <c r="WD753" s="12">
        <v>7.0253718410743123E-25</v>
      </c>
      <c r="WE753" s="12">
        <v>0</v>
      </c>
      <c r="WF753" s="12">
        <v>0</v>
      </c>
      <c r="WG753" s="12">
        <v>3.522410622596569E-28</v>
      </c>
      <c r="WH753" s="12">
        <v>2.7681322279861836E-28</v>
      </c>
      <c r="WI753" s="12">
        <v>1.2243511369893726E-27</v>
      </c>
      <c r="WJ753" s="12">
        <v>3.9005521566758463E-9</v>
      </c>
      <c r="WK753" s="12">
        <v>0</v>
      </c>
      <c r="WL753" s="12">
        <v>0</v>
      </c>
      <c r="WM753" s="12">
        <v>0</v>
      </c>
      <c r="WN753" s="12">
        <v>0</v>
      </c>
      <c r="WO753" s="12">
        <v>0</v>
      </c>
      <c r="WP753" s="12">
        <v>0</v>
      </c>
      <c r="WQ753" s="12">
        <v>0</v>
      </c>
      <c r="WR753" s="12">
        <v>0</v>
      </c>
      <c r="WS753" s="12">
        <v>0</v>
      </c>
      <c r="WT753" s="12">
        <v>0</v>
      </c>
      <c r="WU753" s="12">
        <v>0</v>
      </c>
      <c r="WV753" s="12">
        <v>0</v>
      </c>
      <c r="WW753" s="12">
        <v>0</v>
      </c>
      <c r="WX753" s="12">
        <v>0</v>
      </c>
      <c r="WY753" s="12">
        <v>0</v>
      </c>
      <c r="WZ753" s="12">
        <v>0</v>
      </c>
      <c r="XA753" s="12">
        <v>0</v>
      </c>
      <c r="XB753" s="12">
        <v>0</v>
      </c>
      <c r="XC753" s="12">
        <v>0</v>
      </c>
      <c r="XD753" s="12">
        <v>0</v>
      </c>
      <c r="XE753" s="12">
        <v>0</v>
      </c>
      <c r="XF753" s="12">
        <v>0</v>
      </c>
      <c r="XG753" s="12">
        <v>0</v>
      </c>
      <c r="XH753" s="12">
        <v>0</v>
      </c>
      <c r="XI753" s="12">
        <v>0</v>
      </c>
      <c r="XJ753" s="12">
        <v>0</v>
      </c>
      <c r="XK753" s="12">
        <v>0</v>
      </c>
      <c r="XL753" s="12">
        <v>3.1395721459129477E-25</v>
      </c>
      <c r="XM753" s="12">
        <v>-1.3101080041458832E-20</v>
      </c>
      <c r="XN753" s="12">
        <v>0</v>
      </c>
      <c r="XO753" s="12">
        <v>0</v>
      </c>
      <c r="XP753" s="12">
        <v>0</v>
      </c>
      <c r="XQ753" s="12">
        <v>0</v>
      </c>
      <c r="XR753" s="12">
        <v>0</v>
      </c>
      <c r="XS753" s="12">
        <v>0</v>
      </c>
      <c r="XT753" s="12">
        <v>0</v>
      </c>
      <c r="XU753" s="12">
        <v>0</v>
      </c>
      <c r="XV753" s="12">
        <v>0</v>
      </c>
      <c r="XW753" s="12">
        <v>0</v>
      </c>
      <c r="XX753" s="12">
        <v>0</v>
      </c>
      <c r="XY753" s="12">
        <v>0</v>
      </c>
      <c r="XZ753" s="12">
        <v>0</v>
      </c>
      <c r="YA753" s="12">
        <v>0</v>
      </c>
      <c r="YB753" s="12">
        <v>0</v>
      </c>
      <c r="YC753" s="12">
        <v>0</v>
      </c>
      <c r="YD753" s="12">
        <v>0</v>
      </c>
      <c r="YE753" s="12">
        <v>0</v>
      </c>
      <c r="YF753" s="12">
        <v>0</v>
      </c>
      <c r="YG753" s="12">
        <v>0</v>
      </c>
      <c r="YH753" s="12">
        <v>0</v>
      </c>
      <c r="YI753" s="12">
        <v>0</v>
      </c>
      <c r="YJ753" s="12">
        <v>0</v>
      </c>
      <c r="YK753" s="12">
        <v>0</v>
      </c>
      <c r="YL753" s="12">
        <v>0</v>
      </c>
      <c r="YM753" s="12">
        <v>0</v>
      </c>
      <c r="YN753" s="12">
        <v>0</v>
      </c>
      <c r="YO753" s="12">
        <v>0</v>
      </c>
      <c r="YP753" s="12">
        <v>0</v>
      </c>
      <c r="YQ753" s="12">
        <v>0</v>
      </c>
      <c r="YR753" s="12">
        <v>0</v>
      </c>
      <c r="YS753" s="12">
        <v>0</v>
      </c>
      <c r="YT753" s="12">
        <v>2.0917800903593121E-8</v>
      </c>
      <c r="YU753" s="12">
        <v>0</v>
      </c>
      <c r="YV753" s="12">
        <v>0</v>
      </c>
      <c r="YW753" s="12">
        <v>7.5349731501910746E-6</v>
      </c>
      <c r="YX753" s="12">
        <v>9.9999999999999995E-21</v>
      </c>
      <c r="YY753" s="12">
        <v>-4.4392319282997205E-6</v>
      </c>
      <c r="YZ753" s="12">
        <v>0</v>
      </c>
      <c r="ZA753" s="12">
        <v>6.4821288449723303E-9</v>
      </c>
      <c r="ZB753" s="12">
        <v>0</v>
      </c>
      <c r="ZC753" s="12">
        <v>3.3331828585495483E-11</v>
      </c>
      <c r="ZD753" s="12">
        <v>1.0770303378962034E-11</v>
      </c>
      <c r="ZE753" s="12">
        <v>2.7740581706326919E-11</v>
      </c>
      <c r="ZF753" s="12">
        <v>0</v>
      </c>
      <c r="ZG753" s="12">
        <v>0</v>
      </c>
      <c r="ZH753" s="12">
        <v>0</v>
      </c>
      <c r="ZI753" s="12">
        <v>0</v>
      </c>
      <c r="ZJ753" s="12">
        <v>0</v>
      </c>
      <c r="ZK753" s="12">
        <v>0</v>
      </c>
      <c r="ZL753" s="12">
        <v>0</v>
      </c>
      <c r="ZM753" s="12">
        <v>0</v>
      </c>
      <c r="ZN753" s="12">
        <v>0</v>
      </c>
      <c r="ZO753" s="12">
        <v>0</v>
      </c>
      <c r="ZP753" s="12">
        <v>0</v>
      </c>
      <c r="ZQ753" s="12">
        <v>0</v>
      </c>
      <c r="ZR753" s="12">
        <v>0</v>
      </c>
      <c r="ZS753" s="12">
        <v>0</v>
      </c>
      <c r="ZT753" s="12">
        <v>0</v>
      </c>
      <c r="ZU753" s="12">
        <v>0</v>
      </c>
      <c r="ZV753" s="12">
        <v>0</v>
      </c>
      <c r="ZW753" s="12">
        <v>0</v>
      </c>
      <c r="ZX753" s="12">
        <v>0</v>
      </c>
      <c r="ZY753" s="12">
        <v>0</v>
      </c>
      <c r="ZZ753" s="12">
        <v>0</v>
      </c>
      <c r="AAA753" s="12">
        <v>0</v>
      </c>
      <c r="AAB753" s="12">
        <v>0</v>
      </c>
      <c r="AAC753" s="12">
        <v>0</v>
      </c>
      <c r="AAD753" s="12">
        <v>0</v>
      </c>
      <c r="AAE753" s="12">
        <v>0</v>
      </c>
      <c r="AAF753" s="12">
        <v>0</v>
      </c>
      <c r="AAG753" s="12">
        <v>0</v>
      </c>
      <c r="AAH753" s="12">
        <v>1.427078248142249E-27</v>
      </c>
      <c r="AAI753" s="12">
        <v>0</v>
      </c>
      <c r="AAJ753" s="12">
        <v>8.3312166218137138E-9</v>
      </c>
      <c r="AAK753" s="12">
        <v>-7.6745417311603499E-7</v>
      </c>
      <c r="AAL753" s="12">
        <v>0</v>
      </c>
      <c r="AAM753" s="12">
        <v>5.5434906340332714E-9</v>
      </c>
      <c r="AAN753" s="12">
        <v>0</v>
      </c>
      <c r="AAO753" s="12">
        <v>0</v>
      </c>
      <c r="AAP753" s="12">
        <v>0</v>
      </c>
      <c r="AAQ753" s="12">
        <v>0</v>
      </c>
      <c r="AAR753" s="12">
        <v>0</v>
      </c>
      <c r="AAS753" s="12">
        <v>0</v>
      </c>
      <c r="AAT753" s="12">
        <v>1.2393347217409857E-14</v>
      </c>
      <c r="AAU753" s="12">
        <v>0</v>
      </c>
      <c r="AAV753" s="12">
        <v>0</v>
      </c>
      <c r="AAW753" s="12">
        <v>0</v>
      </c>
      <c r="AAX753" s="12">
        <v>0</v>
      </c>
      <c r="AAY753" s="12">
        <v>0</v>
      </c>
      <c r="AAZ753" s="12">
        <v>0</v>
      </c>
      <c r="ABA753" s="12">
        <v>0</v>
      </c>
      <c r="ABB753" s="12">
        <v>0</v>
      </c>
      <c r="ABC753" s="12">
        <v>0</v>
      </c>
      <c r="ABD753" s="12">
        <v>0</v>
      </c>
      <c r="ABE753" s="12">
        <v>0</v>
      </c>
      <c r="ABF753" s="12">
        <v>0</v>
      </c>
      <c r="ABG753" s="12">
        <v>0</v>
      </c>
      <c r="ABH753" s="12">
        <v>0</v>
      </c>
      <c r="ABI753" s="12">
        <v>0</v>
      </c>
      <c r="ABJ753" s="12">
        <v>0</v>
      </c>
      <c r="ABK753" s="12">
        <v>0</v>
      </c>
      <c r="ABL753" s="12">
        <v>0</v>
      </c>
      <c r="ABM753" s="12">
        <v>0</v>
      </c>
      <c r="ABN753" s="12">
        <v>0</v>
      </c>
      <c r="ABO753" s="12">
        <v>0</v>
      </c>
      <c r="ABP753" s="12">
        <v>0</v>
      </c>
      <c r="ABQ753" s="12">
        <v>0</v>
      </c>
      <c r="ABR753" s="12">
        <v>0</v>
      </c>
      <c r="ABS753" s="12">
        <v>0</v>
      </c>
      <c r="ABT753" s="12">
        <v>0</v>
      </c>
      <c r="ABU753" s="12">
        <v>4.430900711677905E-6</v>
      </c>
      <c r="ABV753" s="12">
        <v>0</v>
      </c>
      <c r="ABW753" s="12">
        <v>-9.7076474866702658E-9</v>
      </c>
      <c r="ABX753" s="12">
        <v>0</v>
      </c>
      <c r="ABY753" s="12">
        <v>0</v>
      </c>
      <c r="ABZ753" s="12">
        <v>0</v>
      </c>
      <c r="ACA753" s="12">
        <v>0</v>
      </c>
      <c r="ACB753" s="12">
        <v>0</v>
      </c>
      <c r="ACC753" s="12">
        <v>0</v>
      </c>
      <c r="ACD753" s="12">
        <v>0</v>
      </c>
      <c r="ACE753" s="12">
        <v>0</v>
      </c>
      <c r="ACF753" s="12">
        <v>0</v>
      </c>
      <c r="ACG753" s="12">
        <v>0</v>
      </c>
      <c r="ACH753" s="12">
        <v>0</v>
      </c>
      <c r="ACI753" s="12">
        <v>0</v>
      </c>
      <c r="ACJ753" s="12">
        <v>0</v>
      </c>
      <c r="ACK753" s="12">
        <v>0</v>
      </c>
      <c r="ACL753" s="12">
        <v>0</v>
      </c>
      <c r="ACM753" s="12">
        <v>0</v>
      </c>
      <c r="ACN753" s="12">
        <v>0</v>
      </c>
      <c r="ACO753" s="12">
        <v>0</v>
      </c>
      <c r="ACP753" s="12">
        <v>0</v>
      </c>
      <c r="ACQ753" s="12">
        <v>0</v>
      </c>
      <c r="ACR753" s="12">
        <v>0</v>
      </c>
      <c r="ACS753" s="12">
        <v>0</v>
      </c>
      <c r="ACT753" s="12">
        <v>0</v>
      </c>
      <c r="ACU753" s="12">
        <v>0</v>
      </c>
      <c r="ACV753" s="12">
        <v>0</v>
      </c>
      <c r="ACW753" s="12">
        <v>0</v>
      </c>
      <c r="ACX753" s="12">
        <v>0</v>
      </c>
      <c r="ACY753" s="12">
        <v>0</v>
      </c>
      <c r="ACZ753" s="12">
        <v>0</v>
      </c>
      <c r="ADA753" s="12">
        <v>0</v>
      </c>
      <c r="ADB753" s="12">
        <v>0</v>
      </c>
      <c r="ADC753" s="12">
        <v>0</v>
      </c>
      <c r="ADD753" s="12">
        <v>0</v>
      </c>
      <c r="ADE753" s="12">
        <v>0</v>
      </c>
      <c r="ADF753" s="12">
        <v>0</v>
      </c>
      <c r="ADG753" s="12">
        <v>7.6745417311602292E-7</v>
      </c>
      <c r="ADH753" s="12">
        <v>0</v>
      </c>
      <c r="ADI753" s="12">
        <v>-6.4577838756230498E-9</v>
      </c>
      <c r="ADJ753" s="12">
        <v>0</v>
      </c>
      <c r="ADK753" s="12">
        <v>0</v>
      </c>
      <c r="ADL753" s="12">
        <v>0</v>
      </c>
      <c r="ADM753" s="12">
        <v>0</v>
      </c>
      <c r="ADN753" s="12">
        <v>0</v>
      </c>
      <c r="ADO753" s="12">
        <v>0</v>
      </c>
      <c r="ADP753" s="12">
        <v>0</v>
      </c>
      <c r="ADQ753" s="12">
        <v>0</v>
      </c>
      <c r="ADR753" s="12">
        <v>0</v>
      </c>
      <c r="ADS753" s="12">
        <v>0</v>
      </c>
      <c r="ADT753" s="12">
        <v>0</v>
      </c>
      <c r="ADU753" s="12">
        <v>0</v>
      </c>
      <c r="ADV753" s="12">
        <v>0</v>
      </c>
      <c r="ADW753" s="12">
        <v>0</v>
      </c>
      <c r="ADX753" s="12">
        <v>0</v>
      </c>
      <c r="ADY753" s="12">
        <v>0</v>
      </c>
      <c r="ADZ753" s="12">
        <v>0</v>
      </c>
      <c r="AEA753" s="12">
        <v>0</v>
      </c>
      <c r="AEB753" s="12">
        <v>0</v>
      </c>
      <c r="AEC753" s="12">
        <v>0</v>
      </c>
      <c r="AED753" s="12">
        <v>0</v>
      </c>
      <c r="AEE753" s="12">
        <v>0</v>
      </c>
      <c r="AEF753" s="12">
        <v>0</v>
      </c>
      <c r="AEG753" s="12">
        <v>0</v>
      </c>
      <c r="AEH753" s="12">
        <v>0</v>
      </c>
      <c r="AEI753" s="12">
        <v>0</v>
      </c>
      <c r="AEJ753" s="12">
        <v>0</v>
      </c>
      <c r="AEK753" s="12">
        <v>0</v>
      </c>
      <c r="AEL753" s="12">
        <v>0</v>
      </c>
      <c r="AEM753" s="12">
        <v>0</v>
      </c>
      <c r="AEN753" s="12">
        <v>0</v>
      </c>
      <c r="AEO753" s="12">
        <v>3.1395721457661055E-25</v>
      </c>
      <c r="AEP753" s="12">
        <v>0</v>
      </c>
      <c r="AEQ753" s="12">
        <v>0</v>
      </c>
      <c r="AER753" s="12">
        <v>0</v>
      </c>
      <c r="AES753" s="12">
        <v>0</v>
      </c>
      <c r="AET753" s="12">
        <v>0</v>
      </c>
      <c r="AEU753" s="12">
        <v>-3.3334392006414118E-11</v>
      </c>
      <c r="AEV753" s="12">
        <v>0</v>
      </c>
      <c r="AEW753" s="12">
        <v>0</v>
      </c>
      <c r="AEX753" s="12">
        <v>0</v>
      </c>
      <c r="AEY753" s="12">
        <v>0</v>
      </c>
      <c r="AEZ753" s="12">
        <v>0</v>
      </c>
      <c r="AFA753" s="12">
        <v>0</v>
      </c>
      <c r="AFB753" s="12">
        <v>0</v>
      </c>
      <c r="AFC753" s="12">
        <v>0</v>
      </c>
      <c r="AFD753" s="12">
        <v>0</v>
      </c>
      <c r="AFE753" s="12">
        <v>0</v>
      </c>
      <c r="AFF753" s="12">
        <v>0</v>
      </c>
      <c r="AFG753" s="12">
        <v>0</v>
      </c>
      <c r="AFH753" s="12">
        <v>0</v>
      </c>
      <c r="AFI753" s="12">
        <v>0</v>
      </c>
      <c r="AFJ753" s="12">
        <v>0</v>
      </c>
      <c r="AFK753" s="12">
        <v>0</v>
      </c>
      <c r="AFL753" s="12">
        <v>0</v>
      </c>
      <c r="AFM753" s="12">
        <v>0</v>
      </c>
      <c r="AFN753" s="12">
        <v>0</v>
      </c>
      <c r="AFO753" s="12">
        <v>0</v>
      </c>
      <c r="AFP753" s="12">
        <v>0</v>
      </c>
      <c r="AFQ753" s="12">
        <v>0</v>
      </c>
      <c r="AFR753" s="12">
        <v>0</v>
      </c>
      <c r="AFS753" s="12">
        <v>0</v>
      </c>
      <c r="AFT753" s="12">
        <v>0</v>
      </c>
      <c r="AFU753" s="12">
        <v>0</v>
      </c>
      <c r="AFV753" s="12">
        <v>0</v>
      </c>
      <c r="AFW753" s="12">
        <v>0</v>
      </c>
      <c r="AFX753" s="12">
        <v>0</v>
      </c>
      <c r="AFY753" s="12">
        <v>0</v>
      </c>
      <c r="AFZ753" s="12">
        <v>5.65122986237899E-6</v>
      </c>
      <c r="AGA753" s="12">
        <v>0</v>
      </c>
      <c r="AGB753" s="12">
        <v>0</v>
      </c>
      <c r="AGC753" s="12">
        <v>0</v>
      </c>
      <c r="AGD753" s="12">
        <v>0</v>
      </c>
      <c r="AGE753" s="12">
        <v>0</v>
      </c>
      <c r="AGF753" s="12">
        <v>0</v>
      </c>
      <c r="AGG753" s="12">
        <v>-1.0773136114460346E-11</v>
      </c>
      <c r="AGH753" s="12">
        <v>0</v>
      </c>
      <c r="AGI753" s="12">
        <v>0</v>
      </c>
      <c r="AGJ753" s="12">
        <v>0</v>
      </c>
      <c r="AGK753" s="12">
        <v>0</v>
      </c>
      <c r="AGL753" s="12">
        <v>0</v>
      </c>
      <c r="AGM753" s="12">
        <v>0</v>
      </c>
      <c r="AGN753" s="12">
        <v>0</v>
      </c>
      <c r="AGO753" s="12">
        <v>0</v>
      </c>
      <c r="AGP753" s="12">
        <v>0</v>
      </c>
      <c r="AGQ753" s="12">
        <v>0</v>
      </c>
      <c r="AGR753" s="12">
        <v>0</v>
      </c>
      <c r="AGS753" s="12">
        <v>0</v>
      </c>
      <c r="AGT753" s="12">
        <v>0</v>
      </c>
      <c r="AGU753" s="12">
        <v>0</v>
      </c>
      <c r="AGV753" s="12">
        <v>0</v>
      </c>
      <c r="AGW753" s="12">
        <v>0</v>
      </c>
      <c r="AGX753" s="12">
        <v>0</v>
      </c>
      <c r="AGY753" s="12">
        <v>0</v>
      </c>
      <c r="AGZ753" s="12">
        <v>0</v>
      </c>
      <c r="AHA753" s="12">
        <v>0</v>
      </c>
      <c r="AHB753" s="12">
        <v>0</v>
      </c>
      <c r="AHC753" s="12">
        <v>0</v>
      </c>
      <c r="AHD753" s="12">
        <v>0</v>
      </c>
      <c r="AHE753" s="12">
        <v>0</v>
      </c>
      <c r="AHF753" s="12">
        <v>0</v>
      </c>
      <c r="AHG753" s="12">
        <v>0</v>
      </c>
      <c r="AHH753" s="12">
        <v>0</v>
      </c>
      <c r="AHI753" s="12">
        <v>0</v>
      </c>
      <c r="AHJ753" s="12">
        <v>0</v>
      </c>
      <c r="AHK753" s="12">
        <v>0</v>
      </c>
      <c r="AHL753" s="12">
        <v>0</v>
      </c>
      <c r="AHM753" s="12">
        <v>0</v>
      </c>
      <c r="AHN753" s="12">
        <v>0</v>
      </c>
      <c r="AHO753" s="12">
        <v>0</v>
      </c>
      <c r="AHP753" s="12">
        <v>0</v>
      </c>
      <c r="AHQ753" s="12">
        <v>0</v>
      </c>
      <c r="AHR753" s="12">
        <v>0</v>
      </c>
      <c r="AHS753" s="12">
        <v>0</v>
      </c>
      <c r="AHT753" s="12">
        <v>0</v>
      </c>
      <c r="AHU753" s="12">
        <v>0</v>
      </c>
      <c r="AHV753" s="12">
        <v>0</v>
      </c>
      <c r="AHW753" s="12">
        <v>0</v>
      </c>
      <c r="AHX753" s="12">
        <v>0</v>
      </c>
      <c r="AHY753" s="12">
        <v>0</v>
      </c>
      <c r="AHZ753" s="12">
        <v>0</v>
      </c>
      <c r="AIA753" s="12">
        <v>0</v>
      </c>
      <c r="AIB753" s="12">
        <v>0</v>
      </c>
      <c r="AIC753" s="12">
        <v>0</v>
      </c>
      <c r="AID753" s="12">
        <v>2.496362364686023E-7</v>
      </c>
      <c r="AIE753" s="12">
        <v>-1.3098278978772963E-8</v>
      </c>
      <c r="AIF753" s="12">
        <v>8.9237424975479769E-9</v>
      </c>
      <c r="AIG753" s="12">
        <v>0</v>
      </c>
      <c r="AIH753" s="12">
        <v>0</v>
      </c>
      <c r="AII753" s="12">
        <v>0</v>
      </c>
      <c r="AIJ753" s="12">
        <v>1.9607843137254903E-9</v>
      </c>
      <c r="AIK753" s="12">
        <v>0</v>
      </c>
      <c r="AIL753" s="12">
        <v>0</v>
      </c>
      <c r="AIM753" s="12">
        <v>0</v>
      </c>
      <c r="AIN753" s="12">
        <v>0</v>
      </c>
      <c r="AIO753" s="12">
        <v>0</v>
      </c>
      <c r="AIP753" s="12">
        <v>0</v>
      </c>
      <c r="AIQ753" s="12">
        <v>0</v>
      </c>
      <c r="AIR753" s="12">
        <v>0</v>
      </c>
      <c r="AIS753" s="12">
        <v>0</v>
      </c>
      <c r="AIT753" s="12">
        <v>0</v>
      </c>
      <c r="AIU753" s="12">
        <v>0</v>
      </c>
      <c r="AIV753" s="12">
        <v>0</v>
      </c>
      <c r="AIW753" s="12">
        <v>0</v>
      </c>
      <c r="AIX753" s="12">
        <v>0</v>
      </c>
      <c r="AIY753" s="12">
        <v>0</v>
      </c>
      <c r="AIZ753" s="12">
        <v>0</v>
      </c>
      <c r="AJA753" s="12">
        <v>0</v>
      </c>
      <c r="AJB753" s="12">
        <v>0</v>
      </c>
      <c r="AJC753" s="12">
        <v>0</v>
      </c>
      <c r="AJD753" s="12">
        <v>0</v>
      </c>
      <c r="AJE753" s="12">
        <v>0</v>
      </c>
      <c r="AJF753" s="12">
        <v>0</v>
      </c>
      <c r="AJG753" s="12">
        <v>0</v>
      </c>
      <c r="AJH753" s="12">
        <v>0</v>
      </c>
      <c r="AJI753" s="12">
        <v>0</v>
      </c>
      <c r="AJJ753" s="12">
        <v>0</v>
      </c>
      <c r="AJK753" s="12">
        <v>0</v>
      </c>
      <c r="AJL753" s="12">
        <v>0</v>
      </c>
      <c r="AJM753" s="12">
        <v>0</v>
      </c>
      <c r="AJN753" s="12">
        <v>0</v>
      </c>
      <c r="AJO753" s="12">
        <v>0</v>
      </c>
      <c r="AJP753" s="12">
        <v>3.4704535621205564E-9</v>
      </c>
      <c r="AJQ753" s="12">
        <v>-8.9267264318666946E-9</v>
      </c>
      <c r="AJR753" s="12">
        <v>0</v>
      </c>
      <c r="AJS753" s="12">
        <v>0</v>
      </c>
      <c r="AJT753" s="12">
        <v>0</v>
      </c>
      <c r="AJU753" s="12">
        <v>0</v>
      </c>
      <c r="AJV753" s="12">
        <v>0</v>
      </c>
      <c r="AJW753" s="12">
        <v>0</v>
      </c>
      <c r="AJX753" s="12">
        <v>0</v>
      </c>
      <c r="AJY753" s="12">
        <v>0</v>
      </c>
      <c r="AJZ753" s="12">
        <v>0</v>
      </c>
      <c r="AKA753" s="12">
        <v>0</v>
      </c>
      <c r="AKB753" s="12">
        <v>0</v>
      </c>
      <c r="AKC753" s="12">
        <v>0</v>
      </c>
      <c r="AKD753" s="12">
        <v>0</v>
      </c>
      <c r="AKE753" s="12">
        <v>0</v>
      </c>
      <c r="AKF753" s="12">
        <v>0</v>
      </c>
      <c r="AKG753" s="12">
        <v>0</v>
      </c>
      <c r="AKH753" s="12">
        <v>0</v>
      </c>
      <c r="AKI753" s="12">
        <v>0</v>
      </c>
      <c r="AKJ753" s="12">
        <v>0</v>
      </c>
      <c r="AKK753" s="12">
        <v>0</v>
      </c>
      <c r="AKL753" s="12">
        <v>0</v>
      </c>
      <c r="AKM753" s="12">
        <v>0</v>
      </c>
      <c r="AKN753" s="12">
        <v>0</v>
      </c>
      <c r="AKO753" s="12">
        <v>0</v>
      </c>
      <c r="AKP753" s="12">
        <v>0</v>
      </c>
      <c r="AKQ753" s="12">
        <v>0</v>
      </c>
      <c r="AKR753" s="12">
        <v>0</v>
      </c>
      <c r="AKS753" s="12">
        <v>0</v>
      </c>
      <c r="AKT753" s="12">
        <v>0</v>
      </c>
      <c r="AKU753" s="12">
        <v>0</v>
      </c>
      <c r="AKV753" s="12">
        <v>0</v>
      </c>
      <c r="AKW753" s="12">
        <v>0</v>
      </c>
      <c r="AKX753" s="12">
        <v>0</v>
      </c>
      <c r="AKY753" s="12">
        <v>3.9883485838174471E-6</v>
      </c>
      <c r="AKZ753" s="12">
        <v>0</v>
      </c>
      <c r="ALA753" s="12">
        <v>0</v>
      </c>
      <c r="ALB753" s="12">
        <v>0</v>
      </c>
      <c r="ALC753" s="12">
        <v>-2.8070858257591226E-11</v>
      </c>
      <c r="ALD753" s="12">
        <v>0</v>
      </c>
      <c r="ALE753" s="12">
        <v>0</v>
      </c>
      <c r="ALF753" s="12">
        <v>0</v>
      </c>
      <c r="ALG753" s="12">
        <v>0</v>
      </c>
      <c r="ALH753" s="12">
        <v>0</v>
      </c>
      <c r="ALI753" s="12">
        <v>0</v>
      </c>
      <c r="ALJ753" s="12">
        <v>0</v>
      </c>
      <c r="ALK753" s="12">
        <v>0</v>
      </c>
      <c r="ALL753" s="12">
        <v>0</v>
      </c>
      <c r="ALM753" s="12">
        <v>0</v>
      </c>
      <c r="ALN753" s="12">
        <v>0</v>
      </c>
      <c r="ALO753" s="12">
        <v>0</v>
      </c>
      <c r="ALP753" s="12">
        <v>0</v>
      </c>
      <c r="ALQ753" s="12">
        <v>0</v>
      </c>
      <c r="ALR753" s="12">
        <v>0</v>
      </c>
      <c r="ALS753" s="12">
        <v>0</v>
      </c>
      <c r="ALT753" s="12">
        <v>0</v>
      </c>
      <c r="ALU753" s="12">
        <v>0</v>
      </c>
      <c r="ALV753" s="12">
        <v>0</v>
      </c>
      <c r="ALW753" s="12">
        <v>0</v>
      </c>
      <c r="ALX753" s="12">
        <v>0</v>
      </c>
      <c r="ALY753" s="12">
        <v>0</v>
      </c>
      <c r="ALZ753" s="12">
        <v>0</v>
      </c>
      <c r="AMA753" s="12">
        <v>0</v>
      </c>
      <c r="AMB753" s="12">
        <v>0</v>
      </c>
      <c r="AMC753" s="12">
        <v>0</v>
      </c>
      <c r="AMD753" s="12">
        <v>0</v>
      </c>
      <c r="AME753" s="12">
        <v>0</v>
      </c>
      <c r="AMF753" s="12">
        <v>0</v>
      </c>
      <c r="AMG753" s="12">
        <v>0</v>
      </c>
      <c r="AMH753" s="12">
        <v>0</v>
      </c>
      <c r="AMI753" s="12">
        <v>0</v>
      </c>
      <c r="AMJ753" s="12">
        <v>2.8834953874870833E-7</v>
      </c>
      <c r="AMK753" s="12">
        <v>0</v>
      </c>
      <c r="AML753" s="12">
        <v>0</v>
      </c>
      <c r="AMM753" s="12">
        <v>0</v>
      </c>
      <c r="AMN753" s="12">
        <v>0</v>
      </c>
      <c r="AMO753" s="12">
        <v>-8.5779169381490946E-6</v>
      </c>
      <c r="AMP753" s="12">
        <v>5.0117766908963496E-27</v>
      </c>
      <c r="AMQ753" s="12">
        <v>0</v>
      </c>
      <c r="AMR753" s="12">
        <v>0</v>
      </c>
      <c r="AMS753" s="12">
        <v>1.0232795068879803E-28</v>
      </c>
      <c r="AMT753" s="12">
        <v>0</v>
      </c>
      <c r="AMU753" s="12">
        <v>0</v>
      </c>
      <c r="AMV753" s="12">
        <v>0</v>
      </c>
      <c r="AMW753" s="12">
        <v>0</v>
      </c>
      <c r="AMX753" s="12">
        <v>0</v>
      </c>
      <c r="AMY753" s="12">
        <v>0</v>
      </c>
      <c r="AMZ753" s="12">
        <v>0</v>
      </c>
      <c r="ANA753" s="12">
        <v>0</v>
      </c>
      <c r="ANB753" s="12">
        <v>0</v>
      </c>
      <c r="ANC753" s="12">
        <v>0</v>
      </c>
      <c r="AND753" s="12">
        <v>0</v>
      </c>
      <c r="ANE753" s="12">
        <v>0</v>
      </c>
      <c r="ANF753" s="12">
        <v>0</v>
      </c>
      <c r="ANG753" s="12">
        <v>0</v>
      </c>
      <c r="ANH753" s="12">
        <v>0</v>
      </c>
      <c r="ANI753" s="12">
        <v>0</v>
      </c>
      <c r="ANJ753" s="12">
        <v>0</v>
      </c>
      <c r="ANK753" s="12">
        <v>0</v>
      </c>
      <c r="ANL753" s="12">
        <v>0</v>
      </c>
      <c r="ANM753" s="12">
        <v>0</v>
      </c>
      <c r="ANN753" s="12">
        <v>0</v>
      </c>
      <c r="ANO753" s="12">
        <v>0</v>
      </c>
      <c r="ANP753" s="12">
        <v>0</v>
      </c>
      <c r="ANQ753" s="12">
        <v>0</v>
      </c>
      <c r="ANR753" s="12">
        <v>0</v>
      </c>
      <c r="ANS753" s="12">
        <v>0</v>
      </c>
      <c r="ANT753" s="12">
        <v>0</v>
      </c>
      <c r="ANU753" s="12">
        <v>0</v>
      </c>
      <c r="ANV753" s="12">
        <v>3.9198526030891834E-8</v>
      </c>
      <c r="ANW753" s="12">
        <v>0</v>
      </c>
      <c r="ANX753" s="12">
        <v>0</v>
      </c>
      <c r="ANY753" s="12">
        <v>0</v>
      </c>
      <c r="ANZ753" s="12">
        <v>4.8349765339478567E-6</v>
      </c>
      <c r="AOA753" s="12">
        <v>-2.692612398494757E-7</v>
      </c>
      <c r="AOB753" s="12">
        <v>8.9753746616491718E-9</v>
      </c>
      <c r="AOC753" s="12">
        <v>0</v>
      </c>
      <c r="AOD753" s="12">
        <v>2.5558404296448697E-11</v>
      </c>
      <c r="AOE753" s="12">
        <v>0</v>
      </c>
      <c r="AOF753" s="12">
        <v>0</v>
      </c>
      <c r="AOG753" s="12">
        <v>0</v>
      </c>
      <c r="AOH753" s="12">
        <v>0</v>
      </c>
      <c r="AOI753" s="12">
        <v>0</v>
      </c>
      <c r="AOJ753" s="12">
        <v>0</v>
      </c>
      <c r="AOK753" s="12">
        <v>0</v>
      </c>
      <c r="AOL753" s="12">
        <v>0</v>
      </c>
      <c r="AOM753" s="12">
        <v>0</v>
      </c>
      <c r="AON753" s="12">
        <v>0</v>
      </c>
      <c r="AOO753" s="12">
        <v>0</v>
      </c>
      <c r="AOP753" s="12">
        <v>0</v>
      </c>
      <c r="AOQ753" s="12">
        <v>0</v>
      </c>
      <c r="AOR753" s="12">
        <v>0</v>
      </c>
      <c r="AOS753" s="12">
        <v>0</v>
      </c>
      <c r="AOT753" s="12">
        <v>0</v>
      </c>
      <c r="AOU753" s="12">
        <v>0</v>
      </c>
      <c r="AOV753" s="12">
        <v>0</v>
      </c>
      <c r="AOW753" s="12">
        <v>0</v>
      </c>
      <c r="AOX753" s="12">
        <v>0</v>
      </c>
      <c r="AOY753" s="12">
        <v>0</v>
      </c>
      <c r="AOZ753" s="12">
        <v>0</v>
      </c>
      <c r="APA753" s="12">
        <v>0</v>
      </c>
      <c r="APB753" s="12">
        <v>0</v>
      </c>
      <c r="APC753" s="12">
        <v>0</v>
      </c>
      <c r="APD753" s="12">
        <v>0</v>
      </c>
      <c r="APE753" s="12">
        <v>0</v>
      </c>
      <c r="APF753" s="12">
        <v>0</v>
      </c>
      <c r="APG753" s="12">
        <v>0</v>
      </c>
      <c r="APH753" s="12">
        <v>0</v>
      </c>
      <c r="API753" s="12">
        <v>0</v>
      </c>
      <c r="APJ753" s="12">
        <v>0</v>
      </c>
      <c r="APK753" s="12">
        <v>0</v>
      </c>
      <c r="APL753" s="12">
        <v>2.6926123984947511E-7</v>
      </c>
      <c r="APM753" s="12">
        <v>-1.4406612537495785E-8</v>
      </c>
      <c r="APN753" s="12">
        <v>8.9246124457303834E-9</v>
      </c>
      <c r="APO753" s="12">
        <v>0</v>
      </c>
      <c r="APP753" s="12">
        <v>0</v>
      </c>
      <c r="APQ753" s="12">
        <v>0</v>
      </c>
      <c r="APR753" s="12">
        <v>0</v>
      </c>
      <c r="APS753" s="12">
        <v>0</v>
      </c>
      <c r="APT753" s="12">
        <v>0</v>
      </c>
      <c r="APU753" s="12">
        <v>0</v>
      </c>
      <c r="APV753" s="12">
        <v>0</v>
      </c>
      <c r="APW753" s="12">
        <v>0</v>
      </c>
      <c r="APX753" s="12">
        <v>0</v>
      </c>
      <c r="APY753" s="12">
        <v>0</v>
      </c>
      <c r="APZ753" s="12">
        <v>0</v>
      </c>
      <c r="AQA753" s="12">
        <v>0</v>
      </c>
      <c r="AQB753" s="12">
        <v>0</v>
      </c>
      <c r="AQC753" s="12">
        <v>0</v>
      </c>
      <c r="AQD753" s="12">
        <v>0</v>
      </c>
      <c r="AQE753" s="12">
        <v>0</v>
      </c>
      <c r="AQF753" s="12">
        <v>0</v>
      </c>
      <c r="AQG753" s="12">
        <v>0</v>
      </c>
      <c r="AQH753" s="12">
        <v>0</v>
      </c>
      <c r="AQI753" s="12">
        <v>0</v>
      </c>
      <c r="AQJ753" s="12">
        <v>0</v>
      </c>
      <c r="AQK753" s="12">
        <v>0</v>
      </c>
      <c r="AQL753" s="12">
        <v>0</v>
      </c>
      <c r="AQM753" s="12">
        <v>0</v>
      </c>
      <c r="AQN753" s="12">
        <v>0</v>
      </c>
      <c r="AQO753" s="12">
        <v>0</v>
      </c>
      <c r="AQP753" s="12">
        <v>0</v>
      </c>
      <c r="AQQ753" s="12">
        <v>0</v>
      </c>
      <c r="AQR753" s="12">
        <v>0</v>
      </c>
      <c r="AQS753" s="12">
        <v>0</v>
      </c>
      <c r="AQT753" s="12">
        <v>0</v>
      </c>
      <c r="AQU753" s="12">
        <v>0</v>
      </c>
      <c r="AQV753" s="12">
        <v>0</v>
      </c>
      <c r="AQW753" s="12">
        <v>0</v>
      </c>
      <c r="AQX753" s="12">
        <v>3.4704535621205564E-9</v>
      </c>
      <c r="AQY753" s="12">
        <v>-8.9267264318635183E-9</v>
      </c>
      <c r="AQZ753" s="12">
        <v>0</v>
      </c>
      <c r="ARA753" s="12">
        <v>0</v>
      </c>
      <c r="ARB753" s="12">
        <v>0</v>
      </c>
      <c r="ARC753" s="12">
        <v>0</v>
      </c>
      <c r="ARD753" s="12">
        <v>0</v>
      </c>
      <c r="ARE753" s="12">
        <v>0</v>
      </c>
      <c r="ARF753" s="12">
        <v>0</v>
      </c>
      <c r="ARG753" s="12">
        <v>0</v>
      </c>
      <c r="ARH753" s="12">
        <v>0</v>
      </c>
      <c r="ARI753" s="12">
        <v>0</v>
      </c>
      <c r="ARJ753" s="12">
        <v>0</v>
      </c>
      <c r="ARK753" s="12">
        <v>0</v>
      </c>
      <c r="ARL753" s="12">
        <v>0</v>
      </c>
      <c r="ARM753" s="12">
        <v>0</v>
      </c>
      <c r="ARN753" s="12">
        <v>0</v>
      </c>
      <c r="ARO753" s="12">
        <v>0</v>
      </c>
      <c r="ARP753" s="12">
        <v>0</v>
      </c>
      <c r="ARQ753" s="12">
        <v>0</v>
      </c>
      <c r="ARR753" s="12">
        <v>0</v>
      </c>
      <c r="ARS753" s="12">
        <v>0</v>
      </c>
      <c r="ART753" s="12">
        <v>0</v>
      </c>
      <c r="ARU753" s="12">
        <v>0</v>
      </c>
      <c r="ARV753" s="12">
        <v>0</v>
      </c>
      <c r="ARW753" s="12">
        <v>0</v>
      </c>
      <c r="ARX753" s="12">
        <v>0</v>
      </c>
      <c r="ARY753" s="12">
        <v>0</v>
      </c>
      <c r="ARZ753" s="12">
        <v>0</v>
      </c>
      <c r="ASA753" s="12">
        <v>0</v>
      </c>
      <c r="ASB753" s="12">
        <v>0</v>
      </c>
      <c r="ASC753" s="12">
        <v>0</v>
      </c>
      <c r="ASD753" s="12">
        <v>0</v>
      </c>
      <c r="ASE753" s="12">
        <v>0</v>
      </c>
      <c r="ASF753" s="12">
        <v>0</v>
      </c>
      <c r="ASG753" s="12">
        <v>3.2233176891352007E-6</v>
      </c>
      <c r="ASH753" s="12">
        <v>0</v>
      </c>
      <c r="ASI753" s="12">
        <v>0</v>
      </c>
      <c r="ASJ753" s="12">
        <v>0</v>
      </c>
      <c r="ASK753" s="12">
        <v>-2.556771162357803E-11</v>
      </c>
      <c r="ASL753" s="12">
        <v>0</v>
      </c>
      <c r="ASM753" s="12">
        <v>0</v>
      </c>
      <c r="ASN753" s="12">
        <v>0</v>
      </c>
      <c r="ASO753" s="12">
        <v>0</v>
      </c>
      <c r="ASP753" s="12">
        <v>0</v>
      </c>
      <c r="ASQ753" s="12">
        <v>0</v>
      </c>
      <c r="ASR753" s="12">
        <v>0</v>
      </c>
      <c r="ASS753" s="12">
        <v>0</v>
      </c>
      <c r="AST753" s="12">
        <v>0</v>
      </c>
      <c r="ASU753" s="12">
        <v>0</v>
      </c>
      <c r="ASV753" s="12">
        <v>0</v>
      </c>
      <c r="ASW753" s="12">
        <v>0</v>
      </c>
      <c r="ASX753" s="12">
        <v>0</v>
      </c>
      <c r="ASY753" s="12">
        <v>0</v>
      </c>
      <c r="ASZ753" s="12">
        <v>0</v>
      </c>
      <c r="ATA753" s="12">
        <v>0</v>
      </c>
      <c r="ATB753" s="12">
        <v>0</v>
      </c>
      <c r="ATC753" s="12">
        <v>0</v>
      </c>
      <c r="ATD753" s="12">
        <v>0</v>
      </c>
      <c r="ATE753" s="12">
        <v>0</v>
      </c>
      <c r="ATF753" s="12">
        <v>0</v>
      </c>
      <c r="ATG753" s="12">
        <v>0</v>
      </c>
      <c r="ATH753" s="12">
        <v>0</v>
      </c>
      <c r="ATI753" s="12">
        <v>0</v>
      </c>
      <c r="ATJ753" s="12">
        <v>0</v>
      </c>
      <c r="ATK753" s="12">
        <v>0</v>
      </c>
      <c r="ATL753" s="12">
        <v>0</v>
      </c>
      <c r="ATM753" s="12">
        <v>4.9943605145181346E-7</v>
      </c>
      <c r="ATN753" s="12">
        <v>0</v>
      </c>
      <c r="ATO753" s="12">
        <v>0</v>
      </c>
      <c r="ATP753" s="12">
        <v>0</v>
      </c>
      <c r="ATQ753" s="12">
        <v>0</v>
      </c>
      <c r="ATR753" s="12">
        <v>0</v>
      </c>
      <c r="ATS753" s="12">
        <v>0</v>
      </c>
      <c r="ATT753" s="12">
        <v>0</v>
      </c>
      <c r="ATU753" s="12">
        <v>0</v>
      </c>
      <c r="ATV753" s="12">
        <v>0</v>
      </c>
      <c r="ATW753" s="12">
        <v>-8.4122738683762245E-6</v>
      </c>
      <c r="ATX753" s="12">
        <v>3.5766995116606998E-25</v>
      </c>
      <c r="ATY753" s="12">
        <v>0</v>
      </c>
      <c r="ATZ753" s="12">
        <v>0</v>
      </c>
      <c r="AUA753" s="12">
        <v>7.3027244695344106E-27</v>
      </c>
      <c r="AUB753" s="12">
        <v>0</v>
      </c>
      <c r="AUC753" s="12">
        <v>0</v>
      </c>
      <c r="AUD753" s="12">
        <v>0</v>
      </c>
      <c r="AUE753" s="12">
        <v>0</v>
      </c>
      <c r="AUF753" s="12">
        <v>0</v>
      </c>
      <c r="AUG753" s="12">
        <v>0</v>
      </c>
      <c r="AUH753" s="12">
        <v>0</v>
      </c>
      <c r="AUI753" s="12">
        <v>0</v>
      </c>
      <c r="AUJ753" s="12">
        <v>0</v>
      </c>
      <c r="AUK753" s="12">
        <v>0</v>
      </c>
      <c r="AUL753" s="12">
        <v>0</v>
      </c>
      <c r="AUM753" s="12">
        <v>0</v>
      </c>
      <c r="AUN753" s="12">
        <v>0</v>
      </c>
      <c r="AUO753" s="12">
        <v>0</v>
      </c>
      <c r="AUP753" s="12">
        <v>0</v>
      </c>
      <c r="AUQ753" s="12">
        <v>0</v>
      </c>
      <c r="AUR753" s="12">
        <v>0</v>
      </c>
      <c r="AUS753" s="12">
        <v>0</v>
      </c>
      <c r="AUT753" s="12">
        <v>0</v>
      </c>
      <c r="AUU753" s="12">
        <v>0</v>
      </c>
      <c r="AUV753" s="12">
        <v>0</v>
      </c>
      <c r="AUW753" s="12">
        <v>0</v>
      </c>
      <c r="AUX753" s="12">
        <v>0</v>
      </c>
      <c r="AUY753" s="12">
        <v>0</v>
      </c>
      <c r="AUZ753" s="12">
        <v>0</v>
      </c>
      <c r="AVA753" s="12">
        <v>0</v>
      </c>
      <c r="AVB753" s="12">
        <v>0</v>
      </c>
      <c r="AVC753" s="12">
        <v>0</v>
      </c>
      <c r="AVD753" s="12">
        <v>0</v>
      </c>
      <c r="AVE753" s="12">
        <v>0</v>
      </c>
      <c r="AVF753" s="12">
        <v>0</v>
      </c>
      <c r="AVG753" s="12">
        <v>0</v>
      </c>
      <c r="AVH753" s="12">
        <v>5.6784803087068491E-6</v>
      </c>
      <c r="AVI753" s="12">
        <v>-2.4405115581586809E-7</v>
      </c>
      <c r="AVJ753" s="12">
        <v>7.5748144375595357E-9</v>
      </c>
      <c r="AVK753" s="12">
        <v>0</v>
      </c>
      <c r="AVL753" s="12">
        <v>3.135998899816803E-11</v>
      </c>
      <c r="AVM753" s="12">
        <v>0</v>
      </c>
      <c r="AVN753" s="12">
        <v>0</v>
      </c>
      <c r="AVO753" s="12">
        <v>0</v>
      </c>
      <c r="AVP753" s="12">
        <v>0</v>
      </c>
      <c r="AVQ753" s="12">
        <v>0</v>
      </c>
      <c r="AVR753" s="12">
        <v>0</v>
      </c>
      <c r="AVS753" s="12">
        <v>0</v>
      </c>
      <c r="AVT753" s="12">
        <v>0</v>
      </c>
      <c r="AVU753" s="12">
        <v>0</v>
      </c>
      <c r="AVV753" s="12">
        <v>0</v>
      </c>
      <c r="AVW753" s="12">
        <v>0</v>
      </c>
      <c r="AVX753" s="12">
        <v>0</v>
      </c>
      <c r="AVY753" s="12">
        <v>0</v>
      </c>
      <c r="AVZ753" s="12">
        <v>0</v>
      </c>
      <c r="AWA753" s="12">
        <v>0</v>
      </c>
      <c r="AWB753" s="12">
        <v>0</v>
      </c>
      <c r="AWC753" s="12">
        <v>0</v>
      </c>
      <c r="AWD753" s="12">
        <v>0</v>
      </c>
      <c r="AWE753" s="12">
        <v>0</v>
      </c>
      <c r="AWF753" s="12">
        <v>0</v>
      </c>
      <c r="AWG753" s="12">
        <v>0</v>
      </c>
      <c r="AWH753" s="12">
        <v>0</v>
      </c>
      <c r="AWI753" s="12">
        <v>0</v>
      </c>
      <c r="AWJ753" s="12">
        <v>0</v>
      </c>
      <c r="AWK753" s="12">
        <v>1.3066175343630613E-9</v>
      </c>
      <c r="AWL753" s="12">
        <v>0</v>
      </c>
      <c r="AWM753" s="12">
        <v>0</v>
      </c>
      <c r="AWN753" s="12">
        <v>0</v>
      </c>
      <c r="AWO753" s="12">
        <v>0</v>
      </c>
      <c r="AWP753" s="12">
        <v>0</v>
      </c>
      <c r="AWQ753" s="12">
        <v>0</v>
      </c>
      <c r="AWR753" s="12">
        <v>0</v>
      </c>
      <c r="AWS753" s="12">
        <v>0</v>
      </c>
      <c r="AWT753" s="12">
        <v>2.2724443312678606E-7</v>
      </c>
      <c r="AWU753" s="12">
        <v>-1.10452679996865E-8</v>
      </c>
      <c r="AWV753" s="12">
        <v>8.9246124457303834E-9</v>
      </c>
      <c r="AWW753" s="12">
        <v>0</v>
      </c>
      <c r="AWX753" s="12">
        <v>0</v>
      </c>
      <c r="AWY753" s="12">
        <v>0</v>
      </c>
      <c r="AWZ753" s="12">
        <v>0</v>
      </c>
      <c r="AXA753" s="12">
        <v>0</v>
      </c>
      <c r="AXB753" s="12">
        <v>0</v>
      </c>
      <c r="AXC753" s="12">
        <v>0</v>
      </c>
      <c r="AXD753" s="12">
        <v>0</v>
      </c>
      <c r="AXE753" s="12">
        <v>0</v>
      </c>
      <c r="AXF753" s="12">
        <v>0</v>
      </c>
      <c r="AXG753" s="12">
        <v>0</v>
      </c>
      <c r="AXH753" s="12">
        <v>0</v>
      </c>
      <c r="AXI753" s="12">
        <v>0</v>
      </c>
      <c r="AXJ753" s="12">
        <v>0</v>
      </c>
      <c r="AXK753" s="12">
        <v>0</v>
      </c>
      <c r="AXL753" s="12">
        <v>0</v>
      </c>
      <c r="AXM753" s="12">
        <v>0</v>
      </c>
      <c r="AXN753" s="12">
        <v>0</v>
      </c>
      <c r="AXO753" s="12">
        <v>0</v>
      </c>
      <c r="AXP753" s="12">
        <v>0</v>
      </c>
      <c r="AXQ753" s="12">
        <v>0</v>
      </c>
      <c r="AXR753" s="12">
        <v>0</v>
      </c>
      <c r="AXS753" s="12">
        <v>0</v>
      </c>
      <c r="AXT753" s="12">
        <v>0</v>
      </c>
      <c r="AXU753" s="12">
        <v>0</v>
      </c>
      <c r="AXV753" s="12">
        <v>0</v>
      </c>
      <c r="AXW753" s="12">
        <v>0</v>
      </c>
      <c r="AXX753" s="12">
        <v>0</v>
      </c>
      <c r="AXY753" s="12">
        <v>0</v>
      </c>
      <c r="AXZ753" s="12">
        <v>0</v>
      </c>
      <c r="AYA753" s="12">
        <v>0</v>
      </c>
      <c r="AYB753" s="12">
        <v>0</v>
      </c>
      <c r="AYC753" s="12">
        <v>0</v>
      </c>
      <c r="AYD753" s="12">
        <v>0</v>
      </c>
      <c r="AYE753" s="12">
        <v>0</v>
      </c>
      <c r="AYF753" s="12">
        <v>3.4704535621205564E-9</v>
      </c>
      <c r="AYG753" s="12">
        <v>-8.9267264318726338E-9</v>
      </c>
      <c r="AYH753" s="12">
        <v>0</v>
      </c>
      <c r="AYI753" s="12">
        <v>0</v>
      </c>
      <c r="AYJ753" s="12">
        <v>0</v>
      </c>
      <c r="AYK753" s="12">
        <v>0</v>
      </c>
      <c r="AYL753" s="12">
        <v>0</v>
      </c>
      <c r="AYM753" s="12">
        <v>0</v>
      </c>
      <c r="AYN753" s="12">
        <v>0</v>
      </c>
      <c r="AYO753" s="12">
        <v>0</v>
      </c>
      <c r="AYP753" s="12">
        <v>0</v>
      </c>
      <c r="AYQ753" s="12">
        <v>0</v>
      </c>
      <c r="AYR753" s="12">
        <v>0</v>
      </c>
      <c r="AYS753" s="12">
        <v>0</v>
      </c>
      <c r="AYT753" s="12">
        <v>0</v>
      </c>
      <c r="AYU753" s="12">
        <v>0</v>
      </c>
      <c r="AYV753" s="12">
        <v>0</v>
      </c>
      <c r="AYW753" s="12">
        <v>0</v>
      </c>
      <c r="AYX753" s="12">
        <v>0</v>
      </c>
      <c r="AYY753" s="12">
        <v>0</v>
      </c>
      <c r="AYZ753" s="12">
        <v>0</v>
      </c>
      <c r="AZA753" s="12">
        <v>0</v>
      </c>
      <c r="AZB753" s="12">
        <v>0</v>
      </c>
      <c r="AZC753" s="12">
        <v>0</v>
      </c>
      <c r="AZD753" s="12">
        <v>0</v>
      </c>
      <c r="AZE753" s="12">
        <v>0</v>
      </c>
      <c r="AZF753" s="12">
        <v>0</v>
      </c>
      <c r="AZG753" s="12">
        <v>0</v>
      </c>
      <c r="AZH753" s="12">
        <v>0</v>
      </c>
      <c r="AZI753" s="12">
        <v>0</v>
      </c>
      <c r="AZJ753" s="12">
        <v>0</v>
      </c>
      <c r="AZK753" s="12">
        <v>0</v>
      </c>
      <c r="AZL753" s="12">
        <v>0</v>
      </c>
      <c r="AZM753" s="12">
        <v>0</v>
      </c>
      <c r="AZN753" s="12">
        <v>0</v>
      </c>
      <c r="AZO753" s="12">
        <v>2.433634417713611E-6</v>
      </c>
      <c r="AZP753" s="12">
        <v>0</v>
      </c>
      <c r="AZQ753" s="12">
        <v>0</v>
      </c>
      <c r="AZR753" s="12">
        <v>0</v>
      </c>
      <c r="AZS753" s="12">
        <v>-3.1408387104644374E-11</v>
      </c>
      <c r="AZT753" s="13">
        <v>5895318820.6885347</v>
      </c>
      <c r="AZU753" s="13">
        <v>4646825.5693815881</v>
      </c>
      <c r="AZV753" s="13">
        <v>1472000</v>
      </c>
      <c r="AZW753" s="13">
        <v>61627.683473320081</v>
      </c>
      <c r="AZX753" s="13">
        <v>58006270725.691566</v>
      </c>
      <c r="AZY753" s="13">
        <v>2.1999999999999999E-10</v>
      </c>
      <c r="AZZ753" s="13">
        <v>139932803.7878595</v>
      </c>
      <c r="BAA753" s="13">
        <v>1E-13</v>
      </c>
      <c r="BAB753" s="13">
        <v>1421868.4892495456</v>
      </c>
      <c r="BAC753" s="13">
        <v>2.9999999999999999E-16</v>
      </c>
      <c r="BAD753" s="13">
        <v>1.1E-13</v>
      </c>
      <c r="BAE753" s="13">
        <v>7920000</v>
      </c>
      <c r="BAF753" s="13">
        <v>6380000</v>
      </c>
      <c r="BAG753" s="13">
        <v>4538471444237163</v>
      </c>
      <c r="BAH753" s="13">
        <v>1058313750000</v>
      </c>
      <c r="BAI753" s="13">
        <v>456202520618.90625</v>
      </c>
      <c r="BAJ753" s="13">
        <v>846607000000000.13</v>
      </c>
      <c r="BAK753" s="13">
        <v>7086402226.7664757</v>
      </c>
      <c r="BAL753" s="13">
        <v>185173322734.13806</v>
      </c>
      <c r="BAM753" s="13">
        <v>57148942500</v>
      </c>
      <c r="BAN753" s="13">
        <v>507990600000</v>
      </c>
      <c r="BAO753" s="13">
        <v>21166275000</v>
      </c>
      <c r="BAP753" s="13">
        <v>7.653349E+16</v>
      </c>
      <c r="BAQ753" s="13">
        <v>3826674500000000</v>
      </c>
      <c r="BAR753" s="13">
        <v>1.14800235E+17</v>
      </c>
      <c r="BAS753" s="13">
        <v>1148002350000</v>
      </c>
      <c r="BAT753" s="13">
        <v>1913337250000</v>
      </c>
      <c r="BAU753" s="13">
        <v>4.25E+16</v>
      </c>
      <c r="BAV753" s="13">
        <v>2550000000000000</v>
      </c>
      <c r="BAW753" s="13">
        <v>7.65E+16</v>
      </c>
      <c r="BAX753" s="13">
        <v>765000000000</v>
      </c>
      <c r="BAY753" s="13">
        <v>850000000000</v>
      </c>
      <c r="BAZ753" s="13">
        <v>1.275E+17</v>
      </c>
      <c r="BBA753" s="13">
        <v>8924999999999999</v>
      </c>
      <c r="BBB753" s="13">
        <v>2.6774999999999997E+17</v>
      </c>
      <c r="BBC753" s="13">
        <v>2677500000000</v>
      </c>
      <c r="BBD753" s="13">
        <v>1912500000000.0005</v>
      </c>
      <c r="BBE753" s="14">
        <v>3.6303324760793658</v>
      </c>
      <c r="BBF753" s="14">
        <v>2.6502424959821873</v>
      </c>
      <c r="BBG753" s="14">
        <v>3.9187770564164519</v>
      </c>
      <c r="BBH753" s="14">
        <v>2710.3361308380736</v>
      </c>
      <c r="BBI753" s="13">
        <v>75.394386279320898</v>
      </c>
      <c r="BBJ753" s="13">
        <v>22422.724420865256</v>
      </c>
      <c r="BBK753" s="13">
        <v>79.446542938567504</v>
      </c>
      <c r="BBL753" s="13">
        <v>2080903.0338998856</v>
      </c>
      <c r="BBM753" s="13">
        <v>161825.66660425562</v>
      </c>
      <c r="BBN753" s="13">
        <v>18106.268086797299</v>
      </c>
      <c r="BBO753" s="15">
        <v>368.45742629303339</v>
      </c>
      <c r="BBP753" s="15">
        <v>263.66486693496165</v>
      </c>
      <c r="BBQ753" s="15">
        <v>536.06378286559561</v>
      </c>
      <c r="BBR753" s="14">
        <v>3.0324734909178166</v>
      </c>
      <c r="BBS753" s="14">
        <v>4.0115945501085548</v>
      </c>
      <c r="BBT753" s="14">
        <v>3.3250816818346962</v>
      </c>
      <c r="BBU753" s="15">
        <v>2.5725504820479159</v>
      </c>
      <c r="BBV753" s="15">
        <v>8.894830722447395</v>
      </c>
      <c r="BBW753" s="15">
        <v>5.9198624317032351</v>
      </c>
      <c r="BBX753" s="15">
        <v>433.57420640055233</v>
      </c>
      <c r="BBY753" s="15">
        <v>379.23789660838747</v>
      </c>
      <c r="BBZ753" s="15">
        <v>412.3953925137273</v>
      </c>
      <c r="BCA753" s="14">
        <v>4.8146627713531318</v>
      </c>
      <c r="BCB753" s="14">
        <v>0.67955803221233646</v>
      </c>
      <c r="BCC753" s="14">
        <v>0.1622741132176016</v>
      </c>
      <c r="BCD753" s="14">
        <v>6.0852886675089785E-2</v>
      </c>
      <c r="BCE753" s="14">
        <v>89.018575716460958</v>
      </c>
      <c r="BCF753" s="14">
        <v>3.3425891657080993E-2</v>
      </c>
      <c r="BCG753" s="14">
        <v>1.1120000885016086E-2</v>
      </c>
      <c r="BCH753" s="14">
        <v>1.4118857804649085E-3</v>
      </c>
      <c r="BCI753" s="14">
        <v>21670.378376446624</v>
      </c>
      <c r="BCJ753" s="14">
        <v>9.5493298410366582E-6</v>
      </c>
      <c r="BCK753" s="14">
        <v>8.8455139395682068</v>
      </c>
      <c r="BCL753" s="14">
        <v>5.0109922533358737E-6</v>
      </c>
      <c r="BCM753" s="14">
        <v>4.3599261627665879E-8</v>
      </c>
      <c r="BCN753" s="14">
        <v>3.6224004940567746E-2</v>
      </c>
      <c r="BCO753" s="14">
        <v>0.39333813433316045</v>
      </c>
      <c r="BCP753" s="14">
        <v>0.37143379733821336</v>
      </c>
      <c r="BCQ753" s="14">
        <v>2.6929327447908062</v>
      </c>
      <c r="BCR753" s="14">
        <v>0.19443269746516856</v>
      </c>
      <c r="BCS753" s="14">
        <v>0.60084651799552469</v>
      </c>
      <c r="BCT753" s="14">
        <v>0.42028971090153794</v>
      </c>
      <c r="BCU753" s="14">
        <v>0.7956504332678811</v>
      </c>
      <c r="BCV753" s="14">
        <v>0.16124094009810797</v>
      </c>
      <c r="BCW753" s="14">
        <v>6.787354137865349</v>
      </c>
      <c r="BCX753" s="14">
        <v>0.11292852972753543</v>
      </c>
      <c r="BCY753" s="14">
        <v>6.588516917667421E-2</v>
      </c>
      <c r="BCZ753" s="14">
        <v>0.11600466519677213</v>
      </c>
      <c r="BDA753" s="14">
        <v>3.0229233031422862E-2</v>
      </c>
      <c r="BDB753" s="14">
        <v>2.0181412330562763E-3</v>
      </c>
      <c r="BDC753" s="14">
        <v>10929.243643419741</v>
      </c>
      <c r="BDD753" s="14">
        <v>2.1270308874072584E-5</v>
      </c>
      <c r="BDE753" s="14">
        <v>10.933454687145122</v>
      </c>
      <c r="BDF753" s="14">
        <v>5.3532386050877086E-6</v>
      </c>
      <c r="BDG753" s="14">
        <v>5.3729190479280033E-8</v>
      </c>
      <c r="BDH753" s="14">
        <v>4.080931333307513E-2</v>
      </c>
      <c r="BDI753" s="14">
        <v>2.841815708161468E-2</v>
      </c>
      <c r="BDJ753" s="14">
        <v>3.1970969500643591E-2</v>
      </c>
      <c r="BDK753" s="14">
        <v>0.17592727253341736</v>
      </c>
      <c r="BDL753" s="14">
        <v>0.38845803622609998</v>
      </c>
      <c r="BDM753" s="14">
        <v>0.22540350398379244</v>
      </c>
      <c r="BDN753" s="14">
        <v>0.15091411853834991</v>
      </c>
      <c r="BDO753" s="14">
        <v>0.21221162073998004</v>
      </c>
      <c r="BDP753" s="14">
        <v>0.25916063523394051</v>
      </c>
      <c r="BDQ753" s="14">
        <v>6.0872154807730485</v>
      </c>
      <c r="BDR753" s="14">
        <v>4.3744812583439074</v>
      </c>
      <c r="BDS753" s="14">
        <v>0.19873715262336619</v>
      </c>
      <c r="BDT753" s="14">
        <v>0.49053887490746484</v>
      </c>
      <c r="BDU753" s="14">
        <v>0.24394660018049971</v>
      </c>
      <c r="BDV753" s="14">
        <v>0.60714601182821115</v>
      </c>
      <c r="BDW753" s="14">
        <v>8.8037844450266217E-2</v>
      </c>
      <c r="BDX753" s="14">
        <v>5.1267167053142568</v>
      </c>
      <c r="BDY753" s="14">
        <v>0.12357398523824119</v>
      </c>
      <c r="BDZ753" s="14">
        <v>9.7693976025004972</v>
      </c>
      <c r="BEA753" s="14">
        <v>1.8805376440458526E-2</v>
      </c>
      <c r="BEB753" s="14">
        <v>3.04078643708133E-2</v>
      </c>
      <c r="BEC753" s="14">
        <v>3.4036019274640249E-2</v>
      </c>
      <c r="BED753" s="14">
        <v>3.5360159549988654E-2</v>
      </c>
      <c r="BEE753" s="14">
        <v>5.7215772353973571E-2</v>
      </c>
      <c r="BEF753" s="14">
        <v>1.4423463146706372E-3</v>
      </c>
      <c r="BEG753" s="14">
        <v>17428.752380249334</v>
      </c>
      <c r="BEH753" s="14">
        <v>1.7613937155898364E-5</v>
      </c>
      <c r="BEI753" s="14">
        <v>14.055718640401407</v>
      </c>
      <c r="BEJ753" s="14">
        <v>0.99594874159136959</v>
      </c>
      <c r="BEK753" s="14">
        <v>2.8578698007016651E-6</v>
      </c>
      <c r="BEL753" s="14">
        <v>7.0015216782648197E-8</v>
      </c>
      <c r="BEM753" s="14">
        <v>3.880838398743678E-2</v>
      </c>
      <c r="BEN753" s="14">
        <v>2.8886868867111143E-2</v>
      </c>
      <c r="BEO753" s="14">
        <v>1.8645199769285577E-2</v>
      </c>
      <c r="BEP753" s="14">
        <v>0.4414227467232904</v>
      </c>
      <c r="BEQ753" s="14">
        <v>0.28234945701787328</v>
      </c>
      <c r="BER753" s="14">
        <v>0.19108717184667695</v>
      </c>
      <c r="BES753" s="14">
        <v>0.22071697289309816</v>
      </c>
      <c r="BET753" s="14">
        <v>0.18758578716729787</v>
      </c>
      <c r="BEU753" s="26">
        <v>0.30625956997332526</v>
      </c>
    </row>
    <row r="754" spans="2:1503" outlineLevel="1" x14ac:dyDescent="0.35">
      <c r="B754" s="18">
        <v>745</v>
      </c>
      <c r="C754" s="11">
        <v>0</v>
      </c>
      <c r="D754" s="12">
        <v>0</v>
      </c>
      <c r="E754" s="12">
        <v>0</v>
      </c>
      <c r="F754" s="12">
        <v>0</v>
      </c>
      <c r="G754" s="12">
        <v>1.1179349204383184E-5</v>
      </c>
      <c r="H754" s="12">
        <v>0</v>
      </c>
      <c r="I754" s="12">
        <v>0</v>
      </c>
      <c r="J754" s="12">
        <v>0</v>
      </c>
      <c r="K754" s="12">
        <v>0</v>
      </c>
      <c r="L754" s="12">
        <v>0</v>
      </c>
      <c r="M754" s="12">
        <v>0</v>
      </c>
      <c r="N754" s="12">
        <v>0</v>
      </c>
      <c r="O754" s="12">
        <v>-4.8701890298332908E-11</v>
      </c>
      <c r="P754" s="12">
        <v>0</v>
      </c>
      <c r="Q754" s="12">
        <v>0</v>
      </c>
      <c r="R754" s="12">
        <v>0</v>
      </c>
      <c r="S754" s="12">
        <v>0</v>
      </c>
      <c r="T754" s="12">
        <v>0</v>
      </c>
      <c r="U754" s="12">
        <v>0</v>
      </c>
      <c r="V754" s="12">
        <v>0</v>
      </c>
      <c r="W754" s="12">
        <v>0</v>
      </c>
      <c r="X754" s="12">
        <v>0</v>
      </c>
      <c r="Y754" s="12">
        <v>0</v>
      </c>
      <c r="Z754" s="12">
        <v>0</v>
      </c>
      <c r="AA754" s="12">
        <v>0</v>
      </c>
      <c r="AB754" s="12">
        <v>0</v>
      </c>
      <c r="AC754" s="12">
        <v>0</v>
      </c>
      <c r="AD754" s="12">
        <v>0</v>
      </c>
      <c r="AE754" s="12">
        <v>0</v>
      </c>
      <c r="AF754" s="12">
        <v>0</v>
      </c>
      <c r="AG754" s="12">
        <v>0</v>
      </c>
      <c r="AH754" s="12">
        <v>0</v>
      </c>
      <c r="AI754" s="12">
        <v>0</v>
      </c>
      <c r="AJ754" s="12">
        <v>0</v>
      </c>
      <c r="AK754" s="12">
        <v>0</v>
      </c>
      <c r="AL754" s="12">
        <v>0</v>
      </c>
      <c r="AM754" s="12">
        <v>0</v>
      </c>
      <c r="AN754" s="12">
        <v>0</v>
      </c>
      <c r="AO754" s="12">
        <v>0</v>
      </c>
      <c r="AP754" s="12">
        <v>0</v>
      </c>
      <c r="AQ754" s="12">
        <v>0</v>
      </c>
      <c r="AR754" s="12">
        <v>2.2344267685072631E-4</v>
      </c>
      <c r="AS754" s="12">
        <v>0</v>
      </c>
      <c r="AT754" s="12">
        <v>0</v>
      </c>
      <c r="AU754" s="12">
        <v>0</v>
      </c>
      <c r="AV754" s="12">
        <v>0</v>
      </c>
      <c r="AW754" s="12">
        <v>0</v>
      </c>
      <c r="AX754" s="12">
        <v>0</v>
      </c>
      <c r="AY754" s="12">
        <v>0</v>
      </c>
      <c r="AZ754" s="12">
        <v>0</v>
      </c>
      <c r="BA754" s="12">
        <v>-1.2929194831435801E-5</v>
      </c>
      <c r="BB754" s="12">
        <v>1.8404221309473701E-25</v>
      </c>
      <c r="BC754" s="12">
        <v>1.2098283708846133E-23</v>
      </c>
      <c r="BD754" s="12">
        <v>8.9874972872421876E-26</v>
      </c>
      <c r="BE754" s="12">
        <v>0</v>
      </c>
      <c r="BF754" s="12">
        <v>0</v>
      </c>
      <c r="BG754" s="12">
        <v>4.1867403497343461E-26</v>
      </c>
      <c r="BH754" s="12">
        <v>1.9051939224845978E-26</v>
      </c>
      <c r="BI754" s="12">
        <v>4.1867403497343461E-26</v>
      </c>
      <c r="BJ754" s="12">
        <v>3.6687232744479324E-8</v>
      </c>
      <c r="BK754" s="12">
        <v>0</v>
      </c>
      <c r="BL754" s="12">
        <v>0</v>
      </c>
      <c r="BM754" s="12">
        <v>0</v>
      </c>
      <c r="BN754" s="12">
        <v>0</v>
      </c>
      <c r="BO754" s="12">
        <v>0</v>
      </c>
      <c r="BP754" s="12">
        <v>0</v>
      </c>
      <c r="BQ754" s="12">
        <v>0</v>
      </c>
      <c r="BR754" s="12">
        <v>0</v>
      </c>
      <c r="BS754" s="12">
        <v>0</v>
      </c>
      <c r="BT754" s="12">
        <v>0</v>
      </c>
      <c r="BU754" s="12">
        <v>0</v>
      </c>
      <c r="BV754" s="12">
        <v>0</v>
      </c>
      <c r="BW754" s="12">
        <v>0</v>
      </c>
      <c r="BX754" s="12">
        <v>0</v>
      </c>
      <c r="BY754" s="12">
        <v>0</v>
      </c>
      <c r="BZ754" s="12">
        <v>0</v>
      </c>
      <c r="CA754" s="12">
        <v>0</v>
      </c>
      <c r="CB754" s="12">
        <v>0</v>
      </c>
      <c r="CC754" s="12">
        <v>0</v>
      </c>
      <c r="CD754" s="12">
        <v>0</v>
      </c>
      <c r="CE754" s="12">
        <v>0</v>
      </c>
      <c r="CF754" s="12">
        <v>0</v>
      </c>
      <c r="CG754" s="12">
        <v>0</v>
      </c>
      <c r="CH754" s="12">
        <v>0</v>
      </c>
      <c r="CI754" s="12">
        <v>0</v>
      </c>
      <c r="CJ754" s="12">
        <v>0</v>
      </c>
      <c r="CK754" s="12">
        <v>0</v>
      </c>
      <c r="CL754" s="12">
        <v>1.4785554899768458E-8</v>
      </c>
      <c r="CM754" s="12">
        <v>-2.5169409894156526E-9</v>
      </c>
      <c r="CN754" s="12">
        <v>0</v>
      </c>
      <c r="CO754" s="12">
        <v>0</v>
      </c>
      <c r="CP754" s="12">
        <v>0</v>
      </c>
      <c r="CQ754" s="12">
        <v>0</v>
      </c>
      <c r="CR754" s="12">
        <v>0</v>
      </c>
      <c r="CS754" s="12">
        <v>0</v>
      </c>
      <c r="CT754" s="12">
        <v>0</v>
      </c>
      <c r="CU754" s="12">
        <v>0</v>
      </c>
      <c r="CV754" s="12">
        <v>0</v>
      </c>
      <c r="CW754" s="12">
        <v>0</v>
      </c>
      <c r="CX754" s="12">
        <v>0</v>
      </c>
      <c r="CY754" s="12">
        <v>0</v>
      </c>
      <c r="CZ754" s="12">
        <v>0</v>
      </c>
      <c r="DA754" s="12">
        <v>0</v>
      </c>
      <c r="DB754" s="12">
        <v>0</v>
      </c>
      <c r="DC754" s="12">
        <v>0</v>
      </c>
      <c r="DD754" s="12">
        <v>0</v>
      </c>
      <c r="DE754" s="12">
        <v>0</v>
      </c>
      <c r="DF754" s="12">
        <v>0</v>
      </c>
      <c r="DG754" s="12">
        <v>0</v>
      </c>
      <c r="DH754" s="12">
        <v>0</v>
      </c>
      <c r="DI754" s="12">
        <v>0</v>
      </c>
      <c r="DJ754" s="12">
        <v>0</v>
      </c>
      <c r="DK754" s="12">
        <v>0</v>
      </c>
      <c r="DL754" s="12">
        <v>0</v>
      </c>
      <c r="DM754" s="12">
        <v>0</v>
      </c>
      <c r="DN754" s="12">
        <v>0</v>
      </c>
      <c r="DO754" s="12">
        <v>0</v>
      </c>
      <c r="DP754" s="12">
        <v>0</v>
      </c>
      <c r="DQ754" s="12">
        <v>0</v>
      </c>
      <c r="DR754" s="12">
        <v>0</v>
      </c>
      <c r="DS754" s="12">
        <v>0</v>
      </c>
      <c r="DT754" s="12">
        <v>0</v>
      </c>
      <c r="DU754" s="12">
        <v>0</v>
      </c>
      <c r="DV754" s="12">
        <v>0</v>
      </c>
      <c r="DW754" s="12">
        <v>1.6264110389745304E-7</v>
      </c>
      <c r="DX754" s="12">
        <v>2.5169409894105472E-9</v>
      </c>
      <c r="DY754" s="12">
        <v>-1.784475316810931E-6</v>
      </c>
      <c r="DZ754" s="12">
        <v>0</v>
      </c>
      <c r="EA754" s="12">
        <v>6.7819456471987892E-9</v>
      </c>
      <c r="EB754" s="12">
        <v>0</v>
      </c>
      <c r="EC754" s="12">
        <v>1.0899532012799848E-10</v>
      </c>
      <c r="ED754" s="12">
        <v>1.1756632896607041E-11</v>
      </c>
      <c r="EE754" s="12">
        <v>3.7657461976543941E-11</v>
      </c>
      <c r="EF754" s="12">
        <v>0</v>
      </c>
      <c r="EG754" s="12">
        <v>0</v>
      </c>
      <c r="EH754" s="12">
        <v>0</v>
      </c>
      <c r="EI754" s="12">
        <v>0</v>
      </c>
      <c r="EJ754" s="12">
        <v>0</v>
      </c>
      <c r="EK754" s="12">
        <v>0</v>
      </c>
      <c r="EL754" s="12">
        <v>0</v>
      </c>
      <c r="EM754" s="12">
        <v>0</v>
      </c>
      <c r="EN754" s="12">
        <v>0</v>
      </c>
      <c r="EO754" s="12">
        <v>0</v>
      </c>
      <c r="EP754" s="12">
        <v>0</v>
      </c>
      <c r="EQ754" s="12">
        <v>0</v>
      </c>
      <c r="ER754" s="12">
        <v>0</v>
      </c>
      <c r="ES754" s="12">
        <v>0</v>
      </c>
      <c r="ET754" s="12">
        <v>0</v>
      </c>
      <c r="EU754" s="12">
        <v>0</v>
      </c>
      <c r="EV754" s="12">
        <v>0</v>
      </c>
      <c r="EW754" s="12">
        <v>0</v>
      </c>
      <c r="EX754" s="12">
        <v>0</v>
      </c>
      <c r="EY754" s="12">
        <v>0</v>
      </c>
      <c r="EZ754" s="12">
        <v>0</v>
      </c>
      <c r="FA754" s="12">
        <v>0</v>
      </c>
      <c r="FB754" s="12">
        <v>9.9999999999999995E-21</v>
      </c>
      <c r="FC754" s="12">
        <v>0</v>
      </c>
      <c r="FD754" s="12">
        <v>0</v>
      </c>
      <c r="FE754" s="12">
        <v>0</v>
      </c>
      <c r="FF754" s="12">
        <v>0</v>
      </c>
      <c r="FG754" s="12">
        <v>0</v>
      </c>
      <c r="FH754" s="12">
        <v>5.9139146009528264E-6</v>
      </c>
      <c r="FI754" s="12">
        <v>0</v>
      </c>
      <c r="FJ754" s="12">
        <v>1.7110709523638612E-7</v>
      </c>
      <c r="FK754" s="12">
        <v>-3.4446339835434222E-8</v>
      </c>
      <c r="FL754" s="12">
        <v>0</v>
      </c>
      <c r="FM754" s="12">
        <v>3.2618336706589227E-9</v>
      </c>
      <c r="FN754" s="12">
        <v>0</v>
      </c>
      <c r="FO754" s="12">
        <v>0</v>
      </c>
      <c r="FP754" s="12">
        <v>0</v>
      </c>
      <c r="FQ754" s="12">
        <v>0</v>
      </c>
      <c r="FR754" s="12">
        <v>7.0154138534160846E-9</v>
      </c>
      <c r="FS754" s="12">
        <v>0</v>
      </c>
      <c r="FT754" s="12">
        <v>0</v>
      </c>
      <c r="FU754" s="12">
        <v>0</v>
      </c>
      <c r="FV754" s="12">
        <v>0</v>
      </c>
      <c r="FW754" s="12">
        <v>0</v>
      </c>
      <c r="FX754" s="12">
        <v>0</v>
      </c>
      <c r="FY754" s="12">
        <v>0</v>
      </c>
      <c r="FZ754" s="12">
        <v>0</v>
      </c>
      <c r="GA754" s="12">
        <v>0</v>
      </c>
      <c r="GB754" s="12">
        <v>0</v>
      </c>
      <c r="GC754" s="12">
        <v>0</v>
      </c>
      <c r="GD754" s="12">
        <v>0</v>
      </c>
      <c r="GE754" s="12">
        <v>0</v>
      </c>
      <c r="GF754" s="12">
        <v>0</v>
      </c>
      <c r="GG754" s="12">
        <v>0</v>
      </c>
      <c r="GH754" s="12">
        <v>0</v>
      </c>
      <c r="GI754" s="12">
        <v>0</v>
      </c>
      <c r="GJ754" s="12">
        <v>0</v>
      </c>
      <c r="GK754" s="12">
        <v>0</v>
      </c>
      <c r="GL754" s="12">
        <v>0</v>
      </c>
      <c r="GM754" s="12">
        <v>0</v>
      </c>
      <c r="GN754" s="12">
        <v>0</v>
      </c>
      <c r="GO754" s="12">
        <v>0</v>
      </c>
      <c r="GP754" s="12">
        <v>0</v>
      </c>
      <c r="GQ754" s="12">
        <v>0</v>
      </c>
      <c r="GR754" s="12">
        <v>0</v>
      </c>
      <c r="GS754" s="12">
        <v>0</v>
      </c>
      <c r="GT754" s="12">
        <v>0</v>
      </c>
      <c r="GU754" s="12">
        <v>1.6133682215745404E-6</v>
      </c>
      <c r="GV754" s="12">
        <v>0</v>
      </c>
      <c r="GW754" s="12">
        <v>-8.0867013506658273E-9</v>
      </c>
      <c r="GX754" s="12">
        <v>0</v>
      </c>
      <c r="GY754" s="12">
        <v>0</v>
      </c>
      <c r="GZ754" s="12">
        <v>0</v>
      </c>
      <c r="HA754" s="12">
        <v>0</v>
      </c>
      <c r="HB754" s="12">
        <v>0</v>
      </c>
      <c r="HC754" s="12">
        <v>0</v>
      </c>
      <c r="HD754" s="12">
        <v>0</v>
      </c>
      <c r="HE754" s="12">
        <v>0</v>
      </c>
      <c r="HF754" s="12">
        <v>0</v>
      </c>
      <c r="HG754" s="12">
        <v>0</v>
      </c>
      <c r="HH754" s="12">
        <v>0</v>
      </c>
      <c r="HI754" s="12">
        <v>0</v>
      </c>
      <c r="HJ754" s="12">
        <v>0</v>
      </c>
      <c r="HK754" s="12">
        <v>0</v>
      </c>
      <c r="HL754" s="12">
        <v>0</v>
      </c>
      <c r="HM754" s="12">
        <v>0</v>
      </c>
      <c r="HN754" s="12">
        <v>0</v>
      </c>
      <c r="HO754" s="12">
        <v>0</v>
      </c>
      <c r="HP754" s="12">
        <v>0</v>
      </c>
      <c r="HQ754" s="12">
        <v>0</v>
      </c>
      <c r="HR754" s="12">
        <v>0</v>
      </c>
      <c r="HS754" s="12">
        <v>0</v>
      </c>
      <c r="HT754" s="12">
        <v>0</v>
      </c>
      <c r="HU754" s="12">
        <v>0</v>
      </c>
      <c r="HV754" s="12">
        <v>0</v>
      </c>
      <c r="HW754" s="12">
        <v>0</v>
      </c>
      <c r="HX754" s="12">
        <v>0</v>
      </c>
      <c r="HY754" s="12">
        <v>0</v>
      </c>
      <c r="HZ754" s="12">
        <v>0</v>
      </c>
      <c r="IA754" s="12">
        <v>0</v>
      </c>
      <c r="IB754" s="12">
        <v>0</v>
      </c>
      <c r="IC754" s="12">
        <v>0</v>
      </c>
      <c r="ID754" s="12">
        <v>0</v>
      </c>
      <c r="IE754" s="12">
        <v>0</v>
      </c>
      <c r="IF754" s="12">
        <v>0</v>
      </c>
      <c r="IG754" s="12">
        <v>2.7365509891516916E-9</v>
      </c>
      <c r="IH754" s="12">
        <v>0</v>
      </c>
      <c r="II754" s="12">
        <v>-3.2618336706640636E-9</v>
      </c>
      <c r="IJ754" s="12">
        <v>0</v>
      </c>
      <c r="IK754" s="12">
        <v>0</v>
      </c>
      <c r="IL754" s="12">
        <v>0</v>
      </c>
      <c r="IM754" s="12">
        <v>0</v>
      </c>
      <c r="IN754" s="12">
        <v>0</v>
      </c>
      <c r="IO754" s="12">
        <v>0</v>
      </c>
      <c r="IP754" s="12">
        <v>0</v>
      </c>
      <c r="IQ754" s="12">
        <v>0</v>
      </c>
      <c r="IR754" s="12">
        <v>0</v>
      </c>
      <c r="IS754" s="12">
        <v>0</v>
      </c>
      <c r="IT754" s="12">
        <v>0</v>
      </c>
      <c r="IU754" s="12">
        <v>0</v>
      </c>
      <c r="IV754" s="12">
        <v>0</v>
      </c>
      <c r="IW754" s="12">
        <v>0</v>
      </c>
      <c r="IX754" s="12">
        <v>0</v>
      </c>
      <c r="IY754" s="12">
        <v>0</v>
      </c>
      <c r="IZ754" s="12">
        <v>0</v>
      </c>
      <c r="JA754" s="12">
        <v>0</v>
      </c>
      <c r="JB754" s="12">
        <v>0</v>
      </c>
      <c r="JC754" s="12">
        <v>0</v>
      </c>
      <c r="JD754" s="12">
        <v>0</v>
      </c>
      <c r="JE754" s="12">
        <v>0</v>
      </c>
      <c r="JF754" s="12">
        <v>0</v>
      </c>
      <c r="JG754" s="12">
        <v>0</v>
      </c>
      <c r="JH754" s="12">
        <v>0</v>
      </c>
      <c r="JI754" s="12">
        <v>0</v>
      </c>
      <c r="JJ754" s="12">
        <v>0</v>
      </c>
      <c r="JK754" s="12">
        <v>0</v>
      </c>
      <c r="JL754" s="12">
        <v>0</v>
      </c>
      <c r="JM754" s="12">
        <v>0</v>
      </c>
      <c r="JN754" s="12">
        <v>0</v>
      </c>
      <c r="JO754" s="12">
        <v>1.59683992894291E-6</v>
      </c>
      <c r="JP754" s="12">
        <v>0</v>
      </c>
      <c r="JQ754" s="12">
        <v>0</v>
      </c>
      <c r="JR754" s="12">
        <v>0</v>
      </c>
      <c r="JS754" s="12">
        <v>0</v>
      </c>
      <c r="JT754" s="12">
        <v>0</v>
      </c>
      <c r="JU754" s="12">
        <v>-1.090453587618303E-10</v>
      </c>
      <c r="JV754" s="12">
        <v>0</v>
      </c>
      <c r="JW754" s="12">
        <v>0</v>
      </c>
      <c r="JX754" s="12">
        <v>0</v>
      </c>
      <c r="JY754" s="12">
        <v>0</v>
      </c>
      <c r="JZ754" s="12">
        <v>0</v>
      </c>
      <c r="KA754" s="12">
        <v>0</v>
      </c>
      <c r="KB754" s="12">
        <v>0</v>
      </c>
      <c r="KC754" s="12">
        <v>0</v>
      </c>
      <c r="KD754" s="12">
        <v>0</v>
      </c>
      <c r="KE754" s="12">
        <v>0</v>
      </c>
      <c r="KF754" s="12">
        <v>0</v>
      </c>
      <c r="KG754" s="12">
        <v>0</v>
      </c>
      <c r="KH754" s="12">
        <v>0</v>
      </c>
      <c r="KI754" s="12">
        <v>0</v>
      </c>
      <c r="KJ754" s="12">
        <v>0</v>
      </c>
      <c r="KK754" s="12">
        <v>0</v>
      </c>
      <c r="KL754" s="12">
        <v>0</v>
      </c>
      <c r="KM754" s="12">
        <v>0</v>
      </c>
      <c r="KN754" s="12">
        <v>0</v>
      </c>
      <c r="KO754" s="12">
        <v>0</v>
      </c>
      <c r="KP754" s="12">
        <v>0</v>
      </c>
      <c r="KQ754" s="12">
        <v>0</v>
      </c>
      <c r="KR754" s="12">
        <v>0</v>
      </c>
      <c r="KS754" s="12">
        <v>0</v>
      </c>
      <c r="KT754" s="12">
        <v>0</v>
      </c>
      <c r="KU754" s="12">
        <v>0</v>
      </c>
      <c r="KV754" s="12">
        <v>0</v>
      </c>
      <c r="KW754" s="12">
        <v>0</v>
      </c>
      <c r="KX754" s="12">
        <v>0</v>
      </c>
      <c r="KY754" s="12">
        <v>0</v>
      </c>
      <c r="KZ754" s="12">
        <v>3.5485331754286886E-6</v>
      </c>
      <c r="LA754" s="12">
        <v>0</v>
      </c>
      <c r="LB754" s="12">
        <v>0</v>
      </c>
      <c r="LC754" s="12">
        <v>0</v>
      </c>
      <c r="LD754" s="12">
        <v>0</v>
      </c>
      <c r="LE754" s="12">
        <v>0</v>
      </c>
      <c r="LF754" s="12">
        <v>0</v>
      </c>
      <c r="LG754" s="12">
        <v>-1.1797353649336163E-11</v>
      </c>
      <c r="LH754" s="12">
        <v>0</v>
      </c>
      <c r="LI754" s="12">
        <v>0</v>
      </c>
      <c r="LJ754" s="12">
        <v>0</v>
      </c>
      <c r="LK754" s="12">
        <v>0</v>
      </c>
      <c r="LL754" s="12">
        <v>0</v>
      </c>
      <c r="LM754" s="12">
        <v>0</v>
      </c>
      <c r="LN754" s="12">
        <v>0</v>
      </c>
      <c r="LO754" s="12">
        <v>0</v>
      </c>
      <c r="LP754" s="12">
        <v>0</v>
      </c>
      <c r="LQ754" s="12">
        <v>0</v>
      </c>
      <c r="LR754" s="12">
        <v>0</v>
      </c>
      <c r="LS754" s="12">
        <v>0</v>
      </c>
      <c r="LT754" s="12">
        <v>0</v>
      </c>
      <c r="LU754" s="12">
        <v>0</v>
      </c>
      <c r="LV754" s="12">
        <v>0</v>
      </c>
      <c r="LW754" s="12">
        <v>0</v>
      </c>
      <c r="LX754" s="12">
        <v>0</v>
      </c>
      <c r="LY754" s="12">
        <v>0</v>
      </c>
      <c r="LZ754" s="12">
        <v>0</v>
      </c>
      <c r="MA754" s="12">
        <v>0</v>
      </c>
      <c r="MB754" s="12">
        <v>0</v>
      </c>
      <c r="MC754" s="12">
        <v>0</v>
      </c>
      <c r="MD754" s="12">
        <v>0</v>
      </c>
      <c r="ME754" s="12">
        <v>0</v>
      </c>
      <c r="MF754" s="12">
        <v>0</v>
      </c>
      <c r="MG754" s="12">
        <v>0</v>
      </c>
      <c r="MH754" s="12">
        <v>0</v>
      </c>
      <c r="MI754" s="12">
        <v>0</v>
      </c>
      <c r="MJ754" s="12">
        <v>0</v>
      </c>
      <c r="MK754" s="12">
        <v>5.9142219590478144E-7</v>
      </c>
      <c r="ML754" s="12">
        <v>0</v>
      </c>
      <c r="MM754" s="12">
        <v>0</v>
      </c>
      <c r="MN754" s="12">
        <v>0</v>
      </c>
      <c r="MO754" s="12">
        <v>0</v>
      </c>
      <c r="MP754" s="12">
        <v>0</v>
      </c>
      <c r="MQ754" s="12">
        <v>0</v>
      </c>
      <c r="MR754" s="12">
        <v>0</v>
      </c>
      <c r="MS754" s="12">
        <v>-3.7755763603607009E-11</v>
      </c>
      <c r="MT754" s="12">
        <v>0</v>
      </c>
      <c r="MU754" s="12">
        <v>0</v>
      </c>
      <c r="MV754" s="12">
        <v>0</v>
      </c>
      <c r="MW754" s="12">
        <v>0</v>
      </c>
      <c r="MX754" s="12">
        <v>0</v>
      </c>
      <c r="MY754" s="12">
        <v>0</v>
      </c>
      <c r="MZ754" s="12">
        <v>0</v>
      </c>
      <c r="NA754" s="12">
        <v>0</v>
      </c>
      <c r="NB754" s="12">
        <v>0</v>
      </c>
      <c r="NC754" s="12">
        <v>0</v>
      </c>
      <c r="ND754" s="12">
        <v>0</v>
      </c>
      <c r="NE754" s="12">
        <v>0</v>
      </c>
      <c r="NF754" s="12">
        <v>0</v>
      </c>
      <c r="NG754" s="12">
        <v>0</v>
      </c>
      <c r="NH754" s="12">
        <v>0</v>
      </c>
      <c r="NI754" s="12">
        <v>0</v>
      </c>
      <c r="NJ754" s="12">
        <v>0</v>
      </c>
      <c r="NK754" s="12">
        <v>0</v>
      </c>
      <c r="NL754" s="12">
        <v>0</v>
      </c>
      <c r="NM754" s="12">
        <v>0</v>
      </c>
      <c r="NN754" s="12">
        <v>0</v>
      </c>
      <c r="NO754" s="12">
        <v>0</v>
      </c>
      <c r="NP754" s="12">
        <v>0</v>
      </c>
      <c r="NQ754" s="12">
        <v>0</v>
      </c>
      <c r="NR754" s="12">
        <v>0</v>
      </c>
      <c r="NS754" s="12">
        <v>0</v>
      </c>
      <c r="NT754" s="12">
        <v>0</v>
      </c>
      <c r="NU754" s="12">
        <v>0</v>
      </c>
      <c r="NV754" s="12">
        <v>1.0903284081150111E-6</v>
      </c>
      <c r="NW754" s="12">
        <v>0</v>
      </c>
      <c r="NX754" s="12">
        <v>0</v>
      </c>
      <c r="NY754" s="12">
        <v>0</v>
      </c>
      <c r="NZ754" s="12">
        <v>0</v>
      </c>
      <c r="OA754" s="12">
        <v>0</v>
      </c>
      <c r="OB754" s="12">
        <v>0</v>
      </c>
      <c r="OC754" s="12">
        <v>0</v>
      </c>
      <c r="OD754" s="12">
        <v>0</v>
      </c>
      <c r="OE754" s="12">
        <v>-8.8107135374689755E-6</v>
      </c>
      <c r="OF754" s="12">
        <v>1.210542368378158E-25</v>
      </c>
      <c r="OG754" s="12">
        <v>0</v>
      </c>
      <c r="OH754" s="12">
        <v>0</v>
      </c>
      <c r="OI754" s="12">
        <v>1.5126719903496065E-26</v>
      </c>
      <c r="OJ754" s="12">
        <v>5.1925638918420895E-7</v>
      </c>
      <c r="OK754" s="12">
        <v>0</v>
      </c>
      <c r="OL754" s="12">
        <v>0</v>
      </c>
      <c r="OM754" s="12">
        <v>0</v>
      </c>
      <c r="ON754" s="12">
        <v>0</v>
      </c>
      <c r="OO754" s="12">
        <v>2.9979281607393609E-7</v>
      </c>
      <c r="OP754" s="12">
        <v>0</v>
      </c>
      <c r="OQ754" s="12">
        <v>0</v>
      </c>
      <c r="OR754" s="12">
        <v>0</v>
      </c>
      <c r="OS754" s="12">
        <v>0</v>
      </c>
      <c r="OT754" s="12">
        <v>0</v>
      </c>
      <c r="OU754" s="12">
        <v>0</v>
      </c>
      <c r="OV754" s="12">
        <v>0</v>
      </c>
      <c r="OW754" s="12">
        <v>0</v>
      </c>
      <c r="OX754" s="12">
        <v>0</v>
      </c>
      <c r="OY754" s="12">
        <v>0</v>
      </c>
      <c r="OZ754" s="12">
        <v>0</v>
      </c>
      <c r="PA754" s="12">
        <v>0</v>
      </c>
      <c r="PB754" s="12">
        <v>0</v>
      </c>
      <c r="PC754" s="12">
        <v>0</v>
      </c>
      <c r="PD754" s="12">
        <v>0</v>
      </c>
      <c r="PE754" s="12">
        <v>0</v>
      </c>
      <c r="PF754" s="12">
        <v>0</v>
      </c>
      <c r="PG754" s="12">
        <v>0</v>
      </c>
      <c r="PH754" s="12">
        <v>0</v>
      </c>
      <c r="PI754" s="12">
        <v>0</v>
      </c>
      <c r="PJ754" s="12">
        <v>3.1709760608894167E-8</v>
      </c>
      <c r="PK754" s="12">
        <v>0</v>
      </c>
      <c r="PL754" s="12">
        <v>0</v>
      </c>
      <c r="PM754" s="12">
        <v>0</v>
      </c>
      <c r="PN754" s="12">
        <v>0</v>
      </c>
      <c r="PO754" s="12">
        <v>0</v>
      </c>
      <c r="PP754" s="12">
        <v>3.9929371944231797E-6</v>
      </c>
      <c r="PQ754" s="12">
        <v>-2.9585017635291405E-7</v>
      </c>
      <c r="PR754" s="12">
        <v>8.3212078822867434E-9</v>
      </c>
      <c r="PS754" s="12">
        <v>0</v>
      </c>
      <c r="PT754" s="12">
        <v>5.8710465824470614E-11</v>
      </c>
      <c r="PU754" s="12">
        <v>0</v>
      </c>
      <c r="PV754" s="12">
        <v>0</v>
      </c>
      <c r="PW754" s="12">
        <v>0</v>
      </c>
      <c r="PX754" s="12">
        <v>0</v>
      </c>
      <c r="PY754" s="12">
        <v>0</v>
      </c>
      <c r="PZ754" s="12">
        <v>0</v>
      </c>
      <c r="QA754" s="12">
        <v>1.6806722689075633E-8</v>
      </c>
      <c r="QB754" s="12">
        <v>0</v>
      </c>
      <c r="QC754" s="12">
        <v>0</v>
      </c>
      <c r="QD754" s="12">
        <v>0</v>
      </c>
      <c r="QE754" s="12">
        <v>-4.7600993793500992</v>
      </c>
      <c r="QF754" s="12">
        <v>1.6402923995264568E-24</v>
      </c>
      <c r="QG754" s="12">
        <v>3.6077740832613085E-19</v>
      </c>
      <c r="QH754" s="12">
        <v>0</v>
      </c>
      <c r="QI754" s="12">
        <v>3.9483326392293226E-5</v>
      </c>
      <c r="QJ754" s="12">
        <v>0</v>
      </c>
      <c r="QK754" s="12">
        <v>0</v>
      </c>
      <c r="QL754" s="12">
        <v>0</v>
      </c>
      <c r="QM754" s="12">
        <v>0</v>
      </c>
      <c r="QN754" s="12">
        <v>0</v>
      </c>
      <c r="QO754" s="12">
        <v>0</v>
      </c>
      <c r="QP754" s="12">
        <v>0</v>
      </c>
      <c r="QQ754" s="12">
        <v>0</v>
      </c>
      <c r="QR754" s="12">
        <v>0</v>
      </c>
      <c r="QS754" s="12">
        <v>0</v>
      </c>
      <c r="QT754" s="12">
        <v>0</v>
      </c>
      <c r="QU754" s="12">
        <v>0</v>
      </c>
      <c r="QV754" s="12">
        <v>0</v>
      </c>
      <c r="QW754" s="12">
        <v>0</v>
      </c>
      <c r="QX754" s="12">
        <v>0</v>
      </c>
      <c r="QY754" s="12">
        <v>0</v>
      </c>
      <c r="QZ754" s="12">
        <v>0</v>
      </c>
      <c r="RA754" s="12">
        <v>0</v>
      </c>
      <c r="RB754" s="12">
        <v>0</v>
      </c>
      <c r="RC754" s="12">
        <v>0</v>
      </c>
      <c r="RD754" s="12">
        <v>0</v>
      </c>
      <c r="RE754" s="12">
        <v>0</v>
      </c>
      <c r="RF754" s="12">
        <v>0</v>
      </c>
      <c r="RG754" s="12">
        <v>0</v>
      </c>
      <c r="RH754" s="12">
        <v>0</v>
      </c>
      <c r="RI754" s="12">
        <v>0</v>
      </c>
      <c r="RJ754" s="12">
        <v>0</v>
      </c>
      <c r="RK754" s="12">
        <v>0</v>
      </c>
      <c r="RL754" s="12">
        <v>0</v>
      </c>
      <c r="RM754" s="12">
        <v>0</v>
      </c>
      <c r="RN754" s="12">
        <v>0</v>
      </c>
      <c r="RO754" s="12">
        <v>0</v>
      </c>
      <c r="RP754" s="12">
        <v>0.38073699728237037</v>
      </c>
      <c r="RQ754" s="12">
        <v>-1.7800217186817443E-7</v>
      </c>
      <c r="RR754" s="12">
        <v>1.1102039749612074E-10</v>
      </c>
      <c r="RS754" s="12">
        <v>4.5156646313284235E-3</v>
      </c>
      <c r="RT754" s="12">
        <v>0</v>
      </c>
      <c r="RU754" s="12">
        <v>0</v>
      </c>
      <c r="RV754" s="12">
        <v>0</v>
      </c>
      <c r="RW754" s="12">
        <v>0</v>
      </c>
      <c r="RX754" s="12">
        <v>0</v>
      </c>
      <c r="RY754" s="12">
        <v>0</v>
      </c>
      <c r="RZ754" s="12">
        <v>0</v>
      </c>
      <c r="SA754" s="12">
        <v>0</v>
      </c>
      <c r="SB754" s="12">
        <v>0</v>
      </c>
      <c r="SC754" s="12">
        <v>0</v>
      </c>
      <c r="SD754" s="12">
        <v>0</v>
      </c>
      <c r="SE754" s="12">
        <v>0</v>
      </c>
      <c r="SF754" s="12">
        <v>0</v>
      </c>
      <c r="SG754" s="12">
        <v>0</v>
      </c>
      <c r="SH754" s="12">
        <v>0</v>
      </c>
      <c r="SI754" s="12">
        <v>0</v>
      </c>
      <c r="SJ754" s="12">
        <v>0</v>
      </c>
      <c r="SK754" s="12">
        <v>0</v>
      </c>
      <c r="SL754" s="12">
        <v>0</v>
      </c>
      <c r="SM754" s="12">
        <v>0</v>
      </c>
      <c r="SN754" s="12">
        <v>0</v>
      </c>
      <c r="SO754" s="12">
        <v>0</v>
      </c>
      <c r="SP754" s="12">
        <v>0</v>
      </c>
      <c r="SQ754" s="12">
        <v>0</v>
      </c>
      <c r="SR754" s="12">
        <v>0</v>
      </c>
      <c r="SS754" s="12">
        <v>0</v>
      </c>
      <c r="ST754" s="12">
        <v>0</v>
      </c>
      <c r="SU754" s="12">
        <v>0</v>
      </c>
      <c r="SV754" s="12">
        <v>0</v>
      </c>
      <c r="SW754" s="12">
        <v>0</v>
      </c>
      <c r="SX754" s="12">
        <v>0</v>
      </c>
      <c r="SY754" s="12">
        <v>0</v>
      </c>
      <c r="SZ754" s="12">
        <v>0</v>
      </c>
      <c r="TA754" s="12">
        <v>4.3784754687472587</v>
      </c>
      <c r="TB754" s="12">
        <v>0</v>
      </c>
      <c r="TC754" s="12">
        <v>-1.1129835214723649E-10</v>
      </c>
      <c r="TD754" s="12">
        <v>0</v>
      </c>
      <c r="TE754" s="12">
        <v>0</v>
      </c>
      <c r="TF754" s="12">
        <v>0</v>
      </c>
      <c r="TG754" s="12">
        <v>0</v>
      </c>
      <c r="TH754" s="12">
        <v>0</v>
      </c>
      <c r="TI754" s="12">
        <v>0</v>
      </c>
      <c r="TJ754" s="12">
        <v>0</v>
      </c>
      <c r="TK754" s="12">
        <v>0</v>
      </c>
      <c r="TL754" s="12">
        <v>0</v>
      </c>
      <c r="TM754" s="12">
        <v>0</v>
      </c>
      <c r="TN754" s="12">
        <v>0</v>
      </c>
      <c r="TO754" s="12">
        <v>0</v>
      </c>
      <c r="TP754" s="12">
        <v>0</v>
      </c>
      <c r="TQ754" s="12">
        <v>0</v>
      </c>
      <c r="TR754" s="12">
        <v>0</v>
      </c>
      <c r="TS754" s="12">
        <v>0</v>
      </c>
      <c r="TT754" s="12">
        <v>0</v>
      </c>
      <c r="TU754" s="12">
        <v>0</v>
      </c>
      <c r="TV754" s="12">
        <v>0</v>
      </c>
      <c r="TW754" s="12">
        <v>0</v>
      </c>
      <c r="TX754" s="12">
        <v>0</v>
      </c>
      <c r="TY754" s="12">
        <v>0</v>
      </c>
      <c r="TZ754" s="12">
        <v>0</v>
      </c>
      <c r="UA754" s="12">
        <v>0</v>
      </c>
      <c r="UB754" s="12">
        <v>0</v>
      </c>
      <c r="UC754" s="12">
        <v>0</v>
      </c>
      <c r="UD754" s="12">
        <v>0</v>
      </c>
      <c r="UE754" s="12">
        <v>0</v>
      </c>
      <c r="UF754" s="12">
        <v>0</v>
      </c>
      <c r="UG754" s="12">
        <v>0</v>
      </c>
      <c r="UH754" s="12">
        <v>0</v>
      </c>
      <c r="UI754" s="12">
        <v>0</v>
      </c>
      <c r="UJ754" s="12">
        <v>0</v>
      </c>
      <c r="UK754" s="12">
        <v>0</v>
      </c>
      <c r="UL754" s="12">
        <v>0</v>
      </c>
      <c r="UM754" s="12">
        <v>1.3746905856773635E-7</v>
      </c>
      <c r="UN754" s="12">
        <v>0</v>
      </c>
      <c r="UO754" s="12">
        <v>-4.5156664187520311E-3</v>
      </c>
      <c r="UP754" s="12">
        <v>0</v>
      </c>
      <c r="UQ754" s="12">
        <v>0</v>
      </c>
      <c r="UR754" s="12">
        <v>0</v>
      </c>
      <c r="US754" s="12">
        <v>0</v>
      </c>
      <c r="UT754" s="12">
        <v>0</v>
      </c>
      <c r="UU754" s="12">
        <v>0</v>
      </c>
      <c r="UV754" s="12">
        <v>0</v>
      </c>
      <c r="UW754" s="12">
        <v>0</v>
      </c>
      <c r="UX754" s="12">
        <v>0</v>
      </c>
      <c r="UY754" s="12">
        <v>0</v>
      </c>
      <c r="UZ754" s="12">
        <v>0</v>
      </c>
      <c r="VA754" s="12">
        <v>0</v>
      </c>
      <c r="VB754" s="12">
        <v>0</v>
      </c>
      <c r="VC754" s="12">
        <v>0</v>
      </c>
      <c r="VD754" s="12">
        <v>0</v>
      </c>
      <c r="VE754" s="12">
        <v>0</v>
      </c>
      <c r="VF754" s="12">
        <v>0</v>
      </c>
      <c r="VG754" s="12">
        <v>0</v>
      </c>
      <c r="VH754" s="12">
        <v>0</v>
      </c>
      <c r="VI754" s="12">
        <v>0</v>
      </c>
      <c r="VJ754" s="12">
        <v>0</v>
      </c>
      <c r="VK754" s="12">
        <v>0</v>
      </c>
      <c r="VL754" s="12">
        <v>0</v>
      </c>
      <c r="VM754" s="12">
        <v>0</v>
      </c>
      <c r="VN754" s="12">
        <v>0</v>
      </c>
      <c r="VO754" s="12">
        <v>0</v>
      </c>
      <c r="VP754" s="12">
        <v>0</v>
      </c>
      <c r="VQ754" s="12">
        <v>0</v>
      </c>
      <c r="VR754" s="12">
        <v>0</v>
      </c>
      <c r="VS754" s="12">
        <v>0</v>
      </c>
      <c r="VT754" s="12">
        <v>0</v>
      </c>
      <c r="VU754" s="12">
        <v>0</v>
      </c>
      <c r="VV754" s="12">
        <v>0</v>
      </c>
      <c r="VW754" s="12">
        <v>8.8691295414490307E-4</v>
      </c>
      <c r="VX754" s="12">
        <v>0</v>
      </c>
      <c r="VY754" s="12">
        <v>0</v>
      </c>
      <c r="VZ754" s="12">
        <v>0</v>
      </c>
      <c r="WA754" s="12">
        <v>-2.8220110957662381E-4</v>
      </c>
      <c r="WB754" s="12">
        <v>1.1576584011971155E-25</v>
      </c>
      <c r="WC754" s="12">
        <v>4.8867944676475441E-24</v>
      </c>
      <c r="WD754" s="12">
        <v>1.0897712741522625E-24</v>
      </c>
      <c r="WE754" s="12">
        <v>0</v>
      </c>
      <c r="WF754" s="12">
        <v>0</v>
      </c>
      <c r="WG754" s="12">
        <v>2.2866314120937973E-27</v>
      </c>
      <c r="WH754" s="12">
        <v>1.6916890977103216E-27</v>
      </c>
      <c r="WI754" s="12">
        <v>8.9592188614947151E-27</v>
      </c>
      <c r="WJ754" s="12">
        <v>1.036353741253388E-8</v>
      </c>
      <c r="WK754" s="12">
        <v>0</v>
      </c>
      <c r="WL754" s="12">
        <v>0</v>
      </c>
      <c r="WM754" s="12">
        <v>0</v>
      </c>
      <c r="WN754" s="12">
        <v>0</v>
      </c>
      <c r="WO754" s="12">
        <v>0</v>
      </c>
      <c r="WP754" s="12">
        <v>0</v>
      </c>
      <c r="WQ754" s="12">
        <v>0</v>
      </c>
      <c r="WR754" s="12">
        <v>0</v>
      </c>
      <c r="WS754" s="12">
        <v>0</v>
      </c>
      <c r="WT754" s="12">
        <v>0</v>
      </c>
      <c r="WU754" s="12">
        <v>0</v>
      </c>
      <c r="WV754" s="12">
        <v>0</v>
      </c>
      <c r="WW754" s="12">
        <v>0</v>
      </c>
      <c r="WX754" s="12">
        <v>0</v>
      </c>
      <c r="WY754" s="12">
        <v>0</v>
      </c>
      <c r="WZ754" s="12">
        <v>0</v>
      </c>
      <c r="XA754" s="12">
        <v>0</v>
      </c>
      <c r="XB754" s="12">
        <v>0</v>
      </c>
      <c r="XC754" s="12">
        <v>0</v>
      </c>
      <c r="XD754" s="12">
        <v>0</v>
      </c>
      <c r="XE754" s="12">
        <v>0</v>
      </c>
      <c r="XF754" s="12">
        <v>0</v>
      </c>
      <c r="XG754" s="12">
        <v>0</v>
      </c>
      <c r="XH754" s="12">
        <v>0</v>
      </c>
      <c r="XI754" s="12">
        <v>0</v>
      </c>
      <c r="XJ754" s="12">
        <v>0</v>
      </c>
      <c r="XK754" s="12">
        <v>0</v>
      </c>
      <c r="XL754" s="12">
        <v>1.9274740008245621E-25</v>
      </c>
      <c r="XM754" s="12">
        <v>-1.3823123927665516E-20</v>
      </c>
      <c r="XN754" s="12">
        <v>0</v>
      </c>
      <c r="XO754" s="12">
        <v>0</v>
      </c>
      <c r="XP754" s="12">
        <v>0</v>
      </c>
      <c r="XQ754" s="12">
        <v>0</v>
      </c>
      <c r="XR754" s="12">
        <v>0</v>
      </c>
      <c r="XS754" s="12">
        <v>0</v>
      </c>
      <c r="XT754" s="12">
        <v>0</v>
      </c>
      <c r="XU754" s="12">
        <v>0</v>
      </c>
      <c r="XV754" s="12">
        <v>0</v>
      </c>
      <c r="XW754" s="12">
        <v>0</v>
      </c>
      <c r="XX754" s="12">
        <v>0</v>
      </c>
      <c r="XY754" s="12">
        <v>0</v>
      </c>
      <c r="XZ754" s="12">
        <v>0</v>
      </c>
      <c r="YA754" s="12">
        <v>0</v>
      </c>
      <c r="YB754" s="12">
        <v>0</v>
      </c>
      <c r="YC754" s="12">
        <v>0</v>
      </c>
      <c r="YD754" s="12">
        <v>0</v>
      </c>
      <c r="YE754" s="12">
        <v>0</v>
      </c>
      <c r="YF754" s="12">
        <v>0</v>
      </c>
      <c r="YG754" s="12">
        <v>0</v>
      </c>
      <c r="YH754" s="12">
        <v>0</v>
      </c>
      <c r="YI754" s="12">
        <v>0</v>
      </c>
      <c r="YJ754" s="12">
        <v>0</v>
      </c>
      <c r="YK754" s="12">
        <v>0</v>
      </c>
      <c r="YL754" s="12">
        <v>0</v>
      </c>
      <c r="YM754" s="12">
        <v>0</v>
      </c>
      <c r="YN754" s="12">
        <v>0</v>
      </c>
      <c r="YO754" s="12">
        <v>0</v>
      </c>
      <c r="YP754" s="12">
        <v>0</v>
      </c>
      <c r="YQ754" s="12">
        <v>0</v>
      </c>
      <c r="YR754" s="12">
        <v>0</v>
      </c>
      <c r="YS754" s="12">
        <v>0</v>
      </c>
      <c r="YT754" s="12">
        <v>4.0533113300434668E-8</v>
      </c>
      <c r="YU754" s="12">
        <v>0</v>
      </c>
      <c r="YV754" s="12">
        <v>0</v>
      </c>
      <c r="YW754" s="12">
        <v>4.6259376019789494E-6</v>
      </c>
      <c r="YX754" s="12">
        <v>9.9999999999999995E-21</v>
      </c>
      <c r="YY754" s="12">
        <v>-6.78422687578747E-6</v>
      </c>
      <c r="YZ754" s="12">
        <v>0</v>
      </c>
      <c r="ZA754" s="12">
        <v>2.7862278730240528E-8</v>
      </c>
      <c r="ZB754" s="12">
        <v>0</v>
      </c>
      <c r="ZC754" s="12">
        <v>3.9399120664724955E-11</v>
      </c>
      <c r="ZD754" s="12">
        <v>1.3747656827227812E-11</v>
      </c>
      <c r="ZE754" s="12">
        <v>4.8473006832115364E-11</v>
      </c>
      <c r="ZF754" s="12">
        <v>0</v>
      </c>
      <c r="ZG754" s="12">
        <v>0</v>
      </c>
      <c r="ZH754" s="12">
        <v>0</v>
      </c>
      <c r="ZI754" s="12">
        <v>0</v>
      </c>
      <c r="ZJ754" s="12">
        <v>0</v>
      </c>
      <c r="ZK754" s="12">
        <v>0</v>
      </c>
      <c r="ZL754" s="12">
        <v>0</v>
      </c>
      <c r="ZM754" s="12">
        <v>0</v>
      </c>
      <c r="ZN754" s="12">
        <v>0</v>
      </c>
      <c r="ZO754" s="12">
        <v>0</v>
      </c>
      <c r="ZP754" s="12">
        <v>0</v>
      </c>
      <c r="ZQ754" s="12">
        <v>0</v>
      </c>
      <c r="ZR754" s="12">
        <v>0</v>
      </c>
      <c r="ZS754" s="12">
        <v>0</v>
      </c>
      <c r="ZT754" s="12">
        <v>0</v>
      </c>
      <c r="ZU754" s="12">
        <v>0</v>
      </c>
      <c r="ZV754" s="12">
        <v>0</v>
      </c>
      <c r="ZW754" s="12">
        <v>0</v>
      </c>
      <c r="ZX754" s="12">
        <v>0</v>
      </c>
      <c r="ZY754" s="12">
        <v>0</v>
      </c>
      <c r="ZZ754" s="12">
        <v>0</v>
      </c>
      <c r="AAA754" s="12">
        <v>0</v>
      </c>
      <c r="AAB754" s="12">
        <v>0</v>
      </c>
      <c r="AAC754" s="12">
        <v>0</v>
      </c>
      <c r="AAD754" s="12">
        <v>0</v>
      </c>
      <c r="AAE754" s="12">
        <v>0</v>
      </c>
      <c r="AAF754" s="12">
        <v>0</v>
      </c>
      <c r="AAG754" s="12">
        <v>0</v>
      </c>
      <c r="AAH754" s="12">
        <v>8.7612454582934642E-28</v>
      </c>
      <c r="AAI754" s="12">
        <v>0</v>
      </c>
      <c r="AAJ754" s="12">
        <v>3.2606044467046571E-8</v>
      </c>
      <c r="AAK754" s="12">
        <v>-1.937420348324349E-7</v>
      </c>
      <c r="AAL754" s="12">
        <v>0</v>
      </c>
      <c r="AAM754" s="12">
        <v>5.0508721517036031E-9</v>
      </c>
      <c r="AAN754" s="12">
        <v>0</v>
      </c>
      <c r="AAO754" s="12">
        <v>0</v>
      </c>
      <c r="AAP754" s="12">
        <v>0</v>
      </c>
      <c r="AAQ754" s="12">
        <v>0</v>
      </c>
      <c r="AAR754" s="12">
        <v>0</v>
      </c>
      <c r="AAS754" s="12">
        <v>0</v>
      </c>
      <c r="AAT754" s="12">
        <v>2.8237383379895573E-14</v>
      </c>
      <c r="AAU754" s="12">
        <v>0</v>
      </c>
      <c r="AAV754" s="12">
        <v>0</v>
      </c>
      <c r="AAW754" s="12">
        <v>0</v>
      </c>
      <c r="AAX754" s="12">
        <v>0</v>
      </c>
      <c r="AAY754" s="12">
        <v>0</v>
      </c>
      <c r="AAZ754" s="12">
        <v>0</v>
      </c>
      <c r="ABA754" s="12">
        <v>0</v>
      </c>
      <c r="ABB754" s="12">
        <v>0</v>
      </c>
      <c r="ABC754" s="12">
        <v>0</v>
      </c>
      <c r="ABD754" s="12">
        <v>0</v>
      </c>
      <c r="ABE754" s="12">
        <v>0</v>
      </c>
      <c r="ABF754" s="12">
        <v>0</v>
      </c>
      <c r="ABG754" s="12">
        <v>0</v>
      </c>
      <c r="ABH754" s="12">
        <v>0</v>
      </c>
      <c r="ABI754" s="12">
        <v>0</v>
      </c>
      <c r="ABJ754" s="12">
        <v>0</v>
      </c>
      <c r="ABK754" s="12">
        <v>0</v>
      </c>
      <c r="ABL754" s="12">
        <v>0</v>
      </c>
      <c r="ABM754" s="12">
        <v>0</v>
      </c>
      <c r="ABN754" s="12">
        <v>0</v>
      </c>
      <c r="ABO754" s="12">
        <v>0</v>
      </c>
      <c r="ABP754" s="12">
        <v>0</v>
      </c>
      <c r="ABQ754" s="12">
        <v>0</v>
      </c>
      <c r="ABR754" s="12">
        <v>0</v>
      </c>
      <c r="ABS754" s="12">
        <v>0</v>
      </c>
      <c r="ABT754" s="12">
        <v>0</v>
      </c>
      <c r="ABU754" s="12">
        <v>6.7516208313204204E-6</v>
      </c>
      <c r="ABV754" s="12">
        <v>0</v>
      </c>
      <c r="ABW754" s="12">
        <v>-3.0022112992472903E-8</v>
      </c>
      <c r="ABX754" s="12">
        <v>0</v>
      </c>
      <c r="ABY754" s="12">
        <v>0</v>
      </c>
      <c r="ABZ754" s="12">
        <v>0</v>
      </c>
      <c r="ACA754" s="12">
        <v>0</v>
      </c>
      <c r="ACB754" s="12">
        <v>0</v>
      </c>
      <c r="ACC754" s="12">
        <v>0</v>
      </c>
      <c r="ACD754" s="12">
        <v>0</v>
      </c>
      <c r="ACE754" s="12">
        <v>0</v>
      </c>
      <c r="ACF754" s="12">
        <v>0</v>
      </c>
      <c r="ACG754" s="12">
        <v>0</v>
      </c>
      <c r="ACH754" s="12">
        <v>0</v>
      </c>
      <c r="ACI754" s="12">
        <v>0</v>
      </c>
      <c r="ACJ754" s="12">
        <v>0</v>
      </c>
      <c r="ACK754" s="12">
        <v>0</v>
      </c>
      <c r="ACL754" s="12">
        <v>0</v>
      </c>
      <c r="ACM754" s="12">
        <v>0</v>
      </c>
      <c r="ACN754" s="12">
        <v>0</v>
      </c>
      <c r="ACO754" s="12">
        <v>0</v>
      </c>
      <c r="ACP754" s="12">
        <v>0</v>
      </c>
      <c r="ACQ754" s="12">
        <v>0</v>
      </c>
      <c r="ACR754" s="12">
        <v>0</v>
      </c>
      <c r="ACS754" s="12">
        <v>0</v>
      </c>
      <c r="ACT754" s="12">
        <v>0</v>
      </c>
      <c r="ACU754" s="12">
        <v>0</v>
      </c>
      <c r="ACV754" s="12">
        <v>0</v>
      </c>
      <c r="ACW754" s="12">
        <v>0</v>
      </c>
      <c r="ACX754" s="12">
        <v>0</v>
      </c>
      <c r="ACY754" s="12">
        <v>0</v>
      </c>
      <c r="ACZ754" s="12">
        <v>0</v>
      </c>
      <c r="ADA754" s="12">
        <v>0</v>
      </c>
      <c r="ADB754" s="12">
        <v>0</v>
      </c>
      <c r="ADC754" s="12">
        <v>0</v>
      </c>
      <c r="ADD754" s="12">
        <v>0</v>
      </c>
      <c r="ADE754" s="12">
        <v>0</v>
      </c>
      <c r="ADF754" s="12">
        <v>0</v>
      </c>
      <c r="ADG754" s="12">
        <v>1.9374203483242129E-7</v>
      </c>
      <c r="ADH754" s="12">
        <v>0</v>
      </c>
      <c r="ADI754" s="12">
        <v>-5.9651653932939564E-9</v>
      </c>
      <c r="ADJ754" s="12">
        <v>0</v>
      </c>
      <c r="ADK754" s="12">
        <v>0</v>
      </c>
      <c r="ADL754" s="12">
        <v>0</v>
      </c>
      <c r="ADM754" s="12">
        <v>0</v>
      </c>
      <c r="ADN754" s="12">
        <v>0</v>
      </c>
      <c r="ADO754" s="12">
        <v>0</v>
      </c>
      <c r="ADP754" s="12">
        <v>0</v>
      </c>
      <c r="ADQ754" s="12">
        <v>0</v>
      </c>
      <c r="ADR754" s="12">
        <v>0</v>
      </c>
      <c r="ADS754" s="12">
        <v>0</v>
      </c>
      <c r="ADT754" s="12">
        <v>0</v>
      </c>
      <c r="ADU754" s="12">
        <v>0</v>
      </c>
      <c r="ADV754" s="12">
        <v>0</v>
      </c>
      <c r="ADW754" s="12">
        <v>0</v>
      </c>
      <c r="ADX754" s="12">
        <v>0</v>
      </c>
      <c r="ADY754" s="12">
        <v>0</v>
      </c>
      <c r="ADZ754" s="12">
        <v>0</v>
      </c>
      <c r="AEA754" s="12">
        <v>0</v>
      </c>
      <c r="AEB754" s="12">
        <v>0</v>
      </c>
      <c r="AEC754" s="12">
        <v>0</v>
      </c>
      <c r="AED754" s="12">
        <v>0</v>
      </c>
      <c r="AEE754" s="12">
        <v>0</v>
      </c>
      <c r="AEF754" s="12">
        <v>0</v>
      </c>
      <c r="AEG754" s="12">
        <v>0</v>
      </c>
      <c r="AEH754" s="12">
        <v>0</v>
      </c>
      <c r="AEI754" s="12">
        <v>0</v>
      </c>
      <c r="AEJ754" s="12">
        <v>0</v>
      </c>
      <c r="AEK754" s="12">
        <v>0</v>
      </c>
      <c r="AEL754" s="12">
        <v>0</v>
      </c>
      <c r="AEM754" s="12">
        <v>0</v>
      </c>
      <c r="AEN754" s="12">
        <v>0</v>
      </c>
      <c r="AEO754" s="12">
        <v>1.9274740007557213E-25</v>
      </c>
      <c r="AEP754" s="12">
        <v>0</v>
      </c>
      <c r="AEQ754" s="12">
        <v>0</v>
      </c>
      <c r="AER754" s="12">
        <v>0</v>
      </c>
      <c r="AES754" s="12">
        <v>0</v>
      </c>
      <c r="AET754" s="12">
        <v>0</v>
      </c>
      <c r="AEU754" s="12">
        <v>-3.9428973728330191E-11</v>
      </c>
      <c r="AEV754" s="12">
        <v>0</v>
      </c>
      <c r="AEW754" s="12">
        <v>0</v>
      </c>
      <c r="AEX754" s="12">
        <v>0</v>
      </c>
      <c r="AEY754" s="12">
        <v>0</v>
      </c>
      <c r="AEZ754" s="12">
        <v>0</v>
      </c>
      <c r="AFA754" s="12">
        <v>0</v>
      </c>
      <c r="AFB754" s="12">
        <v>0</v>
      </c>
      <c r="AFC754" s="12">
        <v>0</v>
      </c>
      <c r="AFD754" s="12">
        <v>0</v>
      </c>
      <c r="AFE754" s="12">
        <v>0</v>
      </c>
      <c r="AFF754" s="12">
        <v>0</v>
      </c>
      <c r="AFG754" s="12">
        <v>0</v>
      </c>
      <c r="AFH754" s="12">
        <v>0</v>
      </c>
      <c r="AFI754" s="12">
        <v>0</v>
      </c>
      <c r="AFJ754" s="12">
        <v>0</v>
      </c>
      <c r="AFK754" s="12">
        <v>0</v>
      </c>
      <c r="AFL754" s="12">
        <v>0</v>
      </c>
      <c r="AFM754" s="12">
        <v>0</v>
      </c>
      <c r="AFN754" s="12">
        <v>0</v>
      </c>
      <c r="AFO754" s="12">
        <v>0</v>
      </c>
      <c r="AFP754" s="12">
        <v>0</v>
      </c>
      <c r="AFQ754" s="12">
        <v>0</v>
      </c>
      <c r="AFR754" s="12">
        <v>0</v>
      </c>
      <c r="AFS754" s="12">
        <v>0</v>
      </c>
      <c r="AFT754" s="12">
        <v>0</v>
      </c>
      <c r="AFU754" s="12">
        <v>0</v>
      </c>
      <c r="AFV754" s="12">
        <v>0</v>
      </c>
      <c r="AFW754" s="12">
        <v>0</v>
      </c>
      <c r="AFX754" s="12">
        <v>0</v>
      </c>
      <c r="AFY754" s="12">
        <v>0</v>
      </c>
      <c r="AFZ754" s="12">
        <v>3.4694532013602985E-6</v>
      </c>
      <c r="AGA754" s="12">
        <v>0</v>
      </c>
      <c r="AGB754" s="12">
        <v>0</v>
      </c>
      <c r="AGC754" s="12">
        <v>0</v>
      </c>
      <c r="AGD754" s="12">
        <v>0</v>
      </c>
      <c r="AGE754" s="12">
        <v>0</v>
      </c>
      <c r="AGF754" s="12">
        <v>0</v>
      </c>
      <c r="AGG754" s="12">
        <v>-1.3784276524500639E-11</v>
      </c>
      <c r="AGH754" s="12">
        <v>0</v>
      </c>
      <c r="AGI754" s="12">
        <v>0</v>
      </c>
      <c r="AGJ754" s="12">
        <v>0</v>
      </c>
      <c r="AGK754" s="12">
        <v>0</v>
      </c>
      <c r="AGL754" s="12">
        <v>0</v>
      </c>
      <c r="AGM754" s="12">
        <v>0</v>
      </c>
      <c r="AGN754" s="12">
        <v>0</v>
      </c>
      <c r="AGO754" s="12">
        <v>0</v>
      </c>
      <c r="AGP754" s="12">
        <v>0</v>
      </c>
      <c r="AGQ754" s="12">
        <v>0</v>
      </c>
      <c r="AGR754" s="12">
        <v>0</v>
      </c>
      <c r="AGS754" s="12">
        <v>0</v>
      </c>
      <c r="AGT754" s="12">
        <v>0</v>
      </c>
      <c r="AGU754" s="12">
        <v>0</v>
      </c>
      <c r="AGV754" s="12">
        <v>0</v>
      </c>
      <c r="AGW754" s="12">
        <v>0</v>
      </c>
      <c r="AGX754" s="12">
        <v>0</v>
      </c>
      <c r="AGY754" s="12">
        <v>0</v>
      </c>
      <c r="AGZ754" s="12">
        <v>0</v>
      </c>
      <c r="AHA754" s="12">
        <v>0</v>
      </c>
      <c r="AHB754" s="12">
        <v>0</v>
      </c>
      <c r="AHC754" s="12">
        <v>0</v>
      </c>
      <c r="AHD754" s="12">
        <v>0</v>
      </c>
      <c r="AHE754" s="12">
        <v>0</v>
      </c>
      <c r="AHF754" s="12">
        <v>0</v>
      </c>
      <c r="AHG754" s="12">
        <v>0</v>
      </c>
      <c r="AHH754" s="12">
        <v>0</v>
      </c>
      <c r="AHI754" s="12">
        <v>0</v>
      </c>
      <c r="AHJ754" s="12">
        <v>0</v>
      </c>
      <c r="AHK754" s="12">
        <v>0</v>
      </c>
      <c r="AHL754" s="12">
        <v>0</v>
      </c>
      <c r="AHM754" s="12">
        <v>0</v>
      </c>
      <c r="AHN754" s="12">
        <v>0</v>
      </c>
      <c r="AHO754" s="12">
        <v>0</v>
      </c>
      <c r="AHP754" s="12">
        <v>0</v>
      </c>
      <c r="AHQ754" s="12">
        <v>0</v>
      </c>
      <c r="AHR754" s="12">
        <v>0</v>
      </c>
      <c r="AHS754" s="12">
        <v>0</v>
      </c>
      <c r="AHT754" s="12">
        <v>0</v>
      </c>
      <c r="AHU754" s="12">
        <v>0</v>
      </c>
      <c r="AHV754" s="12">
        <v>0</v>
      </c>
      <c r="AHW754" s="12">
        <v>0</v>
      </c>
      <c r="AHX754" s="12">
        <v>0</v>
      </c>
      <c r="AHY754" s="12">
        <v>0</v>
      </c>
      <c r="AHZ754" s="12">
        <v>0</v>
      </c>
      <c r="AIA754" s="12">
        <v>0</v>
      </c>
      <c r="AIB754" s="12">
        <v>0</v>
      </c>
      <c r="AIC754" s="12">
        <v>0</v>
      </c>
      <c r="AID754" s="12">
        <v>2.496362364686023E-7</v>
      </c>
      <c r="AIE754" s="12">
        <v>-1.0264844566149476E-8</v>
      </c>
      <c r="AIF754" s="12">
        <v>1.0143306593805801E-8</v>
      </c>
      <c r="AIG754" s="12">
        <v>0</v>
      </c>
      <c r="AIH754" s="12">
        <v>0</v>
      </c>
      <c r="AII754" s="12">
        <v>0</v>
      </c>
      <c r="AIJ754" s="12">
        <v>1.9607843137254903E-9</v>
      </c>
      <c r="AIK754" s="12">
        <v>0</v>
      </c>
      <c r="AIL754" s="12">
        <v>0</v>
      </c>
      <c r="AIM754" s="12">
        <v>0</v>
      </c>
      <c r="AIN754" s="12">
        <v>0</v>
      </c>
      <c r="AIO754" s="12">
        <v>0</v>
      </c>
      <c r="AIP754" s="12">
        <v>0</v>
      </c>
      <c r="AIQ754" s="12">
        <v>0</v>
      </c>
      <c r="AIR754" s="12">
        <v>0</v>
      </c>
      <c r="AIS754" s="12">
        <v>0</v>
      </c>
      <c r="AIT754" s="12">
        <v>0</v>
      </c>
      <c r="AIU754" s="12">
        <v>0</v>
      </c>
      <c r="AIV754" s="12">
        <v>0</v>
      </c>
      <c r="AIW754" s="12">
        <v>0</v>
      </c>
      <c r="AIX754" s="12">
        <v>0</v>
      </c>
      <c r="AIY754" s="12">
        <v>0</v>
      </c>
      <c r="AIZ754" s="12">
        <v>0</v>
      </c>
      <c r="AJA754" s="12">
        <v>0</v>
      </c>
      <c r="AJB754" s="12">
        <v>0</v>
      </c>
      <c r="AJC754" s="12">
        <v>0</v>
      </c>
      <c r="AJD754" s="12">
        <v>0</v>
      </c>
      <c r="AJE754" s="12">
        <v>0</v>
      </c>
      <c r="AJF754" s="12">
        <v>0</v>
      </c>
      <c r="AJG754" s="12">
        <v>0</v>
      </c>
      <c r="AJH754" s="12">
        <v>0</v>
      </c>
      <c r="AJI754" s="12">
        <v>0</v>
      </c>
      <c r="AJJ754" s="12">
        <v>0</v>
      </c>
      <c r="AJK754" s="12">
        <v>0</v>
      </c>
      <c r="AJL754" s="12">
        <v>0</v>
      </c>
      <c r="AJM754" s="12">
        <v>0</v>
      </c>
      <c r="AJN754" s="12">
        <v>0</v>
      </c>
      <c r="AJO754" s="12">
        <v>0</v>
      </c>
      <c r="AJP754" s="12">
        <v>6.3701914949587392E-10</v>
      </c>
      <c r="AJQ754" s="12">
        <v>-1.0146290528124518E-8</v>
      </c>
      <c r="AJR754" s="12">
        <v>0</v>
      </c>
      <c r="AJS754" s="12">
        <v>0</v>
      </c>
      <c r="AJT754" s="12">
        <v>0</v>
      </c>
      <c r="AJU754" s="12">
        <v>0</v>
      </c>
      <c r="AJV754" s="12">
        <v>0</v>
      </c>
      <c r="AJW754" s="12">
        <v>0</v>
      </c>
      <c r="AJX754" s="12">
        <v>0</v>
      </c>
      <c r="AJY754" s="12">
        <v>0</v>
      </c>
      <c r="AJZ754" s="12">
        <v>0</v>
      </c>
      <c r="AKA754" s="12">
        <v>0</v>
      </c>
      <c r="AKB754" s="12">
        <v>0</v>
      </c>
      <c r="AKC754" s="12">
        <v>0</v>
      </c>
      <c r="AKD754" s="12">
        <v>0</v>
      </c>
      <c r="AKE754" s="12">
        <v>0</v>
      </c>
      <c r="AKF754" s="12">
        <v>0</v>
      </c>
      <c r="AKG754" s="12">
        <v>0</v>
      </c>
      <c r="AKH754" s="12">
        <v>0</v>
      </c>
      <c r="AKI754" s="12">
        <v>0</v>
      </c>
      <c r="AKJ754" s="12">
        <v>0</v>
      </c>
      <c r="AKK754" s="12">
        <v>0</v>
      </c>
      <c r="AKL754" s="12">
        <v>0</v>
      </c>
      <c r="AKM754" s="12">
        <v>0</v>
      </c>
      <c r="AKN754" s="12">
        <v>0</v>
      </c>
      <c r="AKO754" s="12">
        <v>0</v>
      </c>
      <c r="AKP754" s="12">
        <v>0</v>
      </c>
      <c r="AKQ754" s="12">
        <v>0</v>
      </c>
      <c r="AKR754" s="12">
        <v>0</v>
      </c>
      <c r="AKS754" s="12">
        <v>0</v>
      </c>
      <c r="AKT754" s="12">
        <v>0</v>
      </c>
      <c r="AKU754" s="12">
        <v>0</v>
      </c>
      <c r="AKV754" s="12">
        <v>0</v>
      </c>
      <c r="AKW754" s="12">
        <v>0</v>
      </c>
      <c r="AKX754" s="12">
        <v>0</v>
      </c>
      <c r="AKY754" s="12">
        <v>3.992937194218966E-6</v>
      </c>
      <c r="AKZ754" s="12">
        <v>0</v>
      </c>
      <c r="ALA754" s="12">
        <v>0</v>
      </c>
      <c r="ALB754" s="12">
        <v>0</v>
      </c>
      <c r="ALC754" s="12">
        <v>-5.8943149988263575E-11</v>
      </c>
      <c r="ALD754" s="12">
        <v>0</v>
      </c>
      <c r="ALE754" s="12">
        <v>0</v>
      </c>
      <c r="ALF754" s="12">
        <v>0</v>
      </c>
      <c r="ALG754" s="12">
        <v>0</v>
      </c>
      <c r="ALH754" s="12">
        <v>0</v>
      </c>
      <c r="ALI754" s="12">
        <v>0</v>
      </c>
      <c r="ALJ754" s="12">
        <v>0</v>
      </c>
      <c r="ALK754" s="12">
        <v>0</v>
      </c>
      <c r="ALL754" s="12">
        <v>0</v>
      </c>
      <c r="ALM754" s="12">
        <v>0</v>
      </c>
      <c r="ALN754" s="12">
        <v>0</v>
      </c>
      <c r="ALO754" s="12">
        <v>0</v>
      </c>
      <c r="ALP754" s="12">
        <v>0</v>
      </c>
      <c r="ALQ754" s="12">
        <v>0</v>
      </c>
      <c r="ALR754" s="12">
        <v>0</v>
      </c>
      <c r="ALS754" s="12">
        <v>0</v>
      </c>
      <c r="ALT754" s="12">
        <v>0</v>
      </c>
      <c r="ALU754" s="12">
        <v>0</v>
      </c>
      <c r="ALV754" s="12">
        <v>0</v>
      </c>
      <c r="ALW754" s="12">
        <v>0</v>
      </c>
      <c r="ALX754" s="12">
        <v>0</v>
      </c>
      <c r="ALY754" s="12">
        <v>0</v>
      </c>
      <c r="ALZ754" s="12">
        <v>0</v>
      </c>
      <c r="AMA754" s="12">
        <v>0</v>
      </c>
      <c r="AMB754" s="12">
        <v>0</v>
      </c>
      <c r="AMC754" s="12">
        <v>0</v>
      </c>
      <c r="AMD754" s="12">
        <v>0</v>
      </c>
      <c r="AME754" s="12">
        <v>0</v>
      </c>
      <c r="AMF754" s="12">
        <v>0</v>
      </c>
      <c r="AMG754" s="12">
        <v>0</v>
      </c>
      <c r="AMH754" s="12">
        <v>0</v>
      </c>
      <c r="AMI754" s="12">
        <v>0</v>
      </c>
      <c r="AMJ754" s="12">
        <v>2.8834953874870833E-7</v>
      </c>
      <c r="AMK754" s="12">
        <v>0</v>
      </c>
      <c r="AML754" s="12">
        <v>0</v>
      </c>
      <c r="AMM754" s="12">
        <v>0</v>
      </c>
      <c r="AMN754" s="12">
        <v>0</v>
      </c>
      <c r="AMO754" s="12">
        <v>-8.5779169381490946E-6</v>
      </c>
      <c r="AMP754" s="12">
        <v>7.3116053054372421E-27</v>
      </c>
      <c r="AMQ754" s="12">
        <v>0</v>
      </c>
      <c r="AMR754" s="12">
        <v>0</v>
      </c>
      <c r="AMS754" s="12">
        <v>9.1364602755536198E-28</v>
      </c>
      <c r="AMT754" s="12">
        <v>0</v>
      </c>
      <c r="AMU754" s="12">
        <v>0</v>
      </c>
      <c r="AMV754" s="12">
        <v>0</v>
      </c>
      <c r="AMW754" s="12">
        <v>0</v>
      </c>
      <c r="AMX754" s="12">
        <v>0</v>
      </c>
      <c r="AMY754" s="12">
        <v>0</v>
      </c>
      <c r="AMZ754" s="12">
        <v>0</v>
      </c>
      <c r="ANA754" s="12">
        <v>0</v>
      </c>
      <c r="ANB754" s="12">
        <v>0</v>
      </c>
      <c r="ANC754" s="12">
        <v>0</v>
      </c>
      <c r="AND754" s="12">
        <v>0</v>
      </c>
      <c r="ANE754" s="12">
        <v>0</v>
      </c>
      <c r="ANF754" s="12">
        <v>0</v>
      </c>
      <c r="ANG754" s="12">
        <v>0</v>
      </c>
      <c r="ANH754" s="12">
        <v>0</v>
      </c>
      <c r="ANI754" s="12">
        <v>0</v>
      </c>
      <c r="ANJ754" s="12">
        <v>0</v>
      </c>
      <c r="ANK754" s="12">
        <v>0</v>
      </c>
      <c r="ANL754" s="12">
        <v>0</v>
      </c>
      <c r="ANM754" s="12">
        <v>0</v>
      </c>
      <c r="ANN754" s="12">
        <v>0</v>
      </c>
      <c r="ANO754" s="12">
        <v>0</v>
      </c>
      <c r="ANP754" s="12">
        <v>0</v>
      </c>
      <c r="ANQ754" s="12">
        <v>0</v>
      </c>
      <c r="ANR754" s="12">
        <v>0</v>
      </c>
      <c r="ANS754" s="12">
        <v>0</v>
      </c>
      <c r="ANT754" s="12">
        <v>0</v>
      </c>
      <c r="ANU754" s="12">
        <v>0</v>
      </c>
      <c r="ANV754" s="12">
        <v>3.9198526030891834E-8</v>
      </c>
      <c r="ANW754" s="12">
        <v>0</v>
      </c>
      <c r="ANX754" s="12">
        <v>0</v>
      </c>
      <c r="ANY754" s="12">
        <v>0</v>
      </c>
      <c r="ANZ754" s="12">
        <v>4.8349765339478567E-6</v>
      </c>
      <c r="AOA754" s="12">
        <v>-2.6926123984947596E-7</v>
      </c>
      <c r="AOB754" s="12">
        <v>8.9753746616491718E-9</v>
      </c>
      <c r="AOC754" s="12">
        <v>0</v>
      </c>
      <c r="AOD754" s="12">
        <v>3.6510428612315821E-11</v>
      </c>
      <c r="AOE754" s="12">
        <v>0</v>
      </c>
      <c r="AOF754" s="12">
        <v>0</v>
      </c>
      <c r="AOG754" s="12">
        <v>0</v>
      </c>
      <c r="AOH754" s="12">
        <v>0</v>
      </c>
      <c r="AOI754" s="12">
        <v>0</v>
      </c>
      <c r="AOJ754" s="12">
        <v>0</v>
      </c>
      <c r="AOK754" s="12">
        <v>0</v>
      </c>
      <c r="AOL754" s="12">
        <v>0</v>
      </c>
      <c r="AOM754" s="12">
        <v>0</v>
      </c>
      <c r="AON754" s="12">
        <v>0</v>
      </c>
      <c r="AOO754" s="12">
        <v>0</v>
      </c>
      <c r="AOP754" s="12">
        <v>0</v>
      </c>
      <c r="AOQ754" s="12">
        <v>0</v>
      </c>
      <c r="AOR754" s="12">
        <v>0</v>
      </c>
      <c r="AOS754" s="12">
        <v>0</v>
      </c>
      <c r="AOT754" s="12">
        <v>0</v>
      </c>
      <c r="AOU754" s="12">
        <v>0</v>
      </c>
      <c r="AOV754" s="12">
        <v>0</v>
      </c>
      <c r="AOW754" s="12">
        <v>0</v>
      </c>
      <c r="AOX754" s="12">
        <v>0</v>
      </c>
      <c r="AOY754" s="12">
        <v>0</v>
      </c>
      <c r="AOZ754" s="12">
        <v>0</v>
      </c>
      <c r="APA754" s="12">
        <v>0</v>
      </c>
      <c r="APB754" s="12">
        <v>0</v>
      </c>
      <c r="APC754" s="12">
        <v>0</v>
      </c>
      <c r="APD754" s="12">
        <v>0</v>
      </c>
      <c r="APE754" s="12">
        <v>0</v>
      </c>
      <c r="APF754" s="12">
        <v>0</v>
      </c>
      <c r="APG754" s="12">
        <v>0</v>
      </c>
      <c r="APH754" s="12">
        <v>0</v>
      </c>
      <c r="API754" s="12">
        <v>0</v>
      </c>
      <c r="APJ754" s="12">
        <v>0</v>
      </c>
      <c r="APK754" s="12">
        <v>0</v>
      </c>
      <c r="APL754" s="12">
        <v>2.6926123984947511E-7</v>
      </c>
      <c r="APM754" s="12">
        <v>-1.1573178124871362E-8</v>
      </c>
      <c r="APN754" s="12">
        <v>1.0144176541988207E-8</v>
      </c>
      <c r="APO754" s="12">
        <v>0</v>
      </c>
      <c r="APP754" s="12">
        <v>0</v>
      </c>
      <c r="APQ754" s="12">
        <v>0</v>
      </c>
      <c r="APR754" s="12">
        <v>0</v>
      </c>
      <c r="APS754" s="12">
        <v>0</v>
      </c>
      <c r="APT754" s="12">
        <v>0</v>
      </c>
      <c r="APU754" s="12">
        <v>0</v>
      </c>
      <c r="APV754" s="12">
        <v>0</v>
      </c>
      <c r="APW754" s="12">
        <v>0</v>
      </c>
      <c r="APX754" s="12">
        <v>0</v>
      </c>
      <c r="APY754" s="12">
        <v>0</v>
      </c>
      <c r="APZ754" s="12">
        <v>0</v>
      </c>
      <c r="AQA754" s="12">
        <v>0</v>
      </c>
      <c r="AQB754" s="12">
        <v>0</v>
      </c>
      <c r="AQC754" s="12">
        <v>0</v>
      </c>
      <c r="AQD754" s="12">
        <v>0</v>
      </c>
      <c r="AQE754" s="12">
        <v>0</v>
      </c>
      <c r="AQF754" s="12">
        <v>0</v>
      </c>
      <c r="AQG754" s="12">
        <v>0</v>
      </c>
      <c r="AQH754" s="12">
        <v>0</v>
      </c>
      <c r="AQI754" s="12">
        <v>0</v>
      </c>
      <c r="AQJ754" s="12">
        <v>0</v>
      </c>
      <c r="AQK754" s="12">
        <v>0</v>
      </c>
      <c r="AQL754" s="12">
        <v>0</v>
      </c>
      <c r="AQM754" s="12">
        <v>0</v>
      </c>
      <c r="AQN754" s="12">
        <v>0</v>
      </c>
      <c r="AQO754" s="12">
        <v>0</v>
      </c>
      <c r="AQP754" s="12">
        <v>0</v>
      </c>
      <c r="AQQ754" s="12">
        <v>0</v>
      </c>
      <c r="AQR754" s="12">
        <v>0</v>
      </c>
      <c r="AQS754" s="12">
        <v>0</v>
      </c>
      <c r="AQT754" s="12">
        <v>0</v>
      </c>
      <c r="AQU754" s="12">
        <v>0</v>
      </c>
      <c r="AQV754" s="12">
        <v>0</v>
      </c>
      <c r="AQW754" s="12">
        <v>0</v>
      </c>
      <c r="AQX754" s="12">
        <v>6.3701914949587392E-10</v>
      </c>
      <c r="AQY754" s="12">
        <v>-1.0146290528121342E-8</v>
      </c>
      <c r="AQZ754" s="12">
        <v>0</v>
      </c>
      <c r="ARA754" s="12">
        <v>0</v>
      </c>
      <c r="ARB754" s="12">
        <v>0</v>
      </c>
      <c r="ARC754" s="12">
        <v>0</v>
      </c>
      <c r="ARD754" s="12">
        <v>0</v>
      </c>
      <c r="ARE754" s="12">
        <v>0</v>
      </c>
      <c r="ARF754" s="12">
        <v>0</v>
      </c>
      <c r="ARG754" s="12">
        <v>0</v>
      </c>
      <c r="ARH754" s="12">
        <v>0</v>
      </c>
      <c r="ARI754" s="12">
        <v>0</v>
      </c>
      <c r="ARJ754" s="12">
        <v>0</v>
      </c>
      <c r="ARK754" s="12">
        <v>0</v>
      </c>
      <c r="ARL754" s="12">
        <v>0</v>
      </c>
      <c r="ARM754" s="12">
        <v>0</v>
      </c>
      <c r="ARN754" s="12">
        <v>0</v>
      </c>
      <c r="ARO754" s="12">
        <v>0</v>
      </c>
      <c r="ARP754" s="12">
        <v>0</v>
      </c>
      <c r="ARQ754" s="12">
        <v>0</v>
      </c>
      <c r="ARR754" s="12">
        <v>0</v>
      </c>
      <c r="ARS754" s="12">
        <v>0</v>
      </c>
      <c r="ART754" s="12">
        <v>0</v>
      </c>
      <c r="ARU754" s="12">
        <v>0</v>
      </c>
      <c r="ARV754" s="12">
        <v>0</v>
      </c>
      <c r="ARW754" s="12">
        <v>0</v>
      </c>
      <c r="ARX754" s="12">
        <v>0</v>
      </c>
      <c r="ARY754" s="12">
        <v>0</v>
      </c>
      <c r="ARZ754" s="12">
        <v>0</v>
      </c>
      <c r="ASA754" s="12">
        <v>0</v>
      </c>
      <c r="ASB754" s="12">
        <v>0</v>
      </c>
      <c r="ASC754" s="12">
        <v>0</v>
      </c>
      <c r="ASD754" s="12">
        <v>0</v>
      </c>
      <c r="ASE754" s="12">
        <v>0</v>
      </c>
      <c r="ASF754" s="12">
        <v>0</v>
      </c>
      <c r="ASG754" s="12">
        <v>3.2233176891352007E-6</v>
      </c>
      <c r="ASH754" s="12">
        <v>0</v>
      </c>
      <c r="ASI754" s="12">
        <v>0</v>
      </c>
      <c r="ASJ754" s="12">
        <v>0</v>
      </c>
      <c r="ASK754" s="12">
        <v>-3.6593530098818164E-11</v>
      </c>
      <c r="ASL754" s="12">
        <v>0</v>
      </c>
      <c r="ASM754" s="12">
        <v>0</v>
      </c>
      <c r="ASN754" s="12">
        <v>0</v>
      </c>
      <c r="ASO754" s="12">
        <v>0</v>
      </c>
      <c r="ASP754" s="12">
        <v>0</v>
      </c>
      <c r="ASQ754" s="12">
        <v>0</v>
      </c>
      <c r="ASR754" s="12">
        <v>0</v>
      </c>
      <c r="ASS754" s="12">
        <v>0</v>
      </c>
      <c r="AST754" s="12">
        <v>0</v>
      </c>
      <c r="ASU754" s="12">
        <v>0</v>
      </c>
      <c r="ASV754" s="12">
        <v>0</v>
      </c>
      <c r="ASW754" s="12">
        <v>0</v>
      </c>
      <c r="ASX754" s="12">
        <v>0</v>
      </c>
      <c r="ASY754" s="12">
        <v>0</v>
      </c>
      <c r="ASZ754" s="12">
        <v>0</v>
      </c>
      <c r="ATA754" s="12">
        <v>0</v>
      </c>
      <c r="ATB754" s="12">
        <v>0</v>
      </c>
      <c r="ATC754" s="12">
        <v>0</v>
      </c>
      <c r="ATD754" s="12">
        <v>0</v>
      </c>
      <c r="ATE754" s="12">
        <v>0</v>
      </c>
      <c r="ATF754" s="12">
        <v>0</v>
      </c>
      <c r="ATG754" s="12">
        <v>0</v>
      </c>
      <c r="ATH754" s="12">
        <v>0</v>
      </c>
      <c r="ATI754" s="12">
        <v>0</v>
      </c>
      <c r="ATJ754" s="12">
        <v>0</v>
      </c>
      <c r="ATK754" s="12">
        <v>0</v>
      </c>
      <c r="ATL754" s="12">
        <v>0</v>
      </c>
      <c r="ATM754" s="12">
        <v>4.9943605145181346E-7</v>
      </c>
      <c r="ATN754" s="12">
        <v>0</v>
      </c>
      <c r="ATO754" s="12">
        <v>0</v>
      </c>
      <c r="ATP754" s="12">
        <v>0</v>
      </c>
      <c r="ATQ754" s="12">
        <v>0</v>
      </c>
      <c r="ATR754" s="12">
        <v>0</v>
      </c>
      <c r="ATS754" s="12">
        <v>0</v>
      </c>
      <c r="ATT754" s="12">
        <v>0</v>
      </c>
      <c r="ATU754" s="12">
        <v>0</v>
      </c>
      <c r="ATV754" s="12">
        <v>0</v>
      </c>
      <c r="ATW754" s="12">
        <v>-8.4122738683762313E-6</v>
      </c>
      <c r="ATX754" s="12">
        <v>5.2179928872162137E-25</v>
      </c>
      <c r="ATY754" s="12">
        <v>0</v>
      </c>
      <c r="ATZ754" s="12">
        <v>0</v>
      </c>
      <c r="AUA754" s="12">
        <v>6.5203029732860858E-26</v>
      </c>
      <c r="AUB754" s="12">
        <v>0</v>
      </c>
      <c r="AUC754" s="12">
        <v>0</v>
      </c>
      <c r="AUD754" s="12">
        <v>0</v>
      </c>
      <c r="AUE754" s="12">
        <v>0</v>
      </c>
      <c r="AUF754" s="12">
        <v>0</v>
      </c>
      <c r="AUG754" s="12">
        <v>0</v>
      </c>
      <c r="AUH754" s="12">
        <v>0</v>
      </c>
      <c r="AUI754" s="12">
        <v>0</v>
      </c>
      <c r="AUJ754" s="12">
        <v>0</v>
      </c>
      <c r="AUK754" s="12">
        <v>0</v>
      </c>
      <c r="AUL754" s="12">
        <v>0</v>
      </c>
      <c r="AUM754" s="12">
        <v>0</v>
      </c>
      <c r="AUN754" s="12">
        <v>0</v>
      </c>
      <c r="AUO754" s="12">
        <v>0</v>
      </c>
      <c r="AUP754" s="12">
        <v>0</v>
      </c>
      <c r="AUQ754" s="12">
        <v>0</v>
      </c>
      <c r="AUR754" s="12">
        <v>0</v>
      </c>
      <c r="AUS754" s="12">
        <v>0</v>
      </c>
      <c r="AUT754" s="12">
        <v>0</v>
      </c>
      <c r="AUU754" s="12">
        <v>0</v>
      </c>
      <c r="AUV754" s="12">
        <v>0</v>
      </c>
      <c r="AUW754" s="12">
        <v>0</v>
      </c>
      <c r="AUX754" s="12">
        <v>0</v>
      </c>
      <c r="AUY754" s="12">
        <v>0</v>
      </c>
      <c r="AUZ754" s="12">
        <v>0</v>
      </c>
      <c r="AVA754" s="12">
        <v>0</v>
      </c>
      <c r="AVB754" s="12">
        <v>0</v>
      </c>
      <c r="AVC754" s="12">
        <v>0</v>
      </c>
      <c r="AVD754" s="12">
        <v>0</v>
      </c>
      <c r="AVE754" s="12">
        <v>0</v>
      </c>
      <c r="AVF754" s="12">
        <v>0</v>
      </c>
      <c r="AVG754" s="12">
        <v>0</v>
      </c>
      <c r="AVH754" s="12">
        <v>5.678480308706855E-6</v>
      </c>
      <c r="AVI754" s="12">
        <v>-2.4405115581587105E-7</v>
      </c>
      <c r="AVJ754" s="12">
        <v>7.5748144375595357E-9</v>
      </c>
      <c r="AVK754" s="12">
        <v>0</v>
      </c>
      <c r="AVL754" s="12">
        <v>8.8310515440677004E-11</v>
      </c>
      <c r="AVM754" s="12">
        <v>0</v>
      </c>
      <c r="AVN754" s="12">
        <v>0</v>
      </c>
      <c r="AVO754" s="12">
        <v>0</v>
      </c>
      <c r="AVP754" s="12">
        <v>0</v>
      </c>
      <c r="AVQ754" s="12">
        <v>0</v>
      </c>
      <c r="AVR754" s="12">
        <v>0</v>
      </c>
      <c r="AVS754" s="12">
        <v>0</v>
      </c>
      <c r="AVT754" s="12">
        <v>0</v>
      </c>
      <c r="AVU754" s="12">
        <v>0</v>
      </c>
      <c r="AVV754" s="12">
        <v>0</v>
      </c>
      <c r="AVW754" s="12">
        <v>0</v>
      </c>
      <c r="AVX754" s="12">
        <v>0</v>
      </c>
      <c r="AVY754" s="12">
        <v>0</v>
      </c>
      <c r="AVZ754" s="12">
        <v>0</v>
      </c>
      <c r="AWA754" s="12">
        <v>0</v>
      </c>
      <c r="AWB754" s="12">
        <v>0</v>
      </c>
      <c r="AWC754" s="12">
        <v>0</v>
      </c>
      <c r="AWD754" s="12">
        <v>0</v>
      </c>
      <c r="AWE754" s="12">
        <v>0</v>
      </c>
      <c r="AWF754" s="12">
        <v>0</v>
      </c>
      <c r="AWG754" s="12">
        <v>0</v>
      </c>
      <c r="AWH754" s="12">
        <v>0</v>
      </c>
      <c r="AWI754" s="12">
        <v>0</v>
      </c>
      <c r="AWJ754" s="12">
        <v>0</v>
      </c>
      <c r="AWK754" s="12">
        <v>1.3066175343630613E-9</v>
      </c>
      <c r="AWL754" s="12">
        <v>0</v>
      </c>
      <c r="AWM754" s="12">
        <v>0</v>
      </c>
      <c r="AWN754" s="12">
        <v>0</v>
      </c>
      <c r="AWO754" s="12">
        <v>0</v>
      </c>
      <c r="AWP754" s="12">
        <v>0</v>
      </c>
      <c r="AWQ754" s="12">
        <v>0</v>
      </c>
      <c r="AWR754" s="12">
        <v>0</v>
      </c>
      <c r="AWS754" s="12">
        <v>0</v>
      </c>
      <c r="AWT754" s="12">
        <v>2.2724443312678606E-7</v>
      </c>
      <c r="AWU754" s="12">
        <v>-8.2118335870647589E-9</v>
      </c>
      <c r="AWV754" s="12">
        <v>1.0144176541988207E-8</v>
      </c>
      <c r="AWW754" s="12">
        <v>0</v>
      </c>
      <c r="AWX754" s="12">
        <v>0</v>
      </c>
      <c r="AWY754" s="12">
        <v>0</v>
      </c>
      <c r="AWZ754" s="12">
        <v>0</v>
      </c>
      <c r="AXA754" s="12">
        <v>0</v>
      </c>
      <c r="AXB754" s="12">
        <v>0</v>
      </c>
      <c r="AXC754" s="12">
        <v>0</v>
      </c>
      <c r="AXD754" s="12">
        <v>0</v>
      </c>
      <c r="AXE754" s="12">
        <v>0</v>
      </c>
      <c r="AXF754" s="12">
        <v>0</v>
      </c>
      <c r="AXG754" s="12">
        <v>0</v>
      </c>
      <c r="AXH754" s="12">
        <v>0</v>
      </c>
      <c r="AXI754" s="12">
        <v>0</v>
      </c>
      <c r="AXJ754" s="12">
        <v>0</v>
      </c>
      <c r="AXK754" s="12">
        <v>0</v>
      </c>
      <c r="AXL754" s="12">
        <v>0</v>
      </c>
      <c r="AXM754" s="12">
        <v>0</v>
      </c>
      <c r="AXN754" s="12">
        <v>0</v>
      </c>
      <c r="AXO754" s="12">
        <v>0</v>
      </c>
      <c r="AXP754" s="12">
        <v>0</v>
      </c>
      <c r="AXQ754" s="12">
        <v>0</v>
      </c>
      <c r="AXR754" s="12">
        <v>0</v>
      </c>
      <c r="AXS754" s="12">
        <v>0</v>
      </c>
      <c r="AXT754" s="12">
        <v>0</v>
      </c>
      <c r="AXU754" s="12">
        <v>0</v>
      </c>
      <c r="AXV754" s="12">
        <v>0</v>
      </c>
      <c r="AXW754" s="12">
        <v>0</v>
      </c>
      <c r="AXX754" s="12">
        <v>0</v>
      </c>
      <c r="AXY754" s="12">
        <v>0</v>
      </c>
      <c r="AXZ754" s="12">
        <v>0</v>
      </c>
      <c r="AYA754" s="12">
        <v>0</v>
      </c>
      <c r="AYB754" s="12">
        <v>0</v>
      </c>
      <c r="AYC754" s="12">
        <v>0</v>
      </c>
      <c r="AYD754" s="12">
        <v>0</v>
      </c>
      <c r="AYE754" s="12">
        <v>0</v>
      </c>
      <c r="AYF754" s="12">
        <v>6.3701914949587392E-10</v>
      </c>
      <c r="AYG754" s="12">
        <v>-1.0146290528130457E-8</v>
      </c>
      <c r="AYH754" s="12">
        <v>0</v>
      </c>
      <c r="AYI754" s="12">
        <v>0</v>
      </c>
      <c r="AYJ754" s="12">
        <v>0</v>
      </c>
      <c r="AYK754" s="12">
        <v>0</v>
      </c>
      <c r="AYL754" s="12">
        <v>0</v>
      </c>
      <c r="AYM754" s="12">
        <v>0</v>
      </c>
      <c r="AYN754" s="12">
        <v>0</v>
      </c>
      <c r="AYO754" s="12">
        <v>0</v>
      </c>
      <c r="AYP754" s="12">
        <v>0</v>
      </c>
      <c r="AYQ754" s="12">
        <v>0</v>
      </c>
      <c r="AYR754" s="12">
        <v>0</v>
      </c>
      <c r="AYS754" s="12">
        <v>0</v>
      </c>
      <c r="AYT754" s="12">
        <v>0</v>
      </c>
      <c r="AYU754" s="12">
        <v>0</v>
      </c>
      <c r="AYV754" s="12">
        <v>0</v>
      </c>
      <c r="AYW754" s="12">
        <v>0</v>
      </c>
      <c r="AYX754" s="12">
        <v>0</v>
      </c>
      <c r="AYY754" s="12">
        <v>0</v>
      </c>
      <c r="AYZ754" s="12">
        <v>0</v>
      </c>
      <c r="AZA754" s="12">
        <v>0</v>
      </c>
      <c r="AZB754" s="12">
        <v>0</v>
      </c>
      <c r="AZC754" s="12">
        <v>0</v>
      </c>
      <c r="AZD754" s="12">
        <v>0</v>
      </c>
      <c r="AZE754" s="12">
        <v>0</v>
      </c>
      <c r="AZF754" s="12">
        <v>0</v>
      </c>
      <c r="AZG754" s="12">
        <v>0</v>
      </c>
      <c r="AZH754" s="12">
        <v>0</v>
      </c>
      <c r="AZI754" s="12">
        <v>0</v>
      </c>
      <c r="AZJ754" s="12">
        <v>0</v>
      </c>
      <c r="AZK754" s="12">
        <v>0</v>
      </c>
      <c r="AZL754" s="12">
        <v>0</v>
      </c>
      <c r="AZM754" s="12">
        <v>0</v>
      </c>
      <c r="AZN754" s="12">
        <v>0</v>
      </c>
      <c r="AZO754" s="12">
        <v>2.4336344177136131E-6</v>
      </c>
      <c r="AZP754" s="12">
        <v>0</v>
      </c>
      <c r="AZQ754" s="12">
        <v>0</v>
      </c>
      <c r="AZR754" s="12">
        <v>0</v>
      </c>
      <c r="AZS754" s="12">
        <v>-8.8742643175893045E-11</v>
      </c>
      <c r="AZT754" s="13">
        <v>5317209537.3150892</v>
      </c>
      <c r="AZU754" s="13">
        <v>8211367.1063059736</v>
      </c>
      <c r="AZV754" s="13">
        <v>1472000</v>
      </c>
      <c r="AZW754" s="13">
        <v>62202.457534308909</v>
      </c>
      <c r="AZX754" s="13">
        <v>119440342277.44496</v>
      </c>
      <c r="AZY754" s="13">
        <v>2.1999999999999999E-10</v>
      </c>
      <c r="AZZ754" s="13">
        <v>81463990.366244033</v>
      </c>
      <c r="BAA754" s="13">
        <v>1E-13</v>
      </c>
      <c r="BAB754" s="13">
        <v>2123432.9866498713</v>
      </c>
      <c r="BAC754" s="13">
        <v>2.9999999999999999E-16</v>
      </c>
      <c r="BAD754" s="13">
        <v>1.1E-13</v>
      </c>
      <c r="BAE754" s="13">
        <v>7920000</v>
      </c>
      <c r="BAF754" s="13">
        <v>6380000</v>
      </c>
      <c r="BAG754" s="13">
        <v>2575189217743564</v>
      </c>
      <c r="BAH754" s="13">
        <v>1058313750000</v>
      </c>
      <c r="BAI754" s="13">
        <v>155675207585.74277</v>
      </c>
      <c r="BAJ754" s="13">
        <v>846607000000000.13</v>
      </c>
      <c r="BAK754" s="13">
        <v>7693437856.9335861</v>
      </c>
      <c r="BAL754" s="13">
        <v>136596418033.03514</v>
      </c>
      <c r="BAM754" s="13">
        <v>57148942500</v>
      </c>
      <c r="BAN754" s="13">
        <v>507990600000</v>
      </c>
      <c r="BAO754" s="13">
        <v>21166275000</v>
      </c>
      <c r="BAP754" s="13">
        <v>7.653349E+16</v>
      </c>
      <c r="BAQ754" s="13">
        <v>3826674500000000</v>
      </c>
      <c r="BAR754" s="13">
        <v>1.14800235E+17</v>
      </c>
      <c r="BAS754" s="13">
        <v>1148002350000</v>
      </c>
      <c r="BAT754" s="13">
        <v>1913337250000</v>
      </c>
      <c r="BAU754" s="13">
        <v>4.25E+16</v>
      </c>
      <c r="BAV754" s="13">
        <v>2550000000000000</v>
      </c>
      <c r="BAW754" s="13">
        <v>7.65E+16</v>
      </c>
      <c r="BAX754" s="13">
        <v>765000000000</v>
      </c>
      <c r="BAY754" s="13">
        <v>850000000000</v>
      </c>
      <c r="BAZ754" s="13">
        <v>1.275E+17</v>
      </c>
      <c r="BBA754" s="13">
        <v>8924999999999999</v>
      </c>
      <c r="BBB754" s="13">
        <v>2.6774999999999997E+17</v>
      </c>
      <c r="BBC754" s="13">
        <v>2677500000000</v>
      </c>
      <c r="BBD754" s="13">
        <v>1912500000000.0005</v>
      </c>
      <c r="BBE754" s="14">
        <v>6.4151305518015418</v>
      </c>
      <c r="BBF754" s="14">
        <v>1.5428786054212886</v>
      </c>
      <c r="BBG754" s="14">
        <v>1.3372491474011263</v>
      </c>
      <c r="BBH754" s="14">
        <v>2441.3067753851115</v>
      </c>
      <c r="BBI754" s="13">
        <v>155.889347215405</v>
      </c>
      <c r="BBJ754" s="13">
        <v>2787.959369781714</v>
      </c>
      <c r="BBK754" s="13">
        <v>431.51383974605699</v>
      </c>
      <c r="BBL754" s="13">
        <v>8991.0979990012002</v>
      </c>
      <c r="BBM754" s="13">
        <v>22844.035534770774</v>
      </c>
      <c r="BBN754" s="13">
        <v>38421.564643060199</v>
      </c>
      <c r="BBO754" s="15">
        <v>332.3255960821931</v>
      </c>
      <c r="BBP754" s="15">
        <v>542.91064671565891</v>
      </c>
      <c r="BBQ754" s="15">
        <v>304.16973878092574</v>
      </c>
      <c r="BBR754" s="14">
        <v>3.1440245619842413</v>
      </c>
      <c r="BBS754" s="14">
        <v>2.9371248430230814</v>
      </c>
      <c r="BBT754" s="14">
        <v>2.8382934789754048</v>
      </c>
      <c r="BBU754" s="15">
        <v>10.685174826290279</v>
      </c>
      <c r="BBV754" s="15">
        <v>11.228020584908847</v>
      </c>
      <c r="BBW754" s="15">
        <v>15.400501108784656</v>
      </c>
      <c r="BBX754" s="15">
        <v>1243.23106530837</v>
      </c>
      <c r="BBY754" s="15">
        <v>843.51191780930537</v>
      </c>
      <c r="BBZ754" s="15">
        <v>845.06894599691805</v>
      </c>
      <c r="BCA754" s="14">
        <v>4.8595669948678841</v>
      </c>
      <c r="BCB754" s="14">
        <v>0.83529449473556849</v>
      </c>
      <c r="BCC754" s="14">
        <v>0.1742448174319845</v>
      </c>
      <c r="BCD754" s="14">
        <v>8.319463478954521E-2</v>
      </c>
      <c r="BCE754" s="14">
        <v>7.524087098504852</v>
      </c>
      <c r="BCF754" s="14">
        <v>9.091040427494082E-2</v>
      </c>
      <c r="BCG754" s="14">
        <v>1.4184611694914815E-2</v>
      </c>
      <c r="BCH754" s="14">
        <v>1.0655489817649945E-3</v>
      </c>
      <c r="BCI754" s="14">
        <v>10049.794338585663</v>
      </c>
      <c r="BCJ754" s="14">
        <v>1.0495038193702108E-5</v>
      </c>
      <c r="BCK754" s="14">
        <v>13.247618491997331</v>
      </c>
      <c r="BCL754" s="14">
        <v>5.9880678924287447E-6</v>
      </c>
      <c r="BCM754" s="14">
        <v>4.3369202249542578E-8</v>
      </c>
      <c r="BCN754" s="14">
        <v>2.1054462957098737E-2</v>
      </c>
      <c r="BCO754" s="14">
        <v>0.48659491850421649</v>
      </c>
      <c r="BCP754" s="14">
        <v>0.19981413782498797</v>
      </c>
      <c r="BCQ754" s="14">
        <v>4.0216533838065747</v>
      </c>
      <c r="BCR754" s="14">
        <v>6.3299331007419829E-2</v>
      </c>
      <c r="BCS754" s="14">
        <v>5.4716986839800953E-2</v>
      </c>
      <c r="BCT754" s="14">
        <v>0.30890900253471604</v>
      </c>
      <c r="BCU754" s="14">
        <v>0.65651462101757763</v>
      </c>
      <c r="BCV754" s="14">
        <v>0.11427069248983251</v>
      </c>
      <c r="BCW754" s="14">
        <v>34.283976474100726</v>
      </c>
      <c r="BCX754" s="14">
        <v>5.3842005792342544E-2</v>
      </c>
      <c r="BCY754" s="14">
        <v>9.8384277014886029E-2</v>
      </c>
      <c r="BCZ754" s="14">
        <v>5.9818263161345135E-2</v>
      </c>
      <c r="BDA754" s="14">
        <v>3.7666937942913571E-2</v>
      </c>
      <c r="BDB754" s="14">
        <v>6.2375658628657414E-4</v>
      </c>
      <c r="BDC754" s="14">
        <v>24995.221826416204</v>
      </c>
      <c r="BDD754" s="14">
        <v>2.9456112203901624E-5</v>
      </c>
      <c r="BDE754" s="14">
        <v>9.2950894051533197</v>
      </c>
      <c r="BDF754" s="14">
        <v>3.791251632101953E-6</v>
      </c>
      <c r="BDG754" s="14">
        <v>1.9497010769497774E-8</v>
      </c>
      <c r="BDH754" s="14">
        <v>4.1944168001076053E-2</v>
      </c>
      <c r="BDI754" s="14">
        <v>2.6197749004157275E-2</v>
      </c>
      <c r="BDJ754" s="14">
        <v>2.3156142019791812E-2</v>
      </c>
      <c r="BDK754" s="14">
        <v>0.20305658054067219</v>
      </c>
      <c r="BDL754" s="14">
        <v>0.28483168232972012</v>
      </c>
      <c r="BDM754" s="14">
        <v>0.27607765916356908</v>
      </c>
      <c r="BDN754" s="14">
        <v>0.16076230304635164</v>
      </c>
      <c r="BDO754" s="14">
        <v>0.26655425789163611</v>
      </c>
      <c r="BDP754" s="14">
        <v>0.31458318599216628</v>
      </c>
      <c r="BDQ754" s="14">
        <v>6.6086587416956162</v>
      </c>
      <c r="BDR754" s="14">
        <v>3.2269144486883552</v>
      </c>
      <c r="BDS754" s="14">
        <v>0.57235250445381969</v>
      </c>
      <c r="BDT754" s="14">
        <v>0.38023709576531117</v>
      </c>
      <c r="BDU754" s="14">
        <v>0.13504740105103982</v>
      </c>
      <c r="BDV754" s="14">
        <v>0.78606901144059149</v>
      </c>
      <c r="BDW754" s="14">
        <v>6.6104241761398091E-2</v>
      </c>
      <c r="BDX754" s="14">
        <v>15.790621636934594</v>
      </c>
      <c r="BDY754" s="14">
        <v>8.8496504117139635E-2</v>
      </c>
      <c r="BDZ754" s="14">
        <v>2.5141757524838058</v>
      </c>
      <c r="BEA754" s="14">
        <v>2.1241880530873402E-2</v>
      </c>
      <c r="BEB754" s="14">
        <v>2.6098361939355885E-2</v>
      </c>
      <c r="BEC754" s="14">
        <v>2.8267024400377014E-2</v>
      </c>
      <c r="BED754" s="14">
        <v>8.9571544911045922E-2</v>
      </c>
      <c r="BEE754" s="14">
        <v>6.843196338562188E-2</v>
      </c>
      <c r="BEF754" s="14">
        <v>1.7248499864375533E-3</v>
      </c>
      <c r="BEG754" s="14">
        <v>13197.12071445736</v>
      </c>
      <c r="BEH754" s="14">
        <v>1.6657246379994707E-5</v>
      </c>
      <c r="BEI754" s="14">
        <v>12.234782379527999</v>
      </c>
      <c r="BEJ754" s="14">
        <v>1.3435330548728526</v>
      </c>
      <c r="BEK754" s="14">
        <v>7.0619471831599984E-6</v>
      </c>
      <c r="BEL754" s="14">
        <v>4.7977406793897125E-8</v>
      </c>
      <c r="BEM754" s="14">
        <v>3.665455640003433E-2</v>
      </c>
      <c r="BEN754" s="14">
        <v>2.0087134055623311E-2</v>
      </c>
      <c r="BEO754" s="14">
        <v>3.059581222978806E-2</v>
      </c>
      <c r="BEP754" s="14">
        <v>0.25555455005770866</v>
      </c>
      <c r="BEQ754" s="14">
        <v>0.18125984406290929</v>
      </c>
      <c r="BER754" s="14">
        <v>0.29560267991769917</v>
      </c>
      <c r="BES754" s="14">
        <v>2.3885725380862321E-2</v>
      </c>
      <c r="BET754" s="14">
        <v>0.24952621641252146</v>
      </c>
      <c r="BEU754" s="26">
        <v>0.33173456955345398</v>
      </c>
    </row>
    <row r="755" spans="2:1503" outlineLevel="1" x14ac:dyDescent="0.35">
      <c r="B755" s="18">
        <v>746</v>
      </c>
      <c r="C755" s="11">
        <v>0</v>
      </c>
      <c r="D755" s="12">
        <v>0</v>
      </c>
      <c r="E755" s="12">
        <v>0</v>
      </c>
      <c r="F755" s="12">
        <v>0</v>
      </c>
      <c r="G755" s="12">
        <v>1.6416764816812211E-5</v>
      </c>
      <c r="H755" s="12">
        <v>0</v>
      </c>
      <c r="I755" s="12">
        <v>0</v>
      </c>
      <c r="J755" s="12">
        <v>0</v>
      </c>
      <c r="K755" s="12">
        <v>0</v>
      </c>
      <c r="L755" s="12">
        <v>0</v>
      </c>
      <c r="M755" s="12">
        <v>0</v>
      </c>
      <c r="N755" s="12">
        <v>0</v>
      </c>
      <c r="O755" s="12">
        <v>-3.0161125061147116E-11</v>
      </c>
      <c r="P755" s="12">
        <v>0</v>
      </c>
      <c r="Q755" s="12">
        <v>0</v>
      </c>
      <c r="R755" s="12">
        <v>0</v>
      </c>
      <c r="S755" s="12">
        <v>0</v>
      </c>
      <c r="T755" s="12">
        <v>0</v>
      </c>
      <c r="U755" s="12">
        <v>0</v>
      </c>
      <c r="V755" s="12">
        <v>0</v>
      </c>
      <c r="W755" s="12">
        <v>0</v>
      </c>
      <c r="X755" s="12">
        <v>0</v>
      </c>
      <c r="Y755" s="12">
        <v>0</v>
      </c>
      <c r="Z755" s="12">
        <v>0</v>
      </c>
      <c r="AA755" s="12">
        <v>0</v>
      </c>
      <c r="AB755" s="12">
        <v>0</v>
      </c>
      <c r="AC755" s="12">
        <v>0</v>
      </c>
      <c r="AD755" s="12">
        <v>0</v>
      </c>
      <c r="AE755" s="12">
        <v>0</v>
      </c>
      <c r="AF755" s="12">
        <v>0</v>
      </c>
      <c r="AG755" s="12">
        <v>0</v>
      </c>
      <c r="AH755" s="12">
        <v>0</v>
      </c>
      <c r="AI755" s="12">
        <v>0</v>
      </c>
      <c r="AJ755" s="12">
        <v>0</v>
      </c>
      <c r="AK755" s="12">
        <v>0</v>
      </c>
      <c r="AL755" s="12">
        <v>0</v>
      </c>
      <c r="AM755" s="12">
        <v>0</v>
      </c>
      <c r="AN755" s="12">
        <v>0</v>
      </c>
      <c r="AO755" s="12">
        <v>0</v>
      </c>
      <c r="AP755" s="12">
        <v>0</v>
      </c>
      <c r="AQ755" s="12">
        <v>0</v>
      </c>
      <c r="AR755" s="12">
        <v>3.7718017613656997E-4</v>
      </c>
      <c r="AS755" s="12">
        <v>0</v>
      </c>
      <c r="AT755" s="12">
        <v>0</v>
      </c>
      <c r="AU755" s="12">
        <v>0</v>
      </c>
      <c r="AV755" s="12">
        <v>0</v>
      </c>
      <c r="AW755" s="12">
        <v>0</v>
      </c>
      <c r="AX755" s="12">
        <v>0</v>
      </c>
      <c r="AY755" s="12">
        <v>0</v>
      </c>
      <c r="AZ755" s="12">
        <v>0</v>
      </c>
      <c r="BA755" s="12">
        <v>-1.0030544181587583E-5</v>
      </c>
      <c r="BB755" s="12">
        <v>6.6323534208576143E-26</v>
      </c>
      <c r="BC755" s="12">
        <v>2.9760313293116481E-24</v>
      </c>
      <c r="BD755" s="12">
        <v>3.2094964203295445E-26</v>
      </c>
      <c r="BE755" s="12">
        <v>0</v>
      </c>
      <c r="BF755" s="12">
        <v>0</v>
      </c>
      <c r="BG755" s="12">
        <v>1.2341273305651233E-27</v>
      </c>
      <c r="BH755" s="12">
        <v>5.6159486697425674E-28</v>
      </c>
      <c r="BI755" s="12">
        <v>1.2341273305651233E-27</v>
      </c>
      <c r="BJ755" s="12">
        <v>8.2217232967576597E-8</v>
      </c>
      <c r="BK755" s="12">
        <v>0</v>
      </c>
      <c r="BL755" s="12">
        <v>0</v>
      </c>
      <c r="BM755" s="12">
        <v>0</v>
      </c>
      <c r="BN755" s="12">
        <v>0</v>
      </c>
      <c r="BO755" s="12">
        <v>0</v>
      </c>
      <c r="BP755" s="12">
        <v>0</v>
      </c>
      <c r="BQ755" s="12">
        <v>0</v>
      </c>
      <c r="BR755" s="12">
        <v>0</v>
      </c>
      <c r="BS755" s="12">
        <v>0</v>
      </c>
      <c r="BT755" s="12">
        <v>0</v>
      </c>
      <c r="BU755" s="12">
        <v>0</v>
      </c>
      <c r="BV755" s="12">
        <v>0</v>
      </c>
      <c r="BW755" s="12">
        <v>0</v>
      </c>
      <c r="BX755" s="12">
        <v>0</v>
      </c>
      <c r="BY755" s="12">
        <v>0</v>
      </c>
      <c r="BZ755" s="12">
        <v>0</v>
      </c>
      <c r="CA755" s="12">
        <v>0</v>
      </c>
      <c r="CB755" s="12">
        <v>0</v>
      </c>
      <c r="CC755" s="12">
        <v>0</v>
      </c>
      <c r="CD755" s="12">
        <v>0</v>
      </c>
      <c r="CE755" s="12">
        <v>0</v>
      </c>
      <c r="CF755" s="12">
        <v>0</v>
      </c>
      <c r="CG755" s="12">
        <v>0</v>
      </c>
      <c r="CH755" s="12">
        <v>0</v>
      </c>
      <c r="CI755" s="12">
        <v>0</v>
      </c>
      <c r="CJ755" s="12">
        <v>0</v>
      </c>
      <c r="CK755" s="12">
        <v>0</v>
      </c>
      <c r="CL755" s="12">
        <v>9.9730279650545656E-9</v>
      </c>
      <c r="CM755" s="12">
        <v>-2.6572933663430328E-9</v>
      </c>
      <c r="CN755" s="12">
        <v>0</v>
      </c>
      <c r="CO755" s="12">
        <v>0</v>
      </c>
      <c r="CP755" s="12">
        <v>0</v>
      </c>
      <c r="CQ755" s="12">
        <v>0</v>
      </c>
      <c r="CR755" s="12">
        <v>0</v>
      </c>
      <c r="CS755" s="12">
        <v>0</v>
      </c>
      <c r="CT755" s="12">
        <v>0</v>
      </c>
      <c r="CU755" s="12">
        <v>0</v>
      </c>
      <c r="CV755" s="12">
        <v>0</v>
      </c>
      <c r="CW755" s="12">
        <v>0</v>
      </c>
      <c r="CX755" s="12">
        <v>0</v>
      </c>
      <c r="CY755" s="12">
        <v>0</v>
      </c>
      <c r="CZ755" s="12">
        <v>0</v>
      </c>
      <c r="DA755" s="12">
        <v>0</v>
      </c>
      <c r="DB755" s="12">
        <v>0</v>
      </c>
      <c r="DC755" s="12">
        <v>0</v>
      </c>
      <c r="DD755" s="12">
        <v>0</v>
      </c>
      <c r="DE755" s="12">
        <v>0</v>
      </c>
      <c r="DF755" s="12">
        <v>0</v>
      </c>
      <c r="DG755" s="12">
        <v>0</v>
      </c>
      <c r="DH755" s="12">
        <v>0</v>
      </c>
      <c r="DI755" s="12">
        <v>0</v>
      </c>
      <c r="DJ755" s="12">
        <v>0</v>
      </c>
      <c r="DK755" s="12">
        <v>0</v>
      </c>
      <c r="DL755" s="12">
        <v>0</v>
      </c>
      <c r="DM755" s="12">
        <v>0</v>
      </c>
      <c r="DN755" s="12">
        <v>0</v>
      </c>
      <c r="DO755" s="12">
        <v>0</v>
      </c>
      <c r="DP755" s="12">
        <v>0</v>
      </c>
      <c r="DQ755" s="12">
        <v>0</v>
      </c>
      <c r="DR755" s="12">
        <v>0</v>
      </c>
      <c r="DS755" s="12">
        <v>0</v>
      </c>
      <c r="DT755" s="12">
        <v>0</v>
      </c>
      <c r="DU755" s="12">
        <v>0</v>
      </c>
      <c r="DV755" s="12">
        <v>0</v>
      </c>
      <c r="DW755" s="12">
        <v>1.0970330761560023E-7</v>
      </c>
      <c r="DX755" s="12">
        <v>2.6572933663408553E-9</v>
      </c>
      <c r="DY755" s="12">
        <v>-3.1726996483957843E-6</v>
      </c>
      <c r="DZ755" s="12">
        <v>0</v>
      </c>
      <c r="EA755" s="12">
        <v>9.8354938071062011E-8</v>
      </c>
      <c r="EB755" s="12">
        <v>0</v>
      </c>
      <c r="EC755" s="12">
        <v>3.5631549011238108E-11</v>
      </c>
      <c r="ED755" s="12">
        <v>2.2295006472587851E-11</v>
      </c>
      <c r="EE755" s="12">
        <v>4.7860859835424697E-11</v>
      </c>
      <c r="EF755" s="12">
        <v>0</v>
      </c>
      <c r="EG755" s="12">
        <v>0</v>
      </c>
      <c r="EH755" s="12">
        <v>0</v>
      </c>
      <c r="EI755" s="12">
        <v>0</v>
      </c>
      <c r="EJ755" s="12">
        <v>0</v>
      </c>
      <c r="EK755" s="12">
        <v>0</v>
      </c>
      <c r="EL755" s="12">
        <v>0</v>
      </c>
      <c r="EM755" s="12">
        <v>0</v>
      </c>
      <c r="EN755" s="12">
        <v>0</v>
      </c>
      <c r="EO755" s="12">
        <v>0</v>
      </c>
      <c r="EP755" s="12">
        <v>0</v>
      </c>
      <c r="EQ755" s="12">
        <v>0</v>
      </c>
      <c r="ER755" s="12">
        <v>0</v>
      </c>
      <c r="ES755" s="12">
        <v>0</v>
      </c>
      <c r="ET755" s="12">
        <v>0</v>
      </c>
      <c r="EU755" s="12">
        <v>0</v>
      </c>
      <c r="EV755" s="12">
        <v>0</v>
      </c>
      <c r="EW755" s="12">
        <v>0</v>
      </c>
      <c r="EX755" s="12">
        <v>0</v>
      </c>
      <c r="EY755" s="12">
        <v>0</v>
      </c>
      <c r="EZ755" s="12">
        <v>0</v>
      </c>
      <c r="FA755" s="12">
        <v>0</v>
      </c>
      <c r="FB755" s="12">
        <v>9.9999999999999995E-21</v>
      </c>
      <c r="FC755" s="12">
        <v>0</v>
      </c>
      <c r="FD755" s="12">
        <v>0</v>
      </c>
      <c r="FE755" s="12">
        <v>0</v>
      </c>
      <c r="FF755" s="12">
        <v>0</v>
      </c>
      <c r="FG755" s="12">
        <v>0</v>
      </c>
      <c r="FH755" s="12">
        <v>3.9890038688484165E-6</v>
      </c>
      <c r="FI755" s="12">
        <v>0</v>
      </c>
      <c r="FJ755" s="12">
        <v>1.408399443390559E-7</v>
      </c>
      <c r="FK755" s="12">
        <v>-3.6851978693034619E-8</v>
      </c>
      <c r="FL755" s="12">
        <v>0</v>
      </c>
      <c r="FM755" s="12">
        <v>2.9406672255569823E-8</v>
      </c>
      <c r="FN755" s="12">
        <v>0</v>
      </c>
      <c r="FO755" s="12">
        <v>0</v>
      </c>
      <c r="FP755" s="12">
        <v>0</v>
      </c>
      <c r="FQ755" s="12">
        <v>0</v>
      </c>
      <c r="FR755" s="12">
        <v>7.0154133007930607E-9</v>
      </c>
      <c r="FS755" s="12">
        <v>0</v>
      </c>
      <c r="FT755" s="12">
        <v>0</v>
      </c>
      <c r="FU755" s="12">
        <v>0</v>
      </c>
      <c r="FV755" s="12">
        <v>0</v>
      </c>
      <c r="FW755" s="12">
        <v>0</v>
      </c>
      <c r="FX755" s="12">
        <v>0</v>
      </c>
      <c r="FY755" s="12">
        <v>0</v>
      </c>
      <c r="FZ755" s="12">
        <v>0</v>
      </c>
      <c r="GA755" s="12">
        <v>0</v>
      </c>
      <c r="GB755" s="12">
        <v>0</v>
      </c>
      <c r="GC755" s="12">
        <v>0</v>
      </c>
      <c r="GD755" s="12">
        <v>0</v>
      </c>
      <c r="GE755" s="12">
        <v>0</v>
      </c>
      <c r="GF755" s="12">
        <v>0</v>
      </c>
      <c r="GG755" s="12">
        <v>0</v>
      </c>
      <c r="GH755" s="12">
        <v>0</v>
      </c>
      <c r="GI755" s="12">
        <v>0</v>
      </c>
      <c r="GJ755" s="12">
        <v>0</v>
      </c>
      <c r="GK755" s="12">
        <v>0</v>
      </c>
      <c r="GL755" s="12">
        <v>0</v>
      </c>
      <c r="GM755" s="12">
        <v>0</v>
      </c>
      <c r="GN755" s="12">
        <v>0</v>
      </c>
      <c r="GO755" s="12">
        <v>0</v>
      </c>
      <c r="GP755" s="12">
        <v>0</v>
      </c>
      <c r="GQ755" s="12">
        <v>0</v>
      </c>
      <c r="GR755" s="12">
        <v>0</v>
      </c>
      <c r="GS755" s="12">
        <v>0</v>
      </c>
      <c r="GT755" s="12">
        <v>0</v>
      </c>
      <c r="GU755" s="12">
        <v>3.0318597040567267E-6</v>
      </c>
      <c r="GV755" s="12">
        <v>0</v>
      </c>
      <c r="GW755" s="12">
        <v>-1.0023811732606994E-7</v>
      </c>
      <c r="GX755" s="12">
        <v>0</v>
      </c>
      <c r="GY755" s="12">
        <v>0</v>
      </c>
      <c r="GZ755" s="12">
        <v>0</v>
      </c>
      <c r="HA755" s="12">
        <v>0</v>
      </c>
      <c r="HB755" s="12">
        <v>0</v>
      </c>
      <c r="HC755" s="12">
        <v>0</v>
      </c>
      <c r="HD755" s="12">
        <v>0</v>
      </c>
      <c r="HE755" s="12">
        <v>0</v>
      </c>
      <c r="HF755" s="12">
        <v>0</v>
      </c>
      <c r="HG755" s="12">
        <v>0</v>
      </c>
      <c r="HH755" s="12">
        <v>0</v>
      </c>
      <c r="HI755" s="12">
        <v>0</v>
      </c>
      <c r="HJ755" s="12">
        <v>0</v>
      </c>
      <c r="HK755" s="12">
        <v>0</v>
      </c>
      <c r="HL755" s="12">
        <v>0</v>
      </c>
      <c r="HM755" s="12">
        <v>0</v>
      </c>
      <c r="HN755" s="12">
        <v>0</v>
      </c>
      <c r="HO755" s="12">
        <v>0</v>
      </c>
      <c r="HP755" s="12">
        <v>0</v>
      </c>
      <c r="HQ755" s="12">
        <v>0</v>
      </c>
      <c r="HR755" s="12">
        <v>0</v>
      </c>
      <c r="HS755" s="12">
        <v>0</v>
      </c>
      <c r="HT755" s="12">
        <v>0</v>
      </c>
      <c r="HU755" s="12">
        <v>0</v>
      </c>
      <c r="HV755" s="12">
        <v>0</v>
      </c>
      <c r="HW755" s="12">
        <v>0</v>
      </c>
      <c r="HX755" s="12">
        <v>0</v>
      </c>
      <c r="HY755" s="12">
        <v>0</v>
      </c>
      <c r="HZ755" s="12">
        <v>0</v>
      </c>
      <c r="IA755" s="12">
        <v>0</v>
      </c>
      <c r="IB755" s="12">
        <v>0</v>
      </c>
      <c r="IC755" s="12">
        <v>0</v>
      </c>
      <c r="ID755" s="12">
        <v>0</v>
      </c>
      <c r="IE755" s="12">
        <v>0</v>
      </c>
      <c r="IF755" s="12">
        <v>0</v>
      </c>
      <c r="IG755" s="12">
        <v>5.1421900965412841E-9</v>
      </c>
      <c r="IH755" s="12">
        <v>0</v>
      </c>
      <c r="II755" s="12">
        <v>-2.9406672255572033E-8</v>
      </c>
      <c r="IJ755" s="12">
        <v>0</v>
      </c>
      <c r="IK755" s="12">
        <v>0</v>
      </c>
      <c r="IL755" s="12">
        <v>0</v>
      </c>
      <c r="IM755" s="12">
        <v>0</v>
      </c>
      <c r="IN755" s="12">
        <v>0</v>
      </c>
      <c r="IO755" s="12">
        <v>0</v>
      </c>
      <c r="IP755" s="12">
        <v>0</v>
      </c>
      <c r="IQ755" s="12">
        <v>0</v>
      </c>
      <c r="IR755" s="12">
        <v>0</v>
      </c>
      <c r="IS755" s="12">
        <v>0</v>
      </c>
      <c r="IT755" s="12">
        <v>0</v>
      </c>
      <c r="IU755" s="12">
        <v>0</v>
      </c>
      <c r="IV755" s="12">
        <v>0</v>
      </c>
      <c r="IW755" s="12">
        <v>0</v>
      </c>
      <c r="IX755" s="12">
        <v>0</v>
      </c>
      <c r="IY755" s="12">
        <v>0</v>
      </c>
      <c r="IZ755" s="12">
        <v>0</v>
      </c>
      <c r="JA755" s="12">
        <v>0</v>
      </c>
      <c r="JB755" s="12">
        <v>0</v>
      </c>
      <c r="JC755" s="12">
        <v>0</v>
      </c>
      <c r="JD755" s="12">
        <v>0</v>
      </c>
      <c r="JE755" s="12">
        <v>0</v>
      </c>
      <c r="JF755" s="12">
        <v>0</v>
      </c>
      <c r="JG755" s="12">
        <v>0</v>
      </c>
      <c r="JH755" s="12">
        <v>0</v>
      </c>
      <c r="JI755" s="12">
        <v>0</v>
      </c>
      <c r="JJ755" s="12">
        <v>0</v>
      </c>
      <c r="JK755" s="12">
        <v>0</v>
      </c>
      <c r="JL755" s="12">
        <v>0</v>
      </c>
      <c r="JM755" s="12">
        <v>0</v>
      </c>
      <c r="JN755" s="12">
        <v>0</v>
      </c>
      <c r="JO755" s="12">
        <v>1.0770870201265177E-6</v>
      </c>
      <c r="JP755" s="12">
        <v>0</v>
      </c>
      <c r="JQ755" s="12">
        <v>0</v>
      </c>
      <c r="JR755" s="12">
        <v>0</v>
      </c>
      <c r="JS755" s="12">
        <v>0</v>
      </c>
      <c r="JT755" s="12">
        <v>0</v>
      </c>
      <c r="JU755" s="12">
        <v>-3.5707871625789337E-11</v>
      </c>
      <c r="JV755" s="12">
        <v>0</v>
      </c>
      <c r="JW755" s="12">
        <v>0</v>
      </c>
      <c r="JX755" s="12">
        <v>0</v>
      </c>
      <c r="JY755" s="12">
        <v>0</v>
      </c>
      <c r="JZ755" s="12">
        <v>0</v>
      </c>
      <c r="KA755" s="12">
        <v>0</v>
      </c>
      <c r="KB755" s="12">
        <v>0</v>
      </c>
      <c r="KC755" s="12">
        <v>0</v>
      </c>
      <c r="KD755" s="12">
        <v>0</v>
      </c>
      <c r="KE755" s="12">
        <v>0</v>
      </c>
      <c r="KF755" s="12">
        <v>0</v>
      </c>
      <c r="KG755" s="12">
        <v>0</v>
      </c>
      <c r="KH755" s="12">
        <v>0</v>
      </c>
      <c r="KI755" s="12">
        <v>0</v>
      </c>
      <c r="KJ755" s="12">
        <v>0</v>
      </c>
      <c r="KK755" s="12">
        <v>0</v>
      </c>
      <c r="KL755" s="12">
        <v>0</v>
      </c>
      <c r="KM755" s="12">
        <v>0</v>
      </c>
      <c r="KN755" s="12">
        <v>0</v>
      </c>
      <c r="KO755" s="12">
        <v>0</v>
      </c>
      <c r="KP755" s="12">
        <v>0</v>
      </c>
      <c r="KQ755" s="12">
        <v>0</v>
      </c>
      <c r="KR755" s="12">
        <v>0</v>
      </c>
      <c r="KS755" s="12">
        <v>0</v>
      </c>
      <c r="KT755" s="12">
        <v>0</v>
      </c>
      <c r="KU755" s="12">
        <v>0</v>
      </c>
      <c r="KV755" s="12">
        <v>0</v>
      </c>
      <c r="KW755" s="12">
        <v>0</v>
      </c>
      <c r="KX755" s="12">
        <v>0</v>
      </c>
      <c r="KY755" s="12">
        <v>0</v>
      </c>
      <c r="KZ755" s="12">
        <v>2.3935267113922614E-6</v>
      </c>
      <c r="LA755" s="12">
        <v>0</v>
      </c>
      <c r="LB755" s="12">
        <v>0</v>
      </c>
      <c r="LC755" s="12">
        <v>0</v>
      </c>
      <c r="LD755" s="12">
        <v>0</v>
      </c>
      <c r="LE755" s="12">
        <v>0</v>
      </c>
      <c r="LF755" s="12">
        <v>0</v>
      </c>
      <c r="LG755" s="12">
        <v>-2.235297731024182E-11</v>
      </c>
      <c r="LH755" s="12">
        <v>0</v>
      </c>
      <c r="LI755" s="12">
        <v>0</v>
      </c>
      <c r="LJ755" s="12">
        <v>0</v>
      </c>
      <c r="LK755" s="12">
        <v>0</v>
      </c>
      <c r="LL755" s="12">
        <v>0</v>
      </c>
      <c r="LM755" s="12">
        <v>0</v>
      </c>
      <c r="LN755" s="12">
        <v>0</v>
      </c>
      <c r="LO755" s="12">
        <v>0</v>
      </c>
      <c r="LP755" s="12">
        <v>0</v>
      </c>
      <c r="LQ755" s="12">
        <v>0</v>
      </c>
      <c r="LR755" s="12">
        <v>0</v>
      </c>
      <c r="LS755" s="12">
        <v>0</v>
      </c>
      <c r="LT755" s="12">
        <v>0</v>
      </c>
      <c r="LU755" s="12">
        <v>0</v>
      </c>
      <c r="LV755" s="12">
        <v>0</v>
      </c>
      <c r="LW755" s="12">
        <v>0</v>
      </c>
      <c r="LX755" s="12">
        <v>0</v>
      </c>
      <c r="LY755" s="12">
        <v>0</v>
      </c>
      <c r="LZ755" s="12">
        <v>0</v>
      </c>
      <c r="MA755" s="12">
        <v>0</v>
      </c>
      <c r="MB755" s="12">
        <v>0</v>
      </c>
      <c r="MC755" s="12">
        <v>0</v>
      </c>
      <c r="MD755" s="12">
        <v>0</v>
      </c>
      <c r="ME755" s="12">
        <v>0</v>
      </c>
      <c r="MF755" s="12">
        <v>0</v>
      </c>
      <c r="MG755" s="12">
        <v>0</v>
      </c>
      <c r="MH755" s="12">
        <v>0</v>
      </c>
      <c r="MI755" s="12">
        <v>0</v>
      </c>
      <c r="MJ755" s="12">
        <v>0</v>
      </c>
      <c r="MK755" s="12">
        <v>3.9892111856537687E-7</v>
      </c>
      <c r="ML755" s="12">
        <v>0</v>
      </c>
      <c r="MM755" s="12">
        <v>0</v>
      </c>
      <c r="MN755" s="12">
        <v>0</v>
      </c>
      <c r="MO755" s="12">
        <v>0</v>
      </c>
      <c r="MP755" s="12">
        <v>0</v>
      </c>
      <c r="MQ755" s="12">
        <v>0</v>
      </c>
      <c r="MR755" s="12">
        <v>0</v>
      </c>
      <c r="MS755" s="12">
        <v>-4.7929435991323289E-11</v>
      </c>
      <c r="MT755" s="12">
        <v>0</v>
      </c>
      <c r="MU755" s="12">
        <v>0</v>
      </c>
      <c r="MV755" s="12">
        <v>0</v>
      </c>
      <c r="MW755" s="12">
        <v>0</v>
      </c>
      <c r="MX755" s="12">
        <v>0</v>
      </c>
      <c r="MY755" s="12">
        <v>0</v>
      </c>
      <c r="MZ755" s="12">
        <v>0</v>
      </c>
      <c r="NA755" s="12">
        <v>0</v>
      </c>
      <c r="NB755" s="12">
        <v>0</v>
      </c>
      <c r="NC755" s="12">
        <v>0</v>
      </c>
      <c r="ND755" s="12">
        <v>0</v>
      </c>
      <c r="NE755" s="12">
        <v>0</v>
      </c>
      <c r="NF755" s="12">
        <v>0</v>
      </c>
      <c r="NG755" s="12">
        <v>0</v>
      </c>
      <c r="NH755" s="12">
        <v>0</v>
      </c>
      <c r="NI755" s="12">
        <v>0</v>
      </c>
      <c r="NJ755" s="12">
        <v>0</v>
      </c>
      <c r="NK755" s="12">
        <v>0</v>
      </c>
      <c r="NL755" s="12">
        <v>0</v>
      </c>
      <c r="NM755" s="12">
        <v>0</v>
      </c>
      <c r="NN755" s="12">
        <v>0</v>
      </c>
      <c r="NO755" s="12">
        <v>0</v>
      </c>
      <c r="NP755" s="12">
        <v>0</v>
      </c>
      <c r="NQ755" s="12">
        <v>0</v>
      </c>
      <c r="NR755" s="12">
        <v>0</v>
      </c>
      <c r="NS755" s="12">
        <v>0</v>
      </c>
      <c r="NT755" s="12">
        <v>0</v>
      </c>
      <c r="NU755" s="12">
        <v>0</v>
      </c>
      <c r="NV755" s="12">
        <v>2.0405555989733036E-6</v>
      </c>
      <c r="NW755" s="12">
        <v>0</v>
      </c>
      <c r="NX755" s="12">
        <v>0</v>
      </c>
      <c r="NY755" s="12">
        <v>0</v>
      </c>
      <c r="NZ755" s="12">
        <v>0</v>
      </c>
      <c r="OA755" s="12">
        <v>0</v>
      </c>
      <c r="OB755" s="12">
        <v>0</v>
      </c>
      <c r="OC755" s="12">
        <v>0</v>
      </c>
      <c r="OD755" s="12">
        <v>0</v>
      </c>
      <c r="OE755" s="12">
        <v>-8.8456821296876541E-6</v>
      </c>
      <c r="OF755" s="12">
        <v>1.1279470413493627E-25</v>
      </c>
      <c r="OG755" s="12">
        <v>0</v>
      </c>
      <c r="OH755" s="12">
        <v>0</v>
      </c>
      <c r="OI755" s="12">
        <v>7.9305012002594568E-27</v>
      </c>
      <c r="OJ755" s="12">
        <v>5.1925638918420895E-7</v>
      </c>
      <c r="OK755" s="12">
        <v>0</v>
      </c>
      <c r="OL755" s="12">
        <v>0</v>
      </c>
      <c r="OM755" s="12">
        <v>0</v>
      </c>
      <c r="ON755" s="12">
        <v>0</v>
      </c>
      <c r="OO755" s="12">
        <v>2.9979281607393609E-7</v>
      </c>
      <c r="OP755" s="12">
        <v>0</v>
      </c>
      <c r="OQ755" s="12">
        <v>0</v>
      </c>
      <c r="OR755" s="12">
        <v>0</v>
      </c>
      <c r="OS755" s="12">
        <v>0</v>
      </c>
      <c r="OT755" s="12">
        <v>0</v>
      </c>
      <c r="OU755" s="12">
        <v>0</v>
      </c>
      <c r="OV755" s="12">
        <v>0</v>
      </c>
      <c r="OW755" s="12">
        <v>0</v>
      </c>
      <c r="OX755" s="12">
        <v>0</v>
      </c>
      <c r="OY755" s="12">
        <v>0</v>
      </c>
      <c r="OZ755" s="12">
        <v>0</v>
      </c>
      <c r="PA755" s="12">
        <v>0</v>
      </c>
      <c r="PB755" s="12">
        <v>0</v>
      </c>
      <c r="PC755" s="12">
        <v>0</v>
      </c>
      <c r="PD755" s="12">
        <v>0</v>
      </c>
      <c r="PE755" s="12">
        <v>0</v>
      </c>
      <c r="PF755" s="12">
        <v>0</v>
      </c>
      <c r="PG755" s="12">
        <v>0</v>
      </c>
      <c r="PH755" s="12">
        <v>0</v>
      </c>
      <c r="PI755" s="12">
        <v>0</v>
      </c>
      <c r="PJ755" s="12">
        <v>3.1709758111031011E-8</v>
      </c>
      <c r="PK755" s="12">
        <v>0</v>
      </c>
      <c r="PL755" s="12">
        <v>0</v>
      </c>
      <c r="PM755" s="12">
        <v>0</v>
      </c>
      <c r="PN755" s="12">
        <v>0</v>
      </c>
      <c r="PO755" s="12">
        <v>0</v>
      </c>
      <c r="PP755" s="12">
        <v>3.9876564904209714E-6</v>
      </c>
      <c r="PQ755" s="12">
        <v>-2.9585017580029075E-7</v>
      </c>
      <c r="PR755" s="12">
        <v>8.3212078822867434E-9</v>
      </c>
      <c r="PS755" s="12">
        <v>0</v>
      </c>
      <c r="PT755" s="12">
        <v>4.228191896831014E-11</v>
      </c>
      <c r="PU755" s="12">
        <v>0</v>
      </c>
      <c r="PV755" s="12">
        <v>0</v>
      </c>
      <c r="PW755" s="12">
        <v>0</v>
      </c>
      <c r="PX755" s="12">
        <v>0</v>
      </c>
      <c r="PY755" s="12">
        <v>0</v>
      </c>
      <c r="PZ755" s="12">
        <v>0</v>
      </c>
      <c r="QA755" s="12">
        <v>1.6806722689075633E-8</v>
      </c>
      <c r="QB755" s="12">
        <v>0</v>
      </c>
      <c r="QC755" s="12">
        <v>0</v>
      </c>
      <c r="QD755" s="12">
        <v>0</v>
      </c>
      <c r="QE755" s="12">
        <v>-2.7808004502340804</v>
      </c>
      <c r="QF755" s="12">
        <v>2.6783782854870275E-24</v>
      </c>
      <c r="QG755" s="12">
        <v>4.3926583272210308E-20</v>
      </c>
      <c r="QH755" s="12">
        <v>0</v>
      </c>
      <c r="QI755" s="12">
        <v>1.0737442009500797E-4</v>
      </c>
      <c r="QJ755" s="12">
        <v>0</v>
      </c>
      <c r="QK755" s="12">
        <v>0</v>
      </c>
      <c r="QL755" s="12">
        <v>0</v>
      </c>
      <c r="QM755" s="12">
        <v>0</v>
      </c>
      <c r="QN755" s="12">
        <v>0</v>
      </c>
      <c r="QO755" s="12">
        <v>0</v>
      </c>
      <c r="QP755" s="12">
        <v>0</v>
      </c>
      <c r="QQ755" s="12">
        <v>0</v>
      </c>
      <c r="QR755" s="12">
        <v>0</v>
      </c>
      <c r="QS755" s="12">
        <v>0</v>
      </c>
      <c r="QT755" s="12">
        <v>0</v>
      </c>
      <c r="QU755" s="12">
        <v>0</v>
      </c>
      <c r="QV755" s="12">
        <v>0</v>
      </c>
      <c r="QW755" s="12">
        <v>0</v>
      </c>
      <c r="QX755" s="12">
        <v>0</v>
      </c>
      <c r="QY755" s="12">
        <v>0</v>
      </c>
      <c r="QZ755" s="12">
        <v>0</v>
      </c>
      <c r="RA755" s="12">
        <v>0</v>
      </c>
      <c r="RB755" s="12">
        <v>0</v>
      </c>
      <c r="RC755" s="12">
        <v>0</v>
      </c>
      <c r="RD755" s="12">
        <v>0</v>
      </c>
      <c r="RE755" s="12">
        <v>0</v>
      </c>
      <c r="RF755" s="12">
        <v>0</v>
      </c>
      <c r="RG755" s="12">
        <v>0</v>
      </c>
      <c r="RH755" s="12">
        <v>0</v>
      </c>
      <c r="RI755" s="12">
        <v>0</v>
      </c>
      <c r="RJ755" s="12">
        <v>0</v>
      </c>
      <c r="RK755" s="12">
        <v>0</v>
      </c>
      <c r="RL755" s="12">
        <v>0</v>
      </c>
      <c r="RM755" s="12">
        <v>0</v>
      </c>
      <c r="RN755" s="12">
        <v>0</v>
      </c>
      <c r="RO755" s="12">
        <v>0</v>
      </c>
      <c r="RP755" s="12">
        <v>0.22234848165835297</v>
      </c>
      <c r="RQ755" s="12">
        <v>-9.4375943753796089E-7</v>
      </c>
      <c r="RR755" s="12">
        <v>8.9615127703526024E-11</v>
      </c>
      <c r="RS755" s="12">
        <v>1.5716380632491713E-3</v>
      </c>
      <c r="RT755" s="12">
        <v>0</v>
      </c>
      <c r="RU755" s="12">
        <v>0</v>
      </c>
      <c r="RV755" s="12">
        <v>0</v>
      </c>
      <c r="RW755" s="12">
        <v>0</v>
      </c>
      <c r="RX755" s="12">
        <v>0</v>
      </c>
      <c r="RY755" s="12">
        <v>0</v>
      </c>
      <c r="RZ755" s="12">
        <v>0</v>
      </c>
      <c r="SA755" s="12">
        <v>0</v>
      </c>
      <c r="SB755" s="12">
        <v>0</v>
      </c>
      <c r="SC755" s="12">
        <v>0</v>
      </c>
      <c r="SD755" s="12">
        <v>0</v>
      </c>
      <c r="SE755" s="12">
        <v>0</v>
      </c>
      <c r="SF755" s="12">
        <v>0</v>
      </c>
      <c r="SG755" s="12">
        <v>0</v>
      </c>
      <c r="SH755" s="12">
        <v>0</v>
      </c>
      <c r="SI755" s="12">
        <v>0</v>
      </c>
      <c r="SJ755" s="12">
        <v>0</v>
      </c>
      <c r="SK755" s="12">
        <v>0</v>
      </c>
      <c r="SL755" s="12">
        <v>0</v>
      </c>
      <c r="SM755" s="12">
        <v>0</v>
      </c>
      <c r="SN755" s="12">
        <v>0</v>
      </c>
      <c r="SO755" s="12">
        <v>0</v>
      </c>
      <c r="SP755" s="12">
        <v>0</v>
      </c>
      <c r="SQ755" s="12">
        <v>0</v>
      </c>
      <c r="SR755" s="12">
        <v>0</v>
      </c>
      <c r="SS755" s="12">
        <v>0</v>
      </c>
      <c r="ST755" s="12">
        <v>0</v>
      </c>
      <c r="SU755" s="12">
        <v>0</v>
      </c>
      <c r="SV755" s="12">
        <v>0</v>
      </c>
      <c r="SW755" s="12">
        <v>0</v>
      </c>
      <c r="SX755" s="12">
        <v>0</v>
      </c>
      <c r="SY755" s="12">
        <v>0</v>
      </c>
      <c r="SZ755" s="12">
        <v>0</v>
      </c>
      <c r="TA755" s="12">
        <v>2.5570075390710585</v>
      </c>
      <c r="TB755" s="12">
        <v>0</v>
      </c>
      <c r="TC755" s="12">
        <v>-9.0101484419363789E-11</v>
      </c>
      <c r="TD755" s="12">
        <v>0</v>
      </c>
      <c r="TE755" s="12">
        <v>0</v>
      </c>
      <c r="TF755" s="12">
        <v>0</v>
      </c>
      <c r="TG755" s="12">
        <v>0</v>
      </c>
      <c r="TH755" s="12">
        <v>0</v>
      </c>
      <c r="TI755" s="12">
        <v>0</v>
      </c>
      <c r="TJ755" s="12">
        <v>0</v>
      </c>
      <c r="TK755" s="12">
        <v>0</v>
      </c>
      <c r="TL755" s="12">
        <v>0</v>
      </c>
      <c r="TM755" s="12">
        <v>0</v>
      </c>
      <c r="TN755" s="12">
        <v>0</v>
      </c>
      <c r="TO755" s="12">
        <v>0</v>
      </c>
      <c r="TP755" s="12">
        <v>0</v>
      </c>
      <c r="TQ755" s="12">
        <v>0</v>
      </c>
      <c r="TR755" s="12">
        <v>0</v>
      </c>
      <c r="TS755" s="12">
        <v>0</v>
      </c>
      <c r="TT755" s="12">
        <v>0</v>
      </c>
      <c r="TU755" s="12">
        <v>0</v>
      </c>
      <c r="TV755" s="12">
        <v>0</v>
      </c>
      <c r="TW755" s="12">
        <v>0</v>
      </c>
      <c r="TX755" s="12">
        <v>0</v>
      </c>
      <c r="TY755" s="12">
        <v>0</v>
      </c>
      <c r="TZ755" s="12">
        <v>0</v>
      </c>
      <c r="UA755" s="12">
        <v>0</v>
      </c>
      <c r="UB755" s="12">
        <v>0</v>
      </c>
      <c r="UC755" s="12">
        <v>0</v>
      </c>
      <c r="UD755" s="12">
        <v>0</v>
      </c>
      <c r="UE755" s="12">
        <v>0</v>
      </c>
      <c r="UF755" s="12">
        <v>0</v>
      </c>
      <c r="UG755" s="12">
        <v>0</v>
      </c>
      <c r="UH755" s="12">
        <v>0</v>
      </c>
      <c r="UI755" s="12">
        <v>0</v>
      </c>
      <c r="UJ755" s="12">
        <v>0</v>
      </c>
      <c r="UK755" s="12">
        <v>0</v>
      </c>
      <c r="UL755" s="12">
        <v>0</v>
      </c>
      <c r="UM755" s="12">
        <v>9.0486957018231511E-7</v>
      </c>
      <c r="UN755" s="12">
        <v>0</v>
      </c>
      <c r="UO755" s="12">
        <v>-1.5716391234261121E-3</v>
      </c>
      <c r="UP755" s="12">
        <v>0</v>
      </c>
      <c r="UQ755" s="12">
        <v>0</v>
      </c>
      <c r="UR755" s="12">
        <v>0</v>
      </c>
      <c r="US755" s="12">
        <v>0</v>
      </c>
      <c r="UT755" s="12">
        <v>0</v>
      </c>
      <c r="UU755" s="12">
        <v>0</v>
      </c>
      <c r="UV755" s="12">
        <v>0</v>
      </c>
      <c r="UW755" s="12">
        <v>0</v>
      </c>
      <c r="UX755" s="12">
        <v>0</v>
      </c>
      <c r="UY755" s="12">
        <v>0</v>
      </c>
      <c r="UZ755" s="12">
        <v>0</v>
      </c>
      <c r="VA755" s="12">
        <v>0</v>
      </c>
      <c r="VB755" s="12">
        <v>0</v>
      </c>
      <c r="VC755" s="12">
        <v>0</v>
      </c>
      <c r="VD755" s="12">
        <v>0</v>
      </c>
      <c r="VE755" s="12">
        <v>0</v>
      </c>
      <c r="VF755" s="12">
        <v>0</v>
      </c>
      <c r="VG755" s="12">
        <v>0</v>
      </c>
      <c r="VH755" s="12">
        <v>0</v>
      </c>
      <c r="VI755" s="12">
        <v>0</v>
      </c>
      <c r="VJ755" s="12">
        <v>0</v>
      </c>
      <c r="VK755" s="12">
        <v>0</v>
      </c>
      <c r="VL755" s="12">
        <v>0</v>
      </c>
      <c r="VM755" s="12">
        <v>0</v>
      </c>
      <c r="VN755" s="12">
        <v>0</v>
      </c>
      <c r="VO755" s="12">
        <v>0</v>
      </c>
      <c r="VP755" s="12">
        <v>0</v>
      </c>
      <c r="VQ755" s="12">
        <v>0</v>
      </c>
      <c r="VR755" s="12">
        <v>0</v>
      </c>
      <c r="VS755" s="12">
        <v>0</v>
      </c>
      <c r="VT755" s="12">
        <v>0</v>
      </c>
      <c r="VU755" s="12">
        <v>0</v>
      </c>
      <c r="VV755" s="12">
        <v>0</v>
      </c>
      <c r="VW755" s="12">
        <v>1.4444291383430776E-3</v>
      </c>
      <c r="VX755" s="12">
        <v>0</v>
      </c>
      <c r="VY755" s="12">
        <v>0</v>
      </c>
      <c r="VZ755" s="12">
        <v>0</v>
      </c>
      <c r="WA755" s="12">
        <v>-5.1285972948317173E-4</v>
      </c>
      <c r="WB755" s="12">
        <v>7.8082604530111845E-26</v>
      </c>
      <c r="WC755" s="12">
        <v>1.2762349623070516E-24</v>
      </c>
      <c r="WD755" s="12">
        <v>6.9021301907968286E-25</v>
      </c>
      <c r="WE755" s="12">
        <v>0</v>
      </c>
      <c r="WF755" s="12">
        <v>0</v>
      </c>
      <c r="WG755" s="12">
        <v>9.7401257898500107E-28</v>
      </c>
      <c r="WH755" s="12">
        <v>6.6907494812215841E-28</v>
      </c>
      <c r="WI755" s="12">
        <v>7.314455253855443E-28</v>
      </c>
      <c r="WJ755" s="12">
        <v>1.1407202219223958E-8</v>
      </c>
      <c r="WK755" s="12">
        <v>0</v>
      </c>
      <c r="WL755" s="12">
        <v>0</v>
      </c>
      <c r="WM755" s="12">
        <v>0</v>
      </c>
      <c r="WN755" s="12">
        <v>0</v>
      </c>
      <c r="WO755" s="12">
        <v>0</v>
      </c>
      <c r="WP755" s="12">
        <v>0</v>
      </c>
      <c r="WQ755" s="12">
        <v>0</v>
      </c>
      <c r="WR755" s="12">
        <v>0</v>
      </c>
      <c r="WS755" s="12">
        <v>0</v>
      </c>
      <c r="WT755" s="12">
        <v>0</v>
      </c>
      <c r="WU755" s="12">
        <v>0</v>
      </c>
      <c r="WV755" s="12">
        <v>0</v>
      </c>
      <c r="WW755" s="12">
        <v>0</v>
      </c>
      <c r="WX755" s="12">
        <v>0</v>
      </c>
      <c r="WY755" s="12">
        <v>0</v>
      </c>
      <c r="WZ755" s="12">
        <v>0</v>
      </c>
      <c r="XA755" s="12">
        <v>0</v>
      </c>
      <c r="XB755" s="12">
        <v>0</v>
      </c>
      <c r="XC755" s="12">
        <v>0</v>
      </c>
      <c r="XD755" s="12">
        <v>0</v>
      </c>
      <c r="XE755" s="12">
        <v>0</v>
      </c>
      <c r="XF755" s="12">
        <v>0</v>
      </c>
      <c r="XG755" s="12">
        <v>0</v>
      </c>
      <c r="XH755" s="12">
        <v>0</v>
      </c>
      <c r="XI755" s="12">
        <v>0</v>
      </c>
      <c r="XJ755" s="12">
        <v>0</v>
      </c>
      <c r="XK755" s="12">
        <v>0</v>
      </c>
      <c r="XL755" s="12">
        <v>2.83047669262619E-25</v>
      </c>
      <c r="XM755" s="12">
        <v>-1.2452312990142587E-20</v>
      </c>
      <c r="XN755" s="12">
        <v>0</v>
      </c>
      <c r="XO755" s="12">
        <v>0</v>
      </c>
      <c r="XP755" s="12">
        <v>0</v>
      </c>
      <c r="XQ755" s="12">
        <v>0</v>
      </c>
      <c r="XR755" s="12">
        <v>0</v>
      </c>
      <c r="XS755" s="12">
        <v>0</v>
      </c>
      <c r="XT755" s="12">
        <v>0</v>
      </c>
      <c r="XU755" s="12">
        <v>0</v>
      </c>
      <c r="XV755" s="12">
        <v>0</v>
      </c>
      <c r="XW755" s="12">
        <v>0</v>
      </c>
      <c r="XX755" s="12">
        <v>0</v>
      </c>
      <c r="XY755" s="12">
        <v>0</v>
      </c>
      <c r="XZ755" s="12">
        <v>0</v>
      </c>
      <c r="YA755" s="12">
        <v>0</v>
      </c>
      <c r="YB755" s="12">
        <v>0</v>
      </c>
      <c r="YC755" s="12">
        <v>0</v>
      </c>
      <c r="YD755" s="12">
        <v>0</v>
      </c>
      <c r="YE755" s="12">
        <v>0</v>
      </c>
      <c r="YF755" s="12">
        <v>0</v>
      </c>
      <c r="YG755" s="12">
        <v>0</v>
      </c>
      <c r="YH755" s="12">
        <v>0</v>
      </c>
      <c r="YI755" s="12">
        <v>0</v>
      </c>
      <c r="YJ755" s="12">
        <v>0</v>
      </c>
      <c r="YK755" s="12">
        <v>0</v>
      </c>
      <c r="YL755" s="12">
        <v>0</v>
      </c>
      <c r="YM755" s="12">
        <v>0</v>
      </c>
      <c r="YN755" s="12">
        <v>0</v>
      </c>
      <c r="YO755" s="12">
        <v>0</v>
      </c>
      <c r="YP755" s="12">
        <v>0</v>
      </c>
      <c r="YQ755" s="12">
        <v>0</v>
      </c>
      <c r="YR755" s="12">
        <v>0</v>
      </c>
      <c r="YS755" s="12">
        <v>0</v>
      </c>
      <c r="YT755" s="12">
        <v>3.8889867355643333E-8</v>
      </c>
      <c r="YU755" s="12">
        <v>0</v>
      </c>
      <c r="YV755" s="12">
        <v>0</v>
      </c>
      <c r="YW755" s="12">
        <v>6.7931440623028568E-6</v>
      </c>
      <c r="YX755" s="12">
        <v>9.9999999999999995E-21</v>
      </c>
      <c r="YY755" s="12">
        <v>-4.3240454880601921E-6</v>
      </c>
      <c r="YZ755" s="12">
        <v>0</v>
      </c>
      <c r="ZA755" s="12">
        <v>2.8184155028070221E-8</v>
      </c>
      <c r="ZB755" s="12">
        <v>0</v>
      </c>
      <c r="ZC755" s="12">
        <v>3.3297275197558125E-11</v>
      </c>
      <c r="ZD755" s="12">
        <v>2.2518875069895505E-11</v>
      </c>
      <c r="ZE755" s="12">
        <v>3.0119750058714882E-11</v>
      </c>
      <c r="ZF755" s="12">
        <v>0</v>
      </c>
      <c r="ZG755" s="12">
        <v>0</v>
      </c>
      <c r="ZH755" s="12">
        <v>0</v>
      </c>
      <c r="ZI755" s="12">
        <v>0</v>
      </c>
      <c r="ZJ755" s="12">
        <v>0</v>
      </c>
      <c r="ZK755" s="12">
        <v>0</v>
      </c>
      <c r="ZL755" s="12">
        <v>0</v>
      </c>
      <c r="ZM755" s="12">
        <v>0</v>
      </c>
      <c r="ZN755" s="12">
        <v>0</v>
      </c>
      <c r="ZO755" s="12">
        <v>0</v>
      </c>
      <c r="ZP755" s="12">
        <v>0</v>
      </c>
      <c r="ZQ755" s="12">
        <v>0</v>
      </c>
      <c r="ZR755" s="12">
        <v>0</v>
      </c>
      <c r="ZS755" s="12">
        <v>0</v>
      </c>
      <c r="ZT755" s="12">
        <v>0</v>
      </c>
      <c r="ZU755" s="12">
        <v>0</v>
      </c>
      <c r="ZV755" s="12">
        <v>0</v>
      </c>
      <c r="ZW755" s="12">
        <v>0</v>
      </c>
      <c r="ZX755" s="12">
        <v>0</v>
      </c>
      <c r="ZY755" s="12">
        <v>0</v>
      </c>
      <c r="ZZ755" s="12">
        <v>0</v>
      </c>
      <c r="AAA755" s="12">
        <v>0</v>
      </c>
      <c r="AAB755" s="12">
        <v>0</v>
      </c>
      <c r="AAC755" s="12">
        <v>0</v>
      </c>
      <c r="AAD755" s="12">
        <v>0</v>
      </c>
      <c r="AAE755" s="12">
        <v>0</v>
      </c>
      <c r="AAF755" s="12">
        <v>0</v>
      </c>
      <c r="AAG755" s="12">
        <v>0</v>
      </c>
      <c r="AAH755" s="12">
        <v>1.2865803148300865E-27</v>
      </c>
      <c r="AAI755" s="12">
        <v>0</v>
      </c>
      <c r="AAJ755" s="12">
        <v>1.7866792108055742E-8</v>
      </c>
      <c r="AAK755" s="12">
        <v>-3.3305144247442424E-7</v>
      </c>
      <c r="AAL755" s="12">
        <v>0</v>
      </c>
      <c r="AAM755" s="12">
        <v>5.6285517840141057E-9</v>
      </c>
      <c r="AAN755" s="12">
        <v>0</v>
      </c>
      <c r="AAO755" s="12">
        <v>0</v>
      </c>
      <c r="AAP755" s="12">
        <v>0</v>
      </c>
      <c r="AAQ755" s="12">
        <v>0</v>
      </c>
      <c r="AAR755" s="12">
        <v>0</v>
      </c>
      <c r="AAS755" s="12">
        <v>0</v>
      </c>
      <c r="AAT755" s="12">
        <v>3.0485460217911221E-14</v>
      </c>
      <c r="AAU755" s="12">
        <v>0</v>
      </c>
      <c r="AAV755" s="12">
        <v>0</v>
      </c>
      <c r="AAW755" s="12">
        <v>0</v>
      </c>
      <c r="AAX755" s="12">
        <v>0</v>
      </c>
      <c r="AAY755" s="12">
        <v>0</v>
      </c>
      <c r="AAZ755" s="12">
        <v>0</v>
      </c>
      <c r="ABA755" s="12">
        <v>0</v>
      </c>
      <c r="ABB755" s="12">
        <v>0</v>
      </c>
      <c r="ABC755" s="12">
        <v>0</v>
      </c>
      <c r="ABD755" s="12">
        <v>0</v>
      </c>
      <c r="ABE755" s="12">
        <v>0</v>
      </c>
      <c r="ABF755" s="12">
        <v>0</v>
      </c>
      <c r="ABG755" s="12">
        <v>0</v>
      </c>
      <c r="ABH755" s="12">
        <v>0</v>
      </c>
      <c r="ABI755" s="12">
        <v>0</v>
      </c>
      <c r="ABJ755" s="12">
        <v>0</v>
      </c>
      <c r="ABK755" s="12">
        <v>0</v>
      </c>
      <c r="ABL755" s="12">
        <v>0</v>
      </c>
      <c r="ABM755" s="12">
        <v>0</v>
      </c>
      <c r="ABN755" s="12">
        <v>0</v>
      </c>
      <c r="ABO755" s="12">
        <v>0</v>
      </c>
      <c r="ABP755" s="12">
        <v>0</v>
      </c>
      <c r="ABQ755" s="12">
        <v>0</v>
      </c>
      <c r="ABR755" s="12">
        <v>0</v>
      </c>
      <c r="ABS755" s="12">
        <v>0</v>
      </c>
      <c r="ABT755" s="12">
        <v>0</v>
      </c>
      <c r="ABU755" s="12">
        <v>4.3061786959521352E-6</v>
      </c>
      <c r="ABV755" s="12">
        <v>0</v>
      </c>
      <c r="ABW755" s="12">
        <v>-3.0445719300354799E-8</v>
      </c>
      <c r="ABX755" s="12">
        <v>0</v>
      </c>
      <c r="ABY755" s="12">
        <v>0</v>
      </c>
      <c r="ABZ755" s="12">
        <v>0</v>
      </c>
      <c r="ACA755" s="12">
        <v>0</v>
      </c>
      <c r="ACB755" s="12">
        <v>0</v>
      </c>
      <c r="ACC755" s="12">
        <v>0</v>
      </c>
      <c r="ACD755" s="12">
        <v>0</v>
      </c>
      <c r="ACE755" s="12">
        <v>0</v>
      </c>
      <c r="ACF755" s="12">
        <v>0</v>
      </c>
      <c r="ACG755" s="12">
        <v>0</v>
      </c>
      <c r="ACH755" s="12">
        <v>0</v>
      </c>
      <c r="ACI755" s="12">
        <v>0</v>
      </c>
      <c r="ACJ755" s="12">
        <v>0</v>
      </c>
      <c r="ACK755" s="12">
        <v>0</v>
      </c>
      <c r="ACL755" s="12">
        <v>0</v>
      </c>
      <c r="ACM755" s="12">
        <v>0</v>
      </c>
      <c r="ACN755" s="12">
        <v>0</v>
      </c>
      <c r="ACO755" s="12">
        <v>0</v>
      </c>
      <c r="ACP755" s="12">
        <v>0</v>
      </c>
      <c r="ACQ755" s="12">
        <v>0</v>
      </c>
      <c r="ACR755" s="12">
        <v>0</v>
      </c>
      <c r="ACS755" s="12">
        <v>0</v>
      </c>
      <c r="ACT755" s="12">
        <v>0</v>
      </c>
      <c r="ACU755" s="12">
        <v>0</v>
      </c>
      <c r="ACV755" s="12">
        <v>0</v>
      </c>
      <c r="ACW755" s="12">
        <v>0</v>
      </c>
      <c r="ACX755" s="12">
        <v>0</v>
      </c>
      <c r="ACY755" s="12">
        <v>0</v>
      </c>
      <c r="ACZ755" s="12">
        <v>0</v>
      </c>
      <c r="ADA755" s="12">
        <v>0</v>
      </c>
      <c r="ADB755" s="12">
        <v>0</v>
      </c>
      <c r="ADC755" s="12">
        <v>0</v>
      </c>
      <c r="ADD755" s="12">
        <v>0</v>
      </c>
      <c r="ADE755" s="12">
        <v>0</v>
      </c>
      <c r="ADF755" s="12">
        <v>0</v>
      </c>
      <c r="ADG755" s="12">
        <v>3.3305144247441206E-7</v>
      </c>
      <c r="ADH755" s="12">
        <v>0</v>
      </c>
      <c r="ADI755" s="12">
        <v>-6.5428450256030975E-9</v>
      </c>
      <c r="ADJ755" s="12">
        <v>0</v>
      </c>
      <c r="ADK755" s="12">
        <v>0</v>
      </c>
      <c r="ADL755" s="12">
        <v>0</v>
      </c>
      <c r="ADM755" s="12">
        <v>0</v>
      </c>
      <c r="ADN755" s="12">
        <v>0</v>
      </c>
      <c r="ADO755" s="12">
        <v>0</v>
      </c>
      <c r="ADP755" s="12">
        <v>0</v>
      </c>
      <c r="ADQ755" s="12">
        <v>0</v>
      </c>
      <c r="ADR755" s="12">
        <v>0</v>
      </c>
      <c r="ADS755" s="12">
        <v>0</v>
      </c>
      <c r="ADT755" s="12">
        <v>0</v>
      </c>
      <c r="ADU755" s="12">
        <v>0</v>
      </c>
      <c r="ADV755" s="12">
        <v>0</v>
      </c>
      <c r="ADW755" s="12">
        <v>0</v>
      </c>
      <c r="ADX755" s="12">
        <v>0</v>
      </c>
      <c r="ADY755" s="12">
        <v>0</v>
      </c>
      <c r="ADZ755" s="12">
        <v>0</v>
      </c>
      <c r="AEA755" s="12">
        <v>0</v>
      </c>
      <c r="AEB755" s="12">
        <v>0</v>
      </c>
      <c r="AEC755" s="12">
        <v>0</v>
      </c>
      <c r="AED755" s="12">
        <v>0</v>
      </c>
      <c r="AEE755" s="12">
        <v>0</v>
      </c>
      <c r="AEF755" s="12">
        <v>0</v>
      </c>
      <c r="AEG755" s="12">
        <v>0</v>
      </c>
      <c r="AEH755" s="12">
        <v>0</v>
      </c>
      <c r="AEI755" s="12">
        <v>0</v>
      </c>
      <c r="AEJ755" s="12">
        <v>0</v>
      </c>
      <c r="AEK755" s="12">
        <v>0</v>
      </c>
      <c r="AEL755" s="12">
        <v>0</v>
      </c>
      <c r="AEM755" s="12">
        <v>0</v>
      </c>
      <c r="AEN755" s="12">
        <v>0</v>
      </c>
      <c r="AEO755" s="12">
        <v>2.8304766925538296E-25</v>
      </c>
      <c r="AEP755" s="12">
        <v>0</v>
      </c>
      <c r="AEQ755" s="12">
        <v>0</v>
      </c>
      <c r="AER755" s="12">
        <v>0</v>
      </c>
      <c r="AES755" s="12">
        <v>0</v>
      </c>
      <c r="AET755" s="12">
        <v>0</v>
      </c>
      <c r="AEU755" s="12">
        <v>-3.33302117259679E-11</v>
      </c>
      <c r="AEV755" s="12">
        <v>0</v>
      </c>
      <c r="AEW755" s="12">
        <v>0</v>
      </c>
      <c r="AEX755" s="12">
        <v>0</v>
      </c>
      <c r="AEY755" s="12">
        <v>0</v>
      </c>
      <c r="AEZ755" s="12">
        <v>0</v>
      </c>
      <c r="AFA755" s="12">
        <v>0</v>
      </c>
      <c r="AFB755" s="12">
        <v>0</v>
      </c>
      <c r="AFC755" s="12">
        <v>0</v>
      </c>
      <c r="AFD755" s="12">
        <v>0</v>
      </c>
      <c r="AFE755" s="12">
        <v>0</v>
      </c>
      <c r="AFF755" s="12">
        <v>0</v>
      </c>
      <c r="AFG755" s="12">
        <v>0</v>
      </c>
      <c r="AFH755" s="12">
        <v>0</v>
      </c>
      <c r="AFI755" s="12">
        <v>0</v>
      </c>
      <c r="AFJ755" s="12">
        <v>0</v>
      </c>
      <c r="AFK755" s="12">
        <v>0</v>
      </c>
      <c r="AFL755" s="12">
        <v>0</v>
      </c>
      <c r="AFM755" s="12">
        <v>0</v>
      </c>
      <c r="AFN755" s="12">
        <v>0</v>
      </c>
      <c r="AFO755" s="12">
        <v>0</v>
      </c>
      <c r="AFP755" s="12">
        <v>0</v>
      </c>
      <c r="AFQ755" s="12">
        <v>0</v>
      </c>
      <c r="AFR755" s="12">
        <v>0</v>
      </c>
      <c r="AFS755" s="12">
        <v>0</v>
      </c>
      <c r="AFT755" s="12">
        <v>0</v>
      </c>
      <c r="AFU755" s="12">
        <v>0</v>
      </c>
      <c r="AFV755" s="12">
        <v>0</v>
      </c>
      <c r="AFW755" s="12">
        <v>0</v>
      </c>
      <c r="AFX755" s="12">
        <v>0</v>
      </c>
      <c r="AFY755" s="12">
        <v>0</v>
      </c>
      <c r="AFZ755" s="12">
        <v>5.0948580465968929E-6</v>
      </c>
      <c r="AGA755" s="12">
        <v>0</v>
      </c>
      <c r="AGB755" s="12">
        <v>0</v>
      </c>
      <c r="AGC755" s="12">
        <v>0</v>
      </c>
      <c r="AGD755" s="12">
        <v>0</v>
      </c>
      <c r="AGE755" s="12">
        <v>0</v>
      </c>
      <c r="AGF755" s="12">
        <v>0</v>
      </c>
      <c r="AGG755" s="12">
        <v>-2.2535255336466433E-11</v>
      </c>
      <c r="AGH755" s="12">
        <v>0</v>
      </c>
      <c r="AGI755" s="12">
        <v>0</v>
      </c>
      <c r="AGJ755" s="12">
        <v>0</v>
      </c>
      <c r="AGK755" s="12">
        <v>0</v>
      </c>
      <c r="AGL755" s="12">
        <v>0</v>
      </c>
      <c r="AGM755" s="12">
        <v>0</v>
      </c>
      <c r="AGN755" s="12">
        <v>0</v>
      </c>
      <c r="AGO755" s="12">
        <v>0</v>
      </c>
      <c r="AGP755" s="12">
        <v>0</v>
      </c>
      <c r="AGQ755" s="12">
        <v>0</v>
      </c>
      <c r="AGR755" s="12">
        <v>0</v>
      </c>
      <c r="AGS755" s="12">
        <v>0</v>
      </c>
      <c r="AGT755" s="12">
        <v>0</v>
      </c>
      <c r="AGU755" s="12">
        <v>0</v>
      </c>
      <c r="AGV755" s="12">
        <v>0</v>
      </c>
      <c r="AGW755" s="12">
        <v>0</v>
      </c>
      <c r="AGX755" s="12">
        <v>0</v>
      </c>
      <c r="AGY755" s="12">
        <v>0</v>
      </c>
      <c r="AGZ755" s="12">
        <v>0</v>
      </c>
      <c r="AHA755" s="12">
        <v>0</v>
      </c>
      <c r="AHB755" s="12">
        <v>0</v>
      </c>
      <c r="AHC755" s="12">
        <v>0</v>
      </c>
      <c r="AHD755" s="12">
        <v>0</v>
      </c>
      <c r="AHE755" s="12">
        <v>0</v>
      </c>
      <c r="AHF755" s="12">
        <v>0</v>
      </c>
      <c r="AHG755" s="12">
        <v>0</v>
      </c>
      <c r="AHH755" s="12">
        <v>0</v>
      </c>
      <c r="AHI755" s="12">
        <v>0</v>
      </c>
      <c r="AHJ755" s="12">
        <v>0</v>
      </c>
      <c r="AHK755" s="12">
        <v>0</v>
      </c>
      <c r="AHL755" s="12">
        <v>0</v>
      </c>
      <c r="AHM755" s="12">
        <v>0</v>
      </c>
      <c r="AHN755" s="12">
        <v>0</v>
      </c>
      <c r="AHO755" s="12">
        <v>0</v>
      </c>
      <c r="AHP755" s="12">
        <v>0</v>
      </c>
      <c r="AHQ755" s="12">
        <v>0</v>
      </c>
      <c r="AHR755" s="12">
        <v>0</v>
      </c>
      <c r="AHS755" s="12">
        <v>0</v>
      </c>
      <c r="AHT755" s="12">
        <v>0</v>
      </c>
      <c r="AHU755" s="12">
        <v>0</v>
      </c>
      <c r="AHV755" s="12">
        <v>0</v>
      </c>
      <c r="AHW755" s="12">
        <v>0</v>
      </c>
      <c r="AHX755" s="12">
        <v>0</v>
      </c>
      <c r="AHY755" s="12">
        <v>0</v>
      </c>
      <c r="AHZ755" s="12">
        <v>0</v>
      </c>
      <c r="AIA755" s="12">
        <v>0</v>
      </c>
      <c r="AIB755" s="12">
        <v>0</v>
      </c>
      <c r="AIC755" s="12">
        <v>0</v>
      </c>
      <c r="AID755" s="12">
        <v>2.496362364686023E-7</v>
      </c>
      <c r="AIE755" s="12">
        <v>-1.087946346931929E-8</v>
      </c>
      <c r="AIF755" s="12">
        <v>1.1135605705230953E-8</v>
      </c>
      <c r="AIG755" s="12">
        <v>0</v>
      </c>
      <c r="AIH755" s="12">
        <v>0</v>
      </c>
      <c r="AII755" s="12">
        <v>0</v>
      </c>
      <c r="AIJ755" s="12">
        <v>1.9607843137254903E-9</v>
      </c>
      <c r="AIK755" s="12">
        <v>0</v>
      </c>
      <c r="AIL755" s="12">
        <v>0</v>
      </c>
      <c r="AIM755" s="12">
        <v>0</v>
      </c>
      <c r="AIN755" s="12">
        <v>0</v>
      </c>
      <c r="AIO755" s="12">
        <v>0</v>
      </c>
      <c r="AIP755" s="12">
        <v>0</v>
      </c>
      <c r="AIQ755" s="12">
        <v>0</v>
      </c>
      <c r="AIR755" s="12">
        <v>0</v>
      </c>
      <c r="AIS755" s="12">
        <v>0</v>
      </c>
      <c r="AIT755" s="12">
        <v>0</v>
      </c>
      <c r="AIU755" s="12">
        <v>0</v>
      </c>
      <c r="AIV755" s="12">
        <v>0</v>
      </c>
      <c r="AIW755" s="12">
        <v>0</v>
      </c>
      <c r="AIX755" s="12">
        <v>0</v>
      </c>
      <c r="AIY755" s="12">
        <v>0</v>
      </c>
      <c r="AIZ755" s="12">
        <v>0</v>
      </c>
      <c r="AJA755" s="12">
        <v>0</v>
      </c>
      <c r="AJB755" s="12">
        <v>0</v>
      </c>
      <c r="AJC755" s="12">
        <v>0</v>
      </c>
      <c r="AJD755" s="12">
        <v>0</v>
      </c>
      <c r="AJE755" s="12">
        <v>0</v>
      </c>
      <c r="AJF755" s="12">
        <v>0</v>
      </c>
      <c r="AJG755" s="12">
        <v>0</v>
      </c>
      <c r="AJH755" s="12">
        <v>0</v>
      </c>
      <c r="AJI755" s="12">
        <v>0</v>
      </c>
      <c r="AJJ755" s="12">
        <v>0</v>
      </c>
      <c r="AJK755" s="12">
        <v>0</v>
      </c>
      <c r="AJL755" s="12">
        <v>0</v>
      </c>
      <c r="AJM755" s="12">
        <v>0</v>
      </c>
      <c r="AJN755" s="12">
        <v>0</v>
      </c>
      <c r="AJO755" s="12">
        <v>0</v>
      </c>
      <c r="AJP755" s="12">
        <v>1.2516380526659483E-9</v>
      </c>
      <c r="AJQ755" s="12">
        <v>-1.113858963954967E-8</v>
      </c>
      <c r="AJR755" s="12">
        <v>0</v>
      </c>
      <c r="AJS755" s="12">
        <v>0</v>
      </c>
      <c r="AJT755" s="12">
        <v>0</v>
      </c>
      <c r="AJU755" s="12">
        <v>0</v>
      </c>
      <c r="AJV755" s="12">
        <v>0</v>
      </c>
      <c r="AJW755" s="12">
        <v>0</v>
      </c>
      <c r="AJX755" s="12">
        <v>0</v>
      </c>
      <c r="AJY755" s="12">
        <v>0</v>
      </c>
      <c r="AJZ755" s="12">
        <v>0</v>
      </c>
      <c r="AKA755" s="12">
        <v>0</v>
      </c>
      <c r="AKB755" s="12">
        <v>0</v>
      </c>
      <c r="AKC755" s="12">
        <v>0</v>
      </c>
      <c r="AKD755" s="12">
        <v>0</v>
      </c>
      <c r="AKE755" s="12">
        <v>0</v>
      </c>
      <c r="AKF755" s="12">
        <v>0</v>
      </c>
      <c r="AKG755" s="12">
        <v>0</v>
      </c>
      <c r="AKH755" s="12">
        <v>0</v>
      </c>
      <c r="AKI755" s="12">
        <v>0</v>
      </c>
      <c r="AKJ755" s="12">
        <v>0</v>
      </c>
      <c r="AKK755" s="12">
        <v>0</v>
      </c>
      <c r="AKL755" s="12">
        <v>0</v>
      </c>
      <c r="AKM755" s="12">
        <v>0</v>
      </c>
      <c r="AKN755" s="12">
        <v>0</v>
      </c>
      <c r="AKO755" s="12">
        <v>0</v>
      </c>
      <c r="AKP755" s="12">
        <v>0</v>
      </c>
      <c r="AKQ755" s="12">
        <v>0</v>
      </c>
      <c r="AKR755" s="12">
        <v>0</v>
      </c>
      <c r="AKS755" s="12">
        <v>0</v>
      </c>
      <c r="AKT755" s="12">
        <v>0</v>
      </c>
      <c r="AKU755" s="12">
        <v>0</v>
      </c>
      <c r="AKV755" s="12">
        <v>0</v>
      </c>
      <c r="AKW755" s="12">
        <v>0</v>
      </c>
      <c r="AKX755" s="12">
        <v>0</v>
      </c>
      <c r="AKY755" s="12">
        <v>3.9876564902167577E-6</v>
      </c>
      <c r="AKZ755" s="12">
        <v>0</v>
      </c>
      <c r="ALA755" s="12">
        <v>0</v>
      </c>
      <c r="ALB755" s="12">
        <v>0</v>
      </c>
      <c r="ALC755" s="12">
        <v>-4.2403908454114289E-11</v>
      </c>
      <c r="ALD755" s="12">
        <v>0</v>
      </c>
      <c r="ALE755" s="12">
        <v>0</v>
      </c>
      <c r="ALF755" s="12">
        <v>0</v>
      </c>
      <c r="ALG755" s="12">
        <v>0</v>
      </c>
      <c r="ALH755" s="12">
        <v>0</v>
      </c>
      <c r="ALI755" s="12">
        <v>0</v>
      </c>
      <c r="ALJ755" s="12">
        <v>0</v>
      </c>
      <c r="ALK755" s="12">
        <v>0</v>
      </c>
      <c r="ALL755" s="12">
        <v>0</v>
      </c>
      <c r="ALM755" s="12">
        <v>0</v>
      </c>
      <c r="ALN755" s="12">
        <v>0</v>
      </c>
      <c r="ALO755" s="12">
        <v>0</v>
      </c>
      <c r="ALP755" s="12">
        <v>0</v>
      </c>
      <c r="ALQ755" s="12">
        <v>0</v>
      </c>
      <c r="ALR755" s="12">
        <v>0</v>
      </c>
      <c r="ALS755" s="12">
        <v>0</v>
      </c>
      <c r="ALT755" s="12">
        <v>0</v>
      </c>
      <c r="ALU755" s="12">
        <v>0</v>
      </c>
      <c r="ALV755" s="12">
        <v>0</v>
      </c>
      <c r="ALW755" s="12">
        <v>0</v>
      </c>
      <c r="ALX755" s="12">
        <v>0</v>
      </c>
      <c r="ALY755" s="12">
        <v>0</v>
      </c>
      <c r="ALZ755" s="12">
        <v>0</v>
      </c>
      <c r="AMA755" s="12">
        <v>0</v>
      </c>
      <c r="AMB755" s="12">
        <v>0</v>
      </c>
      <c r="AMC755" s="12">
        <v>0</v>
      </c>
      <c r="AMD755" s="12">
        <v>0</v>
      </c>
      <c r="AME755" s="12">
        <v>0</v>
      </c>
      <c r="AMF755" s="12">
        <v>0</v>
      </c>
      <c r="AMG755" s="12">
        <v>0</v>
      </c>
      <c r="AMH755" s="12">
        <v>0</v>
      </c>
      <c r="AMI755" s="12">
        <v>0</v>
      </c>
      <c r="AMJ755" s="12">
        <v>2.8834953874870833E-7</v>
      </c>
      <c r="AMK755" s="12">
        <v>0</v>
      </c>
      <c r="AML755" s="12">
        <v>0</v>
      </c>
      <c r="AMM755" s="12">
        <v>0</v>
      </c>
      <c r="AMN755" s="12">
        <v>0</v>
      </c>
      <c r="AMO755" s="12">
        <v>-8.5779169381490946E-6</v>
      </c>
      <c r="AMP755" s="12">
        <v>6.8127343471930017E-27</v>
      </c>
      <c r="AMQ755" s="12">
        <v>0</v>
      </c>
      <c r="AMR755" s="12">
        <v>0</v>
      </c>
      <c r="AMS755" s="12">
        <v>4.7899791327299585E-28</v>
      </c>
      <c r="AMT755" s="12">
        <v>0</v>
      </c>
      <c r="AMU755" s="12">
        <v>0</v>
      </c>
      <c r="AMV755" s="12">
        <v>0</v>
      </c>
      <c r="AMW755" s="12">
        <v>0</v>
      </c>
      <c r="AMX755" s="12">
        <v>0</v>
      </c>
      <c r="AMY755" s="12">
        <v>0</v>
      </c>
      <c r="AMZ755" s="12">
        <v>0</v>
      </c>
      <c r="ANA755" s="12">
        <v>0</v>
      </c>
      <c r="ANB755" s="12">
        <v>0</v>
      </c>
      <c r="ANC755" s="12">
        <v>0</v>
      </c>
      <c r="AND755" s="12">
        <v>0</v>
      </c>
      <c r="ANE755" s="12">
        <v>0</v>
      </c>
      <c r="ANF755" s="12">
        <v>0</v>
      </c>
      <c r="ANG755" s="12">
        <v>0</v>
      </c>
      <c r="ANH755" s="12">
        <v>0</v>
      </c>
      <c r="ANI755" s="12">
        <v>0</v>
      </c>
      <c r="ANJ755" s="12">
        <v>0</v>
      </c>
      <c r="ANK755" s="12">
        <v>0</v>
      </c>
      <c r="ANL755" s="12">
        <v>0</v>
      </c>
      <c r="ANM755" s="12">
        <v>0</v>
      </c>
      <c r="ANN755" s="12">
        <v>0</v>
      </c>
      <c r="ANO755" s="12">
        <v>0</v>
      </c>
      <c r="ANP755" s="12">
        <v>0</v>
      </c>
      <c r="ANQ755" s="12">
        <v>0</v>
      </c>
      <c r="ANR755" s="12">
        <v>0</v>
      </c>
      <c r="ANS755" s="12">
        <v>0</v>
      </c>
      <c r="ANT755" s="12">
        <v>0</v>
      </c>
      <c r="ANU755" s="12">
        <v>0</v>
      </c>
      <c r="ANV755" s="12">
        <v>3.9198526030891834E-8</v>
      </c>
      <c r="ANW755" s="12">
        <v>0</v>
      </c>
      <c r="ANX755" s="12">
        <v>0</v>
      </c>
      <c r="ANY755" s="12">
        <v>0</v>
      </c>
      <c r="ANZ755" s="12">
        <v>4.8349765339478567E-6</v>
      </c>
      <c r="AOA755" s="12">
        <v>-2.6926123984947591E-7</v>
      </c>
      <c r="AOB755" s="12">
        <v>8.9753746616491718E-9</v>
      </c>
      <c r="AOC755" s="12">
        <v>0</v>
      </c>
      <c r="AOD755" s="12">
        <v>3.0643090449401356E-11</v>
      </c>
      <c r="AOE755" s="12">
        <v>0</v>
      </c>
      <c r="AOF755" s="12">
        <v>0</v>
      </c>
      <c r="AOG755" s="12">
        <v>0</v>
      </c>
      <c r="AOH755" s="12">
        <v>0</v>
      </c>
      <c r="AOI755" s="12">
        <v>0</v>
      </c>
      <c r="AOJ755" s="12">
        <v>0</v>
      </c>
      <c r="AOK755" s="12">
        <v>0</v>
      </c>
      <c r="AOL755" s="12">
        <v>0</v>
      </c>
      <c r="AOM755" s="12">
        <v>0</v>
      </c>
      <c r="AON755" s="12">
        <v>0</v>
      </c>
      <c r="AOO755" s="12">
        <v>0</v>
      </c>
      <c r="AOP755" s="12">
        <v>0</v>
      </c>
      <c r="AOQ755" s="12">
        <v>0</v>
      </c>
      <c r="AOR755" s="12">
        <v>0</v>
      </c>
      <c r="AOS755" s="12">
        <v>0</v>
      </c>
      <c r="AOT755" s="12">
        <v>0</v>
      </c>
      <c r="AOU755" s="12">
        <v>0</v>
      </c>
      <c r="AOV755" s="12">
        <v>0</v>
      </c>
      <c r="AOW755" s="12">
        <v>0</v>
      </c>
      <c r="AOX755" s="12">
        <v>0</v>
      </c>
      <c r="AOY755" s="12">
        <v>0</v>
      </c>
      <c r="AOZ755" s="12">
        <v>0</v>
      </c>
      <c r="APA755" s="12">
        <v>0</v>
      </c>
      <c r="APB755" s="12">
        <v>0</v>
      </c>
      <c r="APC755" s="12">
        <v>0</v>
      </c>
      <c r="APD755" s="12">
        <v>0</v>
      </c>
      <c r="APE755" s="12">
        <v>0</v>
      </c>
      <c r="APF755" s="12">
        <v>0</v>
      </c>
      <c r="APG755" s="12">
        <v>0</v>
      </c>
      <c r="APH755" s="12">
        <v>0</v>
      </c>
      <c r="API755" s="12">
        <v>0</v>
      </c>
      <c r="APJ755" s="12">
        <v>0</v>
      </c>
      <c r="APK755" s="12">
        <v>0</v>
      </c>
      <c r="APL755" s="12">
        <v>2.6926123984947511E-7</v>
      </c>
      <c r="APM755" s="12">
        <v>-1.2187797028041379E-8</v>
      </c>
      <c r="APN755" s="12">
        <v>1.1136475653413357E-8</v>
      </c>
      <c r="APO755" s="12">
        <v>0</v>
      </c>
      <c r="APP755" s="12">
        <v>0</v>
      </c>
      <c r="APQ755" s="12">
        <v>0</v>
      </c>
      <c r="APR755" s="12">
        <v>0</v>
      </c>
      <c r="APS755" s="12">
        <v>0</v>
      </c>
      <c r="APT755" s="12">
        <v>0</v>
      </c>
      <c r="APU755" s="12">
        <v>0</v>
      </c>
      <c r="APV755" s="12">
        <v>0</v>
      </c>
      <c r="APW755" s="12">
        <v>0</v>
      </c>
      <c r="APX755" s="12">
        <v>0</v>
      </c>
      <c r="APY755" s="12">
        <v>0</v>
      </c>
      <c r="APZ755" s="12">
        <v>0</v>
      </c>
      <c r="AQA755" s="12">
        <v>0</v>
      </c>
      <c r="AQB755" s="12">
        <v>0</v>
      </c>
      <c r="AQC755" s="12">
        <v>0</v>
      </c>
      <c r="AQD755" s="12">
        <v>0</v>
      </c>
      <c r="AQE755" s="12">
        <v>0</v>
      </c>
      <c r="AQF755" s="12">
        <v>0</v>
      </c>
      <c r="AQG755" s="12">
        <v>0</v>
      </c>
      <c r="AQH755" s="12">
        <v>0</v>
      </c>
      <c r="AQI755" s="12">
        <v>0</v>
      </c>
      <c r="AQJ755" s="12">
        <v>0</v>
      </c>
      <c r="AQK755" s="12">
        <v>0</v>
      </c>
      <c r="AQL755" s="12">
        <v>0</v>
      </c>
      <c r="AQM755" s="12">
        <v>0</v>
      </c>
      <c r="AQN755" s="12">
        <v>0</v>
      </c>
      <c r="AQO755" s="12">
        <v>0</v>
      </c>
      <c r="AQP755" s="12">
        <v>0</v>
      </c>
      <c r="AQQ755" s="12">
        <v>0</v>
      </c>
      <c r="AQR755" s="12">
        <v>0</v>
      </c>
      <c r="AQS755" s="12">
        <v>0</v>
      </c>
      <c r="AQT755" s="12">
        <v>0</v>
      </c>
      <c r="AQU755" s="12">
        <v>0</v>
      </c>
      <c r="AQV755" s="12">
        <v>0</v>
      </c>
      <c r="AQW755" s="12">
        <v>0</v>
      </c>
      <c r="AQX755" s="12">
        <v>1.2516380526659483E-9</v>
      </c>
      <c r="AQY755" s="12">
        <v>-1.1138589639546492E-8</v>
      </c>
      <c r="AQZ755" s="12">
        <v>0</v>
      </c>
      <c r="ARA755" s="12">
        <v>0</v>
      </c>
      <c r="ARB755" s="12">
        <v>0</v>
      </c>
      <c r="ARC755" s="12">
        <v>0</v>
      </c>
      <c r="ARD755" s="12">
        <v>0</v>
      </c>
      <c r="ARE755" s="12">
        <v>0</v>
      </c>
      <c r="ARF755" s="12">
        <v>0</v>
      </c>
      <c r="ARG755" s="12">
        <v>0</v>
      </c>
      <c r="ARH755" s="12">
        <v>0</v>
      </c>
      <c r="ARI755" s="12">
        <v>0</v>
      </c>
      <c r="ARJ755" s="12">
        <v>0</v>
      </c>
      <c r="ARK755" s="12">
        <v>0</v>
      </c>
      <c r="ARL755" s="12">
        <v>0</v>
      </c>
      <c r="ARM755" s="12">
        <v>0</v>
      </c>
      <c r="ARN755" s="12">
        <v>0</v>
      </c>
      <c r="ARO755" s="12">
        <v>0</v>
      </c>
      <c r="ARP755" s="12">
        <v>0</v>
      </c>
      <c r="ARQ755" s="12">
        <v>0</v>
      </c>
      <c r="ARR755" s="12">
        <v>0</v>
      </c>
      <c r="ARS755" s="12">
        <v>0</v>
      </c>
      <c r="ART755" s="12">
        <v>0</v>
      </c>
      <c r="ARU755" s="12">
        <v>0</v>
      </c>
      <c r="ARV755" s="12">
        <v>0</v>
      </c>
      <c r="ARW755" s="12">
        <v>0</v>
      </c>
      <c r="ARX755" s="12">
        <v>0</v>
      </c>
      <c r="ARY755" s="12">
        <v>0</v>
      </c>
      <c r="ARZ755" s="12">
        <v>0</v>
      </c>
      <c r="ASA755" s="12">
        <v>0</v>
      </c>
      <c r="ASB755" s="12">
        <v>0</v>
      </c>
      <c r="ASC755" s="12">
        <v>0</v>
      </c>
      <c r="ASD755" s="12">
        <v>0</v>
      </c>
      <c r="ASE755" s="12">
        <v>0</v>
      </c>
      <c r="ASF755" s="12">
        <v>0</v>
      </c>
      <c r="ASG755" s="12">
        <v>3.2233176891352007E-6</v>
      </c>
      <c r="ASH755" s="12">
        <v>0</v>
      </c>
      <c r="ASI755" s="12">
        <v>0</v>
      </c>
      <c r="ASJ755" s="12">
        <v>0</v>
      </c>
      <c r="ASK755" s="12">
        <v>-3.0686658122336267E-11</v>
      </c>
      <c r="ASL755" s="12">
        <v>0</v>
      </c>
      <c r="ASM755" s="12">
        <v>0</v>
      </c>
      <c r="ASN755" s="12">
        <v>0</v>
      </c>
      <c r="ASO755" s="12">
        <v>0</v>
      </c>
      <c r="ASP755" s="12">
        <v>0</v>
      </c>
      <c r="ASQ755" s="12">
        <v>0</v>
      </c>
      <c r="ASR755" s="12">
        <v>0</v>
      </c>
      <c r="ASS755" s="12">
        <v>0</v>
      </c>
      <c r="AST755" s="12">
        <v>0</v>
      </c>
      <c r="ASU755" s="12">
        <v>0</v>
      </c>
      <c r="ASV755" s="12">
        <v>0</v>
      </c>
      <c r="ASW755" s="12">
        <v>0</v>
      </c>
      <c r="ASX755" s="12">
        <v>0</v>
      </c>
      <c r="ASY755" s="12">
        <v>0</v>
      </c>
      <c r="ASZ755" s="12">
        <v>0</v>
      </c>
      <c r="ATA755" s="12">
        <v>0</v>
      </c>
      <c r="ATB755" s="12">
        <v>0</v>
      </c>
      <c r="ATC755" s="12">
        <v>0</v>
      </c>
      <c r="ATD755" s="12">
        <v>0</v>
      </c>
      <c r="ATE755" s="12">
        <v>0</v>
      </c>
      <c r="ATF755" s="12">
        <v>0</v>
      </c>
      <c r="ATG755" s="12">
        <v>0</v>
      </c>
      <c r="ATH755" s="12">
        <v>0</v>
      </c>
      <c r="ATI755" s="12">
        <v>0</v>
      </c>
      <c r="ATJ755" s="12">
        <v>0</v>
      </c>
      <c r="ATK755" s="12">
        <v>0</v>
      </c>
      <c r="ATL755" s="12">
        <v>0</v>
      </c>
      <c r="ATM755" s="12">
        <v>4.9943605145181346E-7</v>
      </c>
      <c r="ATN755" s="12">
        <v>0</v>
      </c>
      <c r="ATO755" s="12">
        <v>0</v>
      </c>
      <c r="ATP755" s="12">
        <v>0</v>
      </c>
      <c r="ATQ755" s="12">
        <v>0</v>
      </c>
      <c r="ATR755" s="12">
        <v>0</v>
      </c>
      <c r="ATS755" s="12">
        <v>0</v>
      </c>
      <c r="ATT755" s="12">
        <v>0</v>
      </c>
      <c r="ATU755" s="12">
        <v>0</v>
      </c>
      <c r="ATV755" s="12">
        <v>0</v>
      </c>
      <c r="ATW755" s="12">
        <v>-8.412273868376233E-6</v>
      </c>
      <c r="ATX755" s="12">
        <v>4.8619691409916472E-25</v>
      </c>
      <c r="ATY755" s="12">
        <v>0</v>
      </c>
      <c r="ATZ755" s="12">
        <v>0</v>
      </c>
      <c r="AUA755" s="12">
        <v>3.4184078204286897E-26</v>
      </c>
      <c r="AUB755" s="12">
        <v>0</v>
      </c>
      <c r="AUC755" s="12">
        <v>0</v>
      </c>
      <c r="AUD755" s="12">
        <v>0</v>
      </c>
      <c r="AUE755" s="12">
        <v>0</v>
      </c>
      <c r="AUF755" s="12">
        <v>0</v>
      </c>
      <c r="AUG755" s="12">
        <v>0</v>
      </c>
      <c r="AUH755" s="12">
        <v>0</v>
      </c>
      <c r="AUI755" s="12">
        <v>0</v>
      </c>
      <c r="AUJ755" s="12">
        <v>0</v>
      </c>
      <c r="AUK755" s="12">
        <v>0</v>
      </c>
      <c r="AUL755" s="12">
        <v>0</v>
      </c>
      <c r="AUM755" s="12">
        <v>0</v>
      </c>
      <c r="AUN755" s="12">
        <v>0</v>
      </c>
      <c r="AUO755" s="12">
        <v>0</v>
      </c>
      <c r="AUP755" s="12">
        <v>0</v>
      </c>
      <c r="AUQ755" s="12">
        <v>0</v>
      </c>
      <c r="AUR755" s="12">
        <v>0</v>
      </c>
      <c r="AUS755" s="12">
        <v>0</v>
      </c>
      <c r="AUT755" s="12">
        <v>0</v>
      </c>
      <c r="AUU755" s="12">
        <v>0</v>
      </c>
      <c r="AUV755" s="12">
        <v>0</v>
      </c>
      <c r="AUW755" s="12">
        <v>0</v>
      </c>
      <c r="AUX755" s="12">
        <v>0</v>
      </c>
      <c r="AUY755" s="12">
        <v>0</v>
      </c>
      <c r="AUZ755" s="12">
        <v>0</v>
      </c>
      <c r="AVA755" s="12">
        <v>0</v>
      </c>
      <c r="AVB755" s="12">
        <v>0</v>
      </c>
      <c r="AVC755" s="12">
        <v>0</v>
      </c>
      <c r="AVD755" s="12">
        <v>0</v>
      </c>
      <c r="AVE755" s="12">
        <v>0</v>
      </c>
      <c r="AVF755" s="12">
        <v>0</v>
      </c>
      <c r="AVG755" s="12">
        <v>0</v>
      </c>
      <c r="AVH755" s="12">
        <v>5.678480308706855E-6</v>
      </c>
      <c r="AVI755" s="12">
        <v>-2.4405115581587042E-7</v>
      </c>
      <c r="AVJ755" s="12">
        <v>7.5748144375595357E-9</v>
      </c>
      <c r="AVK755" s="12">
        <v>0</v>
      </c>
      <c r="AVL755" s="12">
        <v>5.7800356993521847E-11</v>
      </c>
      <c r="AVM755" s="12">
        <v>0</v>
      </c>
      <c r="AVN755" s="12">
        <v>0</v>
      </c>
      <c r="AVO755" s="12">
        <v>0</v>
      </c>
      <c r="AVP755" s="12">
        <v>0</v>
      </c>
      <c r="AVQ755" s="12">
        <v>0</v>
      </c>
      <c r="AVR755" s="12">
        <v>0</v>
      </c>
      <c r="AVS755" s="12">
        <v>0</v>
      </c>
      <c r="AVT755" s="12">
        <v>0</v>
      </c>
      <c r="AVU755" s="12">
        <v>0</v>
      </c>
      <c r="AVV755" s="12">
        <v>0</v>
      </c>
      <c r="AVW755" s="12">
        <v>0</v>
      </c>
      <c r="AVX755" s="12">
        <v>0</v>
      </c>
      <c r="AVY755" s="12">
        <v>0</v>
      </c>
      <c r="AVZ755" s="12">
        <v>0</v>
      </c>
      <c r="AWA755" s="12">
        <v>0</v>
      </c>
      <c r="AWB755" s="12">
        <v>0</v>
      </c>
      <c r="AWC755" s="12">
        <v>0</v>
      </c>
      <c r="AWD755" s="12">
        <v>0</v>
      </c>
      <c r="AWE755" s="12">
        <v>0</v>
      </c>
      <c r="AWF755" s="12">
        <v>0</v>
      </c>
      <c r="AWG755" s="12">
        <v>0</v>
      </c>
      <c r="AWH755" s="12">
        <v>0</v>
      </c>
      <c r="AWI755" s="12">
        <v>0</v>
      </c>
      <c r="AWJ755" s="12">
        <v>0</v>
      </c>
      <c r="AWK755" s="12">
        <v>1.3066175343630613E-9</v>
      </c>
      <c r="AWL755" s="12">
        <v>0</v>
      </c>
      <c r="AWM755" s="12">
        <v>0</v>
      </c>
      <c r="AWN755" s="12">
        <v>0</v>
      </c>
      <c r="AWO755" s="12">
        <v>0</v>
      </c>
      <c r="AWP755" s="12">
        <v>0</v>
      </c>
      <c r="AWQ755" s="12">
        <v>0</v>
      </c>
      <c r="AWR755" s="12">
        <v>0</v>
      </c>
      <c r="AWS755" s="12">
        <v>0</v>
      </c>
      <c r="AWT755" s="12">
        <v>2.2724443312678606E-7</v>
      </c>
      <c r="AWU755" s="12">
        <v>-8.8264524902341943E-9</v>
      </c>
      <c r="AWV755" s="12">
        <v>1.1136475653413357E-8</v>
      </c>
      <c r="AWW755" s="12">
        <v>0</v>
      </c>
      <c r="AWX755" s="12">
        <v>0</v>
      </c>
      <c r="AWY755" s="12">
        <v>0</v>
      </c>
      <c r="AWZ755" s="12">
        <v>0</v>
      </c>
      <c r="AXA755" s="12">
        <v>0</v>
      </c>
      <c r="AXB755" s="12">
        <v>0</v>
      </c>
      <c r="AXC755" s="12">
        <v>0</v>
      </c>
      <c r="AXD755" s="12">
        <v>0</v>
      </c>
      <c r="AXE755" s="12">
        <v>0</v>
      </c>
      <c r="AXF755" s="12">
        <v>0</v>
      </c>
      <c r="AXG755" s="12">
        <v>0</v>
      </c>
      <c r="AXH755" s="12">
        <v>0</v>
      </c>
      <c r="AXI755" s="12">
        <v>0</v>
      </c>
      <c r="AXJ755" s="12">
        <v>0</v>
      </c>
      <c r="AXK755" s="12">
        <v>0</v>
      </c>
      <c r="AXL755" s="12">
        <v>0</v>
      </c>
      <c r="AXM755" s="12">
        <v>0</v>
      </c>
      <c r="AXN755" s="12">
        <v>0</v>
      </c>
      <c r="AXO755" s="12">
        <v>0</v>
      </c>
      <c r="AXP755" s="12">
        <v>0</v>
      </c>
      <c r="AXQ755" s="12">
        <v>0</v>
      </c>
      <c r="AXR755" s="12">
        <v>0</v>
      </c>
      <c r="AXS755" s="12">
        <v>0</v>
      </c>
      <c r="AXT755" s="12">
        <v>0</v>
      </c>
      <c r="AXU755" s="12">
        <v>0</v>
      </c>
      <c r="AXV755" s="12">
        <v>0</v>
      </c>
      <c r="AXW755" s="12">
        <v>0</v>
      </c>
      <c r="AXX755" s="12">
        <v>0</v>
      </c>
      <c r="AXY755" s="12">
        <v>0</v>
      </c>
      <c r="AXZ755" s="12">
        <v>0</v>
      </c>
      <c r="AYA755" s="12">
        <v>0</v>
      </c>
      <c r="AYB755" s="12">
        <v>0</v>
      </c>
      <c r="AYC755" s="12">
        <v>0</v>
      </c>
      <c r="AYD755" s="12">
        <v>0</v>
      </c>
      <c r="AYE755" s="12">
        <v>0</v>
      </c>
      <c r="AYF755" s="12">
        <v>1.2516380526659483E-9</v>
      </c>
      <c r="AYG755" s="12">
        <v>-1.1138589639555608E-8</v>
      </c>
      <c r="AYH755" s="12">
        <v>0</v>
      </c>
      <c r="AYI755" s="12">
        <v>0</v>
      </c>
      <c r="AYJ755" s="12">
        <v>0</v>
      </c>
      <c r="AYK755" s="12">
        <v>0</v>
      </c>
      <c r="AYL755" s="12">
        <v>0</v>
      </c>
      <c r="AYM755" s="12">
        <v>0</v>
      </c>
      <c r="AYN755" s="12">
        <v>0</v>
      </c>
      <c r="AYO755" s="12">
        <v>0</v>
      </c>
      <c r="AYP755" s="12">
        <v>0</v>
      </c>
      <c r="AYQ755" s="12">
        <v>0</v>
      </c>
      <c r="AYR755" s="12">
        <v>0</v>
      </c>
      <c r="AYS755" s="12">
        <v>0</v>
      </c>
      <c r="AYT755" s="12">
        <v>0</v>
      </c>
      <c r="AYU755" s="12">
        <v>0</v>
      </c>
      <c r="AYV755" s="12">
        <v>0</v>
      </c>
      <c r="AYW755" s="12">
        <v>0</v>
      </c>
      <c r="AYX755" s="12">
        <v>0</v>
      </c>
      <c r="AYY755" s="12">
        <v>0</v>
      </c>
      <c r="AYZ755" s="12">
        <v>0</v>
      </c>
      <c r="AZA755" s="12">
        <v>0</v>
      </c>
      <c r="AZB755" s="12">
        <v>0</v>
      </c>
      <c r="AZC755" s="12">
        <v>0</v>
      </c>
      <c r="AZD755" s="12">
        <v>0</v>
      </c>
      <c r="AZE755" s="12">
        <v>0</v>
      </c>
      <c r="AZF755" s="12">
        <v>0</v>
      </c>
      <c r="AZG755" s="12">
        <v>0</v>
      </c>
      <c r="AZH755" s="12">
        <v>0</v>
      </c>
      <c r="AZI755" s="12">
        <v>0</v>
      </c>
      <c r="AZJ755" s="12">
        <v>0</v>
      </c>
      <c r="AZK755" s="12">
        <v>0</v>
      </c>
      <c r="AZL755" s="12">
        <v>0</v>
      </c>
      <c r="AZM755" s="12">
        <v>0</v>
      </c>
      <c r="AZN755" s="12">
        <v>0</v>
      </c>
      <c r="AZO755" s="12">
        <v>2.4336344177136135E-6</v>
      </c>
      <c r="AZP755" s="12">
        <v>0</v>
      </c>
      <c r="AZQ755" s="12">
        <v>0</v>
      </c>
      <c r="AZR755" s="12">
        <v>0</v>
      </c>
      <c r="AZS755" s="12">
        <v>-5.8026908898187229E-11</v>
      </c>
      <c r="AZT755" s="13">
        <v>6932674565.8735819</v>
      </c>
      <c r="AZU755" s="13">
        <v>4243951.8647486754</v>
      </c>
      <c r="AZV755" s="13">
        <v>1472000</v>
      </c>
      <c r="AZW755" s="13">
        <v>104871.30662949053</v>
      </c>
      <c r="AZX755" s="13">
        <v>93260174450.649307</v>
      </c>
      <c r="AZY755" s="13">
        <v>2.1999999999999999E-10</v>
      </c>
      <c r="AZZ755" s="13">
        <v>160503873.22292218</v>
      </c>
      <c r="BAA755" s="13">
        <v>1E-13</v>
      </c>
      <c r="BAB755" s="13">
        <v>2027916.4179953844</v>
      </c>
      <c r="BAC755" s="13">
        <v>2.9999999999999999E-16</v>
      </c>
      <c r="BAD755" s="13">
        <v>1.1E-13</v>
      </c>
      <c r="BAE755" s="13">
        <v>7920000</v>
      </c>
      <c r="BAF755" s="13">
        <v>6380000</v>
      </c>
      <c r="BAG755" s="13">
        <v>3083656127927939.5</v>
      </c>
      <c r="BAH755" s="13">
        <v>1058313750000</v>
      </c>
      <c r="BAI755" s="13">
        <v>199677024907.94421</v>
      </c>
      <c r="BAJ755" s="13">
        <v>846607000000000.13</v>
      </c>
      <c r="BAK755" s="13">
        <v>5330377815.272438</v>
      </c>
      <c r="BAL755" s="13">
        <v>135100134060.80316</v>
      </c>
      <c r="BAM755" s="13">
        <v>57148942500</v>
      </c>
      <c r="BAN755" s="13">
        <v>507990600000</v>
      </c>
      <c r="BAO755" s="13">
        <v>21166275000</v>
      </c>
      <c r="BAP755" s="13">
        <v>7.653349E+16</v>
      </c>
      <c r="BAQ755" s="13">
        <v>3826674500000000</v>
      </c>
      <c r="BAR755" s="13">
        <v>1.14800235E+17</v>
      </c>
      <c r="BAS755" s="13">
        <v>1148002350000</v>
      </c>
      <c r="BAT755" s="13">
        <v>1913337250000</v>
      </c>
      <c r="BAU755" s="13">
        <v>4.25E+16</v>
      </c>
      <c r="BAV755" s="13">
        <v>2550000000000000</v>
      </c>
      <c r="BAW755" s="13">
        <v>7.65E+16</v>
      </c>
      <c r="BAX755" s="13">
        <v>765000000000</v>
      </c>
      <c r="BAY755" s="13">
        <v>850000000000</v>
      </c>
      <c r="BAZ755" s="13">
        <v>1.275E+17</v>
      </c>
      <c r="BBA755" s="13">
        <v>8924999999999999</v>
      </c>
      <c r="BBB755" s="13">
        <v>2.6774999999999997E+17</v>
      </c>
      <c r="BBC755" s="13">
        <v>2677500000000</v>
      </c>
      <c r="BBD755" s="13">
        <v>1912500000000.0005</v>
      </c>
      <c r="BBE755" s="14">
        <v>3.3155873943349023</v>
      </c>
      <c r="BBF755" s="14">
        <v>3.0398460837674657</v>
      </c>
      <c r="BBG755" s="14">
        <v>1.7152245078374073</v>
      </c>
      <c r="BBH755" s="14">
        <v>2192.5842060097152</v>
      </c>
      <c r="BBI755" s="13">
        <v>14370.062812182699</v>
      </c>
      <c r="BBJ755" s="13">
        <v>5921.1636800142624</v>
      </c>
      <c r="BBK755" s="13">
        <v>208.881947557703</v>
      </c>
      <c r="BBL755" s="13">
        <v>25734.624290859167</v>
      </c>
      <c r="BBM755" s="13">
        <v>84644.831819403553</v>
      </c>
      <c r="BBN755" s="13">
        <v>1022.52388397965</v>
      </c>
      <c r="BBO755" s="15">
        <v>433.29216036709886</v>
      </c>
      <c r="BBP755" s="15">
        <v>423.90988386658773</v>
      </c>
      <c r="BBQ755" s="15">
        <v>364.22755751668552</v>
      </c>
      <c r="BBR755" s="14">
        <v>5.1203679772326485</v>
      </c>
      <c r="BBS755" s="14">
        <v>4.9579842187740972</v>
      </c>
      <c r="BBT755" s="14">
        <v>5.2912830528013588</v>
      </c>
      <c r="BBU755" s="15">
        <v>6.8156842868849061</v>
      </c>
      <c r="BBV755" s="15">
        <v>4.933699574038398</v>
      </c>
      <c r="BBW755" s="15">
        <v>3.2187495824824222</v>
      </c>
      <c r="BBX755" s="15">
        <v>876.97351972942261</v>
      </c>
      <c r="BBY755" s="15">
        <v>824.79916956588545</v>
      </c>
      <c r="BBZ755" s="15">
        <v>615.6143534361936</v>
      </c>
      <c r="BCA755" s="14">
        <v>8.1930708304289475</v>
      </c>
      <c r="BCB755" s="14">
        <v>0.74723809882679892</v>
      </c>
      <c r="BCC755" s="14">
        <v>0.55199628184824356</v>
      </c>
      <c r="BCD755" s="14">
        <v>6.8306536976852239E-2</v>
      </c>
      <c r="BCE755" s="14">
        <v>7.553510268118945</v>
      </c>
      <c r="BCF755" s="14">
        <v>1.9391339659829015E-2</v>
      </c>
      <c r="BCG755" s="14">
        <v>1.1527842510107694E-2</v>
      </c>
      <c r="BCH755" s="14">
        <v>7.5914451503569658E-5</v>
      </c>
      <c r="BCI755" s="14">
        <v>29649.708814918598</v>
      </c>
      <c r="BCJ755" s="14">
        <v>2.2376068803659876E-5</v>
      </c>
      <c r="BCK755" s="14">
        <v>12.94373915618902</v>
      </c>
      <c r="BCL755" s="14">
        <v>1.434832248903888E-6</v>
      </c>
      <c r="BCM755" s="14">
        <v>4.1635776079304053E-8</v>
      </c>
      <c r="BCN755" s="14">
        <v>2.9248206347986382E-2</v>
      </c>
      <c r="BCO755" s="14">
        <v>0.31624227580237313</v>
      </c>
      <c r="BCP755" s="14">
        <v>0.30459029578366159</v>
      </c>
      <c r="BCQ755" s="14">
        <v>3.8407507916579253</v>
      </c>
      <c r="BCR755" s="14">
        <v>0.24304413516618789</v>
      </c>
      <c r="BCS755" s="14">
        <v>0.23621240431972373</v>
      </c>
      <c r="BCT755" s="14">
        <v>0.42360616417587887</v>
      </c>
      <c r="BCU755" s="14">
        <v>0.69744449545898046</v>
      </c>
      <c r="BCV755" s="14">
        <v>0.11694609637767972</v>
      </c>
      <c r="BCW755" s="14">
        <v>30.109072897216784</v>
      </c>
      <c r="BCX755" s="14">
        <v>2.4072346031421034E-2</v>
      </c>
      <c r="BCY755" s="14">
        <v>7.4802139572486284E-2</v>
      </c>
      <c r="BCZ755" s="14">
        <v>4.8951993679524478E-2</v>
      </c>
      <c r="BDA755" s="14">
        <v>0.14739192421531092</v>
      </c>
      <c r="BDB755" s="14">
        <v>1.8472103566608811E-4</v>
      </c>
      <c r="BDC755" s="14">
        <v>29122.115515334746</v>
      </c>
      <c r="BDD755" s="14">
        <v>2.5616853282659401E-5</v>
      </c>
      <c r="BDE755" s="14">
        <v>15.456743863742144</v>
      </c>
      <c r="BDF755" s="14">
        <v>4.5768378068659583E-6</v>
      </c>
      <c r="BDG755" s="14">
        <v>3.1709153902048461E-8</v>
      </c>
      <c r="BDH755" s="14">
        <v>2.9015643175957718E-2</v>
      </c>
      <c r="BDI755" s="14">
        <v>4.2835493863887429E-2</v>
      </c>
      <c r="BDJ755" s="14">
        <v>2.9081933247042838E-2</v>
      </c>
      <c r="BDK755" s="14">
        <v>0.40333711794420324</v>
      </c>
      <c r="BDL755" s="14">
        <v>0.26889166036989953</v>
      </c>
      <c r="BDM755" s="14">
        <v>0.36204788139487409</v>
      </c>
      <c r="BDN755" s="14">
        <v>0.19888019829411777</v>
      </c>
      <c r="BDO755" s="14">
        <v>0.14398737598556574</v>
      </c>
      <c r="BDP755" s="14">
        <v>0.33268587071267375</v>
      </c>
      <c r="BDQ755" s="14">
        <v>4.5787915104419978</v>
      </c>
      <c r="BDR755" s="14">
        <v>3.1915666669612497</v>
      </c>
      <c r="BDS755" s="14">
        <v>0.5905306642042133</v>
      </c>
      <c r="BDT755" s="14">
        <v>0.29635740349976691</v>
      </c>
      <c r="BDU755" s="14">
        <v>0.56213908100747567</v>
      </c>
      <c r="BDV755" s="14">
        <v>0.9694267654734211</v>
      </c>
      <c r="BDW755" s="14">
        <v>7.5710813675684191E-2</v>
      </c>
      <c r="BDX755" s="14">
        <v>14.210827227461337</v>
      </c>
      <c r="BDY755" s="14">
        <v>5.892463657314323E-2</v>
      </c>
      <c r="BDZ755" s="14">
        <v>2.7820915016396177</v>
      </c>
      <c r="BEA755" s="14">
        <v>3.7872091195267299E-2</v>
      </c>
      <c r="BEB755" s="14">
        <v>3.9656237220794928E-2</v>
      </c>
      <c r="BEC755" s="14">
        <v>0.12678458592552838</v>
      </c>
      <c r="BED755" s="14">
        <v>1.7661183445914028E-2</v>
      </c>
      <c r="BEE755" s="14">
        <v>6.0502760293238055E-2</v>
      </c>
      <c r="BEF755" s="14">
        <v>4.798069939093886E-4</v>
      </c>
      <c r="BEG755" s="14">
        <v>18967.866133385221</v>
      </c>
      <c r="BEH755" s="14">
        <v>2.1401726269795613E-5</v>
      </c>
      <c r="BEI755" s="14">
        <v>8.3820172133901298</v>
      </c>
      <c r="BEJ755" s="14">
        <v>1.2384887959896009</v>
      </c>
      <c r="BEK755" s="14">
        <v>3.0861547856617089E-6</v>
      </c>
      <c r="BEL755" s="14">
        <v>4.0159236718494935E-8</v>
      </c>
      <c r="BEM755" s="14">
        <v>2.9016290982117374E-2</v>
      </c>
      <c r="BEN755" s="14">
        <v>2.9412133143647108E-2</v>
      </c>
      <c r="BEO755" s="14">
        <v>4.5357179896008189E-2</v>
      </c>
      <c r="BEP755" s="14">
        <v>0.42558118376957799</v>
      </c>
      <c r="BEQ755" s="14">
        <v>0.2943542535442949</v>
      </c>
      <c r="BER755" s="14">
        <v>0.21292621099045847</v>
      </c>
      <c r="BES755" s="14">
        <v>0.39361310024975993</v>
      </c>
      <c r="BET755" s="14">
        <v>0.22005207820353731</v>
      </c>
      <c r="BEU755" s="26">
        <v>0.19165143054218692</v>
      </c>
    </row>
    <row r="756" spans="2:1503" outlineLevel="1" x14ac:dyDescent="0.35">
      <c r="B756" s="18">
        <v>747</v>
      </c>
      <c r="C756" s="11">
        <v>0</v>
      </c>
      <c r="D756" s="12">
        <v>0</v>
      </c>
      <c r="E756" s="12">
        <v>0</v>
      </c>
      <c r="F756" s="12">
        <v>0</v>
      </c>
      <c r="G756" s="12">
        <v>4.4606836307745813E-5</v>
      </c>
      <c r="H756" s="12">
        <v>0</v>
      </c>
      <c r="I756" s="12">
        <v>0</v>
      </c>
      <c r="J756" s="12">
        <v>0</v>
      </c>
      <c r="K756" s="12">
        <v>0</v>
      </c>
      <c r="L756" s="12">
        <v>0</v>
      </c>
      <c r="M756" s="12">
        <v>0</v>
      </c>
      <c r="N756" s="12">
        <v>0</v>
      </c>
      <c r="O756" s="12">
        <v>-4.955075630313153E-10</v>
      </c>
      <c r="P756" s="12">
        <v>0</v>
      </c>
      <c r="Q756" s="12">
        <v>0</v>
      </c>
      <c r="R756" s="12">
        <v>0</v>
      </c>
      <c r="S756" s="12">
        <v>0</v>
      </c>
      <c r="T756" s="12">
        <v>0</v>
      </c>
      <c r="U756" s="12">
        <v>0</v>
      </c>
      <c r="V756" s="12">
        <v>0</v>
      </c>
      <c r="W756" s="12">
        <v>0</v>
      </c>
      <c r="X756" s="12">
        <v>0</v>
      </c>
      <c r="Y756" s="12">
        <v>0</v>
      </c>
      <c r="Z756" s="12">
        <v>0</v>
      </c>
      <c r="AA756" s="12">
        <v>0</v>
      </c>
      <c r="AB756" s="12">
        <v>0</v>
      </c>
      <c r="AC756" s="12">
        <v>0</v>
      </c>
      <c r="AD756" s="12">
        <v>0</v>
      </c>
      <c r="AE756" s="12">
        <v>0</v>
      </c>
      <c r="AF756" s="12">
        <v>0</v>
      </c>
      <c r="AG756" s="12">
        <v>0</v>
      </c>
      <c r="AH756" s="12">
        <v>0</v>
      </c>
      <c r="AI756" s="12">
        <v>0</v>
      </c>
      <c r="AJ756" s="12">
        <v>0</v>
      </c>
      <c r="AK756" s="12">
        <v>0</v>
      </c>
      <c r="AL756" s="12">
        <v>0</v>
      </c>
      <c r="AM756" s="12">
        <v>0</v>
      </c>
      <c r="AN756" s="12">
        <v>0</v>
      </c>
      <c r="AO756" s="12">
        <v>0</v>
      </c>
      <c r="AP756" s="12">
        <v>0</v>
      </c>
      <c r="AQ756" s="12">
        <v>0</v>
      </c>
      <c r="AR756" s="12">
        <v>1.1273613525846558E-3</v>
      </c>
      <c r="AS756" s="12">
        <v>0</v>
      </c>
      <c r="AT756" s="12">
        <v>0</v>
      </c>
      <c r="AU756" s="12">
        <v>0</v>
      </c>
      <c r="AV756" s="12">
        <v>0</v>
      </c>
      <c r="AW756" s="12">
        <v>0</v>
      </c>
      <c r="AX756" s="12">
        <v>0</v>
      </c>
      <c r="AY756" s="12">
        <v>0</v>
      </c>
      <c r="AZ756" s="12">
        <v>0</v>
      </c>
      <c r="BA756" s="12">
        <v>-1.18148948052621E-5</v>
      </c>
      <c r="BB756" s="12">
        <v>7.5394024029874537E-25</v>
      </c>
      <c r="BC756" s="12">
        <v>8.9044681252822569E-24</v>
      </c>
      <c r="BD756" s="12">
        <v>3.7648136222630116E-25</v>
      </c>
      <c r="BE756" s="12">
        <v>0</v>
      </c>
      <c r="BF756" s="12">
        <v>0</v>
      </c>
      <c r="BG756" s="12">
        <v>1.5548252173043417E-24</v>
      </c>
      <c r="BH756" s="12">
        <v>7.0752979814522864E-25</v>
      </c>
      <c r="BI756" s="12">
        <v>1.5548252173043417E-24</v>
      </c>
      <c r="BJ756" s="12">
        <v>5.7389289488709769E-7</v>
      </c>
      <c r="BK756" s="12">
        <v>0</v>
      </c>
      <c r="BL756" s="12">
        <v>0</v>
      </c>
      <c r="BM756" s="12">
        <v>0</v>
      </c>
      <c r="BN756" s="12">
        <v>0</v>
      </c>
      <c r="BO756" s="12">
        <v>0</v>
      </c>
      <c r="BP756" s="12">
        <v>0</v>
      </c>
      <c r="BQ756" s="12">
        <v>0</v>
      </c>
      <c r="BR756" s="12">
        <v>0</v>
      </c>
      <c r="BS756" s="12">
        <v>0</v>
      </c>
      <c r="BT756" s="12">
        <v>0</v>
      </c>
      <c r="BU756" s="12">
        <v>0</v>
      </c>
      <c r="BV756" s="12">
        <v>0</v>
      </c>
      <c r="BW756" s="12">
        <v>0</v>
      </c>
      <c r="BX756" s="12">
        <v>0</v>
      </c>
      <c r="BY756" s="12">
        <v>0</v>
      </c>
      <c r="BZ756" s="12">
        <v>0</v>
      </c>
      <c r="CA756" s="12">
        <v>0</v>
      </c>
      <c r="CB756" s="12">
        <v>0</v>
      </c>
      <c r="CC756" s="12">
        <v>0</v>
      </c>
      <c r="CD756" s="12">
        <v>0</v>
      </c>
      <c r="CE756" s="12">
        <v>0</v>
      </c>
      <c r="CF756" s="12">
        <v>0</v>
      </c>
      <c r="CG756" s="12">
        <v>0</v>
      </c>
      <c r="CH756" s="12">
        <v>0</v>
      </c>
      <c r="CI756" s="12">
        <v>0</v>
      </c>
      <c r="CJ756" s="12">
        <v>0</v>
      </c>
      <c r="CK756" s="12">
        <v>0</v>
      </c>
      <c r="CL756" s="12">
        <v>8.736288004339375E-9</v>
      </c>
      <c r="CM756" s="12">
        <v>-3.9634867250725162E-9</v>
      </c>
      <c r="CN756" s="12">
        <v>0</v>
      </c>
      <c r="CO756" s="12">
        <v>0</v>
      </c>
      <c r="CP756" s="12">
        <v>0</v>
      </c>
      <c r="CQ756" s="12">
        <v>0</v>
      </c>
      <c r="CR756" s="12">
        <v>0</v>
      </c>
      <c r="CS756" s="12">
        <v>0</v>
      </c>
      <c r="CT756" s="12">
        <v>0</v>
      </c>
      <c r="CU756" s="12">
        <v>0</v>
      </c>
      <c r="CV756" s="12">
        <v>0</v>
      </c>
      <c r="CW756" s="12">
        <v>0</v>
      </c>
      <c r="CX756" s="12">
        <v>0</v>
      </c>
      <c r="CY756" s="12">
        <v>0</v>
      </c>
      <c r="CZ756" s="12">
        <v>0</v>
      </c>
      <c r="DA756" s="12">
        <v>0</v>
      </c>
      <c r="DB756" s="12">
        <v>0</v>
      </c>
      <c r="DC756" s="12">
        <v>0</v>
      </c>
      <c r="DD756" s="12">
        <v>0</v>
      </c>
      <c r="DE756" s="12">
        <v>0</v>
      </c>
      <c r="DF756" s="12">
        <v>0</v>
      </c>
      <c r="DG756" s="12">
        <v>0</v>
      </c>
      <c r="DH756" s="12">
        <v>0</v>
      </c>
      <c r="DI756" s="12">
        <v>0</v>
      </c>
      <c r="DJ756" s="12">
        <v>0</v>
      </c>
      <c r="DK756" s="12">
        <v>0</v>
      </c>
      <c r="DL756" s="12">
        <v>0</v>
      </c>
      <c r="DM756" s="12">
        <v>0</v>
      </c>
      <c r="DN756" s="12">
        <v>0</v>
      </c>
      <c r="DO756" s="12">
        <v>0</v>
      </c>
      <c r="DP756" s="12">
        <v>0</v>
      </c>
      <c r="DQ756" s="12">
        <v>0</v>
      </c>
      <c r="DR756" s="12">
        <v>0</v>
      </c>
      <c r="DS756" s="12">
        <v>0</v>
      </c>
      <c r="DT756" s="12">
        <v>0</v>
      </c>
      <c r="DU756" s="12">
        <v>0</v>
      </c>
      <c r="DV756" s="12">
        <v>0</v>
      </c>
      <c r="DW756" s="12">
        <v>9.6099168047733132E-8</v>
      </c>
      <c r="DX756" s="12">
        <v>3.9634867250665828E-9</v>
      </c>
      <c r="DY756" s="12">
        <v>-9.2320496394833511E-8</v>
      </c>
      <c r="DZ756" s="12">
        <v>0</v>
      </c>
      <c r="EA756" s="12">
        <v>2.5653539764117247E-8</v>
      </c>
      <c r="EB756" s="12">
        <v>0</v>
      </c>
      <c r="EC756" s="12">
        <v>4.6590722344122723E-9</v>
      </c>
      <c r="ED756" s="12">
        <v>2.5252869474267779E-10</v>
      </c>
      <c r="EE756" s="12">
        <v>3.4428285706583527E-10</v>
      </c>
      <c r="EF756" s="12">
        <v>0</v>
      </c>
      <c r="EG756" s="12">
        <v>0</v>
      </c>
      <c r="EH756" s="12">
        <v>0</v>
      </c>
      <c r="EI756" s="12">
        <v>0</v>
      </c>
      <c r="EJ756" s="12">
        <v>0</v>
      </c>
      <c r="EK756" s="12">
        <v>0</v>
      </c>
      <c r="EL756" s="12">
        <v>0</v>
      </c>
      <c r="EM756" s="12">
        <v>0</v>
      </c>
      <c r="EN756" s="12">
        <v>0</v>
      </c>
      <c r="EO756" s="12">
        <v>0</v>
      </c>
      <c r="EP756" s="12">
        <v>0</v>
      </c>
      <c r="EQ756" s="12">
        <v>0</v>
      </c>
      <c r="ER756" s="12">
        <v>0</v>
      </c>
      <c r="ES756" s="12">
        <v>0</v>
      </c>
      <c r="ET756" s="12">
        <v>0</v>
      </c>
      <c r="EU756" s="12">
        <v>0</v>
      </c>
      <c r="EV756" s="12">
        <v>0</v>
      </c>
      <c r="EW756" s="12">
        <v>0</v>
      </c>
      <c r="EX756" s="12">
        <v>0</v>
      </c>
      <c r="EY756" s="12">
        <v>0</v>
      </c>
      <c r="EZ756" s="12">
        <v>0</v>
      </c>
      <c r="FA756" s="12">
        <v>0</v>
      </c>
      <c r="FB756" s="12">
        <v>9.9999999999999995E-21</v>
      </c>
      <c r="FC756" s="12">
        <v>0</v>
      </c>
      <c r="FD756" s="12">
        <v>0</v>
      </c>
      <c r="FE756" s="12">
        <v>0</v>
      </c>
      <c r="FF756" s="12">
        <v>0</v>
      </c>
      <c r="FG756" s="12">
        <v>0</v>
      </c>
      <c r="FH756" s="12">
        <v>3.4943335936482669E-6</v>
      </c>
      <c r="FI756" s="12">
        <v>0</v>
      </c>
      <c r="FJ756" s="12">
        <v>4.3057645577650149E-8</v>
      </c>
      <c r="FK756" s="12">
        <v>-3.2319941330186868E-8</v>
      </c>
      <c r="FL756" s="12">
        <v>0</v>
      </c>
      <c r="FM756" s="12">
        <v>1.4925609276154805E-8</v>
      </c>
      <c r="FN756" s="12">
        <v>0</v>
      </c>
      <c r="FO756" s="12">
        <v>0</v>
      </c>
      <c r="FP756" s="12">
        <v>0</v>
      </c>
      <c r="FQ756" s="12">
        <v>0</v>
      </c>
      <c r="FR756" s="12">
        <v>7.0154105945757371E-9</v>
      </c>
      <c r="FS756" s="12">
        <v>0</v>
      </c>
      <c r="FT756" s="12">
        <v>0</v>
      </c>
      <c r="FU756" s="12">
        <v>0</v>
      </c>
      <c r="FV756" s="12">
        <v>0</v>
      </c>
      <c r="FW756" s="12">
        <v>0</v>
      </c>
      <c r="FX756" s="12">
        <v>0</v>
      </c>
      <c r="FY756" s="12">
        <v>0</v>
      </c>
      <c r="FZ756" s="12">
        <v>0</v>
      </c>
      <c r="GA756" s="12">
        <v>0</v>
      </c>
      <c r="GB756" s="12">
        <v>0</v>
      </c>
      <c r="GC756" s="12">
        <v>0</v>
      </c>
      <c r="GD756" s="12">
        <v>0</v>
      </c>
      <c r="GE756" s="12">
        <v>0</v>
      </c>
      <c r="GF756" s="12">
        <v>0</v>
      </c>
      <c r="GG756" s="12">
        <v>0</v>
      </c>
      <c r="GH756" s="12">
        <v>0</v>
      </c>
      <c r="GI756" s="12">
        <v>0</v>
      </c>
      <c r="GJ756" s="12">
        <v>0</v>
      </c>
      <c r="GK756" s="12">
        <v>0</v>
      </c>
      <c r="GL756" s="12">
        <v>0</v>
      </c>
      <c r="GM756" s="12">
        <v>0</v>
      </c>
      <c r="GN756" s="12">
        <v>0</v>
      </c>
      <c r="GO756" s="12">
        <v>0</v>
      </c>
      <c r="GP756" s="12">
        <v>0</v>
      </c>
      <c r="GQ756" s="12">
        <v>0</v>
      </c>
      <c r="GR756" s="12">
        <v>0</v>
      </c>
      <c r="GS756" s="12">
        <v>0</v>
      </c>
      <c r="GT756" s="12">
        <v>0</v>
      </c>
      <c r="GU756" s="12">
        <v>4.9262850817177492E-8</v>
      </c>
      <c r="GV756" s="12">
        <v>0</v>
      </c>
      <c r="GW756" s="12">
        <v>-2.7024830863492261E-8</v>
      </c>
      <c r="GX756" s="12">
        <v>0</v>
      </c>
      <c r="GY756" s="12">
        <v>0</v>
      </c>
      <c r="GZ756" s="12">
        <v>0</v>
      </c>
      <c r="HA756" s="12">
        <v>0</v>
      </c>
      <c r="HB756" s="12">
        <v>0</v>
      </c>
      <c r="HC756" s="12">
        <v>0</v>
      </c>
      <c r="HD756" s="12">
        <v>0</v>
      </c>
      <c r="HE756" s="12">
        <v>0</v>
      </c>
      <c r="HF756" s="12">
        <v>0</v>
      </c>
      <c r="HG756" s="12">
        <v>0</v>
      </c>
      <c r="HH756" s="12">
        <v>0</v>
      </c>
      <c r="HI756" s="12">
        <v>0</v>
      </c>
      <c r="HJ756" s="12">
        <v>0</v>
      </c>
      <c r="HK756" s="12">
        <v>0</v>
      </c>
      <c r="HL756" s="12">
        <v>0</v>
      </c>
      <c r="HM756" s="12">
        <v>0</v>
      </c>
      <c r="HN756" s="12">
        <v>0</v>
      </c>
      <c r="HO756" s="12">
        <v>0</v>
      </c>
      <c r="HP756" s="12">
        <v>0</v>
      </c>
      <c r="HQ756" s="12">
        <v>0</v>
      </c>
      <c r="HR756" s="12">
        <v>0</v>
      </c>
      <c r="HS756" s="12">
        <v>0</v>
      </c>
      <c r="HT756" s="12">
        <v>0</v>
      </c>
      <c r="HU756" s="12">
        <v>0</v>
      </c>
      <c r="HV756" s="12">
        <v>0</v>
      </c>
      <c r="HW756" s="12">
        <v>0</v>
      </c>
      <c r="HX756" s="12">
        <v>0</v>
      </c>
      <c r="HY756" s="12">
        <v>0</v>
      </c>
      <c r="HZ756" s="12">
        <v>0</v>
      </c>
      <c r="IA756" s="12">
        <v>0</v>
      </c>
      <c r="IB756" s="12">
        <v>0</v>
      </c>
      <c r="IC756" s="12">
        <v>0</v>
      </c>
      <c r="ID756" s="12">
        <v>0</v>
      </c>
      <c r="IE756" s="12">
        <v>0</v>
      </c>
      <c r="IF756" s="12">
        <v>0</v>
      </c>
      <c r="IG756" s="12">
        <v>6.1015395690341781E-10</v>
      </c>
      <c r="IH756" s="12">
        <v>0</v>
      </c>
      <c r="II756" s="12">
        <v>-1.4925609276160738E-8</v>
      </c>
      <c r="IJ756" s="12">
        <v>0</v>
      </c>
      <c r="IK756" s="12">
        <v>0</v>
      </c>
      <c r="IL756" s="12">
        <v>0</v>
      </c>
      <c r="IM756" s="12">
        <v>0</v>
      </c>
      <c r="IN756" s="12">
        <v>0</v>
      </c>
      <c r="IO756" s="12">
        <v>0</v>
      </c>
      <c r="IP756" s="12">
        <v>0</v>
      </c>
      <c r="IQ756" s="12">
        <v>0</v>
      </c>
      <c r="IR756" s="12">
        <v>0</v>
      </c>
      <c r="IS756" s="12">
        <v>0</v>
      </c>
      <c r="IT756" s="12">
        <v>0</v>
      </c>
      <c r="IU756" s="12">
        <v>0</v>
      </c>
      <c r="IV756" s="12">
        <v>0</v>
      </c>
      <c r="IW756" s="12">
        <v>0</v>
      </c>
      <c r="IX756" s="12">
        <v>0</v>
      </c>
      <c r="IY756" s="12">
        <v>0</v>
      </c>
      <c r="IZ756" s="12">
        <v>0</v>
      </c>
      <c r="JA756" s="12">
        <v>0</v>
      </c>
      <c r="JB756" s="12">
        <v>0</v>
      </c>
      <c r="JC756" s="12">
        <v>0</v>
      </c>
      <c r="JD756" s="12">
        <v>0</v>
      </c>
      <c r="JE756" s="12">
        <v>0</v>
      </c>
      <c r="JF756" s="12">
        <v>0</v>
      </c>
      <c r="JG756" s="12">
        <v>0</v>
      </c>
      <c r="JH756" s="12">
        <v>0</v>
      </c>
      <c r="JI756" s="12">
        <v>0</v>
      </c>
      <c r="JJ756" s="12">
        <v>0</v>
      </c>
      <c r="JK756" s="12">
        <v>0</v>
      </c>
      <c r="JL756" s="12">
        <v>0</v>
      </c>
      <c r="JM756" s="12">
        <v>0</v>
      </c>
      <c r="JN756" s="12">
        <v>0</v>
      </c>
      <c r="JO756" s="12">
        <v>9.4351910418168645E-7</v>
      </c>
      <c r="JP756" s="12">
        <v>0</v>
      </c>
      <c r="JQ756" s="12">
        <v>0</v>
      </c>
      <c r="JR756" s="12">
        <v>0</v>
      </c>
      <c r="JS756" s="12">
        <v>0</v>
      </c>
      <c r="JT756" s="12">
        <v>0</v>
      </c>
      <c r="JU756" s="12">
        <v>-4.6850471613134191E-9</v>
      </c>
      <c r="JV756" s="12">
        <v>0</v>
      </c>
      <c r="JW756" s="12">
        <v>0</v>
      </c>
      <c r="JX756" s="12">
        <v>0</v>
      </c>
      <c r="JY756" s="12">
        <v>0</v>
      </c>
      <c r="JZ756" s="12">
        <v>0</v>
      </c>
      <c r="KA756" s="12">
        <v>0</v>
      </c>
      <c r="KB756" s="12">
        <v>0</v>
      </c>
      <c r="KC756" s="12">
        <v>0</v>
      </c>
      <c r="KD756" s="12">
        <v>0</v>
      </c>
      <c r="KE756" s="12">
        <v>0</v>
      </c>
      <c r="KF756" s="12">
        <v>0</v>
      </c>
      <c r="KG756" s="12">
        <v>0</v>
      </c>
      <c r="KH756" s="12">
        <v>0</v>
      </c>
      <c r="KI756" s="12">
        <v>0</v>
      </c>
      <c r="KJ756" s="12">
        <v>0</v>
      </c>
      <c r="KK756" s="12">
        <v>0</v>
      </c>
      <c r="KL756" s="12">
        <v>0</v>
      </c>
      <c r="KM756" s="12">
        <v>0</v>
      </c>
      <c r="KN756" s="12">
        <v>0</v>
      </c>
      <c r="KO756" s="12">
        <v>0</v>
      </c>
      <c r="KP756" s="12">
        <v>0</v>
      </c>
      <c r="KQ756" s="12">
        <v>0</v>
      </c>
      <c r="KR756" s="12">
        <v>0</v>
      </c>
      <c r="KS756" s="12">
        <v>0</v>
      </c>
      <c r="KT756" s="12">
        <v>0</v>
      </c>
      <c r="KU756" s="12">
        <v>0</v>
      </c>
      <c r="KV756" s="12">
        <v>0</v>
      </c>
      <c r="KW756" s="12">
        <v>0</v>
      </c>
      <c r="KX756" s="12">
        <v>0</v>
      </c>
      <c r="KY756" s="12">
        <v>0</v>
      </c>
      <c r="KZ756" s="12">
        <v>2.0967091204037474E-6</v>
      </c>
      <c r="LA756" s="12">
        <v>0</v>
      </c>
      <c r="LB756" s="12">
        <v>0</v>
      </c>
      <c r="LC756" s="12">
        <v>0</v>
      </c>
      <c r="LD756" s="12">
        <v>0</v>
      </c>
      <c r="LE756" s="12">
        <v>0</v>
      </c>
      <c r="LF756" s="12">
        <v>0</v>
      </c>
      <c r="LG756" s="12">
        <v>-2.5366022461515784E-10</v>
      </c>
      <c r="LH756" s="12">
        <v>0</v>
      </c>
      <c r="LI756" s="12">
        <v>0</v>
      </c>
      <c r="LJ756" s="12">
        <v>0</v>
      </c>
      <c r="LK756" s="12">
        <v>0</v>
      </c>
      <c r="LL756" s="12">
        <v>0</v>
      </c>
      <c r="LM756" s="12">
        <v>0</v>
      </c>
      <c r="LN756" s="12">
        <v>0</v>
      </c>
      <c r="LO756" s="12">
        <v>0</v>
      </c>
      <c r="LP756" s="12">
        <v>0</v>
      </c>
      <c r="LQ756" s="12">
        <v>0</v>
      </c>
      <c r="LR756" s="12">
        <v>0</v>
      </c>
      <c r="LS756" s="12">
        <v>0</v>
      </c>
      <c r="LT756" s="12">
        <v>0</v>
      </c>
      <c r="LU756" s="12">
        <v>0</v>
      </c>
      <c r="LV756" s="12">
        <v>0</v>
      </c>
      <c r="LW756" s="12">
        <v>0</v>
      </c>
      <c r="LX756" s="12">
        <v>0</v>
      </c>
      <c r="LY756" s="12">
        <v>0</v>
      </c>
      <c r="LZ756" s="12">
        <v>0</v>
      </c>
      <c r="MA756" s="12">
        <v>0</v>
      </c>
      <c r="MB756" s="12">
        <v>0</v>
      </c>
      <c r="MC756" s="12">
        <v>0</v>
      </c>
      <c r="MD756" s="12">
        <v>0</v>
      </c>
      <c r="ME756" s="12">
        <v>0</v>
      </c>
      <c r="MF756" s="12">
        <v>0</v>
      </c>
      <c r="MG756" s="12">
        <v>0</v>
      </c>
      <c r="MH756" s="12">
        <v>0</v>
      </c>
      <c r="MI756" s="12">
        <v>0</v>
      </c>
      <c r="MJ756" s="12">
        <v>0</v>
      </c>
      <c r="MK756" s="12">
        <v>3.4945152006729127E-7</v>
      </c>
      <c r="ML756" s="12">
        <v>0</v>
      </c>
      <c r="MM756" s="12">
        <v>0</v>
      </c>
      <c r="MN756" s="12">
        <v>0</v>
      </c>
      <c r="MO756" s="12">
        <v>0</v>
      </c>
      <c r="MP756" s="12">
        <v>0</v>
      </c>
      <c r="MQ756" s="12">
        <v>0</v>
      </c>
      <c r="MR756" s="12">
        <v>0</v>
      </c>
      <c r="MS756" s="12">
        <v>-3.4775547860975834E-10</v>
      </c>
      <c r="MT756" s="12">
        <v>0</v>
      </c>
      <c r="MU756" s="12">
        <v>0</v>
      </c>
      <c r="MV756" s="12">
        <v>0</v>
      </c>
      <c r="MW756" s="12">
        <v>0</v>
      </c>
      <c r="MX756" s="12">
        <v>0</v>
      </c>
      <c r="MY756" s="12">
        <v>0</v>
      </c>
      <c r="MZ756" s="12">
        <v>0</v>
      </c>
      <c r="NA756" s="12">
        <v>0</v>
      </c>
      <c r="NB756" s="12">
        <v>0</v>
      </c>
      <c r="NC756" s="12">
        <v>0</v>
      </c>
      <c r="ND756" s="12">
        <v>0</v>
      </c>
      <c r="NE756" s="12">
        <v>0</v>
      </c>
      <c r="NF756" s="12">
        <v>0</v>
      </c>
      <c r="NG756" s="12">
        <v>0</v>
      </c>
      <c r="NH756" s="12">
        <v>0</v>
      </c>
      <c r="NI756" s="12">
        <v>0</v>
      </c>
      <c r="NJ756" s="12">
        <v>0</v>
      </c>
      <c r="NK756" s="12">
        <v>0</v>
      </c>
      <c r="NL756" s="12">
        <v>0</v>
      </c>
      <c r="NM756" s="12">
        <v>0</v>
      </c>
      <c r="NN756" s="12">
        <v>0</v>
      </c>
      <c r="NO756" s="12">
        <v>0</v>
      </c>
      <c r="NP756" s="12">
        <v>0</v>
      </c>
      <c r="NQ756" s="12">
        <v>0</v>
      </c>
      <c r="NR756" s="12">
        <v>0</v>
      </c>
      <c r="NS756" s="12">
        <v>0</v>
      </c>
      <c r="NT756" s="12">
        <v>0</v>
      </c>
      <c r="NU756" s="12">
        <v>0</v>
      </c>
      <c r="NV756" s="12">
        <v>4.7960529573926337E-6</v>
      </c>
      <c r="NW756" s="12">
        <v>0</v>
      </c>
      <c r="NX756" s="12">
        <v>0</v>
      </c>
      <c r="NY756" s="12">
        <v>0</v>
      </c>
      <c r="NZ756" s="12">
        <v>0</v>
      </c>
      <c r="OA756" s="12">
        <v>0</v>
      </c>
      <c r="OB756" s="12">
        <v>0</v>
      </c>
      <c r="OC756" s="12">
        <v>0</v>
      </c>
      <c r="OD756" s="12">
        <v>0</v>
      </c>
      <c r="OE756" s="12">
        <v>-9.2272061558765935E-6</v>
      </c>
      <c r="OF756" s="12">
        <v>1.2905823174739012E-25</v>
      </c>
      <c r="OG756" s="12">
        <v>0</v>
      </c>
      <c r="OH756" s="12">
        <v>0</v>
      </c>
      <c r="OI756" s="12">
        <v>3.1838608226183608E-25</v>
      </c>
      <c r="OJ756" s="12">
        <v>5.1925638918420895E-7</v>
      </c>
      <c r="OK756" s="12">
        <v>0</v>
      </c>
      <c r="OL756" s="12">
        <v>0</v>
      </c>
      <c r="OM756" s="12">
        <v>0</v>
      </c>
      <c r="ON756" s="12">
        <v>0</v>
      </c>
      <c r="OO756" s="12">
        <v>2.9979281607393609E-7</v>
      </c>
      <c r="OP756" s="12">
        <v>0</v>
      </c>
      <c r="OQ756" s="12">
        <v>0</v>
      </c>
      <c r="OR756" s="12">
        <v>0</v>
      </c>
      <c r="OS756" s="12">
        <v>0</v>
      </c>
      <c r="OT756" s="12">
        <v>0</v>
      </c>
      <c r="OU756" s="12">
        <v>0</v>
      </c>
      <c r="OV756" s="12">
        <v>0</v>
      </c>
      <c r="OW756" s="12">
        <v>0</v>
      </c>
      <c r="OX756" s="12">
        <v>0</v>
      </c>
      <c r="OY756" s="12">
        <v>0</v>
      </c>
      <c r="OZ756" s="12">
        <v>0</v>
      </c>
      <c r="PA756" s="12">
        <v>0</v>
      </c>
      <c r="PB756" s="12">
        <v>0</v>
      </c>
      <c r="PC756" s="12">
        <v>0</v>
      </c>
      <c r="PD756" s="12">
        <v>0</v>
      </c>
      <c r="PE756" s="12">
        <v>0</v>
      </c>
      <c r="PF756" s="12">
        <v>0</v>
      </c>
      <c r="PG756" s="12">
        <v>0</v>
      </c>
      <c r="PH756" s="12">
        <v>0</v>
      </c>
      <c r="PI756" s="12">
        <v>0</v>
      </c>
      <c r="PJ756" s="12">
        <v>3.1709745878893991E-8</v>
      </c>
      <c r="PK756" s="12">
        <v>0</v>
      </c>
      <c r="PL756" s="12">
        <v>0</v>
      </c>
      <c r="PM756" s="12">
        <v>0</v>
      </c>
      <c r="PN756" s="12">
        <v>0</v>
      </c>
      <c r="PO756" s="12">
        <v>0</v>
      </c>
      <c r="PP756" s="12">
        <v>3.9325806725556803E-6</v>
      </c>
      <c r="PQ756" s="12">
        <v>-2.958501730940739E-7</v>
      </c>
      <c r="PR756" s="12">
        <v>8.3212078822867434E-9</v>
      </c>
      <c r="PS756" s="12">
        <v>0</v>
      </c>
      <c r="PT756" s="12">
        <v>7.5105469634650604E-10</v>
      </c>
      <c r="PU756" s="12">
        <v>0</v>
      </c>
      <c r="PV756" s="12">
        <v>0</v>
      </c>
      <c r="PW756" s="12">
        <v>0</v>
      </c>
      <c r="PX756" s="12">
        <v>0</v>
      </c>
      <c r="PY756" s="12">
        <v>0</v>
      </c>
      <c r="PZ756" s="12">
        <v>0</v>
      </c>
      <c r="QA756" s="12">
        <v>1.6806722689075633E-8</v>
      </c>
      <c r="QB756" s="12">
        <v>0</v>
      </c>
      <c r="QC756" s="12">
        <v>0</v>
      </c>
      <c r="QD756" s="12">
        <v>0</v>
      </c>
      <c r="QE756" s="12">
        <v>-1.2616373990291578</v>
      </c>
      <c r="QF756" s="12">
        <v>3.7537083425935901E-23</v>
      </c>
      <c r="QG756" s="12">
        <v>7.010847285101104E-20</v>
      </c>
      <c r="QH756" s="12">
        <v>0</v>
      </c>
      <c r="QI756" s="12">
        <v>2.8448383394453553E-4</v>
      </c>
      <c r="QJ756" s="12">
        <v>0</v>
      </c>
      <c r="QK756" s="12">
        <v>0</v>
      </c>
      <c r="QL756" s="12">
        <v>0</v>
      </c>
      <c r="QM756" s="12">
        <v>0</v>
      </c>
      <c r="QN756" s="12">
        <v>0</v>
      </c>
      <c r="QO756" s="12">
        <v>0</v>
      </c>
      <c r="QP756" s="12">
        <v>0</v>
      </c>
      <c r="QQ756" s="12">
        <v>0</v>
      </c>
      <c r="QR756" s="12">
        <v>0</v>
      </c>
      <c r="QS756" s="12">
        <v>0</v>
      </c>
      <c r="QT756" s="12">
        <v>0</v>
      </c>
      <c r="QU756" s="12">
        <v>0</v>
      </c>
      <c r="QV756" s="12">
        <v>0</v>
      </c>
      <c r="QW756" s="12">
        <v>0</v>
      </c>
      <c r="QX756" s="12">
        <v>0</v>
      </c>
      <c r="QY756" s="12">
        <v>0</v>
      </c>
      <c r="QZ756" s="12">
        <v>0</v>
      </c>
      <c r="RA756" s="12">
        <v>0</v>
      </c>
      <c r="RB756" s="12">
        <v>0</v>
      </c>
      <c r="RC756" s="12">
        <v>0</v>
      </c>
      <c r="RD756" s="12">
        <v>0</v>
      </c>
      <c r="RE756" s="12">
        <v>0</v>
      </c>
      <c r="RF756" s="12">
        <v>0</v>
      </c>
      <c r="RG756" s="12">
        <v>0</v>
      </c>
      <c r="RH756" s="12">
        <v>0</v>
      </c>
      <c r="RI756" s="12">
        <v>0</v>
      </c>
      <c r="RJ756" s="12">
        <v>0</v>
      </c>
      <c r="RK756" s="12">
        <v>0</v>
      </c>
      <c r="RL756" s="12">
        <v>0</v>
      </c>
      <c r="RM756" s="12">
        <v>0</v>
      </c>
      <c r="RN756" s="12">
        <v>0</v>
      </c>
      <c r="RO756" s="12">
        <v>0</v>
      </c>
      <c r="RP756" s="12">
        <v>0.10063448866104228</v>
      </c>
      <c r="RQ756" s="12">
        <v>-2.9981055914496693E-7</v>
      </c>
      <c r="RR756" s="12">
        <v>5.3532210287842994E-10</v>
      </c>
      <c r="RS756" s="12">
        <v>1.6286662148830619E-4</v>
      </c>
      <c r="RT756" s="12">
        <v>0</v>
      </c>
      <c r="RU756" s="12">
        <v>0</v>
      </c>
      <c r="RV756" s="12">
        <v>0</v>
      </c>
      <c r="RW756" s="12">
        <v>0</v>
      </c>
      <c r="RX756" s="12">
        <v>0</v>
      </c>
      <c r="RY756" s="12">
        <v>0</v>
      </c>
      <c r="RZ756" s="12">
        <v>0</v>
      </c>
      <c r="SA756" s="12">
        <v>0</v>
      </c>
      <c r="SB756" s="12">
        <v>0</v>
      </c>
      <c r="SC756" s="12">
        <v>0</v>
      </c>
      <c r="SD756" s="12">
        <v>0</v>
      </c>
      <c r="SE756" s="12">
        <v>0</v>
      </c>
      <c r="SF756" s="12">
        <v>0</v>
      </c>
      <c r="SG756" s="12">
        <v>0</v>
      </c>
      <c r="SH756" s="12">
        <v>0</v>
      </c>
      <c r="SI756" s="12">
        <v>0</v>
      </c>
      <c r="SJ756" s="12">
        <v>0</v>
      </c>
      <c r="SK756" s="12">
        <v>0</v>
      </c>
      <c r="SL756" s="12">
        <v>0</v>
      </c>
      <c r="SM756" s="12">
        <v>0</v>
      </c>
      <c r="SN756" s="12">
        <v>0</v>
      </c>
      <c r="SO756" s="12">
        <v>0</v>
      </c>
      <c r="SP756" s="12">
        <v>0</v>
      </c>
      <c r="SQ756" s="12">
        <v>0</v>
      </c>
      <c r="SR756" s="12">
        <v>0</v>
      </c>
      <c r="SS756" s="12">
        <v>0</v>
      </c>
      <c r="ST756" s="12">
        <v>0</v>
      </c>
      <c r="SU756" s="12">
        <v>0</v>
      </c>
      <c r="SV756" s="12">
        <v>0</v>
      </c>
      <c r="SW756" s="12">
        <v>0</v>
      </c>
      <c r="SX756" s="12">
        <v>0</v>
      </c>
      <c r="SY756" s="12">
        <v>0</v>
      </c>
      <c r="SZ756" s="12">
        <v>0</v>
      </c>
      <c r="TA756" s="12">
        <v>1.1572966196019849</v>
      </c>
      <c r="TB756" s="12">
        <v>0</v>
      </c>
      <c r="TC756" s="12">
        <v>-5.3794236961413484E-10</v>
      </c>
      <c r="TD756" s="12">
        <v>0</v>
      </c>
      <c r="TE756" s="12">
        <v>0</v>
      </c>
      <c r="TF756" s="12">
        <v>0</v>
      </c>
      <c r="TG756" s="12">
        <v>0</v>
      </c>
      <c r="TH756" s="12">
        <v>0</v>
      </c>
      <c r="TI756" s="12">
        <v>0</v>
      </c>
      <c r="TJ756" s="12">
        <v>0</v>
      </c>
      <c r="TK756" s="12">
        <v>0</v>
      </c>
      <c r="TL756" s="12">
        <v>0</v>
      </c>
      <c r="TM756" s="12">
        <v>0</v>
      </c>
      <c r="TN756" s="12">
        <v>0</v>
      </c>
      <c r="TO756" s="12">
        <v>0</v>
      </c>
      <c r="TP756" s="12">
        <v>0</v>
      </c>
      <c r="TQ756" s="12">
        <v>0</v>
      </c>
      <c r="TR756" s="12">
        <v>0</v>
      </c>
      <c r="TS756" s="12">
        <v>0</v>
      </c>
      <c r="TT756" s="12">
        <v>0</v>
      </c>
      <c r="TU756" s="12">
        <v>0</v>
      </c>
      <c r="TV756" s="12">
        <v>0</v>
      </c>
      <c r="TW756" s="12">
        <v>0</v>
      </c>
      <c r="TX756" s="12">
        <v>0</v>
      </c>
      <c r="TY756" s="12">
        <v>0</v>
      </c>
      <c r="TZ756" s="12">
        <v>0</v>
      </c>
      <c r="UA756" s="12">
        <v>0</v>
      </c>
      <c r="UB756" s="12">
        <v>0</v>
      </c>
      <c r="UC756" s="12">
        <v>0</v>
      </c>
      <c r="UD756" s="12">
        <v>0</v>
      </c>
      <c r="UE756" s="12">
        <v>0</v>
      </c>
      <c r="UF756" s="12">
        <v>0</v>
      </c>
      <c r="UG756" s="12">
        <v>0</v>
      </c>
      <c r="UH756" s="12">
        <v>0</v>
      </c>
      <c r="UI756" s="12">
        <v>0</v>
      </c>
      <c r="UJ756" s="12">
        <v>0</v>
      </c>
      <c r="UK756" s="12">
        <v>0</v>
      </c>
      <c r="UL756" s="12">
        <v>0</v>
      </c>
      <c r="UM756" s="12">
        <v>1.794969972370616E-7</v>
      </c>
      <c r="UN756" s="12">
        <v>0</v>
      </c>
      <c r="UO756" s="12">
        <v>-1.6286923580798666E-4</v>
      </c>
      <c r="UP756" s="12">
        <v>0</v>
      </c>
      <c r="UQ756" s="12">
        <v>0</v>
      </c>
      <c r="UR756" s="12">
        <v>0</v>
      </c>
      <c r="US756" s="12">
        <v>0</v>
      </c>
      <c r="UT756" s="12">
        <v>0</v>
      </c>
      <c r="UU756" s="12">
        <v>0</v>
      </c>
      <c r="UV756" s="12">
        <v>0</v>
      </c>
      <c r="UW756" s="12">
        <v>0</v>
      </c>
      <c r="UX756" s="12">
        <v>0</v>
      </c>
      <c r="UY756" s="12">
        <v>0</v>
      </c>
      <c r="UZ756" s="12">
        <v>0</v>
      </c>
      <c r="VA756" s="12">
        <v>0</v>
      </c>
      <c r="VB756" s="12">
        <v>0</v>
      </c>
      <c r="VC756" s="12">
        <v>0</v>
      </c>
      <c r="VD756" s="12">
        <v>0</v>
      </c>
      <c r="VE756" s="12">
        <v>0</v>
      </c>
      <c r="VF756" s="12">
        <v>0</v>
      </c>
      <c r="VG756" s="12">
        <v>0</v>
      </c>
      <c r="VH756" s="12">
        <v>0</v>
      </c>
      <c r="VI756" s="12">
        <v>0</v>
      </c>
      <c r="VJ756" s="12">
        <v>0</v>
      </c>
      <c r="VK756" s="12">
        <v>0</v>
      </c>
      <c r="VL756" s="12">
        <v>0</v>
      </c>
      <c r="VM756" s="12">
        <v>0</v>
      </c>
      <c r="VN756" s="12">
        <v>0</v>
      </c>
      <c r="VO756" s="12">
        <v>0</v>
      </c>
      <c r="VP756" s="12">
        <v>0</v>
      </c>
      <c r="VQ756" s="12">
        <v>0</v>
      </c>
      <c r="VR756" s="12">
        <v>0</v>
      </c>
      <c r="VS756" s="12">
        <v>0</v>
      </c>
      <c r="VT756" s="12">
        <v>0</v>
      </c>
      <c r="VU756" s="12">
        <v>0</v>
      </c>
      <c r="VV756" s="12">
        <v>0</v>
      </c>
      <c r="VW756" s="12">
        <v>3.7062903998048421E-3</v>
      </c>
      <c r="VX756" s="12">
        <v>0</v>
      </c>
      <c r="VY756" s="12">
        <v>0</v>
      </c>
      <c r="VZ756" s="12">
        <v>0</v>
      </c>
      <c r="WA756" s="12">
        <v>-1.4887538913170505E-3</v>
      </c>
      <c r="WB756" s="12">
        <v>4.1870609752178021E-25</v>
      </c>
      <c r="WC756" s="12">
        <v>1.1232368397147131E-23</v>
      </c>
      <c r="WD756" s="12">
        <v>4.1744498528115392E-24</v>
      </c>
      <c r="WE756" s="12">
        <v>0</v>
      </c>
      <c r="WF756" s="12">
        <v>0</v>
      </c>
      <c r="WG756" s="12">
        <v>8.0170874958221941E-26</v>
      </c>
      <c r="WH756" s="12">
        <v>4.3895874630996151E-26</v>
      </c>
      <c r="WI756" s="12">
        <v>7.2999637605672503E-26</v>
      </c>
      <c r="WJ756" s="12">
        <v>2.9626727634573999E-8</v>
      </c>
      <c r="WK756" s="12">
        <v>0</v>
      </c>
      <c r="WL756" s="12">
        <v>0</v>
      </c>
      <c r="WM756" s="12">
        <v>0</v>
      </c>
      <c r="WN756" s="12">
        <v>0</v>
      </c>
      <c r="WO756" s="12">
        <v>0</v>
      </c>
      <c r="WP756" s="12">
        <v>0</v>
      </c>
      <c r="WQ756" s="12">
        <v>0</v>
      </c>
      <c r="WR756" s="12">
        <v>0</v>
      </c>
      <c r="WS756" s="12">
        <v>0</v>
      </c>
      <c r="WT756" s="12">
        <v>0</v>
      </c>
      <c r="WU756" s="12">
        <v>0</v>
      </c>
      <c r="WV756" s="12">
        <v>0</v>
      </c>
      <c r="WW756" s="12">
        <v>0</v>
      </c>
      <c r="WX756" s="12">
        <v>0</v>
      </c>
      <c r="WY756" s="12">
        <v>0</v>
      </c>
      <c r="WZ756" s="12">
        <v>0</v>
      </c>
      <c r="XA756" s="12">
        <v>0</v>
      </c>
      <c r="XB756" s="12">
        <v>0</v>
      </c>
      <c r="XC756" s="12">
        <v>0</v>
      </c>
      <c r="XD756" s="12">
        <v>0</v>
      </c>
      <c r="XE756" s="12">
        <v>0</v>
      </c>
      <c r="XF756" s="12">
        <v>0</v>
      </c>
      <c r="XG756" s="12">
        <v>0</v>
      </c>
      <c r="XH756" s="12">
        <v>0</v>
      </c>
      <c r="XI756" s="12">
        <v>0</v>
      </c>
      <c r="XJ756" s="12">
        <v>0</v>
      </c>
      <c r="XK756" s="12">
        <v>0</v>
      </c>
      <c r="XL756" s="12">
        <v>7.6908338463075324E-25</v>
      </c>
      <c r="XM756" s="12">
        <v>-1.3796533559225287E-20</v>
      </c>
      <c r="XN756" s="12">
        <v>0</v>
      </c>
      <c r="XO756" s="12">
        <v>0</v>
      </c>
      <c r="XP756" s="12">
        <v>0</v>
      </c>
      <c r="XQ756" s="12">
        <v>0</v>
      </c>
      <c r="XR756" s="12">
        <v>0</v>
      </c>
      <c r="XS756" s="12">
        <v>0</v>
      </c>
      <c r="XT756" s="12">
        <v>0</v>
      </c>
      <c r="XU756" s="12">
        <v>0</v>
      </c>
      <c r="XV756" s="12">
        <v>0</v>
      </c>
      <c r="XW756" s="12">
        <v>0</v>
      </c>
      <c r="XX756" s="12">
        <v>0</v>
      </c>
      <c r="XY756" s="12">
        <v>0</v>
      </c>
      <c r="XZ756" s="12">
        <v>0</v>
      </c>
      <c r="YA756" s="12">
        <v>0</v>
      </c>
      <c r="YB756" s="12">
        <v>0</v>
      </c>
      <c r="YC756" s="12">
        <v>0</v>
      </c>
      <c r="YD756" s="12">
        <v>0</v>
      </c>
      <c r="YE756" s="12">
        <v>0</v>
      </c>
      <c r="YF756" s="12">
        <v>0</v>
      </c>
      <c r="YG756" s="12">
        <v>0</v>
      </c>
      <c r="YH756" s="12">
        <v>0</v>
      </c>
      <c r="YI756" s="12">
        <v>0</v>
      </c>
      <c r="YJ756" s="12">
        <v>0</v>
      </c>
      <c r="YK756" s="12">
        <v>0</v>
      </c>
      <c r="YL756" s="12">
        <v>0</v>
      </c>
      <c r="YM756" s="12">
        <v>0</v>
      </c>
      <c r="YN756" s="12">
        <v>0</v>
      </c>
      <c r="YO756" s="12">
        <v>0</v>
      </c>
      <c r="YP756" s="12">
        <v>0</v>
      </c>
      <c r="YQ756" s="12">
        <v>0</v>
      </c>
      <c r="YR756" s="12">
        <v>0</v>
      </c>
      <c r="YS756" s="12">
        <v>0</v>
      </c>
      <c r="YT756" s="12">
        <v>1.2031356190790071E-7</v>
      </c>
      <c r="YU756" s="12">
        <v>0</v>
      </c>
      <c r="YV756" s="12">
        <v>0</v>
      </c>
      <c r="YW756" s="12">
        <v>1.8458001231138077E-5</v>
      </c>
      <c r="YX756" s="12">
        <v>9.9999999999999995E-21</v>
      </c>
      <c r="YY756" s="12">
        <v>-2.9454828542734149E-7</v>
      </c>
      <c r="YZ756" s="12">
        <v>0</v>
      </c>
      <c r="ZA756" s="12">
        <v>5.7030729180506062E-8</v>
      </c>
      <c r="ZB756" s="12">
        <v>0</v>
      </c>
      <c r="ZC756" s="12">
        <v>2.4821241094731169E-10</v>
      </c>
      <c r="ZD756" s="12">
        <v>1.3426035546360308E-10</v>
      </c>
      <c r="ZE756" s="12">
        <v>4.9410463279217714E-10</v>
      </c>
      <c r="ZF756" s="12">
        <v>0</v>
      </c>
      <c r="ZG756" s="12">
        <v>0</v>
      </c>
      <c r="ZH756" s="12">
        <v>0</v>
      </c>
      <c r="ZI756" s="12">
        <v>0</v>
      </c>
      <c r="ZJ756" s="12">
        <v>0</v>
      </c>
      <c r="ZK756" s="12">
        <v>0</v>
      </c>
      <c r="ZL756" s="12">
        <v>0</v>
      </c>
      <c r="ZM756" s="12">
        <v>0</v>
      </c>
      <c r="ZN756" s="12">
        <v>0</v>
      </c>
      <c r="ZO756" s="12">
        <v>0</v>
      </c>
      <c r="ZP756" s="12">
        <v>0</v>
      </c>
      <c r="ZQ756" s="12">
        <v>0</v>
      </c>
      <c r="ZR756" s="12">
        <v>0</v>
      </c>
      <c r="ZS756" s="12">
        <v>0</v>
      </c>
      <c r="ZT756" s="12">
        <v>0</v>
      </c>
      <c r="ZU756" s="12">
        <v>0</v>
      </c>
      <c r="ZV756" s="12">
        <v>0</v>
      </c>
      <c r="ZW756" s="12">
        <v>0</v>
      </c>
      <c r="ZX756" s="12">
        <v>0</v>
      </c>
      <c r="ZY756" s="12">
        <v>0</v>
      </c>
      <c r="ZZ756" s="12">
        <v>0</v>
      </c>
      <c r="AAA756" s="12">
        <v>0</v>
      </c>
      <c r="AAB756" s="12">
        <v>0</v>
      </c>
      <c r="AAC756" s="12">
        <v>0</v>
      </c>
      <c r="AAD756" s="12">
        <v>0</v>
      </c>
      <c r="AAE756" s="12">
        <v>0</v>
      </c>
      <c r="AAF756" s="12">
        <v>0</v>
      </c>
      <c r="AAG756" s="12">
        <v>0</v>
      </c>
      <c r="AAH756" s="12">
        <v>3.4958335665034243E-27</v>
      </c>
      <c r="AAI756" s="12">
        <v>0</v>
      </c>
      <c r="AAJ756" s="12">
        <v>2.0473091302703324E-8</v>
      </c>
      <c r="AAK756" s="12">
        <v>-1.522864636154346E-8</v>
      </c>
      <c r="AAL756" s="12">
        <v>0</v>
      </c>
      <c r="AAM756" s="12">
        <v>1.3295609024302768E-8</v>
      </c>
      <c r="AAN756" s="12">
        <v>0</v>
      </c>
      <c r="AAO756" s="12">
        <v>0</v>
      </c>
      <c r="AAP756" s="12">
        <v>0</v>
      </c>
      <c r="AAQ756" s="12">
        <v>0</v>
      </c>
      <c r="AAR756" s="12">
        <v>0</v>
      </c>
      <c r="AAS756" s="12">
        <v>0</v>
      </c>
      <c r="AAT756" s="12">
        <v>4.1494383534817024E-14</v>
      </c>
      <c r="AAU756" s="12">
        <v>0</v>
      </c>
      <c r="AAV756" s="12">
        <v>0</v>
      </c>
      <c r="AAW756" s="12">
        <v>0</v>
      </c>
      <c r="AAX756" s="12">
        <v>0</v>
      </c>
      <c r="AAY756" s="12">
        <v>0</v>
      </c>
      <c r="AAZ756" s="12">
        <v>0</v>
      </c>
      <c r="ABA756" s="12">
        <v>0</v>
      </c>
      <c r="ABB756" s="12">
        <v>0</v>
      </c>
      <c r="ABC756" s="12">
        <v>0</v>
      </c>
      <c r="ABD756" s="12">
        <v>0</v>
      </c>
      <c r="ABE756" s="12">
        <v>0</v>
      </c>
      <c r="ABF756" s="12">
        <v>0</v>
      </c>
      <c r="ABG756" s="12">
        <v>0</v>
      </c>
      <c r="ABH756" s="12">
        <v>0</v>
      </c>
      <c r="ABI756" s="12">
        <v>0</v>
      </c>
      <c r="ABJ756" s="12">
        <v>0</v>
      </c>
      <c r="ABK756" s="12">
        <v>0</v>
      </c>
      <c r="ABL756" s="12">
        <v>0</v>
      </c>
      <c r="ABM756" s="12">
        <v>0</v>
      </c>
      <c r="ABN756" s="12">
        <v>0</v>
      </c>
      <c r="ABO756" s="12">
        <v>0</v>
      </c>
      <c r="ABP756" s="12">
        <v>0</v>
      </c>
      <c r="ABQ756" s="12">
        <v>0</v>
      </c>
      <c r="ABR756" s="12">
        <v>0</v>
      </c>
      <c r="ABS756" s="12">
        <v>0</v>
      </c>
      <c r="ABT756" s="12">
        <v>0</v>
      </c>
      <c r="ABU756" s="12">
        <v>2.7407519412463451E-7</v>
      </c>
      <c r="ABV756" s="12">
        <v>0</v>
      </c>
      <c r="ABW756" s="12">
        <v>-5.8866788162975855E-8</v>
      </c>
      <c r="ABX756" s="12">
        <v>0</v>
      </c>
      <c r="ABY756" s="12">
        <v>0</v>
      </c>
      <c r="ABZ756" s="12">
        <v>0</v>
      </c>
      <c r="ACA756" s="12">
        <v>0</v>
      </c>
      <c r="ACB756" s="12">
        <v>0</v>
      </c>
      <c r="ACC756" s="12">
        <v>0</v>
      </c>
      <c r="ACD756" s="12">
        <v>0</v>
      </c>
      <c r="ACE756" s="12">
        <v>0</v>
      </c>
      <c r="ACF756" s="12">
        <v>0</v>
      </c>
      <c r="ACG756" s="12">
        <v>0</v>
      </c>
      <c r="ACH756" s="12">
        <v>0</v>
      </c>
      <c r="ACI756" s="12">
        <v>0</v>
      </c>
      <c r="ACJ756" s="12">
        <v>0</v>
      </c>
      <c r="ACK756" s="12">
        <v>0</v>
      </c>
      <c r="ACL756" s="12">
        <v>0</v>
      </c>
      <c r="ACM756" s="12">
        <v>0</v>
      </c>
      <c r="ACN756" s="12">
        <v>0</v>
      </c>
      <c r="ACO756" s="12">
        <v>0</v>
      </c>
      <c r="ACP756" s="12">
        <v>0</v>
      </c>
      <c r="ACQ756" s="12">
        <v>0</v>
      </c>
      <c r="ACR756" s="12">
        <v>0</v>
      </c>
      <c r="ACS756" s="12">
        <v>0</v>
      </c>
      <c r="ACT756" s="12">
        <v>0</v>
      </c>
      <c r="ACU756" s="12">
        <v>0</v>
      </c>
      <c r="ACV756" s="12">
        <v>0</v>
      </c>
      <c r="ACW756" s="12">
        <v>0</v>
      </c>
      <c r="ACX756" s="12">
        <v>0</v>
      </c>
      <c r="ACY756" s="12">
        <v>0</v>
      </c>
      <c r="ACZ756" s="12">
        <v>0</v>
      </c>
      <c r="ADA756" s="12">
        <v>0</v>
      </c>
      <c r="ADB756" s="12">
        <v>0</v>
      </c>
      <c r="ADC756" s="12">
        <v>0</v>
      </c>
      <c r="ADD756" s="12">
        <v>0</v>
      </c>
      <c r="ADE756" s="12">
        <v>0</v>
      </c>
      <c r="ADF756" s="12">
        <v>0</v>
      </c>
      <c r="ADG756" s="12">
        <v>1.5228646361529673E-8</v>
      </c>
      <c r="ADH756" s="12">
        <v>0</v>
      </c>
      <c r="ADI756" s="12">
        <v>-1.4209902265893068E-8</v>
      </c>
      <c r="ADJ756" s="12">
        <v>0</v>
      </c>
      <c r="ADK756" s="12">
        <v>0</v>
      </c>
      <c r="ADL756" s="12">
        <v>0</v>
      </c>
      <c r="ADM756" s="12">
        <v>0</v>
      </c>
      <c r="ADN756" s="12">
        <v>0</v>
      </c>
      <c r="ADO756" s="12">
        <v>0</v>
      </c>
      <c r="ADP756" s="12">
        <v>0</v>
      </c>
      <c r="ADQ756" s="12">
        <v>0</v>
      </c>
      <c r="ADR756" s="12">
        <v>0</v>
      </c>
      <c r="ADS756" s="12">
        <v>0</v>
      </c>
      <c r="ADT756" s="12">
        <v>0</v>
      </c>
      <c r="ADU756" s="12">
        <v>0</v>
      </c>
      <c r="ADV756" s="12">
        <v>0</v>
      </c>
      <c r="ADW756" s="12">
        <v>0</v>
      </c>
      <c r="ADX756" s="12">
        <v>0</v>
      </c>
      <c r="ADY756" s="12">
        <v>0</v>
      </c>
      <c r="ADZ756" s="12">
        <v>0</v>
      </c>
      <c r="AEA756" s="12">
        <v>0</v>
      </c>
      <c r="AEB756" s="12">
        <v>0</v>
      </c>
      <c r="AEC756" s="12">
        <v>0</v>
      </c>
      <c r="AED756" s="12">
        <v>0</v>
      </c>
      <c r="AEE756" s="12">
        <v>0</v>
      </c>
      <c r="AEF756" s="12">
        <v>0</v>
      </c>
      <c r="AEG756" s="12">
        <v>0</v>
      </c>
      <c r="AEH756" s="12">
        <v>0</v>
      </c>
      <c r="AEI756" s="12">
        <v>0</v>
      </c>
      <c r="AEJ756" s="12">
        <v>0</v>
      </c>
      <c r="AEK756" s="12">
        <v>0</v>
      </c>
      <c r="AEL756" s="12">
        <v>0</v>
      </c>
      <c r="AEM756" s="12">
        <v>0</v>
      </c>
      <c r="AEN756" s="12">
        <v>0</v>
      </c>
      <c r="AEO756" s="12">
        <v>7.6908338461630706E-25</v>
      </c>
      <c r="AEP756" s="12">
        <v>0</v>
      </c>
      <c r="AEQ756" s="12">
        <v>0</v>
      </c>
      <c r="AER756" s="12">
        <v>0</v>
      </c>
      <c r="AES756" s="12">
        <v>0</v>
      </c>
      <c r="AET756" s="12">
        <v>0</v>
      </c>
      <c r="AEU756" s="12">
        <v>-2.4968488934413886E-10</v>
      </c>
      <c r="AEV756" s="12">
        <v>0</v>
      </c>
      <c r="AEW756" s="12">
        <v>0</v>
      </c>
      <c r="AEX756" s="12">
        <v>0</v>
      </c>
      <c r="AEY756" s="12">
        <v>0</v>
      </c>
      <c r="AEZ756" s="12">
        <v>0</v>
      </c>
      <c r="AFA756" s="12">
        <v>0</v>
      </c>
      <c r="AFB756" s="12">
        <v>0</v>
      </c>
      <c r="AFC756" s="12">
        <v>0</v>
      </c>
      <c r="AFD756" s="12">
        <v>0</v>
      </c>
      <c r="AFE756" s="12">
        <v>0</v>
      </c>
      <c r="AFF756" s="12">
        <v>0</v>
      </c>
      <c r="AFG756" s="12">
        <v>0</v>
      </c>
      <c r="AFH756" s="12">
        <v>0</v>
      </c>
      <c r="AFI756" s="12">
        <v>0</v>
      </c>
      <c r="AFJ756" s="12">
        <v>0</v>
      </c>
      <c r="AFK756" s="12">
        <v>0</v>
      </c>
      <c r="AFL756" s="12">
        <v>0</v>
      </c>
      <c r="AFM756" s="12">
        <v>0</v>
      </c>
      <c r="AFN756" s="12">
        <v>0</v>
      </c>
      <c r="AFO756" s="12">
        <v>0</v>
      </c>
      <c r="AFP756" s="12">
        <v>0</v>
      </c>
      <c r="AFQ756" s="12">
        <v>0</v>
      </c>
      <c r="AFR756" s="12">
        <v>0</v>
      </c>
      <c r="AFS756" s="12">
        <v>0</v>
      </c>
      <c r="AFT756" s="12">
        <v>0</v>
      </c>
      <c r="AFU756" s="12">
        <v>0</v>
      </c>
      <c r="AFV756" s="12">
        <v>0</v>
      </c>
      <c r="AFW756" s="12">
        <v>0</v>
      </c>
      <c r="AFX756" s="12">
        <v>0</v>
      </c>
      <c r="AFY756" s="12">
        <v>0</v>
      </c>
      <c r="AFZ756" s="12">
        <v>1.3843500923093528E-5</v>
      </c>
      <c r="AGA756" s="12">
        <v>0</v>
      </c>
      <c r="AGB756" s="12">
        <v>0</v>
      </c>
      <c r="AGC756" s="12">
        <v>0</v>
      </c>
      <c r="AGD756" s="12">
        <v>0</v>
      </c>
      <c r="AGE756" s="12">
        <v>0</v>
      </c>
      <c r="AGF756" s="12">
        <v>0</v>
      </c>
      <c r="AGG756" s="12">
        <v>-1.3522797668589809E-10</v>
      </c>
      <c r="AGH756" s="12">
        <v>0</v>
      </c>
      <c r="AGI756" s="12">
        <v>0</v>
      </c>
      <c r="AGJ756" s="12">
        <v>0</v>
      </c>
      <c r="AGK756" s="12">
        <v>0</v>
      </c>
      <c r="AGL756" s="12">
        <v>0</v>
      </c>
      <c r="AGM756" s="12">
        <v>0</v>
      </c>
      <c r="AGN756" s="12">
        <v>0</v>
      </c>
      <c r="AGO756" s="12">
        <v>0</v>
      </c>
      <c r="AGP756" s="12">
        <v>0</v>
      </c>
      <c r="AGQ756" s="12">
        <v>0</v>
      </c>
      <c r="AGR756" s="12">
        <v>0</v>
      </c>
      <c r="AGS756" s="12">
        <v>0</v>
      </c>
      <c r="AGT756" s="12">
        <v>0</v>
      </c>
      <c r="AGU756" s="12">
        <v>0</v>
      </c>
      <c r="AGV756" s="12">
        <v>0</v>
      </c>
      <c r="AGW756" s="12">
        <v>0</v>
      </c>
      <c r="AGX756" s="12">
        <v>0</v>
      </c>
      <c r="AGY756" s="12">
        <v>0</v>
      </c>
      <c r="AGZ756" s="12">
        <v>0</v>
      </c>
      <c r="AHA756" s="12">
        <v>0</v>
      </c>
      <c r="AHB756" s="12">
        <v>0</v>
      </c>
      <c r="AHC756" s="12">
        <v>0</v>
      </c>
      <c r="AHD756" s="12">
        <v>0</v>
      </c>
      <c r="AHE756" s="12">
        <v>0</v>
      </c>
      <c r="AHF756" s="12">
        <v>0</v>
      </c>
      <c r="AHG756" s="12">
        <v>0</v>
      </c>
      <c r="AHH756" s="12">
        <v>0</v>
      </c>
      <c r="AHI756" s="12">
        <v>0</v>
      </c>
      <c r="AHJ756" s="12">
        <v>0</v>
      </c>
      <c r="AHK756" s="12">
        <v>0</v>
      </c>
      <c r="AHL756" s="12">
        <v>0</v>
      </c>
      <c r="AHM756" s="12">
        <v>0</v>
      </c>
      <c r="AHN756" s="12">
        <v>0</v>
      </c>
      <c r="AHO756" s="12">
        <v>0</v>
      </c>
      <c r="AHP756" s="12">
        <v>0</v>
      </c>
      <c r="AHQ756" s="12">
        <v>0</v>
      </c>
      <c r="AHR756" s="12">
        <v>0</v>
      </c>
      <c r="AHS756" s="12">
        <v>0</v>
      </c>
      <c r="AHT756" s="12">
        <v>0</v>
      </c>
      <c r="AHU756" s="12">
        <v>0</v>
      </c>
      <c r="AHV756" s="12">
        <v>0</v>
      </c>
      <c r="AHW756" s="12">
        <v>0</v>
      </c>
      <c r="AHX756" s="12">
        <v>0</v>
      </c>
      <c r="AHY756" s="12">
        <v>0</v>
      </c>
      <c r="AHZ756" s="12">
        <v>0</v>
      </c>
      <c r="AIA756" s="12">
        <v>0</v>
      </c>
      <c r="AIB756" s="12">
        <v>0</v>
      </c>
      <c r="AIC756" s="12">
        <v>0</v>
      </c>
      <c r="AID756" s="12">
        <v>2.496362364686023E-7</v>
      </c>
      <c r="AIE756" s="12">
        <v>-9.6692410678323947E-9</v>
      </c>
      <c r="AIF756" s="12">
        <v>1.5670696735701297E-8</v>
      </c>
      <c r="AIG756" s="12">
        <v>0</v>
      </c>
      <c r="AIH756" s="12">
        <v>0</v>
      </c>
      <c r="AII756" s="12">
        <v>0</v>
      </c>
      <c r="AIJ756" s="12">
        <v>1.9607843137254903E-9</v>
      </c>
      <c r="AIK756" s="12">
        <v>0</v>
      </c>
      <c r="AIL756" s="12">
        <v>0</v>
      </c>
      <c r="AIM756" s="12">
        <v>0</v>
      </c>
      <c r="AIN756" s="12">
        <v>0</v>
      </c>
      <c r="AIO756" s="12">
        <v>0</v>
      </c>
      <c r="AIP756" s="12">
        <v>0</v>
      </c>
      <c r="AIQ756" s="12">
        <v>0</v>
      </c>
      <c r="AIR756" s="12">
        <v>0</v>
      </c>
      <c r="AIS756" s="12">
        <v>0</v>
      </c>
      <c r="AIT756" s="12">
        <v>0</v>
      </c>
      <c r="AIU756" s="12">
        <v>0</v>
      </c>
      <c r="AIV756" s="12">
        <v>0</v>
      </c>
      <c r="AIW756" s="12">
        <v>0</v>
      </c>
      <c r="AIX756" s="12">
        <v>0</v>
      </c>
      <c r="AIY756" s="12">
        <v>0</v>
      </c>
      <c r="AIZ756" s="12">
        <v>0</v>
      </c>
      <c r="AJA756" s="12">
        <v>0</v>
      </c>
      <c r="AJB756" s="12">
        <v>0</v>
      </c>
      <c r="AJC756" s="12">
        <v>0</v>
      </c>
      <c r="AJD756" s="12">
        <v>0</v>
      </c>
      <c r="AJE756" s="12">
        <v>0</v>
      </c>
      <c r="AJF756" s="12">
        <v>0</v>
      </c>
      <c r="AJG756" s="12">
        <v>0</v>
      </c>
      <c r="AJH756" s="12">
        <v>0</v>
      </c>
      <c r="AJI756" s="12">
        <v>0</v>
      </c>
      <c r="AJJ756" s="12">
        <v>0</v>
      </c>
      <c r="AJK756" s="12">
        <v>0</v>
      </c>
      <c r="AJL756" s="12">
        <v>0</v>
      </c>
      <c r="AJM756" s="12">
        <v>0</v>
      </c>
      <c r="AJN756" s="12">
        <v>0</v>
      </c>
      <c r="AJO756" s="12">
        <v>0</v>
      </c>
      <c r="AJP756" s="12">
        <v>4.1415651178541495E-11</v>
      </c>
      <c r="AJQ756" s="12">
        <v>-1.5673680670020014E-8</v>
      </c>
      <c r="AJR756" s="12">
        <v>0</v>
      </c>
      <c r="AJS756" s="12">
        <v>0</v>
      </c>
      <c r="AJT756" s="12">
        <v>0</v>
      </c>
      <c r="AJU756" s="12">
        <v>0</v>
      </c>
      <c r="AJV756" s="12">
        <v>0</v>
      </c>
      <c r="AJW756" s="12">
        <v>0</v>
      </c>
      <c r="AJX756" s="12">
        <v>0</v>
      </c>
      <c r="AJY756" s="12">
        <v>0</v>
      </c>
      <c r="AJZ756" s="12">
        <v>0</v>
      </c>
      <c r="AKA756" s="12">
        <v>0</v>
      </c>
      <c r="AKB756" s="12">
        <v>0</v>
      </c>
      <c r="AKC756" s="12">
        <v>0</v>
      </c>
      <c r="AKD756" s="12">
        <v>0</v>
      </c>
      <c r="AKE756" s="12">
        <v>0</v>
      </c>
      <c r="AKF756" s="12">
        <v>0</v>
      </c>
      <c r="AKG756" s="12">
        <v>0</v>
      </c>
      <c r="AKH756" s="12">
        <v>0</v>
      </c>
      <c r="AKI756" s="12">
        <v>0</v>
      </c>
      <c r="AKJ756" s="12">
        <v>0</v>
      </c>
      <c r="AKK756" s="12">
        <v>0</v>
      </c>
      <c r="AKL756" s="12">
        <v>0</v>
      </c>
      <c r="AKM756" s="12">
        <v>0</v>
      </c>
      <c r="AKN756" s="12">
        <v>0</v>
      </c>
      <c r="AKO756" s="12">
        <v>0</v>
      </c>
      <c r="AKP756" s="12">
        <v>0</v>
      </c>
      <c r="AKQ756" s="12">
        <v>0</v>
      </c>
      <c r="AKR756" s="12">
        <v>0</v>
      </c>
      <c r="AKS756" s="12">
        <v>0</v>
      </c>
      <c r="AKT756" s="12">
        <v>0</v>
      </c>
      <c r="AKU756" s="12">
        <v>0</v>
      </c>
      <c r="AKV756" s="12">
        <v>0</v>
      </c>
      <c r="AKW756" s="12">
        <v>0</v>
      </c>
      <c r="AKX756" s="12">
        <v>0</v>
      </c>
      <c r="AKY756" s="12">
        <v>3.9325806723514649E-6</v>
      </c>
      <c r="AKZ756" s="12">
        <v>0</v>
      </c>
      <c r="ALA756" s="12">
        <v>0</v>
      </c>
      <c r="ALB756" s="12">
        <v>0</v>
      </c>
      <c r="ALC756" s="12">
        <v>-7.5595235924067935E-10</v>
      </c>
      <c r="ALD756" s="12">
        <v>0</v>
      </c>
      <c r="ALE756" s="12">
        <v>0</v>
      </c>
      <c r="ALF756" s="12">
        <v>0</v>
      </c>
      <c r="ALG756" s="12">
        <v>0</v>
      </c>
      <c r="ALH756" s="12">
        <v>0</v>
      </c>
      <c r="ALI756" s="12">
        <v>0</v>
      </c>
      <c r="ALJ756" s="12">
        <v>0</v>
      </c>
      <c r="ALK756" s="12">
        <v>0</v>
      </c>
      <c r="ALL756" s="12">
        <v>0</v>
      </c>
      <c r="ALM756" s="12">
        <v>0</v>
      </c>
      <c r="ALN756" s="12">
        <v>0</v>
      </c>
      <c r="ALO756" s="12">
        <v>0</v>
      </c>
      <c r="ALP756" s="12">
        <v>0</v>
      </c>
      <c r="ALQ756" s="12">
        <v>0</v>
      </c>
      <c r="ALR756" s="12">
        <v>0</v>
      </c>
      <c r="ALS756" s="12">
        <v>0</v>
      </c>
      <c r="ALT756" s="12">
        <v>0</v>
      </c>
      <c r="ALU756" s="12">
        <v>0</v>
      </c>
      <c r="ALV756" s="12">
        <v>0</v>
      </c>
      <c r="ALW756" s="12">
        <v>0</v>
      </c>
      <c r="ALX756" s="12">
        <v>0</v>
      </c>
      <c r="ALY756" s="12">
        <v>0</v>
      </c>
      <c r="ALZ756" s="12">
        <v>0</v>
      </c>
      <c r="AMA756" s="12">
        <v>0</v>
      </c>
      <c r="AMB756" s="12">
        <v>0</v>
      </c>
      <c r="AMC756" s="12">
        <v>0</v>
      </c>
      <c r="AMD756" s="12">
        <v>0</v>
      </c>
      <c r="AME756" s="12">
        <v>0</v>
      </c>
      <c r="AMF756" s="12">
        <v>0</v>
      </c>
      <c r="AMG756" s="12">
        <v>0</v>
      </c>
      <c r="AMH756" s="12">
        <v>0</v>
      </c>
      <c r="AMI756" s="12">
        <v>0</v>
      </c>
      <c r="AMJ756" s="12">
        <v>2.8834953874870833E-7</v>
      </c>
      <c r="AMK756" s="12">
        <v>0</v>
      </c>
      <c r="AML756" s="12">
        <v>0</v>
      </c>
      <c r="AMM756" s="12">
        <v>0</v>
      </c>
      <c r="AMN756" s="12">
        <v>0</v>
      </c>
      <c r="AMO756" s="12">
        <v>-8.5779169381490929E-6</v>
      </c>
      <c r="AMP756" s="12">
        <v>7.7950419299970441E-27</v>
      </c>
      <c r="AMQ756" s="12">
        <v>0</v>
      </c>
      <c r="AMR756" s="12">
        <v>0</v>
      </c>
      <c r="AMS756" s="12">
        <v>1.9230762256697755E-26</v>
      </c>
      <c r="AMT756" s="12">
        <v>0</v>
      </c>
      <c r="AMU756" s="12">
        <v>0</v>
      </c>
      <c r="AMV756" s="12">
        <v>0</v>
      </c>
      <c r="AMW756" s="12">
        <v>0</v>
      </c>
      <c r="AMX756" s="12">
        <v>0</v>
      </c>
      <c r="AMY756" s="12">
        <v>0</v>
      </c>
      <c r="AMZ756" s="12">
        <v>0</v>
      </c>
      <c r="ANA756" s="12">
        <v>0</v>
      </c>
      <c r="ANB756" s="12">
        <v>0</v>
      </c>
      <c r="ANC756" s="12">
        <v>0</v>
      </c>
      <c r="AND756" s="12">
        <v>0</v>
      </c>
      <c r="ANE756" s="12">
        <v>0</v>
      </c>
      <c r="ANF756" s="12">
        <v>0</v>
      </c>
      <c r="ANG756" s="12">
        <v>0</v>
      </c>
      <c r="ANH756" s="12">
        <v>0</v>
      </c>
      <c r="ANI756" s="12">
        <v>0</v>
      </c>
      <c r="ANJ756" s="12">
        <v>0</v>
      </c>
      <c r="ANK756" s="12">
        <v>0</v>
      </c>
      <c r="ANL756" s="12">
        <v>0</v>
      </c>
      <c r="ANM756" s="12">
        <v>0</v>
      </c>
      <c r="ANN756" s="12">
        <v>0</v>
      </c>
      <c r="ANO756" s="12">
        <v>0</v>
      </c>
      <c r="ANP756" s="12">
        <v>0</v>
      </c>
      <c r="ANQ756" s="12">
        <v>0</v>
      </c>
      <c r="ANR756" s="12">
        <v>0</v>
      </c>
      <c r="ANS756" s="12">
        <v>0</v>
      </c>
      <c r="ANT756" s="12">
        <v>0</v>
      </c>
      <c r="ANU756" s="12">
        <v>0</v>
      </c>
      <c r="ANV756" s="12">
        <v>3.9198526030891834E-8</v>
      </c>
      <c r="ANW756" s="12">
        <v>0</v>
      </c>
      <c r="ANX756" s="12">
        <v>0</v>
      </c>
      <c r="ANY756" s="12">
        <v>0</v>
      </c>
      <c r="ANZ756" s="12">
        <v>4.8349765339478567E-6</v>
      </c>
      <c r="AOA756" s="12">
        <v>-2.6926123984947601E-7</v>
      </c>
      <c r="AOB756" s="12">
        <v>8.9753746616491718E-9</v>
      </c>
      <c r="AOC756" s="12">
        <v>0</v>
      </c>
      <c r="AOD756" s="12">
        <v>2.8377622522732843E-10</v>
      </c>
      <c r="AOE756" s="12">
        <v>0</v>
      </c>
      <c r="AOF756" s="12">
        <v>0</v>
      </c>
      <c r="AOG756" s="12">
        <v>0</v>
      </c>
      <c r="AOH756" s="12">
        <v>0</v>
      </c>
      <c r="AOI756" s="12">
        <v>0</v>
      </c>
      <c r="AOJ756" s="12">
        <v>0</v>
      </c>
      <c r="AOK756" s="12">
        <v>0</v>
      </c>
      <c r="AOL756" s="12">
        <v>0</v>
      </c>
      <c r="AOM756" s="12">
        <v>0</v>
      </c>
      <c r="AON756" s="12">
        <v>0</v>
      </c>
      <c r="AOO756" s="12">
        <v>0</v>
      </c>
      <c r="AOP756" s="12">
        <v>0</v>
      </c>
      <c r="AOQ756" s="12">
        <v>0</v>
      </c>
      <c r="AOR756" s="12">
        <v>0</v>
      </c>
      <c r="AOS756" s="12">
        <v>0</v>
      </c>
      <c r="AOT756" s="12">
        <v>0</v>
      </c>
      <c r="AOU756" s="12">
        <v>0</v>
      </c>
      <c r="AOV756" s="12">
        <v>0</v>
      </c>
      <c r="AOW756" s="12">
        <v>0</v>
      </c>
      <c r="AOX756" s="12">
        <v>0</v>
      </c>
      <c r="AOY756" s="12">
        <v>0</v>
      </c>
      <c r="AOZ756" s="12">
        <v>0</v>
      </c>
      <c r="APA756" s="12">
        <v>0</v>
      </c>
      <c r="APB756" s="12">
        <v>0</v>
      </c>
      <c r="APC756" s="12">
        <v>0</v>
      </c>
      <c r="APD756" s="12">
        <v>0</v>
      </c>
      <c r="APE756" s="12">
        <v>0</v>
      </c>
      <c r="APF756" s="12">
        <v>0</v>
      </c>
      <c r="APG756" s="12">
        <v>0</v>
      </c>
      <c r="APH756" s="12">
        <v>0</v>
      </c>
      <c r="API756" s="12">
        <v>0</v>
      </c>
      <c r="APJ756" s="12">
        <v>0</v>
      </c>
      <c r="APK756" s="12">
        <v>0</v>
      </c>
      <c r="APL756" s="12">
        <v>2.6926123984947511E-7</v>
      </c>
      <c r="APM756" s="12">
        <v>-1.0977574626554083E-8</v>
      </c>
      <c r="APN756" s="12">
        <v>1.5671566683883701E-8</v>
      </c>
      <c r="APO756" s="12">
        <v>0</v>
      </c>
      <c r="APP756" s="12">
        <v>0</v>
      </c>
      <c r="APQ756" s="12">
        <v>0</v>
      </c>
      <c r="APR756" s="12">
        <v>0</v>
      </c>
      <c r="APS756" s="12">
        <v>0</v>
      </c>
      <c r="APT756" s="12">
        <v>0</v>
      </c>
      <c r="APU756" s="12">
        <v>0</v>
      </c>
      <c r="APV756" s="12">
        <v>0</v>
      </c>
      <c r="APW756" s="12">
        <v>0</v>
      </c>
      <c r="APX756" s="12">
        <v>0</v>
      </c>
      <c r="APY756" s="12">
        <v>0</v>
      </c>
      <c r="APZ756" s="12">
        <v>0</v>
      </c>
      <c r="AQA756" s="12">
        <v>0</v>
      </c>
      <c r="AQB756" s="12">
        <v>0</v>
      </c>
      <c r="AQC756" s="12">
        <v>0</v>
      </c>
      <c r="AQD756" s="12">
        <v>0</v>
      </c>
      <c r="AQE756" s="12">
        <v>0</v>
      </c>
      <c r="AQF756" s="12">
        <v>0</v>
      </c>
      <c r="AQG756" s="12">
        <v>0</v>
      </c>
      <c r="AQH756" s="12">
        <v>0</v>
      </c>
      <c r="AQI756" s="12">
        <v>0</v>
      </c>
      <c r="AQJ756" s="12">
        <v>0</v>
      </c>
      <c r="AQK756" s="12">
        <v>0</v>
      </c>
      <c r="AQL756" s="12">
        <v>0</v>
      </c>
      <c r="AQM756" s="12">
        <v>0</v>
      </c>
      <c r="AQN756" s="12">
        <v>0</v>
      </c>
      <c r="AQO756" s="12">
        <v>0</v>
      </c>
      <c r="AQP756" s="12">
        <v>0</v>
      </c>
      <c r="AQQ756" s="12">
        <v>0</v>
      </c>
      <c r="AQR756" s="12">
        <v>0</v>
      </c>
      <c r="AQS756" s="12">
        <v>0</v>
      </c>
      <c r="AQT756" s="12">
        <v>0</v>
      </c>
      <c r="AQU756" s="12">
        <v>0</v>
      </c>
      <c r="AQV756" s="12">
        <v>0</v>
      </c>
      <c r="AQW756" s="12">
        <v>0</v>
      </c>
      <c r="AQX756" s="12">
        <v>4.1415651178541495E-11</v>
      </c>
      <c r="AQY756" s="12">
        <v>-1.5673680670016835E-8</v>
      </c>
      <c r="AQZ756" s="12">
        <v>0</v>
      </c>
      <c r="ARA756" s="12">
        <v>0</v>
      </c>
      <c r="ARB756" s="12">
        <v>0</v>
      </c>
      <c r="ARC756" s="12">
        <v>0</v>
      </c>
      <c r="ARD756" s="12">
        <v>0</v>
      </c>
      <c r="ARE756" s="12">
        <v>0</v>
      </c>
      <c r="ARF756" s="12">
        <v>0</v>
      </c>
      <c r="ARG756" s="12">
        <v>0</v>
      </c>
      <c r="ARH756" s="12">
        <v>0</v>
      </c>
      <c r="ARI756" s="12">
        <v>0</v>
      </c>
      <c r="ARJ756" s="12">
        <v>0</v>
      </c>
      <c r="ARK756" s="12">
        <v>0</v>
      </c>
      <c r="ARL756" s="12">
        <v>0</v>
      </c>
      <c r="ARM756" s="12">
        <v>0</v>
      </c>
      <c r="ARN756" s="12">
        <v>0</v>
      </c>
      <c r="ARO756" s="12">
        <v>0</v>
      </c>
      <c r="ARP756" s="12">
        <v>0</v>
      </c>
      <c r="ARQ756" s="12">
        <v>0</v>
      </c>
      <c r="ARR756" s="12">
        <v>0</v>
      </c>
      <c r="ARS756" s="12">
        <v>0</v>
      </c>
      <c r="ART756" s="12">
        <v>0</v>
      </c>
      <c r="ARU756" s="12">
        <v>0</v>
      </c>
      <c r="ARV756" s="12">
        <v>0</v>
      </c>
      <c r="ARW756" s="12">
        <v>0</v>
      </c>
      <c r="ARX756" s="12">
        <v>0</v>
      </c>
      <c r="ARY756" s="12">
        <v>0</v>
      </c>
      <c r="ARZ756" s="12">
        <v>0</v>
      </c>
      <c r="ASA756" s="12">
        <v>0</v>
      </c>
      <c r="ASB756" s="12">
        <v>0</v>
      </c>
      <c r="ASC756" s="12">
        <v>0</v>
      </c>
      <c r="ASD756" s="12">
        <v>0</v>
      </c>
      <c r="ASE756" s="12">
        <v>0</v>
      </c>
      <c r="ASF756" s="12">
        <v>0</v>
      </c>
      <c r="ASG756" s="12">
        <v>3.2233176891351998E-6</v>
      </c>
      <c r="ASH756" s="12">
        <v>0</v>
      </c>
      <c r="ASI756" s="12">
        <v>0</v>
      </c>
      <c r="ASJ756" s="12">
        <v>0</v>
      </c>
      <c r="ASK756" s="12">
        <v>-2.8552539054610938E-10</v>
      </c>
      <c r="ASL756" s="12">
        <v>0</v>
      </c>
      <c r="ASM756" s="12">
        <v>0</v>
      </c>
      <c r="ASN756" s="12">
        <v>0</v>
      </c>
      <c r="ASO756" s="12">
        <v>0</v>
      </c>
      <c r="ASP756" s="12">
        <v>0</v>
      </c>
      <c r="ASQ756" s="12">
        <v>0</v>
      </c>
      <c r="ASR756" s="12">
        <v>0</v>
      </c>
      <c r="ASS756" s="12">
        <v>0</v>
      </c>
      <c r="AST756" s="12">
        <v>0</v>
      </c>
      <c r="ASU756" s="12">
        <v>0</v>
      </c>
      <c r="ASV756" s="12">
        <v>0</v>
      </c>
      <c r="ASW756" s="12">
        <v>0</v>
      </c>
      <c r="ASX756" s="12">
        <v>0</v>
      </c>
      <c r="ASY756" s="12">
        <v>0</v>
      </c>
      <c r="ASZ756" s="12">
        <v>0</v>
      </c>
      <c r="ATA756" s="12">
        <v>0</v>
      </c>
      <c r="ATB756" s="12">
        <v>0</v>
      </c>
      <c r="ATC756" s="12">
        <v>0</v>
      </c>
      <c r="ATD756" s="12">
        <v>0</v>
      </c>
      <c r="ATE756" s="12">
        <v>0</v>
      </c>
      <c r="ATF756" s="12">
        <v>0</v>
      </c>
      <c r="ATG756" s="12">
        <v>0</v>
      </c>
      <c r="ATH756" s="12">
        <v>0</v>
      </c>
      <c r="ATI756" s="12">
        <v>0</v>
      </c>
      <c r="ATJ756" s="12">
        <v>0</v>
      </c>
      <c r="ATK756" s="12">
        <v>0</v>
      </c>
      <c r="ATL756" s="12">
        <v>0</v>
      </c>
      <c r="ATM756" s="12">
        <v>4.9943605145181346E-7</v>
      </c>
      <c r="ATN756" s="12">
        <v>0</v>
      </c>
      <c r="ATO756" s="12">
        <v>0</v>
      </c>
      <c r="ATP756" s="12">
        <v>0</v>
      </c>
      <c r="ATQ756" s="12">
        <v>0</v>
      </c>
      <c r="ATR756" s="12">
        <v>0</v>
      </c>
      <c r="ATS756" s="12">
        <v>0</v>
      </c>
      <c r="ATT756" s="12">
        <v>0</v>
      </c>
      <c r="ATU756" s="12">
        <v>0</v>
      </c>
      <c r="ATV756" s="12">
        <v>0</v>
      </c>
      <c r="ATW756" s="12">
        <v>-8.4122738683762143E-6</v>
      </c>
      <c r="ATX756" s="12">
        <v>5.5630017823896109E-25</v>
      </c>
      <c r="ATY756" s="12">
        <v>0</v>
      </c>
      <c r="ATZ756" s="12">
        <v>0</v>
      </c>
      <c r="AUA756" s="12">
        <v>1.3723582850421603E-24</v>
      </c>
      <c r="AUB756" s="12">
        <v>0</v>
      </c>
      <c r="AUC756" s="12">
        <v>0</v>
      </c>
      <c r="AUD756" s="12">
        <v>0</v>
      </c>
      <c r="AUE756" s="12">
        <v>0</v>
      </c>
      <c r="AUF756" s="12">
        <v>0</v>
      </c>
      <c r="AUG756" s="12">
        <v>0</v>
      </c>
      <c r="AUH756" s="12">
        <v>0</v>
      </c>
      <c r="AUI756" s="12">
        <v>0</v>
      </c>
      <c r="AUJ756" s="12">
        <v>0</v>
      </c>
      <c r="AUK756" s="12">
        <v>0</v>
      </c>
      <c r="AUL756" s="12">
        <v>0</v>
      </c>
      <c r="AUM756" s="12">
        <v>0</v>
      </c>
      <c r="AUN756" s="12">
        <v>0</v>
      </c>
      <c r="AUO756" s="12">
        <v>0</v>
      </c>
      <c r="AUP756" s="12">
        <v>0</v>
      </c>
      <c r="AUQ756" s="12">
        <v>0</v>
      </c>
      <c r="AUR756" s="12">
        <v>0</v>
      </c>
      <c r="AUS756" s="12">
        <v>0</v>
      </c>
      <c r="AUT756" s="12">
        <v>0</v>
      </c>
      <c r="AUU756" s="12">
        <v>0</v>
      </c>
      <c r="AUV756" s="12">
        <v>0</v>
      </c>
      <c r="AUW756" s="12">
        <v>0</v>
      </c>
      <c r="AUX756" s="12">
        <v>0</v>
      </c>
      <c r="AUY756" s="12">
        <v>0</v>
      </c>
      <c r="AUZ756" s="12">
        <v>0</v>
      </c>
      <c r="AVA756" s="12">
        <v>0</v>
      </c>
      <c r="AVB756" s="12">
        <v>0</v>
      </c>
      <c r="AVC756" s="12">
        <v>0</v>
      </c>
      <c r="AVD756" s="12">
        <v>0</v>
      </c>
      <c r="AVE756" s="12">
        <v>0</v>
      </c>
      <c r="AVF756" s="12">
        <v>0</v>
      </c>
      <c r="AVG756" s="12">
        <v>0</v>
      </c>
      <c r="AVH756" s="12">
        <v>5.6784803087068448E-6</v>
      </c>
      <c r="AVI756" s="12">
        <v>-2.4405115581587164E-7</v>
      </c>
      <c r="AVJ756" s="12">
        <v>7.5748144375595357E-9</v>
      </c>
      <c r="AVK756" s="12">
        <v>0</v>
      </c>
      <c r="AVL756" s="12">
        <v>1.3740926578387429E-9</v>
      </c>
      <c r="AVM756" s="12">
        <v>0</v>
      </c>
      <c r="AVN756" s="12">
        <v>0</v>
      </c>
      <c r="AVO756" s="12">
        <v>0</v>
      </c>
      <c r="AVP756" s="12">
        <v>0</v>
      </c>
      <c r="AVQ756" s="12">
        <v>0</v>
      </c>
      <c r="AVR756" s="12">
        <v>0</v>
      </c>
      <c r="AVS756" s="12">
        <v>0</v>
      </c>
      <c r="AVT756" s="12">
        <v>0</v>
      </c>
      <c r="AVU756" s="12">
        <v>0</v>
      </c>
      <c r="AVV756" s="12">
        <v>0</v>
      </c>
      <c r="AVW756" s="12">
        <v>0</v>
      </c>
      <c r="AVX756" s="12">
        <v>0</v>
      </c>
      <c r="AVY756" s="12">
        <v>0</v>
      </c>
      <c r="AVZ756" s="12">
        <v>0</v>
      </c>
      <c r="AWA756" s="12">
        <v>0</v>
      </c>
      <c r="AWB756" s="12">
        <v>0</v>
      </c>
      <c r="AWC756" s="12">
        <v>0</v>
      </c>
      <c r="AWD756" s="12">
        <v>0</v>
      </c>
      <c r="AWE756" s="12">
        <v>0</v>
      </c>
      <c r="AWF756" s="12">
        <v>0</v>
      </c>
      <c r="AWG756" s="12">
        <v>0</v>
      </c>
      <c r="AWH756" s="12">
        <v>0</v>
      </c>
      <c r="AWI756" s="12">
        <v>0</v>
      </c>
      <c r="AWJ756" s="12">
        <v>0</v>
      </c>
      <c r="AWK756" s="12">
        <v>1.3066175343630613E-9</v>
      </c>
      <c r="AWL756" s="12">
        <v>0</v>
      </c>
      <c r="AWM756" s="12">
        <v>0</v>
      </c>
      <c r="AWN756" s="12">
        <v>0</v>
      </c>
      <c r="AWO756" s="12">
        <v>0</v>
      </c>
      <c r="AWP756" s="12">
        <v>0</v>
      </c>
      <c r="AWQ756" s="12">
        <v>0</v>
      </c>
      <c r="AWR756" s="12">
        <v>0</v>
      </c>
      <c r="AWS756" s="12">
        <v>0</v>
      </c>
      <c r="AWT756" s="12">
        <v>2.2724443312678606E-7</v>
      </c>
      <c r="AWU756" s="12">
        <v>-7.6162300887480432E-9</v>
      </c>
      <c r="AWV756" s="12">
        <v>1.5671566683883701E-8</v>
      </c>
      <c r="AWW756" s="12">
        <v>0</v>
      </c>
      <c r="AWX756" s="12">
        <v>0</v>
      </c>
      <c r="AWY756" s="12">
        <v>0</v>
      </c>
      <c r="AWZ756" s="12">
        <v>0</v>
      </c>
      <c r="AXA756" s="12">
        <v>0</v>
      </c>
      <c r="AXB756" s="12">
        <v>0</v>
      </c>
      <c r="AXC756" s="12">
        <v>0</v>
      </c>
      <c r="AXD756" s="12">
        <v>0</v>
      </c>
      <c r="AXE756" s="12">
        <v>0</v>
      </c>
      <c r="AXF756" s="12">
        <v>0</v>
      </c>
      <c r="AXG756" s="12">
        <v>0</v>
      </c>
      <c r="AXH756" s="12">
        <v>0</v>
      </c>
      <c r="AXI756" s="12">
        <v>0</v>
      </c>
      <c r="AXJ756" s="12">
        <v>0</v>
      </c>
      <c r="AXK756" s="12">
        <v>0</v>
      </c>
      <c r="AXL756" s="12">
        <v>0</v>
      </c>
      <c r="AXM756" s="12">
        <v>0</v>
      </c>
      <c r="AXN756" s="12">
        <v>0</v>
      </c>
      <c r="AXO756" s="12">
        <v>0</v>
      </c>
      <c r="AXP756" s="12">
        <v>0</v>
      </c>
      <c r="AXQ756" s="12">
        <v>0</v>
      </c>
      <c r="AXR756" s="12">
        <v>0</v>
      </c>
      <c r="AXS756" s="12">
        <v>0</v>
      </c>
      <c r="AXT756" s="12">
        <v>0</v>
      </c>
      <c r="AXU756" s="12">
        <v>0</v>
      </c>
      <c r="AXV756" s="12">
        <v>0</v>
      </c>
      <c r="AXW756" s="12">
        <v>0</v>
      </c>
      <c r="AXX756" s="12">
        <v>0</v>
      </c>
      <c r="AXY756" s="12">
        <v>0</v>
      </c>
      <c r="AXZ756" s="12">
        <v>0</v>
      </c>
      <c r="AYA756" s="12">
        <v>0</v>
      </c>
      <c r="AYB756" s="12">
        <v>0</v>
      </c>
      <c r="AYC756" s="12">
        <v>0</v>
      </c>
      <c r="AYD756" s="12">
        <v>0</v>
      </c>
      <c r="AYE756" s="12">
        <v>0</v>
      </c>
      <c r="AYF756" s="12">
        <v>4.1415651178541495E-11</v>
      </c>
      <c r="AYG756" s="12">
        <v>-1.5673680670025953E-8</v>
      </c>
      <c r="AYH756" s="12">
        <v>0</v>
      </c>
      <c r="AYI756" s="12">
        <v>0</v>
      </c>
      <c r="AYJ756" s="12">
        <v>0</v>
      </c>
      <c r="AYK756" s="12">
        <v>0</v>
      </c>
      <c r="AYL756" s="12">
        <v>0</v>
      </c>
      <c r="AYM756" s="12">
        <v>0</v>
      </c>
      <c r="AYN756" s="12">
        <v>0</v>
      </c>
      <c r="AYO756" s="12">
        <v>0</v>
      </c>
      <c r="AYP756" s="12">
        <v>0</v>
      </c>
      <c r="AYQ756" s="12">
        <v>0</v>
      </c>
      <c r="AYR756" s="12">
        <v>0</v>
      </c>
      <c r="AYS756" s="12">
        <v>0</v>
      </c>
      <c r="AYT756" s="12">
        <v>0</v>
      </c>
      <c r="AYU756" s="12">
        <v>0</v>
      </c>
      <c r="AYV756" s="12">
        <v>0</v>
      </c>
      <c r="AYW756" s="12">
        <v>0</v>
      </c>
      <c r="AYX756" s="12">
        <v>0</v>
      </c>
      <c r="AYY756" s="12">
        <v>0</v>
      </c>
      <c r="AYZ756" s="12">
        <v>0</v>
      </c>
      <c r="AZA756" s="12">
        <v>0</v>
      </c>
      <c r="AZB756" s="12">
        <v>0</v>
      </c>
      <c r="AZC756" s="12">
        <v>0</v>
      </c>
      <c r="AZD756" s="12">
        <v>0</v>
      </c>
      <c r="AZE756" s="12">
        <v>0</v>
      </c>
      <c r="AZF756" s="12">
        <v>0</v>
      </c>
      <c r="AZG756" s="12">
        <v>0</v>
      </c>
      <c r="AZH756" s="12">
        <v>0</v>
      </c>
      <c r="AZI756" s="12">
        <v>0</v>
      </c>
      <c r="AZJ756" s="12">
        <v>0</v>
      </c>
      <c r="AZK756" s="12">
        <v>0</v>
      </c>
      <c r="AZL756" s="12">
        <v>0</v>
      </c>
      <c r="AZM756" s="12">
        <v>0</v>
      </c>
      <c r="AZN756" s="12">
        <v>0</v>
      </c>
      <c r="AZO756" s="12">
        <v>2.4336344177136055E-6</v>
      </c>
      <c r="AZP756" s="12">
        <v>0</v>
      </c>
      <c r="AZQ756" s="12">
        <v>0</v>
      </c>
      <c r="AZR756" s="12">
        <v>0</v>
      </c>
      <c r="AZS756" s="12">
        <v>-1.3831883175018091E-9</v>
      </c>
      <c r="AZT756" s="13">
        <v>18472985360.131409</v>
      </c>
      <c r="AZU756" s="13">
        <v>1781629.52247237</v>
      </c>
      <c r="AZV756" s="13">
        <v>1472000</v>
      </c>
      <c r="AZW756" s="13">
        <v>42528.135283406664</v>
      </c>
      <c r="AZX756" s="13">
        <v>240668326725.86584</v>
      </c>
      <c r="AZY756" s="13">
        <v>2.1999999999999999E-10</v>
      </c>
      <c r="AZZ756" s="13">
        <v>190653700.51871318</v>
      </c>
      <c r="BAA756" s="13">
        <v>1E-13</v>
      </c>
      <c r="BAB756" s="13">
        <v>2497884.5243592644</v>
      </c>
      <c r="BAC756" s="13">
        <v>2.9999999999999999E-16</v>
      </c>
      <c r="BAD756" s="13">
        <v>1.1E-13</v>
      </c>
      <c r="BAE756" s="13">
        <v>7920000</v>
      </c>
      <c r="BAF756" s="13">
        <v>6380000</v>
      </c>
      <c r="BAG756" s="13">
        <v>9157952700295220</v>
      </c>
      <c r="BAH756" s="13">
        <v>1058313750000</v>
      </c>
      <c r="BAI756" s="13">
        <v>974185291092.11768</v>
      </c>
      <c r="BAJ756" s="13">
        <v>846607000000000.13</v>
      </c>
      <c r="BAK756" s="13">
        <v>7320150278.5821323</v>
      </c>
      <c r="BAL756" s="13">
        <v>258839633190.71017</v>
      </c>
      <c r="BAM756" s="13">
        <v>57148942500</v>
      </c>
      <c r="BAN756" s="13">
        <v>507990600000</v>
      </c>
      <c r="BAO756" s="13">
        <v>21166275000</v>
      </c>
      <c r="BAP756" s="13">
        <v>7.653349E+16</v>
      </c>
      <c r="BAQ756" s="13">
        <v>3826674500000000</v>
      </c>
      <c r="BAR756" s="13">
        <v>1.14800235E+17</v>
      </c>
      <c r="BAS756" s="13">
        <v>1148002350000</v>
      </c>
      <c r="BAT756" s="13">
        <v>1913337250000</v>
      </c>
      <c r="BAU756" s="13">
        <v>4.25E+16</v>
      </c>
      <c r="BAV756" s="13">
        <v>2550000000000000</v>
      </c>
      <c r="BAW756" s="13">
        <v>7.65E+16</v>
      </c>
      <c r="BAX756" s="13">
        <v>765000000000</v>
      </c>
      <c r="BAY756" s="13">
        <v>850000000000</v>
      </c>
      <c r="BAZ756" s="13">
        <v>1.275E+17</v>
      </c>
      <c r="BBA756" s="13">
        <v>8924999999999999</v>
      </c>
      <c r="BBB756" s="13">
        <v>2.6774999999999997E+17</v>
      </c>
      <c r="BBC756" s="13">
        <v>2677500000000</v>
      </c>
      <c r="BBD756" s="13">
        <v>1912500000000.0005</v>
      </c>
      <c r="BBE756" s="14">
        <v>1.3918980644315391</v>
      </c>
      <c r="BBF756" s="14">
        <v>3.6108655401271434</v>
      </c>
      <c r="BBG756" s="14">
        <v>8.3682461075642749</v>
      </c>
      <c r="BBH756" s="14">
        <v>2405.1486349623196</v>
      </c>
      <c r="BBI756" s="13">
        <v>299.25941380050102</v>
      </c>
      <c r="BBJ756" s="13">
        <v>134.31303956352662</v>
      </c>
      <c r="BBK756" s="13">
        <v>170.59790197182201</v>
      </c>
      <c r="BBL756" s="13">
        <v>653.22101582998482</v>
      </c>
      <c r="BBM756" s="13">
        <v>123793.00671064324</v>
      </c>
      <c r="BBN756" s="13">
        <v>448.79458271477802</v>
      </c>
      <c r="BBO756" s="15">
        <v>1154.5615850082131</v>
      </c>
      <c r="BBP756" s="15">
        <v>1093.9469396630266</v>
      </c>
      <c r="BBQ756" s="15">
        <v>1081.6960794273784</v>
      </c>
      <c r="BBR756" s="14">
        <v>13.138457383416473</v>
      </c>
      <c r="BBS756" s="14">
        <v>14.819017935202172</v>
      </c>
      <c r="BBT756" s="14">
        <v>12.44371346341795</v>
      </c>
      <c r="BBU756" s="15">
        <v>13.923377824923616</v>
      </c>
      <c r="BBV756" s="15">
        <v>11.030812227857972</v>
      </c>
      <c r="BBW756" s="15">
        <v>17.471226197615231</v>
      </c>
      <c r="BBX756" s="15">
        <v>1245.9182702450607</v>
      </c>
      <c r="BBY756" s="15">
        <v>1024.7284958751957</v>
      </c>
      <c r="BBZ756" s="15">
        <v>965.64676346719443</v>
      </c>
      <c r="BCA756" s="14">
        <v>3.3225105690161456</v>
      </c>
      <c r="BCB756" s="14">
        <v>0.90465791733416534</v>
      </c>
      <c r="BCC756" s="14">
        <v>0.14950514884058311</v>
      </c>
      <c r="BCD756" s="14">
        <v>9.1653783532102073E-2</v>
      </c>
      <c r="BCE756" s="14">
        <v>15.090522212173456</v>
      </c>
      <c r="BCF756" s="14">
        <v>6.3473276789285896E-2</v>
      </c>
      <c r="BCG756" s="14">
        <v>3.2769335442702684E-2</v>
      </c>
      <c r="BCH756" s="14">
        <v>3.2100473806426009E-3</v>
      </c>
      <c r="BCI756" s="14">
        <v>19735.555281751793</v>
      </c>
      <c r="BCJ756" s="14">
        <v>2.1244011457569277E-5</v>
      </c>
      <c r="BCK756" s="14">
        <v>18.717716164815709</v>
      </c>
      <c r="BCL756" s="14">
        <v>4.8713408399446762E-6</v>
      </c>
      <c r="BCM756" s="14">
        <v>5.5463003266674357E-8</v>
      </c>
      <c r="BCN756" s="14">
        <v>4.8453987799326602E-2</v>
      </c>
      <c r="BCO756" s="14">
        <v>0.2816315084067752</v>
      </c>
      <c r="BCP756" s="14">
        <v>0.21432113897543598</v>
      </c>
      <c r="BCQ756" s="14">
        <v>4.7308419021955759</v>
      </c>
      <c r="BCR756" s="14">
        <v>8.2634807877746547E-2</v>
      </c>
      <c r="BCS756" s="14">
        <v>0.18635399291350244</v>
      </c>
      <c r="BCT756" s="14">
        <v>0.24043073652977956</v>
      </c>
      <c r="BCU756" s="14">
        <v>0.70111059644161533</v>
      </c>
      <c r="BCV756" s="14">
        <v>0.12218398856639819</v>
      </c>
      <c r="BCW756" s="14">
        <v>39.846539943972211</v>
      </c>
      <c r="BCX756" s="14">
        <v>9.5193166625553369E-3</v>
      </c>
      <c r="BCY756" s="14">
        <v>5.9308357466462819E-2</v>
      </c>
      <c r="BCZ756" s="14">
        <v>5.761083060748854E-2</v>
      </c>
      <c r="BDA756" s="14">
        <v>8.3485768200179597E-2</v>
      </c>
      <c r="BDB756" s="14">
        <v>1.2454409571740336E-3</v>
      </c>
      <c r="BDC756" s="14">
        <v>15861.446584137215</v>
      </c>
      <c r="BDD756" s="14">
        <v>2.9627354365155281E-5</v>
      </c>
      <c r="BDE756" s="14">
        <v>7.389043226399215</v>
      </c>
      <c r="BDF756" s="14">
        <v>3.5263036821405084E-6</v>
      </c>
      <c r="BDG756" s="14">
        <v>5.4132893816486075E-8</v>
      </c>
      <c r="BDH756" s="14">
        <v>2.9726016218613725E-2</v>
      </c>
      <c r="BDI756" s="14">
        <v>3.1285797990653862E-2</v>
      </c>
      <c r="BDJ756" s="14">
        <v>7.6377448023509037E-3</v>
      </c>
      <c r="BDK756" s="14">
        <v>0.18663433900310455</v>
      </c>
      <c r="BDL756" s="14">
        <v>0.26302176970733498</v>
      </c>
      <c r="BDM756" s="14">
        <v>0.44598289231369281</v>
      </c>
      <c r="BDN756" s="14">
        <v>0.181873133574361</v>
      </c>
      <c r="BDO756" s="14">
        <v>0.21828162861602829</v>
      </c>
      <c r="BDP756" s="14">
        <v>0.19030576107967306</v>
      </c>
      <c r="BDQ756" s="14">
        <v>6.28800492428479</v>
      </c>
      <c r="BDR756" s="14">
        <v>6.1147529654422925</v>
      </c>
      <c r="BDS756" s="14">
        <v>0.46998578992418671</v>
      </c>
      <c r="BDT756" s="14">
        <v>0.20997801653533368</v>
      </c>
      <c r="BDU756" s="14">
        <v>0.31264745132670474</v>
      </c>
      <c r="BDV756" s="14">
        <v>0.76142731814596298</v>
      </c>
      <c r="BDW756" s="14">
        <v>8.5326671171019566E-2</v>
      </c>
      <c r="BDX756" s="14">
        <v>21.184685409254122</v>
      </c>
      <c r="BDY756" s="14">
        <v>5.0068266307461286E-2</v>
      </c>
      <c r="BDZ756" s="14">
        <v>4.8609346923842862</v>
      </c>
      <c r="BEA756" s="14">
        <v>2.9702340618689003E-2</v>
      </c>
      <c r="BEB756" s="14">
        <v>2.9158109240237394E-2</v>
      </c>
      <c r="BEC756" s="14">
        <v>1.3921014564809918E-2</v>
      </c>
      <c r="BED756" s="14">
        <v>3.8368840496308683E-2</v>
      </c>
      <c r="BEE756" s="14">
        <v>8.315092415512354E-2</v>
      </c>
      <c r="BEF756" s="14">
        <v>7.2880887883837149E-4</v>
      </c>
      <c r="BEG756" s="14">
        <v>22897.31426394865</v>
      </c>
      <c r="BEH756" s="14">
        <v>2.8083871904748137E-5</v>
      </c>
      <c r="BEI756" s="14">
        <v>9.1398696290553634</v>
      </c>
      <c r="BEJ756" s="14">
        <v>1.3222835143568186</v>
      </c>
      <c r="BEK756" s="14">
        <v>4.0579548836711574E-6</v>
      </c>
      <c r="BEL756" s="14">
        <v>7.7792032305809066E-8</v>
      </c>
      <c r="BEM756" s="14">
        <v>2.0360551150515892E-2</v>
      </c>
      <c r="BEN756" s="14">
        <v>3.3342883034505562E-2</v>
      </c>
      <c r="BEO756" s="14">
        <v>3.1205044505203908E-2</v>
      </c>
      <c r="BEP756" s="14">
        <v>0.44549418514964145</v>
      </c>
      <c r="BEQ756" s="14">
        <v>0.2482662640850285</v>
      </c>
      <c r="BER756" s="14">
        <v>0.26854741180662683</v>
      </c>
      <c r="BES756" s="14">
        <v>0.36991467885710905</v>
      </c>
      <c r="BET756" s="14">
        <v>0.17350051831470817</v>
      </c>
      <c r="BEU756" s="26">
        <v>0.4336874917398249</v>
      </c>
    </row>
    <row r="757" spans="2:1503" outlineLevel="1" x14ac:dyDescent="0.35">
      <c r="B757" s="18">
        <v>748</v>
      </c>
      <c r="C757" s="11">
        <v>0</v>
      </c>
      <c r="D757" s="12">
        <v>0</v>
      </c>
      <c r="E757" s="12">
        <v>0</v>
      </c>
      <c r="F757" s="12">
        <v>0</v>
      </c>
      <c r="G757" s="12">
        <v>3.7533723975234473E-5</v>
      </c>
      <c r="H757" s="12">
        <v>0</v>
      </c>
      <c r="I757" s="12">
        <v>0</v>
      </c>
      <c r="J757" s="12">
        <v>0</v>
      </c>
      <c r="K757" s="12">
        <v>0</v>
      </c>
      <c r="L757" s="12">
        <v>0</v>
      </c>
      <c r="M757" s="12">
        <v>0</v>
      </c>
      <c r="N757" s="12">
        <v>0</v>
      </c>
      <c r="O757" s="12">
        <v>-3.3455600489885077E-10</v>
      </c>
      <c r="P757" s="12">
        <v>0</v>
      </c>
      <c r="Q757" s="12">
        <v>0</v>
      </c>
      <c r="R757" s="12">
        <v>0</v>
      </c>
      <c r="S757" s="12">
        <v>0</v>
      </c>
      <c r="T757" s="12">
        <v>0</v>
      </c>
      <c r="U757" s="12">
        <v>0</v>
      </c>
      <c r="V757" s="12">
        <v>0</v>
      </c>
      <c r="W757" s="12">
        <v>0</v>
      </c>
      <c r="X757" s="12">
        <v>0</v>
      </c>
      <c r="Y757" s="12">
        <v>0</v>
      </c>
      <c r="Z757" s="12">
        <v>0</v>
      </c>
      <c r="AA757" s="12">
        <v>0</v>
      </c>
      <c r="AB757" s="12">
        <v>0</v>
      </c>
      <c r="AC757" s="12">
        <v>0</v>
      </c>
      <c r="AD757" s="12">
        <v>0</v>
      </c>
      <c r="AE757" s="12">
        <v>0</v>
      </c>
      <c r="AF757" s="12">
        <v>0</v>
      </c>
      <c r="AG757" s="12">
        <v>0</v>
      </c>
      <c r="AH757" s="12">
        <v>0</v>
      </c>
      <c r="AI757" s="12">
        <v>0</v>
      </c>
      <c r="AJ757" s="12">
        <v>0</v>
      </c>
      <c r="AK757" s="12">
        <v>0</v>
      </c>
      <c r="AL757" s="12">
        <v>0</v>
      </c>
      <c r="AM757" s="12">
        <v>0</v>
      </c>
      <c r="AN757" s="12">
        <v>0</v>
      </c>
      <c r="AO757" s="12">
        <v>0</v>
      </c>
      <c r="AP757" s="12">
        <v>0</v>
      </c>
      <c r="AQ757" s="12">
        <v>0</v>
      </c>
      <c r="AR757" s="12">
        <v>9.2174958002902993E-4</v>
      </c>
      <c r="AS757" s="12">
        <v>0</v>
      </c>
      <c r="AT757" s="12">
        <v>0</v>
      </c>
      <c r="AU757" s="12">
        <v>0</v>
      </c>
      <c r="AV757" s="12">
        <v>0</v>
      </c>
      <c r="AW757" s="12">
        <v>0</v>
      </c>
      <c r="AX757" s="12">
        <v>0</v>
      </c>
      <c r="AY757" s="12">
        <v>0</v>
      </c>
      <c r="AZ757" s="12">
        <v>0</v>
      </c>
      <c r="BA757" s="12">
        <v>-1.1717402855776192E-5</v>
      </c>
      <c r="BB757" s="12">
        <v>2.6011369076734483E-25</v>
      </c>
      <c r="BC757" s="12">
        <v>3.9637071810052922E-24</v>
      </c>
      <c r="BD757" s="12">
        <v>1.2981426876468299E-25</v>
      </c>
      <c r="BE757" s="12">
        <v>0</v>
      </c>
      <c r="BF757" s="12">
        <v>0</v>
      </c>
      <c r="BG757" s="12">
        <v>4.3868916948986306E-25</v>
      </c>
      <c r="BH757" s="12">
        <v>1.9962736395270718E-25</v>
      </c>
      <c r="BI757" s="12">
        <v>4.3868916948986306E-25</v>
      </c>
      <c r="BJ757" s="12">
        <v>5.6708083056387456E-7</v>
      </c>
      <c r="BK757" s="12">
        <v>0</v>
      </c>
      <c r="BL757" s="12">
        <v>0</v>
      </c>
      <c r="BM757" s="12">
        <v>0</v>
      </c>
      <c r="BN757" s="12">
        <v>0</v>
      </c>
      <c r="BO757" s="12">
        <v>0</v>
      </c>
      <c r="BP757" s="12">
        <v>0</v>
      </c>
      <c r="BQ757" s="12">
        <v>0</v>
      </c>
      <c r="BR757" s="12">
        <v>0</v>
      </c>
      <c r="BS757" s="12">
        <v>0</v>
      </c>
      <c r="BT757" s="12">
        <v>0</v>
      </c>
      <c r="BU757" s="12">
        <v>0</v>
      </c>
      <c r="BV757" s="12">
        <v>0</v>
      </c>
      <c r="BW757" s="12">
        <v>0</v>
      </c>
      <c r="BX757" s="12">
        <v>0</v>
      </c>
      <c r="BY757" s="12">
        <v>0</v>
      </c>
      <c r="BZ757" s="12">
        <v>0</v>
      </c>
      <c r="CA757" s="12">
        <v>0</v>
      </c>
      <c r="CB757" s="12">
        <v>0</v>
      </c>
      <c r="CC757" s="12">
        <v>0</v>
      </c>
      <c r="CD757" s="12">
        <v>0</v>
      </c>
      <c r="CE757" s="12">
        <v>0</v>
      </c>
      <c r="CF757" s="12">
        <v>0</v>
      </c>
      <c r="CG757" s="12">
        <v>0</v>
      </c>
      <c r="CH757" s="12">
        <v>0</v>
      </c>
      <c r="CI757" s="12">
        <v>0</v>
      </c>
      <c r="CJ757" s="12">
        <v>0</v>
      </c>
      <c r="CK757" s="12">
        <v>0</v>
      </c>
      <c r="CL757" s="12">
        <v>8.7518245783381662E-9</v>
      </c>
      <c r="CM757" s="12">
        <v>-2.4158396272229859E-9</v>
      </c>
      <c r="CN757" s="12">
        <v>0</v>
      </c>
      <c r="CO757" s="12">
        <v>0</v>
      </c>
      <c r="CP757" s="12">
        <v>0</v>
      </c>
      <c r="CQ757" s="12">
        <v>0</v>
      </c>
      <c r="CR757" s="12">
        <v>0</v>
      </c>
      <c r="CS757" s="12">
        <v>0</v>
      </c>
      <c r="CT757" s="12">
        <v>0</v>
      </c>
      <c r="CU757" s="12">
        <v>0</v>
      </c>
      <c r="CV757" s="12">
        <v>0</v>
      </c>
      <c r="CW757" s="12">
        <v>0</v>
      </c>
      <c r="CX757" s="12">
        <v>0</v>
      </c>
      <c r="CY757" s="12">
        <v>0</v>
      </c>
      <c r="CZ757" s="12">
        <v>0</v>
      </c>
      <c r="DA757" s="12">
        <v>0</v>
      </c>
      <c r="DB757" s="12">
        <v>0</v>
      </c>
      <c r="DC757" s="12">
        <v>0</v>
      </c>
      <c r="DD757" s="12">
        <v>0</v>
      </c>
      <c r="DE757" s="12">
        <v>0</v>
      </c>
      <c r="DF757" s="12">
        <v>0</v>
      </c>
      <c r="DG757" s="12">
        <v>0</v>
      </c>
      <c r="DH757" s="12">
        <v>0</v>
      </c>
      <c r="DI757" s="12">
        <v>0</v>
      </c>
      <c r="DJ757" s="12">
        <v>0</v>
      </c>
      <c r="DK757" s="12">
        <v>0</v>
      </c>
      <c r="DL757" s="12">
        <v>0</v>
      </c>
      <c r="DM757" s="12">
        <v>0</v>
      </c>
      <c r="DN757" s="12">
        <v>0</v>
      </c>
      <c r="DO757" s="12">
        <v>0</v>
      </c>
      <c r="DP757" s="12">
        <v>0</v>
      </c>
      <c r="DQ757" s="12">
        <v>0</v>
      </c>
      <c r="DR757" s="12">
        <v>0</v>
      </c>
      <c r="DS757" s="12">
        <v>0</v>
      </c>
      <c r="DT757" s="12">
        <v>0</v>
      </c>
      <c r="DU757" s="12">
        <v>0</v>
      </c>
      <c r="DV757" s="12">
        <v>0</v>
      </c>
      <c r="DW757" s="12">
        <v>9.6270070361719839E-8</v>
      </c>
      <c r="DX757" s="12">
        <v>2.4158396272197926E-9</v>
      </c>
      <c r="DY757" s="12">
        <v>-1.1260360793562822E-7</v>
      </c>
      <c r="DZ757" s="12">
        <v>0</v>
      </c>
      <c r="EA757" s="12">
        <v>4.2548929545031503E-8</v>
      </c>
      <c r="EB757" s="12">
        <v>0</v>
      </c>
      <c r="EC757" s="12">
        <v>1.2714974935044551E-9</v>
      </c>
      <c r="ED757" s="12">
        <v>7.9213573134051465E-10</v>
      </c>
      <c r="EE757" s="12">
        <v>2.3374953849348362E-10</v>
      </c>
      <c r="EF757" s="12">
        <v>0</v>
      </c>
      <c r="EG757" s="12">
        <v>0</v>
      </c>
      <c r="EH757" s="12">
        <v>0</v>
      </c>
      <c r="EI757" s="12">
        <v>0</v>
      </c>
      <c r="EJ757" s="12">
        <v>0</v>
      </c>
      <c r="EK757" s="12">
        <v>0</v>
      </c>
      <c r="EL757" s="12">
        <v>0</v>
      </c>
      <c r="EM757" s="12">
        <v>0</v>
      </c>
      <c r="EN757" s="12">
        <v>0</v>
      </c>
      <c r="EO757" s="12">
        <v>0</v>
      </c>
      <c r="EP757" s="12">
        <v>0</v>
      </c>
      <c r="EQ757" s="12">
        <v>0</v>
      </c>
      <c r="ER757" s="12">
        <v>0</v>
      </c>
      <c r="ES757" s="12">
        <v>0</v>
      </c>
      <c r="ET757" s="12">
        <v>0</v>
      </c>
      <c r="EU757" s="12">
        <v>0</v>
      </c>
      <c r="EV757" s="12">
        <v>0</v>
      </c>
      <c r="EW757" s="12">
        <v>0</v>
      </c>
      <c r="EX757" s="12">
        <v>0</v>
      </c>
      <c r="EY757" s="12">
        <v>0</v>
      </c>
      <c r="EZ757" s="12">
        <v>0</v>
      </c>
      <c r="FA757" s="12">
        <v>0</v>
      </c>
      <c r="FB757" s="12">
        <v>9.9999999999999995E-21</v>
      </c>
      <c r="FC757" s="12">
        <v>0</v>
      </c>
      <c r="FD757" s="12">
        <v>0</v>
      </c>
      <c r="FE757" s="12">
        <v>0</v>
      </c>
      <c r="FF757" s="12">
        <v>0</v>
      </c>
      <c r="FG757" s="12">
        <v>0</v>
      </c>
      <c r="FH757" s="12">
        <v>3.5005479002768043E-6</v>
      </c>
      <c r="FI757" s="12">
        <v>0</v>
      </c>
      <c r="FJ757" s="12">
        <v>3.398512564556174E-8</v>
      </c>
      <c r="FK757" s="12">
        <v>-3.2301771643419683E-8</v>
      </c>
      <c r="FL757" s="12">
        <v>0</v>
      </c>
      <c r="FM757" s="12">
        <v>2.1296020104752033E-8</v>
      </c>
      <c r="FN757" s="12">
        <v>0</v>
      </c>
      <c r="FO757" s="12">
        <v>0</v>
      </c>
      <c r="FP757" s="12">
        <v>0</v>
      </c>
      <c r="FQ757" s="12">
        <v>0</v>
      </c>
      <c r="FR757" s="12">
        <v>7.0154154506005798E-9</v>
      </c>
      <c r="FS757" s="12">
        <v>0</v>
      </c>
      <c r="FT757" s="12">
        <v>0</v>
      </c>
      <c r="FU757" s="12">
        <v>0</v>
      </c>
      <c r="FV757" s="12">
        <v>0</v>
      </c>
      <c r="FW757" s="12">
        <v>0</v>
      </c>
      <c r="FX757" s="12">
        <v>0</v>
      </c>
      <c r="FY757" s="12">
        <v>0</v>
      </c>
      <c r="FZ757" s="12">
        <v>0</v>
      </c>
      <c r="GA757" s="12">
        <v>0</v>
      </c>
      <c r="GB757" s="12">
        <v>0</v>
      </c>
      <c r="GC757" s="12">
        <v>0</v>
      </c>
      <c r="GD757" s="12">
        <v>0</v>
      </c>
      <c r="GE757" s="12">
        <v>0</v>
      </c>
      <c r="GF757" s="12">
        <v>0</v>
      </c>
      <c r="GG757" s="12">
        <v>0</v>
      </c>
      <c r="GH757" s="12">
        <v>0</v>
      </c>
      <c r="GI757" s="12">
        <v>0</v>
      </c>
      <c r="GJ757" s="12">
        <v>0</v>
      </c>
      <c r="GK757" s="12">
        <v>0</v>
      </c>
      <c r="GL757" s="12">
        <v>0</v>
      </c>
      <c r="GM757" s="12">
        <v>0</v>
      </c>
      <c r="GN757" s="12">
        <v>0</v>
      </c>
      <c r="GO757" s="12">
        <v>0</v>
      </c>
      <c r="GP757" s="12">
        <v>0</v>
      </c>
      <c r="GQ757" s="12">
        <v>0</v>
      </c>
      <c r="GR757" s="12">
        <v>0</v>
      </c>
      <c r="GS757" s="12">
        <v>0</v>
      </c>
      <c r="GT757" s="12">
        <v>0</v>
      </c>
      <c r="GU757" s="12">
        <v>7.861848229006332E-8</v>
      </c>
      <c r="GV757" s="12">
        <v>0</v>
      </c>
      <c r="GW757" s="12">
        <v>-4.3616969968124439E-8</v>
      </c>
      <c r="GX757" s="12">
        <v>0</v>
      </c>
      <c r="GY757" s="12">
        <v>0</v>
      </c>
      <c r="GZ757" s="12">
        <v>0</v>
      </c>
      <c r="HA757" s="12">
        <v>0</v>
      </c>
      <c r="HB757" s="12">
        <v>0</v>
      </c>
      <c r="HC757" s="12">
        <v>0</v>
      </c>
      <c r="HD757" s="12">
        <v>0</v>
      </c>
      <c r="HE757" s="12">
        <v>0</v>
      </c>
      <c r="HF757" s="12">
        <v>0</v>
      </c>
      <c r="HG757" s="12">
        <v>0</v>
      </c>
      <c r="HH757" s="12">
        <v>0</v>
      </c>
      <c r="HI757" s="12">
        <v>0</v>
      </c>
      <c r="HJ757" s="12">
        <v>0</v>
      </c>
      <c r="HK757" s="12">
        <v>0</v>
      </c>
      <c r="HL757" s="12">
        <v>0</v>
      </c>
      <c r="HM757" s="12">
        <v>0</v>
      </c>
      <c r="HN757" s="12">
        <v>0</v>
      </c>
      <c r="HO757" s="12">
        <v>0</v>
      </c>
      <c r="HP757" s="12">
        <v>0</v>
      </c>
      <c r="HQ757" s="12">
        <v>0</v>
      </c>
      <c r="HR757" s="12">
        <v>0</v>
      </c>
      <c r="HS757" s="12">
        <v>0</v>
      </c>
      <c r="HT757" s="12">
        <v>0</v>
      </c>
      <c r="HU757" s="12">
        <v>0</v>
      </c>
      <c r="HV757" s="12">
        <v>0</v>
      </c>
      <c r="HW757" s="12">
        <v>0</v>
      </c>
      <c r="HX757" s="12">
        <v>0</v>
      </c>
      <c r="HY757" s="12">
        <v>0</v>
      </c>
      <c r="HZ757" s="12">
        <v>0</v>
      </c>
      <c r="IA757" s="12">
        <v>0</v>
      </c>
      <c r="IB757" s="12">
        <v>0</v>
      </c>
      <c r="IC757" s="12">
        <v>0</v>
      </c>
      <c r="ID757" s="12">
        <v>0</v>
      </c>
      <c r="IE757" s="12">
        <v>0</v>
      </c>
      <c r="IF757" s="12">
        <v>0</v>
      </c>
      <c r="IG757" s="12">
        <v>5.9198207520950872E-10</v>
      </c>
      <c r="IH757" s="12">
        <v>0</v>
      </c>
      <c r="II757" s="12">
        <v>-2.1296020104755225E-8</v>
      </c>
      <c r="IJ757" s="12">
        <v>0</v>
      </c>
      <c r="IK757" s="12">
        <v>0</v>
      </c>
      <c r="IL757" s="12">
        <v>0</v>
      </c>
      <c r="IM757" s="12">
        <v>0</v>
      </c>
      <c r="IN757" s="12">
        <v>0</v>
      </c>
      <c r="IO757" s="12">
        <v>0</v>
      </c>
      <c r="IP757" s="12">
        <v>0</v>
      </c>
      <c r="IQ757" s="12">
        <v>0</v>
      </c>
      <c r="IR757" s="12">
        <v>0</v>
      </c>
      <c r="IS757" s="12">
        <v>0</v>
      </c>
      <c r="IT757" s="12">
        <v>0</v>
      </c>
      <c r="IU757" s="12">
        <v>0</v>
      </c>
      <c r="IV757" s="12">
        <v>0</v>
      </c>
      <c r="IW757" s="12">
        <v>0</v>
      </c>
      <c r="IX757" s="12">
        <v>0</v>
      </c>
      <c r="IY757" s="12">
        <v>0</v>
      </c>
      <c r="IZ757" s="12">
        <v>0</v>
      </c>
      <c r="JA757" s="12">
        <v>0</v>
      </c>
      <c r="JB757" s="12">
        <v>0</v>
      </c>
      <c r="JC757" s="12">
        <v>0</v>
      </c>
      <c r="JD757" s="12">
        <v>0</v>
      </c>
      <c r="JE757" s="12">
        <v>0</v>
      </c>
      <c r="JF757" s="12">
        <v>0</v>
      </c>
      <c r="JG757" s="12">
        <v>0</v>
      </c>
      <c r="JH757" s="12">
        <v>0</v>
      </c>
      <c r="JI757" s="12">
        <v>0</v>
      </c>
      <c r="JJ757" s="12">
        <v>0</v>
      </c>
      <c r="JK757" s="12">
        <v>0</v>
      </c>
      <c r="JL757" s="12">
        <v>0</v>
      </c>
      <c r="JM757" s="12">
        <v>0</v>
      </c>
      <c r="JN757" s="12">
        <v>0</v>
      </c>
      <c r="JO757" s="12">
        <v>9.4519705433387485E-7</v>
      </c>
      <c r="JP757" s="12">
        <v>0</v>
      </c>
      <c r="JQ757" s="12">
        <v>0</v>
      </c>
      <c r="JR757" s="12">
        <v>0</v>
      </c>
      <c r="JS757" s="12">
        <v>0</v>
      </c>
      <c r="JT757" s="12">
        <v>0</v>
      </c>
      <c r="JU757" s="12">
        <v>-1.2854890875727927E-9</v>
      </c>
      <c r="JV757" s="12">
        <v>0</v>
      </c>
      <c r="JW757" s="12">
        <v>0</v>
      </c>
      <c r="JX757" s="12">
        <v>0</v>
      </c>
      <c r="JY757" s="12">
        <v>0</v>
      </c>
      <c r="JZ757" s="12">
        <v>0</v>
      </c>
      <c r="KA757" s="12">
        <v>0</v>
      </c>
      <c r="KB757" s="12">
        <v>0</v>
      </c>
      <c r="KC757" s="12">
        <v>0</v>
      </c>
      <c r="KD757" s="12">
        <v>0</v>
      </c>
      <c r="KE757" s="12">
        <v>0</v>
      </c>
      <c r="KF757" s="12">
        <v>0</v>
      </c>
      <c r="KG757" s="12">
        <v>0</v>
      </c>
      <c r="KH757" s="12">
        <v>0</v>
      </c>
      <c r="KI757" s="12">
        <v>0</v>
      </c>
      <c r="KJ757" s="12">
        <v>0</v>
      </c>
      <c r="KK757" s="12">
        <v>0</v>
      </c>
      <c r="KL757" s="12">
        <v>0</v>
      </c>
      <c r="KM757" s="12">
        <v>0</v>
      </c>
      <c r="KN757" s="12">
        <v>0</v>
      </c>
      <c r="KO757" s="12">
        <v>0</v>
      </c>
      <c r="KP757" s="12">
        <v>0</v>
      </c>
      <c r="KQ757" s="12">
        <v>0</v>
      </c>
      <c r="KR757" s="12">
        <v>0</v>
      </c>
      <c r="KS757" s="12">
        <v>0</v>
      </c>
      <c r="KT757" s="12">
        <v>0</v>
      </c>
      <c r="KU757" s="12">
        <v>0</v>
      </c>
      <c r="KV757" s="12">
        <v>0</v>
      </c>
      <c r="KW757" s="12">
        <v>0</v>
      </c>
      <c r="KX757" s="12">
        <v>0</v>
      </c>
      <c r="KY757" s="12">
        <v>0</v>
      </c>
      <c r="KZ757" s="12">
        <v>2.1004378985197219E-6</v>
      </c>
      <c r="LA757" s="12">
        <v>0</v>
      </c>
      <c r="LB757" s="12">
        <v>0</v>
      </c>
      <c r="LC757" s="12">
        <v>0</v>
      </c>
      <c r="LD757" s="12">
        <v>0</v>
      </c>
      <c r="LE757" s="12">
        <v>0</v>
      </c>
      <c r="LF757" s="12">
        <v>0</v>
      </c>
      <c r="LG757" s="12">
        <v>-7.9520397152111123E-10</v>
      </c>
      <c r="LH757" s="12">
        <v>0</v>
      </c>
      <c r="LI757" s="12">
        <v>0</v>
      </c>
      <c r="LJ757" s="12">
        <v>0</v>
      </c>
      <c r="LK757" s="12">
        <v>0</v>
      </c>
      <c r="LL757" s="12">
        <v>0</v>
      </c>
      <c r="LM757" s="12">
        <v>0</v>
      </c>
      <c r="LN757" s="12">
        <v>0</v>
      </c>
      <c r="LO757" s="12">
        <v>0</v>
      </c>
      <c r="LP757" s="12">
        <v>0</v>
      </c>
      <c r="LQ757" s="12">
        <v>0</v>
      </c>
      <c r="LR757" s="12">
        <v>0</v>
      </c>
      <c r="LS757" s="12">
        <v>0</v>
      </c>
      <c r="LT757" s="12">
        <v>0</v>
      </c>
      <c r="LU757" s="12">
        <v>0</v>
      </c>
      <c r="LV757" s="12">
        <v>0</v>
      </c>
      <c r="LW757" s="12">
        <v>0</v>
      </c>
      <c r="LX757" s="12">
        <v>0</v>
      </c>
      <c r="LY757" s="12">
        <v>0</v>
      </c>
      <c r="LZ757" s="12">
        <v>0</v>
      </c>
      <c r="MA757" s="12">
        <v>0</v>
      </c>
      <c r="MB757" s="12">
        <v>0</v>
      </c>
      <c r="MC757" s="12">
        <v>0</v>
      </c>
      <c r="MD757" s="12">
        <v>0</v>
      </c>
      <c r="ME757" s="12">
        <v>0</v>
      </c>
      <c r="MF757" s="12">
        <v>0</v>
      </c>
      <c r="MG757" s="12">
        <v>0</v>
      </c>
      <c r="MH757" s="12">
        <v>0</v>
      </c>
      <c r="MI757" s="12">
        <v>0</v>
      </c>
      <c r="MJ757" s="12">
        <v>0</v>
      </c>
      <c r="MK757" s="12">
        <v>3.5007298308662032E-7</v>
      </c>
      <c r="ML757" s="12">
        <v>0</v>
      </c>
      <c r="MM757" s="12">
        <v>0</v>
      </c>
      <c r="MN757" s="12">
        <v>0</v>
      </c>
      <c r="MO757" s="12">
        <v>0</v>
      </c>
      <c r="MP757" s="12">
        <v>0</v>
      </c>
      <c r="MQ757" s="12">
        <v>0</v>
      </c>
      <c r="MR757" s="12">
        <v>0</v>
      </c>
      <c r="MS757" s="12">
        <v>-2.3541221914366363E-10</v>
      </c>
      <c r="MT757" s="12">
        <v>0</v>
      </c>
      <c r="MU757" s="12">
        <v>0</v>
      </c>
      <c r="MV757" s="12">
        <v>0</v>
      </c>
      <c r="MW757" s="12">
        <v>0</v>
      </c>
      <c r="MX757" s="12">
        <v>0</v>
      </c>
      <c r="MY757" s="12">
        <v>0</v>
      </c>
      <c r="MZ757" s="12">
        <v>0</v>
      </c>
      <c r="NA757" s="12">
        <v>0</v>
      </c>
      <c r="NB757" s="12">
        <v>0</v>
      </c>
      <c r="NC757" s="12">
        <v>0</v>
      </c>
      <c r="ND757" s="12">
        <v>0</v>
      </c>
      <c r="NE757" s="12">
        <v>0</v>
      </c>
      <c r="NF757" s="12">
        <v>0</v>
      </c>
      <c r="NG757" s="12">
        <v>0</v>
      </c>
      <c r="NH757" s="12">
        <v>0</v>
      </c>
      <c r="NI757" s="12">
        <v>0</v>
      </c>
      <c r="NJ757" s="12">
        <v>0</v>
      </c>
      <c r="NK757" s="12">
        <v>0</v>
      </c>
      <c r="NL757" s="12">
        <v>0</v>
      </c>
      <c r="NM757" s="12">
        <v>0</v>
      </c>
      <c r="NN757" s="12">
        <v>0</v>
      </c>
      <c r="NO757" s="12">
        <v>0</v>
      </c>
      <c r="NP757" s="12">
        <v>0</v>
      </c>
      <c r="NQ757" s="12">
        <v>0</v>
      </c>
      <c r="NR757" s="12">
        <v>0</v>
      </c>
      <c r="NS757" s="12">
        <v>0</v>
      </c>
      <c r="NT757" s="12">
        <v>0</v>
      </c>
      <c r="NU757" s="12">
        <v>0</v>
      </c>
      <c r="NV757" s="12">
        <v>4.6905017000861958E-6</v>
      </c>
      <c r="NW757" s="12">
        <v>0</v>
      </c>
      <c r="NX757" s="12">
        <v>0</v>
      </c>
      <c r="NY757" s="12">
        <v>0</v>
      </c>
      <c r="NZ757" s="12">
        <v>0</v>
      </c>
      <c r="OA757" s="12">
        <v>0</v>
      </c>
      <c r="OB757" s="12">
        <v>0</v>
      </c>
      <c r="OC757" s="12">
        <v>0</v>
      </c>
      <c r="OD757" s="12">
        <v>0</v>
      </c>
      <c r="OE757" s="12">
        <v>-9.221872080357764E-6</v>
      </c>
      <c r="OF757" s="12">
        <v>1.2913641248088747E-25</v>
      </c>
      <c r="OG757" s="12">
        <v>0</v>
      </c>
      <c r="OH757" s="12">
        <v>0</v>
      </c>
      <c r="OI757" s="12">
        <v>4.2477838611510707E-25</v>
      </c>
      <c r="OJ757" s="12">
        <v>5.1925638918420895E-7</v>
      </c>
      <c r="OK757" s="12">
        <v>0</v>
      </c>
      <c r="OL757" s="12">
        <v>0</v>
      </c>
      <c r="OM757" s="12">
        <v>0</v>
      </c>
      <c r="ON757" s="12">
        <v>0</v>
      </c>
      <c r="OO757" s="12">
        <v>2.9979281607393609E-7</v>
      </c>
      <c r="OP757" s="12">
        <v>0</v>
      </c>
      <c r="OQ757" s="12">
        <v>0</v>
      </c>
      <c r="OR757" s="12">
        <v>0</v>
      </c>
      <c r="OS757" s="12">
        <v>0</v>
      </c>
      <c r="OT757" s="12">
        <v>0</v>
      </c>
      <c r="OU757" s="12">
        <v>0</v>
      </c>
      <c r="OV757" s="12">
        <v>0</v>
      </c>
      <c r="OW757" s="12">
        <v>0</v>
      </c>
      <c r="OX757" s="12">
        <v>0</v>
      </c>
      <c r="OY757" s="12">
        <v>0</v>
      </c>
      <c r="OZ757" s="12">
        <v>0</v>
      </c>
      <c r="PA757" s="12">
        <v>0</v>
      </c>
      <c r="PB757" s="12">
        <v>0</v>
      </c>
      <c r="PC757" s="12">
        <v>0</v>
      </c>
      <c r="PD757" s="12">
        <v>0</v>
      </c>
      <c r="PE757" s="12">
        <v>0</v>
      </c>
      <c r="PF757" s="12">
        <v>0</v>
      </c>
      <c r="PG757" s="12">
        <v>0</v>
      </c>
      <c r="PH757" s="12">
        <v>0</v>
      </c>
      <c r="PI757" s="12">
        <v>0</v>
      </c>
      <c r="PJ757" s="12">
        <v>3.1709767828188574E-8</v>
      </c>
      <c r="PK757" s="12">
        <v>0</v>
      </c>
      <c r="PL757" s="12">
        <v>0</v>
      </c>
      <c r="PM757" s="12">
        <v>0</v>
      </c>
      <c r="PN757" s="12">
        <v>0</v>
      </c>
      <c r="PO757" s="12">
        <v>0</v>
      </c>
      <c r="PP757" s="12">
        <v>3.9333196669578775E-6</v>
      </c>
      <c r="PQ757" s="12">
        <v>-2.958501779500988E-7</v>
      </c>
      <c r="PR757" s="12">
        <v>8.3212078822867434E-9</v>
      </c>
      <c r="PS757" s="12">
        <v>0</v>
      </c>
      <c r="PT757" s="12">
        <v>9.9395905633247896E-10</v>
      </c>
      <c r="PU757" s="12">
        <v>0</v>
      </c>
      <c r="PV757" s="12">
        <v>0</v>
      </c>
      <c r="PW757" s="12">
        <v>0</v>
      </c>
      <c r="PX757" s="12">
        <v>0</v>
      </c>
      <c r="PY757" s="12">
        <v>0</v>
      </c>
      <c r="PZ757" s="12">
        <v>0</v>
      </c>
      <c r="QA757" s="12">
        <v>1.6806722689075633E-8</v>
      </c>
      <c r="QB757" s="12">
        <v>0</v>
      </c>
      <c r="QC757" s="12">
        <v>0</v>
      </c>
      <c r="QD757" s="12">
        <v>0</v>
      </c>
      <c r="QE757" s="12">
        <v>-0.54829375041542683</v>
      </c>
      <c r="QF757" s="12">
        <v>3.5459618310619956E-23</v>
      </c>
      <c r="QG757" s="12">
        <v>4.8044005183611218E-20</v>
      </c>
      <c r="QH757" s="12">
        <v>0</v>
      </c>
      <c r="QI757" s="12">
        <v>2.6078488582919398E-4</v>
      </c>
      <c r="QJ757" s="12">
        <v>0</v>
      </c>
      <c r="QK757" s="12">
        <v>0</v>
      </c>
      <c r="QL757" s="12">
        <v>0</v>
      </c>
      <c r="QM757" s="12">
        <v>0</v>
      </c>
      <c r="QN757" s="12">
        <v>0</v>
      </c>
      <c r="QO757" s="12">
        <v>0</v>
      </c>
      <c r="QP757" s="12">
        <v>0</v>
      </c>
      <c r="QQ757" s="12">
        <v>0</v>
      </c>
      <c r="QR757" s="12">
        <v>0</v>
      </c>
      <c r="QS757" s="12">
        <v>0</v>
      </c>
      <c r="QT757" s="12">
        <v>0</v>
      </c>
      <c r="QU757" s="12">
        <v>0</v>
      </c>
      <c r="QV757" s="12">
        <v>0</v>
      </c>
      <c r="QW757" s="12">
        <v>0</v>
      </c>
      <c r="QX757" s="12">
        <v>0</v>
      </c>
      <c r="QY757" s="12">
        <v>0</v>
      </c>
      <c r="QZ757" s="12">
        <v>0</v>
      </c>
      <c r="RA757" s="12">
        <v>0</v>
      </c>
      <c r="RB757" s="12">
        <v>0</v>
      </c>
      <c r="RC757" s="12">
        <v>0</v>
      </c>
      <c r="RD757" s="12">
        <v>0</v>
      </c>
      <c r="RE757" s="12">
        <v>0</v>
      </c>
      <c r="RF757" s="12">
        <v>0</v>
      </c>
      <c r="RG757" s="12">
        <v>0</v>
      </c>
      <c r="RH757" s="12">
        <v>0</v>
      </c>
      <c r="RI757" s="12">
        <v>0</v>
      </c>
      <c r="RJ757" s="12">
        <v>0</v>
      </c>
      <c r="RK757" s="12">
        <v>0</v>
      </c>
      <c r="RL757" s="12">
        <v>0</v>
      </c>
      <c r="RM757" s="12">
        <v>0</v>
      </c>
      <c r="RN757" s="12">
        <v>0</v>
      </c>
      <c r="RO757" s="12">
        <v>0</v>
      </c>
      <c r="RP757" s="12">
        <v>4.3557970377660016E-2</v>
      </c>
      <c r="RQ757" s="12">
        <v>-5.6178284245571315E-8</v>
      </c>
      <c r="RR757" s="12">
        <v>1.7385121872217964E-10</v>
      </c>
      <c r="RS757" s="12">
        <v>5.5591734465245597E-5</v>
      </c>
      <c r="RT757" s="12">
        <v>0</v>
      </c>
      <c r="RU757" s="12">
        <v>0</v>
      </c>
      <c r="RV757" s="12">
        <v>0</v>
      </c>
      <c r="RW757" s="12">
        <v>0</v>
      </c>
      <c r="RX757" s="12">
        <v>0</v>
      </c>
      <c r="RY757" s="12">
        <v>0</v>
      </c>
      <c r="RZ757" s="12">
        <v>0</v>
      </c>
      <c r="SA757" s="12">
        <v>0</v>
      </c>
      <c r="SB757" s="12">
        <v>0</v>
      </c>
      <c r="SC757" s="12">
        <v>0</v>
      </c>
      <c r="SD757" s="12">
        <v>0</v>
      </c>
      <c r="SE757" s="12">
        <v>0</v>
      </c>
      <c r="SF757" s="12">
        <v>0</v>
      </c>
      <c r="SG757" s="12">
        <v>0</v>
      </c>
      <c r="SH757" s="12">
        <v>0</v>
      </c>
      <c r="SI757" s="12">
        <v>0</v>
      </c>
      <c r="SJ757" s="12">
        <v>0</v>
      </c>
      <c r="SK757" s="12">
        <v>0</v>
      </c>
      <c r="SL757" s="12">
        <v>0</v>
      </c>
      <c r="SM757" s="12">
        <v>0</v>
      </c>
      <c r="SN757" s="12">
        <v>0</v>
      </c>
      <c r="SO757" s="12">
        <v>0</v>
      </c>
      <c r="SP757" s="12">
        <v>0</v>
      </c>
      <c r="SQ757" s="12">
        <v>0</v>
      </c>
      <c r="SR757" s="12">
        <v>0</v>
      </c>
      <c r="SS757" s="12">
        <v>0</v>
      </c>
      <c r="ST757" s="12">
        <v>0</v>
      </c>
      <c r="SU757" s="12">
        <v>0</v>
      </c>
      <c r="SV757" s="12">
        <v>0</v>
      </c>
      <c r="SW757" s="12">
        <v>0</v>
      </c>
      <c r="SX757" s="12">
        <v>0</v>
      </c>
      <c r="SY757" s="12">
        <v>0</v>
      </c>
      <c r="SZ757" s="12">
        <v>0</v>
      </c>
      <c r="TA757" s="12">
        <v>0.50091665934308793</v>
      </c>
      <c r="TB757" s="12">
        <v>0</v>
      </c>
      <c r="TC757" s="12">
        <v>-1.7476656415983134E-10</v>
      </c>
      <c r="TD757" s="12">
        <v>0</v>
      </c>
      <c r="TE757" s="12">
        <v>0</v>
      </c>
      <c r="TF757" s="12">
        <v>0</v>
      </c>
      <c r="TG757" s="12">
        <v>0</v>
      </c>
      <c r="TH757" s="12">
        <v>0</v>
      </c>
      <c r="TI757" s="12">
        <v>0</v>
      </c>
      <c r="TJ757" s="12">
        <v>0</v>
      </c>
      <c r="TK757" s="12">
        <v>0</v>
      </c>
      <c r="TL757" s="12">
        <v>0</v>
      </c>
      <c r="TM757" s="12">
        <v>0</v>
      </c>
      <c r="TN757" s="12">
        <v>0</v>
      </c>
      <c r="TO757" s="12">
        <v>0</v>
      </c>
      <c r="TP757" s="12">
        <v>0</v>
      </c>
      <c r="TQ757" s="12">
        <v>0</v>
      </c>
      <c r="TR757" s="12">
        <v>0</v>
      </c>
      <c r="TS757" s="12">
        <v>0</v>
      </c>
      <c r="TT757" s="12">
        <v>0</v>
      </c>
      <c r="TU757" s="12">
        <v>0</v>
      </c>
      <c r="TV757" s="12">
        <v>0</v>
      </c>
      <c r="TW757" s="12">
        <v>0</v>
      </c>
      <c r="TX757" s="12">
        <v>0</v>
      </c>
      <c r="TY757" s="12">
        <v>0</v>
      </c>
      <c r="TZ757" s="12">
        <v>0</v>
      </c>
      <c r="UA757" s="12">
        <v>0</v>
      </c>
      <c r="UB757" s="12">
        <v>0</v>
      </c>
      <c r="UC757" s="12">
        <v>0</v>
      </c>
      <c r="UD757" s="12">
        <v>0</v>
      </c>
      <c r="UE757" s="12">
        <v>0</v>
      </c>
      <c r="UF757" s="12">
        <v>0</v>
      </c>
      <c r="UG757" s="12">
        <v>0</v>
      </c>
      <c r="UH757" s="12">
        <v>0</v>
      </c>
      <c r="UI757" s="12">
        <v>0</v>
      </c>
      <c r="UJ757" s="12">
        <v>0</v>
      </c>
      <c r="UK757" s="12">
        <v>0</v>
      </c>
      <c r="UL757" s="12">
        <v>0</v>
      </c>
      <c r="UM757" s="12">
        <v>3.5989617278185704E-8</v>
      </c>
      <c r="UN757" s="12">
        <v>0</v>
      </c>
      <c r="UO757" s="12">
        <v>-5.559263145091876E-5</v>
      </c>
      <c r="UP757" s="12">
        <v>0</v>
      </c>
      <c r="UQ757" s="12">
        <v>0</v>
      </c>
      <c r="UR757" s="12">
        <v>0</v>
      </c>
      <c r="US757" s="12">
        <v>0</v>
      </c>
      <c r="UT757" s="12">
        <v>0</v>
      </c>
      <c r="UU757" s="12">
        <v>0</v>
      </c>
      <c r="UV757" s="12">
        <v>0</v>
      </c>
      <c r="UW757" s="12">
        <v>0</v>
      </c>
      <c r="UX757" s="12">
        <v>0</v>
      </c>
      <c r="UY757" s="12">
        <v>0</v>
      </c>
      <c r="UZ757" s="12">
        <v>0</v>
      </c>
      <c r="VA757" s="12">
        <v>0</v>
      </c>
      <c r="VB757" s="12">
        <v>0</v>
      </c>
      <c r="VC757" s="12">
        <v>0</v>
      </c>
      <c r="VD757" s="12">
        <v>0</v>
      </c>
      <c r="VE757" s="12">
        <v>0</v>
      </c>
      <c r="VF757" s="12">
        <v>0</v>
      </c>
      <c r="VG757" s="12">
        <v>0</v>
      </c>
      <c r="VH757" s="12">
        <v>0</v>
      </c>
      <c r="VI757" s="12">
        <v>0</v>
      </c>
      <c r="VJ757" s="12">
        <v>0</v>
      </c>
      <c r="VK757" s="12">
        <v>0</v>
      </c>
      <c r="VL757" s="12">
        <v>0</v>
      </c>
      <c r="VM757" s="12">
        <v>0</v>
      </c>
      <c r="VN757" s="12">
        <v>0</v>
      </c>
      <c r="VO757" s="12">
        <v>0</v>
      </c>
      <c r="VP757" s="12">
        <v>0</v>
      </c>
      <c r="VQ757" s="12">
        <v>0</v>
      </c>
      <c r="VR757" s="12">
        <v>0</v>
      </c>
      <c r="VS757" s="12">
        <v>0</v>
      </c>
      <c r="VT757" s="12">
        <v>0</v>
      </c>
      <c r="VU757" s="12">
        <v>0</v>
      </c>
      <c r="VV757" s="12">
        <v>0</v>
      </c>
      <c r="VW757" s="12">
        <v>3.8191203283530792E-3</v>
      </c>
      <c r="VX757" s="12">
        <v>0</v>
      </c>
      <c r="VY757" s="12">
        <v>0</v>
      </c>
      <c r="VZ757" s="12">
        <v>0</v>
      </c>
      <c r="WA757" s="12">
        <v>-1.2472481493832109E-3</v>
      </c>
      <c r="WB757" s="12">
        <v>6.3945563710817515E-25</v>
      </c>
      <c r="WC757" s="12">
        <v>2.5870603844393917E-23</v>
      </c>
      <c r="WD757" s="12">
        <v>6.3787710839090472E-24</v>
      </c>
      <c r="WE757" s="12">
        <v>0</v>
      </c>
      <c r="WF757" s="12">
        <v>0</v>
      </c>
      <c r="WG757" s="12">
        <v>5.7095432746441877E-26</v>
      </c>
      <c r="WH757" s="12">
        <v>1.5203467261974285E-25</v>
      </c>
      <c r="WI757" s="12">
        <v>1.5665473926641761E-25</v>
      </c>
      <c r="WJ757" s="12">
        <v>2.525709865108926E-8</v>
      </c>
      <c r="WK757" s="12">
        <v>0</v>
      </c>
      <c r="WL757" s="12">
        <v>0</v>
      </c>
      <c r="WM757" s="12">
        <v>0</v>
      </c>
      <c r="WN757" s="12">
        <v>0</v>
      </c>
      <c r="WO757" s="12">
        <v>0</v>
      </c>
      <c r="WP757" s="12">
        <v>0</v>
      </c>
      <c r="WQ757" s="12">
        <v>0</v>
      </c>
      <c r="WR757" s="12">
        <v>0</v>
      </c>
      <c r="WS757" s="12">
        <v>0</v>
      </c>
      <c r="WT757" s="12">
        <v>0</v>
      </c>
      <c r="WU757" s="12">
        <v>0</v>
      </c>
      <c r="WV757" s="12">
        <v>0</v>
      </c>
      <c r="WW757" s="12">
        <v>0</v>
      </c>
      <c r="WX757" s="12">
        <v>0</v>
      </c>
      <c r="WY757" s="12">
        <v>0</v>
      </c>
      <c r="WZ757" s="12">
        <v>0</v>
      </c>
      <c r="XA757" s="12">
        <v>0</v>
      </c>
      <c r="XB757" s="12">
        <v>0</v>
      </c>
      <c r="XC757" s="12">
        <v>0</v>
      </c>
      <c r="XD757" s="12">
        <v>0</v>
      </c>
      <c r="XE757" s="12">
        <v>0</v>
      </c>
      <c r="XF757" s="12">
        <v>0</v>
      </c>
      <c r="XG757" s="12">
        <v>0</v>
      </c>
      <c r="XH757" s="12">
        <v>0</v>
      </c>
      <c r="XI757" s="12">
        <v>0</v>
      </c>
      <c r="XJ757" s="12">
        <v>0</v>
      </c>
      <c r="XK757" s="12">
        <v>0</v>
      </c>
      <c r="XL757" s="12">
        <v>6.471331720045127E-25</v>
      </c>
      <c r="XM757" s="12">
        <v>-1.5444290113563005E-20</v>
      </c>
      <c r="XN757" s="12">
        <v>0</v>
      </c>
      <c r="XO757" s="12">
        <v>0</v>
      </c>
      <c r="XP757" s="12">
        <v>0</v>
      </c>
      <c r="XQ757" s="12">
        <v>0</v>
      </c>
      <c r="XR757" s="12">
        <v>0</v>
      </c>
      <c r="XS757" s="12">
        <v>0</v>
      </c>
      <c r="XT757" s="12">
        <v>0</v>
      </c>
      <c r="XU757" s="12">
        <v>0</v>
      </c>
      <c r="XV757" s="12">
        <v>0</v>
      </c>
      <c r="XW757" s="12">
        <v>0</v>
      </c>
      <c r="XX757" s="12">
        <v>0</v>
      </c>
      <c r="XY757" s="12">
        <v>0</v>
      </c>
      <c r="XZ757" s="12">
        <v>0</v>
      </c>
      <c r="YA757" s="12">
        <v>0</v>
      </c>
      <c r="YB757" s="12">
        <v>0</v>
      </c>
      <c r="YC757" s="12">
        <v>0</v>
      </c>
      <c r="YD757" s="12">
        <v>0</v>
      </c>
      <c r="YE757" s="12">
        <v>0</v>
      </c>
      <c r="YF757" s="12">
        <v>0</v>
      </c>
      <c r="YG757" s="12">
        <v>0</v>
      </c>
      <c r="YH757" s="12">
        <v>0</v>
      </c>
      <c r="YI757" s="12">
        <v>0</v>
      </c>
      <c r="YJ757" s="12">
        <v>0</v>
      </c>
      <c r="YK757" s="12">
        <v>0</v>
      </c>
      <c r="YL757" s="12">
        <v>0</v>
      </c>
      <c r="YM757" s="12">
        <v>0</v>
      </c>
      <c r="YN757" s="12">
        <v>0</v>
      </c>
      <c r="YO757" s="12">
        <v>0</v>
      </c>
      <c r="YP757" s="12">
        <v>0</v>
      </c>
      <c r="YQ757" s="12">
        <v>0</v>
      </c>
      <c r="YR757" s="12">
        <v>0</v>
      </c>
      <c r="YS757" s="12">
        <v>0</v>
      </c>
      <c r="YT757" s="12">
        <v>2.0188666967379358E-8</v>
      </c>
      <c r="YU757" s="12">
        <v>0</v>
      </c>
      <c r="YV757" s="12">
        <v>0</v>
      </c>
      <c r="YW757" s="12">
        <v>1.5531196128108306E-5</v>
      </c>
      <c r="YX757" s="12">
        <v>9.9999999999999995E-21</v>
      </c>
      <c r="YY757" s="12">
        <v>-1.9157194184435215E-7</v>
      </c>
      <c r="YZ757" s="12">
        <v>0</v>
      </c>
      <c r="ZA757" s="12">
        <v>4.1777329189130883E-8</v>
      </c>
      <c r="ZB757" s="12">
        <v>0</v>
      </c>
      <c r="ZC757" s="12">
        <v>5.0420997971925987E-11</v>
      </c>
      <c r="ZD757" s="12">
        <v>1.02657279481442E-10</v>
      </c>
      <c r="ZE757" s="12">
        <v>3.3386002629037268E-10</v>
      </c>
      <c r="ZF757" s="12">
        <v>0</v>
      </c>
      <c r="ZG757" s="12">
        <v>0</v>
      </c>
      <c r="ZH757" s="12">
        <v>0</v>
      </c>
      <c r="ZI757" s="12">
        <v>0</v>
      </c>
      <c r="ZJ757" s="12">
        <v>0</v>
      </c>
      <c r="ZK757" s="12">
        <v>0</v>
      </c>
      <c r="ZL757" s="12">
        <v>0</v>
      </c>
      <c r="ZM757" s="12">
        <v>0</v>
      </c>
      <c r="ZN757" s="12">
        <v>0</v>
      </c>
      <c r="ZO757" s="12">
        <v>0</v>
      </c>
      <c r="ZP757" s="12">
        <v>0</v>
      </c>
      <c r="ZQ757" s="12">
        <v>0</v>
      </c>
      <c r="ZR757" s="12">
        <v>0</v>
      </c>
      <c r="ZS757" s="12">
        <v>0</v>
      </c>
      <c r="ZT757" s="12">
        <v>0</v>
      </c>
      <c r="ZU757" s="12">
        <v>0</v>
      </c>
      <c r="ZV757" s="12">
        <v>0</v>
      </c>
      <c r="ZW757" s="12">
        <v>0</v>
      </c>
      <c r="ZX757" s="12">
        <v>0</v>
      </c>
      <c r="ZY757" s="12">
        <v>0</v>
      </c>
      <c r="ZZ757" s="12">
        <v>0</v>
      </c>
      <c r="AAA757" s="12">
        <v>0</v>
      </c>
      <c r="AAB757" s="12">
        <v>0</v>
      </c>
      <c r="AAC757" s="12">
        <v>0</v>
      </c>
      <c r="AAD757" s="12">
        <v>0</v>
      </c>
      <c r="AAE757" s="12">
        <v>0</v>
      </c>
      <c r="AAF757" s="12">
        <v>0</v>
      </c>
      <c r="AAG757" s="12">
        <v>0</v>
      </c>
      <c r="AAH757" s="12">
        <v>2.941514418202331E-27</v>
      </c>
      <c r="AAI757" s="12">
        <v>0</v>
      </c>
      <c r="AAJ757" s="12">
        <v>1.6092499468124709E-8</v>
      </c>
      <c r="AAK757" s="12">
        <v>-8.3702900145007024E-9</v>
      </c>
      <c r="AAL757" s="12">
        <v>0</v>
      </c>
      <c r="AAM757" s="12">
        <v>1.2023034273745703E-8</v>
      </c>
      <c r="AAN757" s="12">
        <v>0</v>
      </c>
      <c r="AAO757" s="12">
        <v>0</v>
      </c>
      <c r="AAP757" s="12">
        <v>0</v>
      </c>
      <c r="AAQ757" s="12">
        <v>0</v>
      </c>
      <c r="AAR757" s="12">
        <v>0</v>
      </c>
      <c r="AAS757" s="12">
        <v>0</v>
      </c>
      <c r="AAT757" s="12">
        <v>2.1740018411485355E-14</v>
      </c>
      <c r="AAU757" s="12">
        <v>0</v>
      </c>
      <c r="AAV757" s="12">
        <v>0</v>
      </c>
      <c r="AAW757" s="12">
        <v>0</v>
      </c>
      <c r="AAX757" s="12">
        <v>0</v>
      </c>
      <c r="AAY757" s="12">
        <v>0</v>
      </c>
      <c r="AAZ757" s="12">
        <v>0</v>
      </c>
      <c r="ABA757" s="12">
        <v>0</v>
      </c>
      <c r="ABB757" s="12">
        <v>0</v>
      </c>
      <c r="ABC757" s="12">
        <v>0</v>
      </c>
      <c r="ABD757" s="12">
        <v>0</v>
      </c>
      <c r="ABE757" s="12">
        <v>0</v>
      </c>
      <c r="ABF757" s="12">
        <v>0</v>
      </c>
      <c r="ABG757" s="12">
        <v>0</v>
      </c>
      <c r="ABH757" s="12">
        <v>0</v>
      </c>
      <c r="ABI757" s="12">
        <v>0</v>
      </c>
      <c r="ABJ757" s="12">
        <v>0</v>
      </c>
      <c r="ABK757" s="12">
        <v>0</v>
      </c>
      <c r="ABL757" s="12">
        <v>0</v>
      </c>
      <c r="ABM757" s="12">
        <v>0</v>
      </c>
      <c r="ABN757" s="12">
        <v>0</v>
      </c>
      <c r="ABO757" s="12">
        <v>0</v>
      </c>
      <c r="ABP757" s="12">
        <v>0</v>
      </c>
      <c r="ABQ757" s="12">
        <v>0</v>
      </c>
      <c r="ABR757" s="12">
        <v>0</v>
      </c>
      <c r="ABS757" s="12">
        <v>0</v>
      </c>
      <c r="ABT757" s="12">
        <v>0</v>
      </c>
      <c r="ABU757" s="12">
        <v>1.7547944237622212E-7</v>
      </c>
      <c r="ABV757" s="12">
        <v>0</v>
      </c>
      <c r="ABW757" s="12">
        <v>-4.3720452993742312E-8</v>
      </c>
      <c r="ABX757" s="12">
        <v>0</v>
      </c>
      <c r="ABY757" s="12">
        <v>0</v>
      </c>
      <c r="ABZ757" s="12">
        <v>0</v>
      </c>
      <c r="ACA757" s="12">
        <v>0</v>
      </c>
      <c r="ACB757" s="12">
        <v>0</v>
      </c>
      <c r="ACC757" s="12">
        <v>0</v>
      </c>
      <c r="ACD757" s="12">
        <v>0</v>
      </c>
      <c r="ACE757" s="12">
        <v>0</v>
      </c>
      <c r="ACF757" s="12">
        <v>0</v>
      </c>
      <c r="ACG757" s="12">
        <v>0</v>
      </c>
      <c r="ACH757" s="12">
        <v>0</v>
      </c>
      <c r="ACI757" s="12">
        <v>0</v>
      </c>
      <c r="ACJ757" s="12">
        <v>0</v>
      </c>
      <c r="ACK757" s="12">
        <v>0</v>
      </c>
      <c r="ACL757" s="12">
        <v>0</v>
      </c>
      <c r="ACM757" s="12">
        <v>0</v>
      </c>
      <c r="ACN757" s="12">
        <v>0</v>
      </c>
      <c r="ACO757" s="12">
        <v>0</v>
      </c>
      <c r="ACP757" s="12">
        <v>0</v>
      </c>
      <c r="ACQ757" s="12">
        <v>0</v>
      </c>
      <c r="ACR757" s="12">
        <v>0</v>
      </c>
      <c r="ACS757" s="12">
        <v>0</v>
      </c>
      <c r="ACT757" s="12">
        <v>0</v>
      </c>
      <c r="ACU757" s="12">
        <v>0</v>
      </c>
      <c r="ACV757" s="12">
        <v>0</v>
      </c>
      <c r="ACW757" s="12">
        <v>0</v>
      </c>
      <c r="ACX757" s="12">
        <v>0</v>
      </c>
      <c r="ACY757" s="12">
        <v>0</v>
      </c>
      <c r="ACZ757" s="12">
        <v>0</v>
      </c>
      <c r="ADA757" s="12">
        <v>0</v>
      </c>
      <c r="ADB757" s="12">
        <v>0</v>
      </c>
      <c r="ADC757" s="12">
        <v>0</v>
      </c>
      <c r="ADD757" s="12">
        <v>0</v>
      </c>
      <c r="ADE757" s="12">
        <v>0</v>
      </c>
      <c r="ADF757" s="12">
        <v>0</v>
      </c>
      <c r="ADG757" s="12">
        <v>8.3702900144852656E-9</v>
      </c>
      <c r="ADH757" s="12">
        <v>0</v>
      </c>
      <c r="ADI757" s="12">
        <v>-1.2937327515337651E-8</v>
      </c>
      <c r="ADJ757" s="12">
        <v>0</v>
      </c>
      <c r="ADK757" s="12">
        <v>0</v>
      </c>
      <c r="ADL757" s="12">
        <v>0</v>
      </c>
      <c r="ADM757" s="12">
        <v>0</v>
      </c>
      <c r="ADN757" s="12">
        <v>0</v>
      </c>
      <c r="ADO757" s="12">
        <v>0</v>
      </c>
      <c r="ADP757" s="12">
        <v>0</v>
      </c>
      <c r="ADQ757" s="12">
        <v>0</v>
      </c>
      <c r="ADR757" s="12">
        <v>0</v>
      </c>
      <c r="ADS757" s="12">
        <v>0</v>
      </c>
      <c r="ADT757" s="12">
        <v>0</v>
      </c>
      <c r="ADU757" s="12">
        <v>0</v>
      </c>
      <c r="ADV757" s="12">
        <v>0</v>
      </c>
      <c r="ADW757" s="12">
        <v>0</v>
      </c>
      <c r="ADX757" s="12">
        <v>0</v>
      </c>
      <c r="ADY757" s="12">
        <v>0</v>
      </c>
      <c r="ADZ757" s="12">
        <v>0</v>
      </c>
      <c r="AEA757" s="12">
        <v>0</v>
      </c>
      <c r="AEB757" s="12">
        <v>0</v>
      </c>
      <c r="AEC757" s="12">
        <v>0</v>
      </c>
      <c r="AED757" s="12">
        <v>0</v>
      </c>
      <c r="AEE757" s="12">
        <v>0</v>
      </c>
      <c r="AEF757" s="12">
        <v>0</v>
      </c>
      <c r="AEG757" s="12">
        <v>0</v>
      </c>
      <c r="AEH757" s="12">
        <v>0</v>
      </c>
      <c r="AEI757" s="12">
        <v>0</v>
      </c>
      <c r="AEJ757" s="12">
        <v>0</v>
      </c>
      <c r="AEK757" s="12">
        <v>0</v>
      </c>
      <c r="AEL757" s="12">
        <v>0</v>
      </c>
      <c r="AEM757" s="12">
        <v>0</v>
      </c>
      <c r="AEN757" s="12">
        <v>0</v>
      </c>
      <c r="AEO757" s="12">
        <v>6.4713317198680122E-25</v>
      </c>
      <c r="AEP757" s="12">
        <v>0</v>
      </c>
      <c r="AEQ757" s="12">
        <v>0</v>
      </c>
      <c r="AER757" s="12">
        <v>0</v>
      </c>
      <c r="AES757" s="12">
        <v>0</v>
      </c>
      <c r="AET757" s="12">
        <v>0</v>
      </c>
      <c r="AEU757" s="12">
        <v>-5.0537275257641969E-11</v>
      </c>
      <c r="AEV757" s="12">
        <v>0</v>
      </c>
      <c r="AEW757" s="12">
        <v>0</v>
      </c>
      <c r="AEX757" s="12">
        <v>0</v>
      </c>
      <c r="AEY757" s="12">
        <v>0</v>
      </c>
      <c r="AEZ757" s="12">
        <v>0</v>
      </c>
      <c r="AFA757" s="12">
        <v>0</v>
      </c>
      <c r="AFB757" s="12">
        <v>0</v>
      </c>
      <c r="AFC757" s="12">
        <v>0</v>
      </c>
      <c r="AFD757" s="12">
        <v>0</v>
      </c>
      <c r="AFE757" s="12">
        <v>0</v>
      </c>
      <c r="AFF757" s="12">
        <v>0</v>
      </c>
      <c r="AFG757" s="12">
        <v>0</v>
      </c>
      <c r="AFH757" s="12">
        <v>0</v>
      </c>
      <c r="AFI757" s="12">
        <v>0</v>
      </c>
      <c r="AFJ757" s="12">
        <v>0</v>
      </c>
      <c r="AFK757" s="12">
        <v>0</v>
      </c>
      <c r="AFL757" s="12">
        <v>0</v>
      </c>
      <c r="AFM757" s="12">
        <v>0</v>
      </c>
      <c r="AFN757" s="12">
        <v>0</v>
      </c>
      <c r="AFO757" s="12">
        <v>0</v>
      </c>
      <c r="AFP757" s="12">
        <v>0</v>
      </c>
      <c r="AFQ757" s="12">
        <v>0</v>
      </c>
      <c r="AFR757" s="12">
        <v>0</v>
      </c>
      <c r="AFS757" s="12">
        <v>0</v>
      </c>
      <c r="AFT757" s="12">
        <v>0</v>
      </c>
      <c r="AFU757" s="12">
        <v>0</v>
      </c>
      <c r="AFV757" s="12">
        <v>0</v>
      </c>
      <c r="AFW757" s="12">
        <v>0</v>
      </c>
      <c r="AFX757" s="12">
        <v>0</v>
      </c>
      <c r="AFY757" s="12">
        <v>0</v>
      </c>
      <c r="AFZ757" s="12">
        <v>1.1648397095762421E-5</v>
      </c>
      <c r="AGA757" s="12">
        <v>0</v>
      </c>
      <c r="AGB757" s="12">
        <v>0</v>
      </c>
      <c r="AGC757" s="12">
        <v>0</v>
      </c>
      <c r="AGD757" s="12">
        <v>0</v>
      </c>
      <c r="AGE757" s="12">
        <v>0</v>
      </c>
      <c r="AGF757" s="12">
        <v>0</v>
      </c>
      <c r="AGG757" s="12">
        <v>-1.0420805239309255E-10</v>
      </c>
      <c r="AGH757" s="12">
        <v>0</v>
      </c>
      <c r="AGI757" s="12">
        <v>0</v>
      </c>
      <c r="AGJ757" s="12">
        <v>0</v>
      </c>
      <c r="AGK757" s="12">
        <v>0</v>
      </c>
      <c r="AGL757" s="12">
        <v>0</v>
      </c>
      <c r="AGM757" s="12">
        <v>0</v>
      </c>
      <c r="AGN757" s="12">
        <v>0</v>
      </c>
      <c r="AGO757" s="12">
        <v>0</v>
      </c>
      <c r="AGP757" s="12">
        <v>0</v>
      </c>
      <c r="AGQ757" s="12">
        <v>0</v>
      </c>
      <c r="AGR757" s="12">
        <v>0</v>
      </c>
      <c r="AGS757" s="12">
        <v>0</v>
      </c>
      <c r="AGT757" s="12">
        <v>0</v>
      </c>
      <c r="AGU757" s="12">
        <v>0</v>
      </c>
      <c r="AGV757" s="12">
        <v>0</v>
      </c>
      <c r="AGW757" s="12">
        <v>0</v>
      </c>
      <c r="AGX757" s="12">
        <v>0</v>
      </c>
      <c r="AGY757" s="12">
        <v>0</v>
      </c>
      <c r="AGZ757" s="12">
        <v>0</v>
      </c>
      <c r="AHA757" s="12">
        <v>0</v>
      </c>
      <c r="AHB757" s="12">
        <v>0</v>
      </c>
      <c r="AHC757" s="12">
        <v>0</v>
      </c>
      <c r="AHD757" s="12">
        <v>0</v>
      </c>
      <c r="AHE757" s="12">
        <v>0</v>
      </c>
      <c r="AHF757" s="12">
        <v>0</v>
      </c>
      <c r="AHG757" s="12">
        <v>0</v>
      </c>
      <c r="AHH757" s="12">
        <v>0</v>
      </c>
      <c r="AHI757" s="12">
        <v>0</v>
      </c>
      <c r="AHJ757" s="12">
        <v>0</v>
      </c>
      <c r="AHK757" s="12">
        <v>0</v>
      </c>
      <c r="AHL757" s="12">
        <v>0</v>
      </c>
      <c r="AHM757" s="12">
        <v>0</v>
      </c>
      <c r="AHN757" s="12">
        <v>0</v>
      </c>
      <c r="AHO757" s="12">
        <v>0</v>
      </c>
      <c r="AHP757" s="12">
        <v>0</v>
      </c>
      <c r="AHQ757" s="12">
        <v>0</v>
      </c>
      <c r="AHR757" s="12">
        <v>0</v>
      </c>
      <c r="AHS757" s="12">
        <v>0</v>
      </c>
      <c r="AHT757" s="12">
        <v>0</v>
      </c>
      <c r="AHU757" s="12">
        <v>0</v>
      </c>
      <c r="AHV757" s="12">
        <v>0</v>
      </c>
      <c r="AHW757" s="12">
        <v>0</v>
      </c>
      <c r="AHX757" s="12">
        <v>0</v>
      </c>
      <c r="AHY757" s="12">
        <v>0</v>
      </c>
      <c r="AHZ757" s="12">
        <v>0</v>
      </c>
      <c r="AIA757" s="12">
        <v>0</v>
      </c>
      <c r="AIB757" s="12">
        <v>0</v>
      </c>
      <c r="AIC757" s="12">
        <v>0</v>
      </c>
      <c r="AID757" s="12">
        <v>2.496362364686023E-7</v>
      </c>
      <c r="AIE757" s="12">
        <v>-9.6634233831764065E-9</v>
      </c>
      <c r="AIF757" s="12">
        <v>1.848269670885279E-8</v>
      </c>
      <c r="AIG757" s="12">
        <v>0</v>
      </c>
      <c r="AIH757" s="12">
        <v>0</v>
      </c>
      <c r="AII757" s="12">
        <v>0</v>
      </c>
      <c r="AIJ757" s="12">
        <v>1.9607843137254903E-9</v>
      </c>
      <c r="AIK757" s="12">
        <v>0</v>
      </c>
      <c r="AIL757" s="12">
        <v>0</v>
      </c>
      <c r="AIM757" s="12">
        <v>0</v>
      </c>
      <c r="AIN757" s="12">
        <v>0</v>
      </c>
      <c r="AIO757" s="12">
        <v>0</v>
      </c>
      <c r="AIP757" s="12">
        <v>0</v>
      </c>
      <c r="AIQ757" s="12">
        <v>0</v>
      </c>
      <c r="AIR757" s="12">
        <v>0</v>
      </c>
      <c r="AIS757" s="12">
        <v>0</v>
      </c>
      <c r="AIT757" s="12">
        <v>0</v>
      </c>
      <c r="AIU757" s="12">
        <v>0</v>
      </c>
      <c r="AIV757" s="12">
        <v>0</v>
      </c>
      <c r="AIW757" s="12">
        <v>0</v>
      </c>
      <c r="AIX757" s="12">
        <v>0</v>
      </c>
      <c r="AIY757" s="12">
        <v>0</v>
      </c>
      <c r="AIZ757" s="12">
        <v>0</v>
      </c>
      <c r="AJA757" s="12">
        <v>0</v>
      </c>
      <c r="AJB757" s="12">
        <v>0</v>
      </c>
      <c r="AJC757" s="12">
        <v>0</v>
      </c>
      <c r="AJD757" s="12">
        <v>0</v>
      </c>
      <c r="AJE757" s="12">
        <v>0</v>
      </c>
      <c r="AJF757" s="12">
        <v>0</v>
      </c>
      <c r="AJG757" s="12">
        <v>0</v>
      </c>
      <c r="AJH757" s="12">
        <v>0</v>
      </c>
      <c r="AJI757" s="12">
        <v>0</v>
      </c>
      <c r="AJJ757" s="12">
        <v>0</v>
      </c>
      <c r="AJK757" s="12">
        <v>0</v>
      </c>
      <c r="AJL757" s="12">
        <v>0</v>
      </c>
      <c r="AJM757" s="12">
        <v>0</v>
      </c>
      <c r="AJN757" s="12">
        <v>0</v>
      </c>
      <c r="AJO757" s="12">
        <v>0</v>
      </c>
      <c r="AJP757" s="12">
        <v>3.5597966522552088E-11</v>
      </c>
      <c r="AJQ757" s="12">
        <v>-1.8485680643171507E-8</v>
      </c>
      <c r="AJR757" s="12">
        <v>0</v>
      </c>
      <c r="AJS757" s="12">
        <v>0</v>
      </c>
      <c r="AJT757" s="12">
        <v>0</v>
      </c>
      <c r="AJU757" s="12">
        <v>0</v>
      </c>
      <c r="AJV757" s="12">
        <v>0</v>
      </c>
      <c r="AJW757" s="12">
        <v>0</v>
      </c>
      <c r="AJX757" s="12">
        <v>0</v>
      </c>
      <c r="AJY757" s="12">
        <v>0</v>
      </c>
      <c r="AJZ757" s="12">
        <v>0</v>
      </c>
      <c r="AKA757" s="12">
        <v>0</v>
      </c>
      <c r="AKB757" s="12">
        <v>0</v>
      </c>
      <c r="AKC757" s="12">
        <v>0</v>
      </c>
      <c r="AKD757" s="12">
        <v>0</v>
      </c>
      <c r="AKE757" s="12">
        <v>0</v>
      </c>
      <c r="AKF757" s="12">
        <v>0</v>
      </c>
      <c r="AKG757" s="12">
        <v>0</v>
      </c>
      <c r="AKH757" s="12">
        <v>0</v>
      </c>
      <c r="AKI757" s="12">
        <v>0</v>
      </c>
      <c r="AKJ757" s="12">
        <v>0</v>
      </c>
      <c r="AKK757" s="12">
        <v>0</v>
      </c>
      <c r="AKL757" s="12">
        <v>0</v>
      </c>
      <c r="AKM757" s="12">
        <v>0</v>
      </c>
      <c r="AKN757" s="12">
        <v>0</v>
      </c>
      <c r="AKO757" s="12">
        <v>0</v>
      </c>
      <c r="AKP757" s="12">
        <v>0</v>
      </c>
      <c r="AKQ757" s="12">
        <v>0</v>
      </c>
      <c r="AKR757" s="12">
        <v>0</v>
      </c>
      <c r="AKS757" s="12">
        <v>0</v>
      </c>
      <c r="AKT757" s="12">
        <v>0</v>
      </c>
      <c r="AKU757" s="12">
        <v>0</v>
      </c>
      <c r="AKV757" s="12">
        <v>0</v>
      </c>
      <c r="AKW757" s="12">
        <v>0</v>
      </c>
      <c r="AKX757" s="12">
        <v>0</v>
      </c>
      <c r="AKY757" s="12">
        <v>3.933319666753662E-6</v>
      </c>
      <c r="AKZ757" s="12">
        <v>0</v>
      </c>
      <c r="ALA757" s="12">
        <v>0</v>
      </c>
      <c r="ALB757" s="12">
        <v>0</v>
      </c>
      <c r="ALC757" s="12">
        <v>-1.0004933959300846E-9</v>
      </c>
      <c r="ALD757" s="12">
        <v>0</v>
      </c>
      <c r="ALE757" s="12">
        <v>0</v>
      </c>
      <c r="ALF757" s="12">
        <v>0</v>
      </c>
      <c r="ALG757" s="12">
        <v>0</v>
      </c>
      <c r="ALH757" s="12">
        <v>0</v>
      </c>
      <c r="ALI757" s="12">
        <v>0</v>
      </c>
      <c r="ALJ757" s="12">
        <v>0</v>
      </c>
      <c r="ALK757" s="12">
        <v>0</v>
      </c>
      <c r="ALL757" s="12">
        <v>0</v>
      </c>
      <c r="ALM757" s="12">
        <v>0</v>
      </c>
      <c r="ALN757" s="12">
        <v>0</v>
      </c>
      <c r="ALO757" s="12">
        <v>0</v>
      </c>
      <c r="ALP757" s="12">
        <v>0</v>
      </c>
      <c r="ALQ757" s="12">
        <v>0</v>
      </c>
      <c r="ALR757" s="12">
        <v>0</v>
      </c>
      <c r="ALS757" s="12">
        <v>0</v>
      </c>
      <c r="ALT757" s="12">
        <v>0</v>
      </c>
      <c r="ALU757" s="12">
        <v>0</v>
      </c>
      <c r="ALV757" s="12">
        <v>0</v>
      </c>
      <c r="ALW757" s="12">
        <v>0</v>
      </c>
      <c r="ALX757" s="12">
        <v>0</v>
      </c>
      <c r="ALY757" s="12">
        <v>0</v>
      </c>
      <c r="ALZ757" s="12">
        <v>0</v>
      </c>
      <c r="AMA757" s="12">
        <v>0</v>
      </c>
      <c r="AMB757" s="12">
        <v>0</v>
      </c>
      <c r="AMC757" s="12">
        <v>0</v>
      </c>
      <c r="AMD757" s="12">
        <v>0</v>
      </c>
      <c r="AME757" s="12">
        <v>0</v>
      </c>
      <c r="AMF757" s="12">
        <v>0</v>
      </c>
      <c r="AMG757" s="12">
        <v>0</v>
      </c>
      <c r="AMH757" s="12">
        <v>0</v>
      </c>
      <c r="AMI757" s="12">
        <v>0</v>
      </c>
      <c r="AMJ757" s="12">
        <v>2.8834953874870833E-7</v>
      </c>
      <c r="AMK757" s="12">
        <v>0</v>
      </c>
      <c r="AML757" s="12">
        <v>0</v>
      </c>
      <c r="AMM757" s="12">
        <v>0</v>
      </c>
      <c r="AMN757" s="12">
        <v>0</v>
      </c>
      <c r="AMO757" s="12">
        <v>-8.577916938149098E-6</v>
      </c>
      <c r="AMP757" s="12">
        <v>7.7997640007048041E-27</v>
      </c>
      <c r="AMQ757" s="12">
        <v>0</v>
      </c>
      <c r="AMR757" s="12">
        <v>0</v>
      </c>
      <c r="AMS757" s="12">
        <v>2.5657129647396329E-26</v>
      </c>
      <c r="AMT757" s="12">
        <v>0</v>
      </c>
      <c r="AMU757" s="12">
        <v>0</v>
      </c>
      <c r="AMV757" s="12">
        <v>0</v>
      </c>
      <c r="AMW757" s="12">
        <v>0</v>
      </c>
      <c r="AMX757" s="12">
        <v>0</v>
      </c>
      <c r="AMY757" s="12">
        <v>0</v>
      </c>
      <c r="AMZ757" s="12">
        <v>0</v>
      </c>
      <c r="ANA757" s="12">
        <v>0</v>
      </c>
      <c r="ANB757" s="12">
        <v>0</v>
      </c>
      <c r="ANC757" s="12">
        <v>0</v>
      </c>
      <c r="AND757" s="12">
        <v>0</v>
      </c>
      <c r="ANE757" s="12">
        <v>0</v>
      </c>
      <c r="ANF757" s="12">
        <v>0</v>
      </c>
      <c r="ANG757" s="12">
        <v>0</v>
      </c>
      <c r="ANH757" s="12">
        <v>0</v>
      </c>
      <c r="ANI757" s="12">
        <v>0</v>
      </c>
      <c r="ANJ757" s="12">
        <v>0</v>
      </c>
      <c r="ANK757" s="12">
        <v>0</v>
      </c>
      <c r="ANL757" s="12">
        <v>0</v>
      </c>
      <c r="ANM757" s="12">
        <v>0</v>
      </c>
      <c r="ANN757" s="12">
        <v>0</v>
      </c>
      <c r="ANO757" s="12">
        <v>0</v>
      </c>
      <c r="ANP757" s="12">
        <v>0</v>
      </c>
      <c r="ANQ757" s="12">
        <v>0</v>
      </c>
      <c r="ANR757" s="12">
        <v>0</v>
      </c>
      <c r="ANS757" s="12">
        <v>0</v>
      </c>
      <c r="ANT757" s="12">
        <v>0</v>
      </c>
      <c r="ANU757" s="12">
        <v>0</v>
      </c>
      <c r="ANV757" s="12">
        <v>3.9198526030891834E-8</v>
      </c>
      <c r="ANW757" s="12">
        <v>0</v>
      </c>
      <c r="ANX757" s="12">
        <v>0</v>
      </c>
      <c r="ANY757" s="12">
        <v>0</v>
      </c>
      <c r="ANZ757" s="12">
        <v>4.8349765339478593E-6</v>
      </c>
      <c r="AOA757" s="12">
        <v>-2.6926123984947601E-7</v>
      </c>
      <c r="AOB757" s="12">
        <v>8.9753746616491718E-9</v>
      </c>
      <c r="AOC757" s="12">
        <v>0</v>
      </c>
      <c r="AOD757" s="12">
        <v>3.7052778236517593E-10</v>
      </c>
      <c r="AOE757" s="12">
        <v>0</v>
      </c>
      <c r="AOF757" s="12">
        <v>0</v>
      </c>
      <c r="AOG757" s="12">
        <v>0</v>
      </c>
      <c r="AOH757" s="12">
        <v>0</v>
      </c>
      <c r="AOI757" s="12">
        <v>0</v>
      </c>
      <c r="AOJ757" s="12">
        <v>0</v>
      </c>
      <c r="AOK757" s="12">
        <v>0</v>
      </c>
      <c r="AOL757" s="12">
        <v>0</v>
      </c>
      <c r="AOM757" s="12">
        <v>0</v>
      </c>
      <c r="AON757" s="12">
        <v>0</v>
      </c>
      <c r="AOO757" s="12">
        <v>0</v>
      </c>
      <c r="AOP757" s="12">
        <v>0</v>
      </c>
      <c r="AOQ757" s="12">
        <v>0</v>
      </c>
      <c r="AOR757" s="12">
        <v>0</v>
      </c>
      <c r="AOS757" s="12">
        <v>0</v>
      </c>
      <c r="AOT757" s="12">
        <v>0</v>
      </c>
      <c r="AOU757" s="12">
        <v>0</v>
      </c>
      <c r="AOV757" s="12">
        <v>0</v>
      </c>
      <c r="AOW757" s="12">
        <v>0</v>
      </c>
      <c r="AOX757" s="12">
        <v>0</v>
      </c>
      <c r="AOY757" s="12">
        <v>0</v>
      </c>
      <c r="AOZ757" s="12">
        <v>0</v>
      </c>
      <c r="APA757" s="12">
        <v>0</v>
      </c>
      <c r="APB757" s="12">
        <v>0</v>
      </c>
      <c r="APC757" s="12">
        <v>0</v>
      </c>
      <c r="APD757" s="12">
        <v>0</v>
      </c>
      <c r="APE757" s="12">
        <v>0</v>
      </c>
      <c r="APF757" s="12">
        <v>0</v>
      </c>
      <c r="APG757" s="12">
        <v>0</v>
      </c>
      <c r="APH757" s="12">
        <v>0</v>
      </c>
      <c r="API757" s="12">
        <v>0</v>
      </c>
      <c r="APJ757" s="12">
        <v>0</v>
      </c>
      <c r="APK757" s="12">
        <v>0</v>
      </c>
      <c r="APL757" s="12">
        <v>2.6926123984947511E-7</v>
      </c>
      <c r="APM757" s="12">
        <v>-1.0971756941898095E-8</v>
      </c>
      <c r="APN757" s="12">
        <v>1.8483566657035195E-8</v>
      </c>
      <c r="APO757" s="12">
        <v>0</v>
      </c>
      <c r="APP757" s="12">
        <v>0</v>
      </c>
      <c r="APQ757" s="12">
        <v>0</v>
      </c>
      <c r="APR757" s="12">
        <v>0</v>
      </c>
      <c r="APS757" s="12">
        <v>0</v>
      </c>
      <c r="APT757" s="12">
        <v>0</v>
      </c>
      <c r="APU757" s="12">
        <v>0</v>
      </c>
      <c r="APV757" s="12">
        <v>0</v>
      </c>
      <c r="APW757" s="12">
        <v>0</v>
      </c>
      <c r="APX757" s="12">
        <v>0</v>
      </c>
      <c r="APY757" s="12">
        <v>0</v>
      </c>
      <c r="APZ757" s="12">
        <v>0</v>
      </c>
      <c r="AQA757" s="12">
        <v>0</v>
      </c>
      <c r="AQB757" s="12">
        <v>0</v>
      </c>
      <c r="AQC757" s="12">
        <v>0</v>
      </c>
      <c r="AQD757" s="12">
        <v>0</v>
      </c>
      <c r="AQE757" s="12">
        <v>0</v>
      </c>
      <c r="AQF757" s="12">
        <v>0</v>
      </c>
      <c r="AQG757" s="12">
        <v>0</v>
      </c>
      <c r="AQH757" s="12">
        <v>0</v>
      </c>
      <c r="AQI757" s="12">
        <v>0</v>
      </c>
      <c r="AQJ757" s="12">
        <v>0</v>
      </c>
      <c r="AQK757" s="12">
        <v>0</v>
      </c>
      <c r="AQL757" s="12">
        <v>0</v>
      </c>
      <c r="AQM757" s="12">
        <v>0</v>
      </c>
      <c r="AQN757" s="12">
        <v>0</v>
      </c>
      <c r="AQO757" s="12">
        <v>0</v>
      </c>
      <c r="AQP757" s="12">
        <v>0</v>
      </c>
      <c r="AQQ757" s="12">
        <v>0</v>
      </c>
      <c r="AQR757" s="12">
        <v>0</v>
      </c>
      <c r="AQS757" s="12">
        <v>0</v>
      </c>
      <c r="AQT757" s="12">
        <v>0</v>
      </c>
      <c r="AQU757" s="12">
        <v>0</v>
      </c>
      <c r="AQV757" s="12">
        <v>0</v>
      </c>
      <c r="AQW757" s="12">
        <v>0</v>
      </c>
      <c r="AQX757" s="12">
        <v>3.5597966522552088E-11</v>
      </c>
      <c r="AQY757" s="12">
        <v>-1.8485680643168328E-8</v>
      </c>
      <c r="AQZ757" s="12">
        <v>0</v>
      </c>
      <c r="ARA757" s="12">
        <v>0</v>
      </c>
      <c r="ARB757" s="12">
        <v>0</v>
      </c>
      <c r="ARC757" s="12">
        <v>0</v>
      </c>
      <c r="ARD757" s="12">
        <v>0</v>
      </c>
      <c r="ARE757" s="12">
        <v>0</v>
      </c>
      <c r="ARF757" s="12">
        <v>0</v>
      </c>
      <c r="ARG757" s="12">
        <v>0</v>
      </c>
      <c r="ARH757" s="12">
        <v>0</v>
      </c>
      <c r="ARI757" s="12">
        <v>0</v>
      </c>
      <c r="ARJ757" s="12">
        <v>0</v>
      </c>
      <c r="ARK757" s="12">
        <v>0</v>
      </c>
      <c r="ARL757" s="12">
        <v>0</v>
      </c>
      <c r="ARM757" s="12">
        <v>0</v>
      </c>
      <c r="ARN757" s="12">
        <v>0</v>
      </c>
      <c r="ARO757" s="12">
        <v>0</v>
      </c>
      <c r="ARP757" s="12">
        <v>0</v>
      </c>
      <c r="ARQ757" s="12">
        <v>0</v>
      </c>
      <c r="ARR757" s="12">
        <v>0</v>
      </c>
      <c r="ARS757" s="12">
        <v>0</v>
      </c>
      <c r="ART757" s="12">
        <v>0</v>
      </c>
      <c r="ARU757" s="12">
        <v>0</v>
      </c>
      <c r="ARV757" s="12">
        <v>0</v>
      </c>
      <c r="ARW757" s="12">
        <v>0</v>
      </c>
      <c r="ARX757" s="12">
        <v>0</v>
      </c>
      <c r="ARY757" s="12">
        <v>0</v>
      </c>
      <c r="ARZ757" s="12">
        <v>0</v>
      </c>
      <c r="ASA757" s="12">
        <v>0</v>
      </c>
      <c r="ASB757" s="12">
        <v>0</v>
      </c>
      <c r="ASC757" s="12">
        <v>0</v>
      </c>
      <c r="ASD757" s="12">
        <v>0</v>
      </c>
      <c r="ASE757" s="12">
        <v>0</v>
      </c>
      <c r="ASF757" s="12">
        <v>0</v>
      </c>
      <c r="ASG757" s="12">
        <v>3.2233176891352011E-6</v>
      </c>
      <c r="ASH757" s="12">
        <v>0</v>
      </c>
      <c r="ASI757" s="12">
        <v>0</v>
      </c>
      <c r="ASJ757" s="12">
        <v>0</v>
      </c>
      <c r="ASK757" s="12">
        <v>-3.7286147507803984E-10</v>
      </c>
      <c r="ASL757" s="12">
        <v>0</v>
      </c>
      <c r="ASM757" s="12">
        <v>0</v>
      </c>
      <c r="ASN757" s="12">
        <v>0</v>
      </c>
      <c r="ASO757" s="12">
        <v>0</v>
      </c>
      <c r="ASP757" s="12">
        <v>0</v>
      </c>
      <c r="ASQ757" s="12">
        <v>0</v>
      </c>
      <c r="ASR757" s="12">
        <v>0</v>
      </c>
      <c r="ASS757" s="12">
        <v>0</v>
      </c>
      <c r="AST757" s="12">
        <v>0</v>
      </c>
      <c r="ASU757" s="12">
        <v>0</v>
      </c>
      <c r="ASV757" s="12">
        <v>0</v>
      </c>
      <c r="ASW757" s="12">
        <v>0</v>
      </c>
      <c r="ASX757" s="12">
        <v>0</v>
      </c>
      <c r="ASY757" s="12">
        <v>0</v>
      </c>
      <c r="ASZ757" s="12">
        <v>0</v>
      </c>
      <c r="ATA757" s="12">
        <v>0</v>
      </c>
      <c r="ATB757" s="12">
        <v>0</v>
      </c>
      <c r="ATC757" s="12">
        <v>0</v>
      </c>
      <c r="ATD757" s="12">
        <v>0</v>
      </c>
      <c r="ATE757" s="12">
        <v>0</v>
      </c>
      <c r="ATF757" s="12">
        <v>0</v>
      </c>
      <c r="ATG757" s="12">
        <v>0</v>
      </c>
      <c r="ATH757" s="12">
        <v>0</v>
      </c>
      <c r="ATI757" s="12">
        <v>0</v>
      </c>
      <c r="ATJ757" s="12">
        <v>0</v>
      </c>
      <c r="ATK757" s="12">
        <v>0</v>
      </c>
      <c r="ATL757" s="12">
        <v>0</v>
      </c>
      <c r="ATM757" s="12">
        <v>4.9943605145181346E-7</v>
      </c>
      <c r="ATN757" s="12">
        <v>0</v>
      </c>
      <c r="ATO757" s="12">
        <v>0</v>
      </c>
      <c r="ATP757" s="12">
        <v>0</v>
      </c>
      <c r="ATQ757" s="12">
        <v>0</v>
      </c>
      <c r="ATR757" s="12">
        <v>0</v>
      </c>
      <c r="ATS757" s="12">
        <v>0</v>
      </c>
      <c r="ATT757" s="12">
        <v>0</v>
      </c>
      <c r="ATU757" s="12">
        <v>0</v>
      </c>
      <c r="ATV757" s="12">
        <v>0</v>
      </c>
      <c r="ATW757" s="12">
        <v>-8.4122738683762143E-6</v>
      </c>
      <c r="ATX757" s="12">
        <v>5.566371730620776E-25</v>
      </c>
      <c r="ATY757" s="12">
        <v>0</v>
      </c>
      <c r="ATZ757" s="12">
        <v>0</v>
      </c>
      <c r="AUA757" s="12">
        <v>1.8309331341366933E-24</v>
      </c>
      <c r="AUB757" s="12">
        <v>0</v>
      </c>
      <c r="AUC757" s="12">
        <v>0</v>
      </c>
      <c r="AUD757" s="12">
        <v>0</v>
      </c>
      <c r="AUE757" s="12">
        <v>0</v>
      </c>
      <c r="AUF757" s="12">
        <v>0</v>
      </c>
      <c r="AUG757" s="12">
        <v>0</v>
      </c>
      <c r="AUH757" s="12">
        <v>0</v>
      </c>
      <c r="AUI757" s="12">
        <v>0</v>
      </c>
      <c r="AUJ757" s="12">
        <v>0</v>
      </c>
      <c r="AUK757" s="12">
        <v>0</v>
      </c>
      <c r="AUL757" s="12">
        <v>0</v>
      </c>
      <c r="AUM757" s="12">
        <v>0</v>
      </c>
      <c r="AUN757" s="12">
        <v>0</v>
      </c>
      <c r="AUO757" s="12">
        <v>0</v>
      </c>
      <c r="AUP757" s="12">
        <v>0</v>
      </c>
      <c r="AUQ757" s="12">
        <v>0</v>
      </c>
      <c r="AUR757" s="12">
        <v>0</v>
      </c>
      <c r="AUS757" s="12">
        <v>0</v>
      </c>
      <c r="AUT757" s="12">
        <v>0</v>
      </c>
      <c r="AUU757" s="12">
        <v>0</v>
      </c>
      <c r="AUV757" s="12">
        <v>0</v>
      </c>
      <c r="AUW757" s="12">
        <v>0</v>
      </c>
      <c r="AUX757" s="12">
        <v>0</v>
      </c>
      <c r="AUY757" s="12">
        <v>0</v>
      </c>
      <c r="AUZ757" s="12">
        <v>0</v>
      </c>
      <c r="AVA757" s="12">
        <v>0</v>
      </c>
      <c r="AVB757" s="12">
        <v>0</v>
      </c>
      <c r="AVC757" s="12">
        <v>0</v>
      </c>
      <c r="AVD757" s="12">
        <v>0</v>
      </c>
      <c r="AVE757" s="12">
        <v>0</v>
      </c>
      <c r="AVF757" s="12">
        <v>0</v>
      </c>
      <c r="AVG757" s="12">
        <v>0</v>
      </c>
      <c r="AVH757" s="12">
        <v>5.6784803087068465E-6</v>
      </c>
      <c r="AVI757" s="12">
        <v>-2.4405115581587164E-7</v>
      </c>
      <c r="AVJ757" s="12">
        <v>7.5748144375595357E-9</v>
      </c>
      <c r="AVK757" s="12">
        <v>0</v>
      </c>
      <c r="AVL757" s="12">
        <v>1.8252007549555494E-9</v>
      </c>
      <c r="AVM757" s="12">
        <v>0</v>
      </c>
      <c r="AVN757" s="12">
        <v>0</v>
      </c>
      <c r="AVO757" s="12">
        <v>0</v>
      </c>
      <c r="AVP757" s="12">
        <v>0</v>
      </c>
      <c r="AVQ757" s="12">
        <v>0</v>
      </c>
      <c r="AVR757" s="12">
        <v>0</v>
      </c>
      <c r="AVS757" s="12">
        <v>0</v>
      </c>
      <c r="AVT757" s="12">
        <v>0</v>
      </c>
      <c r="AVU757" s="12">
        <v>0</v>
      </c>
      <c r="AVV757" s="12">
        <v>0</v>
      </c>
      <c r="AVW757" s="12">
        <v>0</v>
      </c>
      <c r="AVX757" s="12">
        <v>0</v>
      </c>
      <c r="AVY757" s="12">
        <v>0</v>
      </c>
      <c r="AVZ757" s="12">
        <v>0</v>
      </c>
      <c r="AWA757" s="12">
        <v>0</v>
      </c>
      <c r="AWB757" s="12">
        <v>0</v>
      </c>
      <c r="AWC757" s="12">
        <v>0</v>
      </c>
      <c r="AWD757" s="12">
        <v>0</v>
      </c>
      <c r="AWE757" s="12">
        <v>0</v>
      </c>
      <c r="AWF757" s="12">
        <v>0</v>
      </c>
      <c r="AWG757" s="12">
        <v>0</v>
      </c>
      <c r="AWH757" s="12">
        <v>0</v>
      </c>
      <c r="AWI757" s="12">
        <v>0</v>
      </c>
      <c r="AWJ757" s="12">
        <v>0</v>
      </c>
      <c r="AWK757" s="12">
        <v>1.3066175343630613E-9</v>
      </c>
      <c r="AWL757" s="12">
        <v>0</v>
      </c>
      <c r="AWM757" s="12">
        <v>0</v>
      </c>
      <c r="AWN757" s="12">
        <v>0</v>
      </c>
      <c r="AWO757" s="12">
        <v>0</v>
      </c>
      <c r="AWP757" s="12">
        <v>0</v>
      </c>
      <c r="AWQ757" s="12">
        <v>0</v>
      </c>
      <c r="AWR757" s="12">
        <v>0</v>
      </c>
      <c r="AWS757" s="12">
        <v>0</v>
      </c>
      <c r="AWT757" s="12">
        <v>2.2724443312678606E-7</v>
      </c>
      <c r="AWU757" s="12">
        <v>-7.6104124040920599E-9</v>
      </c>
      <c r="AWV757" s="12">
        <v>1.8483566657035195E-8</v>
      </c>
      <c r="AWW757" s="12">
        <v>0</v>
      </c>
      <c r="AWX757" s="12">
        <v>0</v>
      </c>
      <c r="AWY757" s="12">
        <v>0</v>
      </c>
      <c r="AWZ757" s="12">
        <v>0</v>
      </c>
      <c r="AXA757" s="12">
        <v>0</v>
      </c>
      <c r="AXB757" s="12">
        <v>0</v>
      </c>
      <c r="AXC757" s="12">
        <v>0</v>
      </c>
      <c r="AXD757" s="12">
        <v>0</v>
      </c>
      <c r="AXE757" s="12">
        <v>0</v>
      </c>
      <c r="AXF757" s="12">
        <v>0</v>
      </c>
      <c r="AXG757" s="12">
        <v>0</v>
      </c>
      <c r="AXH757" s="12">
        <v>0</v>
      </c>
      <c r="AXI757" s="12">
        <v>0</v>
      </c>
      <c r="AXJ757" s="12">
        <v>0</v>
      </c>
      <c r="AXK757" s="12">
        <v>0</v>
      </c>
      <c r="AXL757" s="12">
        <v>0</v>
      </c>
      <c r="AXM757" s="12">
        <v>0</v>
      </c>
      <c r="AXN757" s="12">
        <v>0</v>
      </c>
      <c r="AXO757" s="12">
        <v>0</v>
      </c>
      <c r="AXP757" s="12">
        <v>0</v>
      </c>
      <c r="AXQ757" s="12">
        <v>0</v>
      </c>
      <c r="AXR757" s="12">
        <v>0</v>
      </c>
      <c r="AXS757" s="12">
        <v>0</v>
      </c>
      <c r="AXT757" s="12">
        <v>0</v>
      </c>
      <c r="AXU757" s="12">
        <v>0</v>
      </c>
      <c r="AXV757" s="12">
        <v>0</v>
      </c>
      <c r="AXW757" s="12">
        <v>0</v>
      </c>
      <c r="AXX757" s="12">
        <v>0</v>
      </c>
      <c r="AXY757" s="12">
        <v>0</v>
      </c>
      <c r="AXZ757" s="12">
        <v>0</v>
      </c>
      <c r="AYA757" s="12">
        <v>0</v>
      </c>
      <c r="AYB757" s="12">
        <v>0</v>
      </c>
      <c r="AYC757" s="12">
        <v>0</v>
      </c>
      <c r="AYD757" s="12">
        <v>0</v>
      </c>
      <c r="AYE757" s="12">
        <v>0</v>
      </c>
      <c r="AYF757" s="12">
        <v>3.5597966522552088E-11</v>
      </c>
      <c r="AYG757" s="12">
        <v>-1.8485680643177447E-8</v>
      </c>
      <c r="AYH757" s="12">
        <v>0</v>
      </c>
      <c r="AYI757" s="12">
        <v>0</v>
      </c>
      <c r="AYJ757" s="12">
        <v>0</v>
      </c>
      <c r="AYK757" s="12">
        <v>0</v>
      </c>
      <c r="AYL757" s="12">
        <v>0</v>
      </c>
      <c r="AYM757" s="12">
        <v>0</v>
      </c>
      <c r="AYN757" s="12">
        <v>0</v>
      </c>
      <c r="AYO757" s="12">
        <v>0</v>
      </c>
      <c r="AYP757" s="12">
        <v>0</v>
      </c>
      <c r="AYQ757" s="12">
        <v>0</v>
      </c>
      <c r="AYR757" s="12">
        <v>0</v>
      </c>
      <c r="AYS757" s="12">
        <v>0</v>
      </c>
      <c r="AYT757" s="12">
        <v>0</v>
      </c>
      <c r="AYU757" s="12">
        <v>0</v>
      </c>
      <c r="AYV757" s="12">
        <v>0</v>
      </c>
      <c r="AYW757" s="12">
        <v>0</v>
      </c>
      <c r="AYX757" s="12">
        <v>0</v>
      </c>
      <c r="AYY757" s="12">
        <v>0</v>
      </c>
      <c r="AYZ757" s="12">
        <v>0</v>
      </c>
      <c r="AZA757" s="12">
        <v>0</v>
      </c>
      <c r="AZB757" s="12">
        <v>0</v>
      </c>
      <c r="AZC757" s="12">
        <v>0</v>
      </c>
      <c r="AZD757" s="12">
        <v>0</v>
      </c>
      <c r="AZE757" s="12">
        <v>0</v>
      </c>
      <c r="AZF757" s="12">
        <v>0</v>
      </c>
      <c r="AZG757" s="12">
        <v>0</v>
      </c>
      <c r="AZH757" s="12">
        <v>0</v>
      </c>
      <c r="AZI757" s="12">
        <v>0</v>
      </c>
      <c r="AZJ757" s="12">
        <v>0</v>
      </c>
      <c r="AZK757" s="12">
        <v>0</v>
      </c>
      <c r="AZL757" s="12">
        <v>0</v>
      </c>
      <c r="AZM757" s="12">
        <v>0</v>
      </c>
      <c r="AZN757" s="12">
        <v>0</v>
      </c>
      <c r="AZO757" s="12">
        <v>2.4336344177136046E-6</v>
      </c>
      <c r="AZP757" s="12">
        <v>0</v>
      </c>
      <c r="AZQ757" s="12">
        <v>0</v>
      </c>
      <c r="AZR757" s="12">
        <v>0</v>
      </c>
      <c r="AZS757" s="12">
        <v>-1.8373359570678474E-9</v>
      </c>
      <c r="AZT757" s="13">
        <v>17312778592.300289</v>
      </c>
      <c r="AZU757" s="13">
        <v>3171776.693713665</v>
      </c>
      <c r="AZV757" s="13">
        <v>1472000</v>
      </c>
      <c r="AZW757" s="13">
        <v>123950.85492672221</v>
      </c>
      <c r="AZX757" s="13">
        <v>253540708281.0632</v>
      </c>
      <c r="AZY757" s="13">
        <v>2.1999999999999999E-10</v>
      </c>
      <c r="AZZ757" s="13">
        <v>127079573.82222052</v>
      </c>
      <c r="BAA757" s="13">
        <v>1E-13</v>
      </c>
      <c r="BAB757" s="13">
        <v>2360252.7575656003</v>
      </c>
      <c r="BAC757" s="13">
        <v>2.9999999999999999E-16</v>
      </c>
      <c r="BAD757" s="13">
        <v>1.1E-13</v>
      </c>
      <c r="BAE757" s="13">
        <v>7920000</v>
      </c>
      <c r="BAF757" s="13">
        <v>6380000</v>
      </c>
      <c r="BAG757" s="13">
        <v>9252885480108540</v>
      </c>
      <c r="BAH757" s="13">
        <v>1058313750000</v>
      </c>
      <c r="BAI757" s="13">
        <v>752304499899.78857</v>
      </c>
      <c r="BAJ757" s="13">
        <v>846607000000000.13</v>
      </c>
      <c r="BAK757" s="13">
        <v>9398573973.4687214</v>
      </c>
      <c r="BAL757" s="13">
        <v>244555193195.07587</v>
      </c>
      <c r="BAM757" s="13">
        <v>57148942500</v>
      </c>
      <c r="BAN757" s="13">
        <v>507990600000</v>
      </c>
      <c r="BAO757" s="13">
        <v>21166275000</v>
      </c>
      <c r="BAP757" s="13">
        <v>7.653349E+16</v>
      </c>
      <c r="BAQ757" s="13">
        <v>3826674500000000</v>
      </c>
      <c r="BAR757" s="13">
        <v>1.14800235E+17</v>
      </c>
      <c r="BAS757" s="13">
        <v>1148002350000</v>
      </c>
      <c r="BAT757" s="13">
        <v>1913337250000</v>
      </c>
      <c r="BAU757" s="13">
        <v>4.25E+16</v>
      </c>
      <c r="BAV757" s="13">
        <v>2550000000000000</v>
      </c>
      <c r="BAW757" s="13">
        <v>7.65E+16</v>
      </c>
      <c r="BAX757" s="13">
        <v>765000000000</v>
      </c>
      <c r="BAY757" s="13">
        <v>850000000000</v>
      </c>
      <c r="BAZ757" s="13">
        <v>1.275E+17</v>
      </c>
      <c r="BBA757" s="13">
        <v>8924999999999999</v>
      </c>
      <c r="BBB757" s="13">
        <v>2.6774999999999997E+17</v>
      </c>
      <c r="BBC757" s="13">
        <v>2677500000000</v>
      </c>
      <c r="BBD757" s="13">
        <v>1912500000000.0005</v>
      </c>
      <c r="BBE757" s="14">
        <v>2.4779505419638008</v>
      </c>
      <c r="BBF757" s="14">
        <v>2.406810110269328</v>
      </c>
      <c r="BBG757" s="14">
        <v>6.4622913736789354</v>
      </c>
      <c r="BBH757" s="14">
        <v>2200.1116673421238</v>
      </c>
      <c r="BBI757" s="13">
        <v>208.12085431655501</v>
      </c>
      <c r="BBJ757" s="13">
        <v>110.01522267363717</v>
      </c>
      <c r="BBK757" s="13">
        <v>113.837973321127</v>
      </c>
      <c r="BBL757" s="13">
        <v>3298.5460841055974</v>
      </c>
      <c r="BBM757" s="13">
        <v>2979.1527194763271</v>
      </c>
      <c r="BBN757" s="13">
        <v>9893.4056248422094</v>
      </c>
      <c r="BBO757" s="15">
        <v>1082.048662018768</v>
      </c>
      <c r="BBP757" s="15">
        <v>1152.4577649139237</v>
      </c>
      <c r="BBQ757" s="15">
        <v>1092.9091113236777</v>
      </c>
      <c r="BBR757" s="14">
        <v>13.538429066121909</v>
      </c>
      <c r="BBS757" s="14">
        <v>12.116278003409338</v>
      </c>
      <c r="BBT757" s="14">
        <v>12.160266549840006</v>
      </c>
      <c r="BBU757" s="15">
        <v>18.163691975703252</v>
      </c>
      <c r="BBV757" s="15">
        <v>16.230444573527237</v>
      </c>
      <c r="BBW757" s="15">
        <v>8.5342930648871445</v>
      </c>
      <c r="BBX757" s="15">
        <v>588.84569384171289</v>
      </c>
      <c r="BBY757" s="15">
        <v>585.9227851513316</v>
      </c>
      <c r="BBZ757" s="15">
        <v>579.83201072507381</v>
      </c>
      <c r="BCA757" s="14">
        <v>9.6836605411501733</v>
      </c>
      <c r="BCB757" s="14">
        <v>0.7478820284750558</v>
      </c>
      <c r="BCC757" s="14">
        <v>0.26692071829989361</v>
      </c>
      <c r="BCD757" s="14">
        <v>0.11428532608693111</v>
      </c>
      <c r="BCE757" s="14">
        <v>1.5502704444426605</v>
      </c>
      <c r="BCF757" s="14">
        <v>2.9669669842580532E-2</v>
      </c>
      <c r="BCG757" s="14">
        <v>4.0193841629893562E-2</v>
      </c>
      <c r="BCH757" s="14">
        <v>8.7960462505576103E-4</v>
      </c>
      <c r="BCI757" s="14">
        <v>25191.081417392354</v>
      </c>
      <c r="BCJ757" s="14">
        <v>2.5137370886803101E-5</v>
      </c>
      <c r="BCK757" s="14">
        <v>12.259070281543853</v>
      </c>
      <c r="BCL757" s="14">
        <v>2.325738099058543E-6</v>
      </c>
      <c r="BCM757" s="14">
        <v>6.0512899810428655E-8</v>
      </c>
      <c r="BCN757" s="14">
        <v>1.532612665758165E-2</v>
      </c>
      <c r="BCO757" s="14">
        <v>0.14601752372211244</v>
      </c>
      <c r="BCP757" s="14">
        <v>0.11937903577636368</v>
      </c>
      <c r="BCQ757" s="14">
        <v>4.4701756772075765</v>
      </c>
      <c r="BCR757" s="14">
        <v>0.27851021484862798</v>
      </c>
      <c r="BCS757" s="14">
        <v>0.20864686860202125</v>
      </c>
      <c r="BCT757" s="14">
        <v>9.2059031443046849E-2</v>
      </c>
      <c r="BCU757" s="14">
        <v>0.72704350944155061</v>
      </c>
      <c r="BCV757" s="14">
        <v>6.6407765006937527E-2</v>
      </c>
      <c r="BCW757" s="14">
        <v>74.632041852966736</v>
      </c>
      <c r="BCX757" s="14">
        <v>7.4794521941134132E-2</v>
      </c>
      <c r="BCY757" s="14">
        <v>0.27982348381393968</v>
      </c>
      <c r="BCZ757" s="14">
        <v>4.2146783160856335E-2</v>
      </c>
      <c r="BDA757" s="14">
        <v>7.5126646072732423E-2</v>
      </c>
      <c r="BDB757" s="14">
        <v>2.3182821150898392E-3</v>
      </c>
      <c r="BDC757" s="14">
        <v>20150.483902356806</v>
      </c>
      <c r="BDD757" s="14">
        <v>1.4275630713737061E-5</v>
      </c>
      <c r="BDE757" s="14">
        <v>9.6967817911406264</v>
      </c>
      <c r="BDF757" s="14">
        <v>3.3700393788434244E-6</v>
      </c>
      <c r="BDG757" s="14">
        <v>4.5269824782441329E-8</v>
      </c>
      <c r="BDH757" s="14">
        <v>1.9665530527433934E-2</v>
      </c>
      <c r="BDI757" s="14">
        <v>2.8891092192048634E-2</v>
      </c>
      <c r="BDJ757" s="14">
        <v>3.0862414855800137E-2</v>
      </c>
      <c r="BDK757" s="14">
        <v>0.12932242447612735</v>
      </c>
      <c r="BDL757" s="14">
        <v>8.8830576312284096E-2</v>
      </c>
      <c r="BDM757" s="14">
        <v>0.421249402743054</v>
      </c>
      <c r="BDN757" s="14">
        <v>6.4552096572359954E-2</v>
      </c>
      <c r="BDO757" s="14">
        <v>0.32330597015945606</v>
      </c>
      <c r="BDP757" s="14">
        <v>0.14082056470834148</v>
      </c>
      <c r="BDQ757" s="14">
        <v>8.0733696956113796</v>
      </c>
      <c r="BDR757" s="14">
        <v>5.7773014679792594</v>
      </c>
      <c r="BDS757" s="14">
        <v>0.28947106437706743</v>
      </c>
      <c r="BDT757" s="14">
        <v>0.46351792119711643</v>
      </c>
      <c r="BDU757" s="14">
        <v>0.13526811513430673</v>
      </c>
      <c r="BDV757" s="14">
        <v>0.78182668580236814</v>
      </c>
      <c r="BDW757" s="14">
        <v>6.4073821767087882E-2</v>
      </c>
      <c r="BDX757" s="14">
        <v>44.737800992349285</v>
      </c>
      <c r="BDY757" s="14">
        <v>0.10154261566974533</v>
      </c>
      <c r="BDZ757" s="14">
        <v>3.8387836994923812</v>
      </c>
      <c r="BEA757" s="14">
        <v>2.617842044379206E-2</v>
      </c>
      <c r="BEB757" s="14">
        <v>2.1014688858714232E-2</v>
      </c>
      <c r="BEC757" s="14">
        <v>1.5038412390509829E-2</v>
      </c>
      <c r="BED757" s="14">
        <v>2.3412815933279044E-2</v>
      </c>
      <c r="BEE757" s="14">
        <v>6.4851726825547795E-2</v>
      </c>
      <c r="BEF757" s="14">
        <v>7.3280963315820638E-4</v>
      </c>
      <c r="BEG757" s="14">
        <v>22387.410911351373</v>
      </c>
      <c r="BEH757" s="14">
        <v>2.9170647473331813E-5</v>
      </c>
      <c r="BEI757" s="14">
        <v>12.259883941539458</v>
      </c>
      <c r="BEJ757" s="14">
        <v>0.98610162547326052</v>
      </c>
      <c r="BEK757" s="14">
        <v>3.0093026148052392E-6</v>
      </c>
      <c r="BEL757" s="14">
        <v>5.7168561011206494E-8</v>
      </c>
      <c r="BEM757" s="14">
        <v>3.0257158736406969E-2</v>
      </c>
      <c r="BEN757" s="14">
        <v>1.1161820870391236E-2</v>
      </c>
      <c r="BEO757" s="14">
        <v>5.9052942348538084E-2</v>
      </c>
      <c r="BEP757" s="14">
        <v>0.24874934644115784</v>
      </c>
      <c r="BEQ757" s="14">
        <v>0.35505128812041775</v>
      </c>
      <c r="BER757" s="14">
        <v>0.20789623905913124</v>
      </c>
      <c r="BES757" s="14">
        <v>0.41418625975016132</v>
      </c>
      <c r="BET757" s="14">
        <v>0.2051650070301686</v>
      </c>
      <c r="BEU757" s="26">
        <v>0.27557811214203809</v>
      </c>
    </row>
    <row r="758" spans="2:1503" outlineLevel="1" x14ac:dyDescent="0.35">
      <c r="B758" s="18">
        <v>749</v>
      </c>
      <c r="C758" s="11">
        <v>0</v>
      </c>
      <c r="D758" s="12">
        <v>0</v>
      </c>
      <c r="E758" s="12">
        <v>0</v>
      </c>
      <c r="F758" s="12">
        <v>0</v>
      </c>
      <c r="G758" s="12">
        <v>3.3917851674554043E-5</v>
      </c>
      <c r="H758" s="12">
        <v>0</v>
      </c>
      <c r="I758" s="12">
        <v>0</v>
      </c>
      <c r="J758" s="12">
        <v>0</v>
      </c>
      <c r="K758" s="12">
        <v>0</v>
      </c>
      <c r="L758" s="12">
        <v>0</v>
      </c>
      <c r="M758" s="12">
        <v>0</v>
      </c>
      <c r="N758" s="12">
        <v>0</v>
      </c>
      <c r="O758" s="12">
        <v>-5.0262383502362135E-9</v>
      </c>
      <c r="P758" s="12">
        <v>0</v>
      </c>
      <c r="Q758" s="12">
        <v>0</v>
      </c>
      <c r="R758" s="12">
        <v>0</v>
      </c>
      <c r="S758" s="12">
        <v>0</v>
      </c>
      <c r="T758" s="12">
        <v>0</v>
      </c>
      <c r="U758" s="12">
        <v>0</v>
      </c>
      <c r="V758" s="12">
        <v>0</v>
      </c>
      <c r="W758" s="12">
        <v>0</v>
      </c>
      <c r="X758" s="12">
        <v>0</v>
      </c>
      <c r="Y758" s="12">
        <v>0</v>
      </c>
      <c r="Z758" s="12">
        <v>0</v>
      </c>
      <c r="AA758" s="12">
        <v>0</v>
      </c>
      <c r="AB758" s="12">
        <v>0</v>
      </c>
      <c r="AC758" s="12">
        <v>0</v>
      </c>
      <c r="AD758" s="12">
        <v>0</v>
      </c>
      <c r="AE758" s="12">
        <v>0</v>
      </c>
      <c r="AF758" s="12">
        <v>0</v>
      </c>
      <c r="AG758" s="12">
        <v>0</v>
      </c>
      <c r="AH758" s="12">
        <v>0</v>
      </c>
      <c r="AI758" s="12">
        <v>0</v>
      </c>
      <c r="AJ758" s="12">
        <v>0</v>
      </c>
      <c r="AK758" s="12">
        <v>0</v>
      </c>
      <c r="AL758" s="12">
        <v>0</v>
      </c>
      <c r="AM758" s="12">
        <v>0</v>
      </c>
      <c r="AN758" s="12">
        <v>0</v>
      </c>
      <c r="AO758" s="12">
        <v>0</v>
      </c>
      <c r="AP758" s="12">
        <v>0</v>
      </c>
      <c r="AQ758" s="12">
        <v>0</v>
      </c>
      <c r="AR758" s="12">
        <v>8.2903807300043213E-4</v>
      </c>
      <c r="AS758" s="12">
        <v>0</v>
      </c>
      <c r="AT758" s="12">
        <v>0</v>
      </c>
      <c r="AU758" s="12">
        <v>0</v>
      </c>
      <c r="AV758" s="12">
        <v>0</v>
      </c>
      <c r="AW758" s="12">
        <v>0</v>
      </c>
      <c r="AX758" s="12">
        <v>0</v>
      </c>
      <c r="AY758" s="12">
        <v>0</v>
      </c>
      <c r="AZ758" s="12">
        <v>0</v>
      </c>
      <c r="BA758" s="12">
        <v>-1.0870424818553125E-5</v>
      </c>
      <c r="BB758" s="12">
        <v>6.4265149316092845E-25</v>
      </c>
      <c r="BC758" s="12">
        <v>3.341213890687963E-23</v>
      </c>
      <c r="BD758" s="12">
        <v>3.2127989858889444E-25</v>
      </c>
      <c r="BE758" s="12">
        <v>0</v>
      </c>
      <c r="BF758" s="12">
        <v>0</v>
      </c>
      <c r="BG758" s="12">
        <v>4.740876629343629E-24</v>
      </c>
      <c r="BH758" s="12">
        <v>2.1573559826913695E-24</v>
      </c>
      <c r="BI758" s="12">
        <v>4.740876629343629E-24</v>
      </c>
      <c r="BJ758" s="12">
        <v>4.4498508127690943E-7</v>
      </c>
      <c r="BK758" s="12">
        <v>0</v>
      </c>
      <c r="BL758" s="12">
        <v>0</v>
      </c>
      <c r="BM758" s="12">
        <v>0</v>
      </c>
      <c r="BN758" s="12">
        <v>0</v>
      </c>
      <c r="BO758" s="12">
        <v>0</v>
      </c>
      <c r="BP758" s="12">
        <v>0</v>
      </c>
      <c r="BQ758" s="12">
        <v>0</v>
      </c>
      <c r="BR758" s="12">
        <v>0</v>
      </c>
      <c r="BS758" s="12">
        <v>0</v>
      </c>
      <c r="BT758" s="12">
        <v>0</v>
      </c>
      <c r="BU758" s="12">
        <v>0</v>
      </c>
      <c r="BV758" s="12">
        <v>0</v>
      </c>
      <c r="BW758" s="12">
        <v>0</v>
      </c>
      <c r="BX758" s="12">
        <v>0</v>
      </c>
      <c r="BY758" s="12">
        <v>0</v>
      </c>
      <c r="BZ758" s="12">
        <v>0</v>
      </c>
      <c r="CA758" s="12">
        <v>0</v>
      </c>
      <c r="CB758" s="12">
        <v>0</v>
      </c>
      <c r="CC758" s="12">
        <v>0</v>
      </c>
      <c r="CD758" s="12">
        <v>0</v>
      </c>
      <c r="CE758" s="12">
        <v>0</v>
      </c>
      <c r="CF758" s="12">
        <v>0</v>
      </c>
      <c r="CG758" s="12">
        <v>0</v>
      </c>
      <c r="CH758" s="12">
        <v>0</v>
      </c>
      <c r="CI758" s="12">
        <v>0</v>
      </c>
      <c r="CJ758" s="12">
        <v>0</v>
      </c>
      <c r="CK758" s="12">
        <v>0</v>
      </c>
      <c r="CL758" s="12">
        <v>8.3080535413482834E-9</v>
      </c>
      <c r="CM758" s="12">
        <v>-3.5241491678496934E-9</v>
      </c>
      <c r="CN758" s="12">
        <v>0</v>
      </c>
      <c r="CO758" s="12">
        <v>0</v>
      </c>
      <c r="CP758" s="12">
        <v>0</v>
      </c>
      <c r="CQ758" s="12">
        <v>0</v>
      </c>
      <c r="CR758" s="12">
        <v>0</v>
      </c>
      <c r="CS758" s="12">
        <v>0</v>
      </c>
      <c r="CT758" s="12">
        <v>0</v>
      </c>
      <c r="CU758" s="12">
        <v>0</v>
      </c>
      <c r="CV758" s="12">
        <v>0</v>
      </c>
      <c r="CW758" s="12">
        <v>0</v>
      </c>
      <c r="CX758" s="12">
        <v>0</v>
      </c>
      <c r="CY758" s="12">
        <v>0</v>
      </c>
      <c r="CZ758" s="12">
        <v>0</v>
      </c>
      <c r="DA758" s="12">
        <v>0</v>
      </c>
      <c r="DB758" s="12">
        <v>0</v>
      </c>
      <c r="DC758" s="12">
        <v>0</v>
      </c>
      <c r="DD758" s="12">
        <v>0</v>
      </c>
      <c r="DE758" s="12">
        <v>0</v>
      </c>
      <c r="DF758" s="12">
        <v>0</v>
      </c>
      <c r="DG758" s="12">
        <v>0</v>
      </c>
      <c r="DH758" s="12">
        <v>0</v>
      </c>
      <c r="DI758" s="12">
        <v>0</v>
      </c>
      <c r="DJ758" s="12">
        <v>0</v>
      </c>
      <c r="DK758" s="12">
        <v>0</v>
      </c>
      <c r="DL758" s="12">
        <v>0</v>
      </c>
      <c r="DM758" s="12">
        <v>0</v>
      </c>
      <c r="DN758" s="12">
        <v>0</v>
      </c>
      <c r="DO758" s="12">
        <v>0</v>
      </c>
      <c r="DP758" s="12">
        <v>0</v>
      </c>
      <c r="DQ758" s="12">
        <v>0</v>
      </c>
      <c r="DR758" s="12">
        <v>0</v>
      </c>
      <c r="DS758" s="12">
        <v>0</v>
      </c>
      <c r="DT758" s="12">
        <v>0</v>
      </c>
      <c r="DU758" s="12">
        <v>0</v>
      </c>
      <c r="DV758" s="12">
        <v>0</v>
      </c>
      <c r="DW758" s="12">
        <v>9.1388588954831124E-8</v>
      </c>
      <c r="DX758" s="12">
        <v>3.5241491678439094E-9</v>
      </c>
      <c r="DY758" s="12">
        <v>-2.1020066458206332E-7</v>
      </c>
      <c r="DZ758" s="12">
        <v>0</v>
      </c>
      <c r="EA758" s="12">
        <v>8.3574087486567081E-8</v>
      </c>
      <c r="EB758" s="12">
        <v>0</v>
      </c>
      <c r="EC758" s="12">
        <v>7.3211276104197005E-9</v>
      </c>
      <c r="ED758" s="12">
        <v>6.7702714348184118E-10</v>
      </c>
      <c r="EE758" s="12">
        <v>2.2114945279498958E-8</v>
      </c>
      <c r="EF758" s="12">
        <v>0</v>
      </c>
      <c r="EG758" s="12">
        <v>0</v>
      </c>
      <c r="EH758" s="12">
        <v>0</v>
      </c>
      <c r="EI758" s="12">
        <v>0</v>
      </c>
      <c r="EJ758" s="12">
        <v>0</v>
      </c>
      <c r="EK758" s="12">
        <v>0</v>
      </c>
      <c r="EL758" s="12">
        <v>0</v>
      </c>
      <c r="EM758" s="12">
        <v>0</v>
      </c>
      <c r="EN758" s="12">
        <v>0</v>
      </c>
      <c r="EO758" s="12">
        <v>0</v>
      </c>
      <c r="EP758" s="12">
        <v>0</v>
      </c>
      <c r="EQ758" s="12">
        <v>0</v>
      </c>
      <c r="ER758" s="12">
        <v>0</v>
      </c>
      <c r="ES758" s="12">
        <v>0</v>
      </c>
      <c r="ET758" s="12">
        <v>0</v>
      </c>
      <c r="EU758" s="12">
        <v>0</v>
      </c>
      <c r="EV758" s="12">
        <v>0</v>
      </c>
      <c r="EW758" s="12">
        <v>0</v>
      </c>
      <c r="EX758" s="12">
        <v>0</v>
      </c>
      <c r="EY758" s="12">
        <v>0</v>
      </c>
      <c r="EZ758" s="12">
        <v>0</v>
      </c>
      <c r="FA758" s="12">
        <v>0</v>
      </c>
      <c r="FB758" s="12">
        <v>9.9999999999999995E-21</v>
      </c>
      <c r="FC758" s="12">
        <v>0</v>
      </c>
      <c r="FD758" s="12">
        <v>0</v>
      </c>
      <c r="FE758" s="12">
        <v>0</v>
      </c>
      <c r="FF758" s="12">
        <v>0</v>
      </c>
      <c r="FG758" s="12">
        <v>0</v>
      </c>
      <c r="FH758" s="12">
        <v>3.3230487104983032E-6</v>
      </c>
      <c r="FI758" s="12">
        <v>0</v>
      </c>
      <c r="FJ758" s="12">
        <v>1.6678773314143008E-7</v>
      </c>
      <c r="FK758" s="12">
        <v>-3.2002611413011866E-8</v>
      </c>
      <c r="FL758" s="12">
        <v>0</v>
      </c>
      <c r="FM758" s="12">
        <v>1.7237233856706491E-7</v>
      </c>
      <c r="FN758" s="12">
        <v>0</v>
      </c>
      <c r="FO758" s="12">
        <v>0</v>
      </c>
      <c r="FP758" s="12">
        <v>0</v>
      </c>
      <c r="FQ758" s="12">
        <v>0</v>
      </c>
      <c r="FR758" s="12">
        <v>7.0154148991298525E-9</v>
      </c>
      <c r="FS758" s="12">
        <v>0</v>
      </c>
      <c r="FT758" s="12">
        <v>0</v>
      </c>
      <c r="FU758" s="12">
        <v>0</v>
      </c>
      <c r="FV758" s="12">
        <v>0</v>
      </c>
      <c r="FW758" s="12">
        <v>0</v>
      </c>
      <c r="FX758" s="12">
        <v>0</v>
      </c>
      <c r="FY758" s="12">
        <v>0</v>
      </c>
      <c r="FZ758" s="12">
        <v>0</v>
      </c>
      <c r="GA758" s="12">
        <v>0</v>
      </c>
      <c r="GB758" s="12">
        <v>0</v>
      </c>
      <c r="GC758" s="12">
        <v>0</v>
      </c>
      <c r="GD758" s="12">
        <v>0</v>
      </c>
      <c r="GE758" s="12">
        <v>0</v>
      </c>
      <c r="GF758" s="12">
        <v>0</v>
      </c>
      <c r="GG758" s="12">
        <v>0</v>
      </c>
      <c r="GH758" s="12">
        <v>0</v>
      </c>
      <c r="GI758" s="12">
        <v>0</v>
      </c>
      <c r="GJ758" s="12">
        <v>0</v>
      </c>
      <c r="GK758" s="12">
        <v>0</v>
      </c>
      <c r="GL758" s="12">
        <v>0</v>
      </c>
      <c r="GM758" s="12">
        <v>0</v>
      </c>
      <c r="GN758" s="12">
        <v>0</v>
      </c>
      <c r="GO758" s="12">
        <v>0</v>
      </c>
      <c r="GP758" s="12">
        <v>0</v>
      </c>
      <c r="GQ758" s="12">
        <v>0</v>
      </c>
      <c r="GR758" s="12">
        <v>0</v>
      </c>
      <c r="GS758" s="12">
        <v>0</v>
      </c>
      <c r="GT758" s="12">
        <v>0</v>
      </c>
      <c r="GU758" s="12">
        <v>4.3412931440627453E-8</v>
      </c>
      <c r="GV758" s="12">
        <v>0</v>
      </c>
      <c r="GW758" s="12">
        <v>-8.5496100783434635E-8</v>
      </c>
      <c r="GX758" s="12">
        <v>0</v>
      </c>
      <c r="GY758" s="12">
        <v>0</v>
      </c>
      <c r="GZ758" s="12">
        <v>0</v>
      </c>
      <c r="HA758" s="12">
        <v>0</v>
      </c>
      <c r="HB758" s="12">
        <v>0</v>
      </c>
      <c r="HC758" s="12">
        <v>0</v>
      </c>
      <c r="HD758" s="12">
        <v>0</v>
      </c>
      <c r="HE758" s="12">
        <v>0</v>
      </c>
      <c r="HF758" s="12">
        <v>0</v>
      </c>
      <c r="HG758" s="12">
        <v>0</v>
      </c>
      <c r="HH758" s="12">
        <v>0</v>
      </c>
      <c r="HI758" s="12">
        <v>0</v>
      </c>
      <c r="HJ758" s="12">
        <v>0</v>
      </c>
      <c r="HK758" s="12">
        <v>0</v>
      </c>
      <c r="HL758" s="12">
        <v>0</v>
      </c>
      <c r="HM758" s="12">
        <v>0</v>
      </c>
      <c r="HN758" s="12">
        <v>0</v>
      </c>
      <c r="HO758" s="12">
        <v>0</v>
      </c>
      <c r="HP758" s="12">
        <v>0</v>
      </c>
      <c r="HQ758" s="12">
        <v>0</v>
      </c>
      <c r="HR758" s="12">
        <v>0</v>
      </c>
      <c r="HS758" s="12">
        <v>0</v>
      </c>
      <c r="HT758" s="12">
        <v>0</v>
      </c>
      <c r="HU758" s="12">
        <v>0</v>
      </c>
      <c r="HV758" s="12">
        <v>0</v>
      </c>
      <c r="HW758" s="12">
        <v>0</v>
      </c>
      <c r="HX758" s="12">
        <v>0</v>
      </c>
      <c r="HY758" s="12">
        <v>0</v>
      </c>
      <c r="HZ758" s="12">
        <v>0</v>
      </c>
      <c r="IA758" s="12">
        <v>0</v>
      </c>
      <c r="IB758" s="12">
        <v>0</v>
      </c>
      <c r="IC758" s="12">
        <v>0</v>
      </c>
      <c r="ID758" s="12">
        <v>0</v>
      </c>
      <c r="IE758" s="12">
        <v>0</v>
      </c>
      <c r="IF758" s="12">
        <v>0</v>
      </c>
      <c r="IG758" s="12">
        <v>2.9282209406457185E-10</v>
      </c>
      <c r="IH758" s="12">
        <v>0</v>
      </c>
      <c r="II758" s="12">
        <v>-1.723723385670707E-7</v>
      </c>
      <c r="IJ758" s="12">
        <v>0</v>
      </c>
      <c r="IK758" s="12">
        <v>0</v>
      </c>
      <c r="IL758" s="12">
        <v>0</v>
      </c>
      <c r="IM758" s="12">
        <v>0</v>
      </c>
      <c r="IN758" s="12">
        <v>0</v>
      </c>
      <c r="IO758" s="12">
        <v>0</v>
      </c>
      <c r="IP758" s="12">
        <v>0</v>
      </c>
      <c r="IQ758" s="12">
        <v>0</v>
      </c>
      <c r="IR758" s="12">
        <v>0</v>
      </c>
      <c r="IS758" s="12">
        <v>0</v>
      </c>
      <c r="IT758" s="12">
        <v>0</v>
      </c>
      <c r="IU758" s="12">
        <v>0</v>
      </c>
      <c r="IV758" s="12">
        <v>0</v>
      </c>
      <c r="IW758" s="12">
        <v>0</v>
      </c>
      <c r="IX758" s="12">
        <v>0</v>
      </c>
      <c r="IY758" s="12">
        <v>0</v>
      </c>
      <c r="IZ758" s="12">
        <v>0</v>
      </c>
      <c r="JA758" s="12">
        <v>0</v>
      </c>
      <c r="JB758" s="12">
        <v>0</v>
      </c>
      <c r="JC758" s="12">
        <v>0</v>
      </c>
      <c r="JD758" s="12">
        <v>0</v>
      </c>
      <c r="JE758" s="12">
        <v>0</v>
      </c>
      <c r="JF758" s="12">
        <v>0</v>
      </c>
      <c r="JG758" s="12">
        <v>0</v>
      </c>
      <c r="JH758" s="12">
        <v>0</v>
      </c>
      <c r="JI758" s="12">
        <v>0</v>
      </c>
      <c r="JJ758" s="12">
        <v>0</v>
      </c>
      <c r="JK758" s="12">
        <v>0</v>
      </c>
      <c r="JL758" s="12">
        <v>0</v>
      </c>
      <c r="JM758" s="12">
        <v>0</v>
      </c>
      <c r="JN758" s="12">
        <v>0</v>
      </c>
      <c r="JO758" s="12">
        <v>8.9726978218762324E-7</v>
      </c>
      <c r="JP758" s="12">
        <v>0</v>
      </c>
      <c r="JQ758" s="12">
        <v>0</v>
      </c>
      <c r="JR758" s="12">
        <v>0</v>
      </c>
      <c r="JS758" s="12">
        <v>0</v>
      </c>
      <c r="JT758" s="12">
        <v>0</v>
      </c>
      <c r="JU758" s="12">
        <v>-7.3968065356205341E-9</v>
      </c>
      <c r="JV758" s="12">
        <v>0</v>
      </c>
      <c r="JW758" s="12">
        <v>0</v>
      </c>
      <c r="JX758" s="12">
        <v>0</v>
      </c>
      <c r="JY758" s="12">
        <v>0</v>
      </c>
      <c r="JZ758" s="12">
        <v>0</v>
      </c>
      <c r="KA758" s="12">
        <v>0</v>
      </c>
      <c r="KB758" s="12">
        <v>0</v>
      </c>
      <c r="KC758" s="12">
        <v>0</v>
      </c>
      <c r="KD758" s="12">
        <v>0</v>
      </c>
      <c r="KE758" s="12">
        <v>0</v>
      </c>
      <c r="KF758" s="12">
        <v>0</v>
      </c>
      <c r="KG758" s="12">
        <v>0</v>
      </c>
      <c r="KH758" s="12">
        <v>0</v>
      </c>
      <c r="KI758" s="12">
        <v>0</v>
      </c>
      <c r="KJ758" s="12">
        <v>0</v>
      </c>
      <c r="KK758" s="12">
        <v>0</v>
      </c>
      <c r="KL758" s="12">
        <v>0</v>
      </c>
      <c r="KM758" s="12">
        <v>0</v>
      </c>
      <c r="KN758" s="12">
        <v>0</v>
      </c>
      <c r="KO758" s="12">
        <v>0</v>
      </c>
      <c r="KP758" s="12">
        <v>0</v>
      </c>
      <c r="KQ758" s="12">
        <v>0</v>
      </c>
      <c r="KR758" s="12">
        <v>0</v>
      </c>
      <c r="KS758" s="12">
        <v>0</v>
      </c>
      <c r="KT758" s="12">
        <v>0</v>
      </c>
      <c r="KU758" s="12">
        <v>0</v>
      </c>
      <c r="KV758" s="12">
        <v>0</v>
      </c>
      <c r="KW758" s="12">
        <v>0</v>
      </c>
      <c r="KX758" s="12">
        <v>0</v>
      </c>
      <c r="KY758" s="12">
        <v>0</v>
      </c>
      <c r="KZ758" s="12">
        <v>1.9939328493058294E-6</v>
      </c>
      <c r="LA758" s="12">
        <v>0</v>
      </c>
      <c r="LB758" s="12">
        <v>0</v>
      </c>
      <c r="LC758" s="12">
        <v>0</v>
      </c>
      <c r="LD758" s="12">
        <v>0</v>
      </c>
      <c r="LE758" s="12">
        <v>0</v>
      </c>
      <c r="LF758" s="12">
        <v>0</v>
      </c>
      <c r="LG758" s="12">
        <v>-6.8045907996873731E-10</v>
      </c>
      <c r="LH758" s="12">
        <v>0</v>
      </c>
      <c r="LI758" s="12">
        <v>0</v>
      </c>
      <c r="LJ758" s="12">
        <v>0</v>
      </c>
      <c r="LK758" s="12">
        <v>0</v>
      </c>
      <c r="LL758" s="12">
        <v>0</v>
      </c>
      <c r="LM758" s="12">
        <v>0</v>
      </c>
      <c r="LN758" s="12">
        <v>0</v>
      </c>
      <c r="LO758" s="12">
        <v>0</v>
      </c>
      <c r="LP758" s="12">
        <v>0</v>
      </c>
      <c r="LQ758" s="12">
        <v>0</v>
      </c>
      <c r="LR758" s="12">
        <v>0</v>
      </c>
      <c r="LS758" s="12">
        <v>0</v>
      </c>
      <c r="LT758" s="12">
        <v>0</v>
      </c>
      <c r="LU758" s="12">
        <v>0</v>
      </c>
      <c r="LV758" s="12">
        <v>0</v>
      </c>
      <c r="LW758" s="12">
        <v>0</v>
      </c>
      <c r="LX758" s="12">
        <v>0</v>
      </c>
      <c r="LY758" s="12">
        <v>0</v>
      </c>
      <c r="LZ758" s="12">
        <v>0</v>
      </c>
      <c r="MA758" s="12">
        <v>0</v>
      </c>
      <c r="MB758" s="12">
        <v>0</v>
      </c>
      <c r="MC758" s="12">
        <v>0</v>
      </c>
      <c r="MD758" s="12">
        <v>0</v>
      </c>
      <c r="ME758" s="12">
        <v>0</v>
      </c>
      <c r="MF758" s="12">
        <v>0</v>
      </c>
      <c r="MG758" s="12">
        <v>0</v>
      </c>
      <c r="MH758" s="12">
        <v>0</v>
      </c>
      <c r="MI758" s="12">
        <v>0</v>
      </c>
      <c r="MJ758" s="12">
        <v>0</v>
      </c>
      <c r="MK758" s="12">
        <v>3.3232214155097157E-7</v>
      </c>
      <c r="ML758" s="12">
        <v>0</v>
      </c>
      <c r="MM758" s="12">
        <v>0</v>
      </c>
      <c r="MN758" s="12">
        <v>0</v>
      </c>
      <c r="MO758" s="12">
        <v>0</v>
      </c>
      <c r="MP758" s="12">
        <v>0</v>
      </c>
      <c r="MQ758" s="12">
        <v>0</v>
      </c>
      <c r="MR758" s="12">
        <v>0</v>
      </c>
      <c r="MS758" s="12">
        <v>-2.2339463432784153E-8</v>
      </c>
      <c r="MT758" s="12">
        <v>0</v>
      </c>
      <c r="MU758" s="12">
        <v>0</v>
      </c>
      <c r="MV758" s="12">
        <v>0</v>
      </c>
      <c r="MW758" s="12">
        <v>0</v>
      </c>
      <c r="MX758" s="12">
        <v>0</v>
      </c>
      <c r="MY758" s="12">
        <v>0</v>
      </c>
      <c r="MZ758" s="12">
        <v>0</v>
      </c>
      <c r="NA758" s="12">
        <v>0</v>
      </c>
      <c r="NB758" s="12">
        <v>0</v>
      </c>
      <c r="NC758" s="12">
        <v>0</v>
      </c>
      <c r="ND758" s="12">
        <v>0</v>
      </c>
      <c r="NE758" s="12">
        <v>0</v>
      </c>
      <c r="NF758" s="12">
        <v>0</v>
      </c>
      <c r="NG758" s="12">
        <v>0</v>
      </c>
      <c r="NH758" s="12">
        <v>0</v>
      </c>
      <c r="NI758" s="12">
        <v>0</v>
      </c>
      <c r="NJ758" s="12">
        <v>0</v>
      </c>
      <c r="NK758" s="12">
        <v>0</v>
      </c>
      <c r="NL758" s="12">
        <v>0</v>
      </c>
      <c r="NM758" s="12">
        <v>0</v>
      </c>
      <c r="NN758" s="12">
        <v>0</v>
      </c>
      <c r="NO758" s="12">
        <v>0</v>
      </c>
      <c r="NP758" s="12">
        <v>0</v>
      </c>
      <c r="NQ758" s="12">
        <v>0</v>
      </c>
      <c r="NR758" s="12">
        <v>0</v>
      </c>
      <c r="NS758" s="12">
        <v>0</v>
      </c>
      <c r="NT758" s="12">
        <v>0</v>
      </c>
      <c r="NU758" s="12">
        <v>0</v>
      </c>
      <c r="NV758" s="12">
        <v>4.2003543720499187E-6</v>
      </c>
      <c r="NW758" s="12">
        <v>0</v>
      </c>
      <c r="NX758" s="12">
        <v>0</v>
      </c>
      <c r="NY758" s="12">
        <v>0</v>
      </c>
      <c r="NZ758" s="12">
        <v>0</v>
      </c>
      <c r="OA758" s="12">
        <v>0</v>
      </c>
      <c r="OB758" s="12">
        <v>0</v>
      </c>
      <c r="OC758" s="12">
        <v>0</v>
      </c>
      <c r="OD758" s="12">
        <v>0</v>
      </c>
      <c r="OE758" s="12">
        <v>-9.1264943223646106E-6</v>
      </c>
      <c r="OF758" s="12">
        <v>1.2942556792010597E-25</v>
      </c>
      <c r="OG758" s="12">
        <v>0</v>
      </c>
      <c r="OH758" s="12">
        <v>0</v>
      </c>
      <c r="OI758" s="12">
        <v>2.3294161430047064E-24</v>
      </c>
      <c r="OJ758" s="12">
        <v>5.1925638918420895E-7</v>
      </c>
      <c r="OK758" s="12">
        <v>0</v>
      </c>
      <c r="OL758" s="12">
        <v>0</v>
      </c>
      <c r="OM758" s="12">
        <v>0</v>
      </c>
      <c r="ON758" s="12">
        <v>0</v>
      </c>
      <c r="OO758" s="12">
        <v>2.9979281607393609E-7</v>
      </c>
      <c r="OP758" s="12">
        <v>0</v>
      </c>
      <c r="OQ758" s="12">
        <v>0</v>
      </c>
      <c r="OR758" s="12">
        <v>0</v>
      </c>
      <c r="OS758" s="12">
        <v>0</v>
      </c>
      <c r="OT758" s="12">
        <v>0</v>
      </c>
      <c r="OU758" s="12">
        <v>0</v>
      </c>
      <c r="OV758" s="12">
        <v>0</v>
      </c>
      <c r="OW758" s="12">
        <v>0</v>
      </c>
      <c r="OX758" s="12">
        <v>0</v>
      </c>
      <c r="OY758" s="12">
        <v>0</v>
      </c>
      <c r="OZ758" s="12">
        <v>0</v>
      </c>
      <c r="PA758" s="12">
        <v>0</v>
      </c>
      <c r="PB758" s="12">
        <v>0</v>
      </c>
      <c r="PC758" s="12">
        <v>0</v>
      </c>
      <c r="PD758" s="12">
        <v>0</v>
      </c>
      <c r="PE758" s="12">
        <v>0</v>
      </c>
      <c r="PF758" s="12">
        <v>0</v>
      </c>
      <c r="PG758" s="12">
        <v>0</v>
      </c>
      <c r="PH758" s="12">
        <v>0</v>
      </c>
      <c r="PI758" s="12">
        <v>0</v>
      </c>
      <c r="PJ758" s="12">
        <v>3.170976533553381E-8</v>
      </c>
      <c r="PK758" s="12">
        <v>0</v>
      </c>
      <c r="PL758" s="12">
        <v>0</v>
      </c>
      <c r="PM758" s="12">
        <v>0</v>
      </c>
      <c r="PN758" s="12">
        <v>0</v>
      </c>
      <c r="PO758" s="12">
        <v>0</v>
      </c>
      <c r="PP758" s="12">
        <v>3.946678662604788E-6</v>
      </c>
      <c r="PQ758" s="12">
        <v>-2.958501773986281E-7</v>
      </c>
      <c r="PR758" s="12">
        <v>8.3212078822867434E-9</v>
      </c>
      <c r="PS758" s="12">
        <v>0</v>
      </c>
      <c r="PT758" s="12">
        <v>5.3432865794721902E-9</v>
      </c>
      <c r="PU758" s="12">
        <v>0</v>
      </c>
      <c r="PV758" s="12">
        <v>0</v>
      </c>
      <c r="PW758" s="12">
        <v>0</v>
      </c>
      <c r="PX758" s="12">
        <v>0</v>
      </c>
      <c r="PY758" s="12">
        <v>0</v>
      </c>
      <c r="PZ758" s="12">
        <v>0</v>
      </c>
      <c r="QA758" s="12">
        <v>1.6806722689075633E-8</v>
      </c>
      <c r="QB758" s="12">
        <v>0</v>
      </c>
      <c r="QC758" s="12">
        <v>0</v>
      </c>
      <c r="QD758" s="12">
        <v>0</v>
      </c>
      <c r="QE758" s="12">
        <v>-1.1663187287348866</v>
      </c>
      <c r="QF758" s="12">
        <v>1.7035403869706596E-23</v>
      </c>
      <c r="QG758" s="12">
        <v>4.4057986257436511E-21</v>
      </c>
      <c r="QH758" s="12">
        <v>0</v>
      </c>
      <c r="QI758" s="12">
        <v>2.1147650052603373E-4</v>
      </c>
      <c r="QJ758" s="12">
        <v>0</v>
      </c>
      <c r="QK758" s="12">
        <v>0</v>
      </c>
      <c r="QL758" s="12">
        <v>0</v>
      </c>
      <c r="QM758" s="12">
        <v>0</v>
      </c>
      <c r="QN758" s="12">
        <v>0</v>
      </c>
      <c r="QO758" s="12">
        <v>0</v>
      </c>
      <c r="QP758" s="12">
        <v>0</v>
      </c>
      <c r="QQ758" s="12">
        <v>0</v>
      </c>
      <c r="QR758" s="12">
        <v>0</v>
      </c>
      <c r="QS758" s="12">
        <v>0</v>
      </c>
      <c r="QT758" s="12">
        <v>0</v>
      </c>
      <c r="QU758" s="12">
        <v>0</v>
      </c>
      <c r="QV758" s="12">
        <v>0</v>
      </c>
      <c r="QW758" s="12">
        <v>0</v>
      </c>
      <c r="QX758" s="12">
        <v>0</v>
      </c>
      <c r="QY758" s="12">
        <v>0</v>
      </c>
      <c r="QZ758" s="12">
        <v>0</v>
      </c>
      <c r="RA758" s="12">
        <v>0</v>
      </c>
      <c r="RB758" s="12">
        <v>0</v>
      </c>
      <c r="RC758" s="12">
        <v>0</v>
      </c>
      <c r="RD758" s="12">
        <v>0</v>
      </c>
      <c r="RE758" s="12">
        <v>0</v>
      </c>
      <c r="RF758" s="12">
        <v>0</v>
      </c>
      <c r="RG758" s="12">
        <v>0</v>
      </c>
      <c r="RH758" s="12">
        <v>0</v>
      </c>
      <c r="RI758" s="12">
        <v>0</v>
      </c>
      <c r="RJ758" s="12">
        <v>0</v>
      </c>
      <c r="RK758" s="12">
        <v>0</v>
      </c>
      <c r="RL758" s="12">
        <v>0</v>
      </c>
      <c r="RM758" s="12">
        <v>0</v>
      </c>
      <c r="RN758" s="12">
        <v>0</v>
      </c>
      <c r="RO758" s="12">
        <v>0</v>
      </c>
      <c r="RP758" s="12">
        <v>9.3065016678453835E-2</v>
      </c>
      <c r="RQ758" s="12">
        <v>-4.3892163528023745E-8</v>
      </c>
      <c r="RR758" s="12">
        <v>6.2137674814491734E-9</v>
      </c>
      <c r="RS758" s="12">
        <v>5.2352054336335806E-6</v>
      </c>
      <c r="RT758" s="12">
        <v>0</v>
      </c>
      <c r="RU758" s="12">
        <v>0</v>
      </c>
      <c r="RV758" s="12">
        <v>0</v>
      </c>
      <c r="RW758" s="12">
        <v>0</v>
      </c>
      <c r="RX758" s="12">
        <v>0</v>
      </c>
      <c r="RY758" s="12">
        <v>0</v>
      </c>
      <c r="RZ758" s="12">
        <v>0</v>
      </c>
      <c r="SA758" s="12">
        <v>0</v>
      </c>
      <c r="SB758" s="12">
        <v>0</v>
      </c>
      <c r="SC758" s="12">
        <v>0</v>
      </c>
      <c r="SD758" s="12">
        <v>0</v>
      </c>
      <c r="SE758" s="12">
        <v>0</v>
      </c>
      <c r="SF758" s="12">
        <v>0</v>
      </c>
      <c r="SG758" s="12">
        <v>0</v>
      </c>
      <c r="SH758" s="12">
        <v>0</v>
      </c>
      <c r="SI758" s="12">
        <v>0</v>
      </c>
      <c r="SJ758" s="12">
        <v>0</v>
      </c>
      <c r="SK758" s="12">
        <v>0</v>
      </c>
      <c r="SL758" s="12">
        <v>0</v>
      </c>
      <c r="SM758" s="12">
        <v>0</v>
      </c>
      <c r="SN758" s="12">
        <v>0</v>
      </c>
      <c r="SO758" s="12">
        <v>0</v>
      </c>
      <c r="SP758" s="12">
        <v>0</v>
      </c>
      <c r="SQ758" s="12">
        <v>0</v>
      </c>
      <c r="SR758" s="12">
        <v>0</v>
      </c>
      <c r="SS758" s="12">
        <v>0</v>
      </c>
      <c r="ST758" s="12">
        <v>0</v>
      </c>
      <c r="SU758" s="12">
        <v>0</v>
      </c>
      <c r="SV758" s="12">
        <v>0</v>
      </c>
      <c r="SW758" s="12">
        <v>0</v>
      </c>
      <c r="SX758" s="12">
        <v>0</v>
      </c>
      <c r="SY758" s="12">
        <v>0</v>
      </c>
      <c r="SZ758" s="12">
        <v>0</v>
      </c>
      <c r="TA758" s="12">
        <v>1.070247691802217</v>
      </c>
      <c r="TB758" s="12">
        <v>0</v>
      </c>
      <c r="TC758" s="12">
        <v>-6.2674179134106326E-9</v>
      </c>
      <c r="TD758" s="12">
        <v>0</v>
      </c>
      <c r="TE758" s="12">
        <v>0</v>
      </c>
      <c r="TF758" s="12">
        <v>0</v>
      </c>
      <c r="TG758" s="12">
        <v>0</v>
      </c>
      <c r="TH758" s="12">
        <v>0</v>
      </c>
      <c r="TI758" s="12">
        <v>0</v>
      </c>
      <c r="TJ758" s="12">
        <v>0</v>
      </c>
      <c r="TK758" s="12">
        <v>0</v>
      </c>
      <c r="TL758" s="12">
        <v>0</v>
      </c>
      <c r="TM758" s="12">
        <v>0</v>
      </c>
      <c r="TN758" s="12">
        <v>0</v>
      </c>
      <c r="TO758" s="12">
        <v>0</v>
      </c>
      <c r="TP758" s="12">
        <v>0</v>
      </c>
      <c r="TQ758" s="12">
        <v>0</v>
      </c>
      <c r="TR758" s="12">
        <v>0</v>
      </c>
      <c r="TS758" s="12">
        <v>0</v>
      </c>
      <c r="TT758" s="12">
        <v>0</v>
      </c>
      <c r="TU758" s="12">
        <v>0</v>
      </c>
      <c r="TV758" s="12">
        <v>0</v>
      </c>
      <c r="TW758" s="12">
        <v>0</v>
      </c>
      <c r="TX758" s="12">
        <v>0</v>
      </c>
      <c r="TY758" s="12">
        <v>0</v>
      </c>
      <c r="TZ758" s="12">
        <v>0</v>
      </c>
      <c r="UA758" s="12">
        <v>0</v>
      </c>
      <c r="UB758" s="12">
        <v>0</v>
      </c>
      <c r="UC758" s="12">
        <v>0</v>
      </c>
      <c r="UD758" s="12">
        <v>0</v>
      </c>
      <c r="UE758" s="12">
        <v>0</v>
      </c>
      <c r="UF758" s="12">
        <v>0</v>
      </c>
      <c r="UG758" s="12">
        <v>0</v>
      </c>
      <c r="UH758" s="12">
        <v>0</v>
      </c>
      <c r="UI758" s="12">
        <v>0</v>
      </c>
      <c r="UJ758" s="12">
        <v>0</v>
      </c>
      <c r="UK758" s="12">
        <v>0</v>
      </c>
      <c r="UL758" s="12">
        <v>0</v>
      </c>
      <c r="UM758" s="12">
        <v>1.1687204988416745E-8</v>
      </c>
      <c r="UN758" s="12">
        <v>0</v>
      </c>
      <c r="UO758" s="12">
        <v>-5.2365118255318357E-6</v>
      </c>
      <c r="UP758" s="12">
        <v>0</v>
      </c>
      <c r="UQ758" s="12">
        <v>0</v>
      </c>
      <c r="UR758" s="12">
        <v>0</v>
      </c>
      <c r="US758" s="12">
        <v>0</v>
      </c>
      <c r="UT758" s="12">
        <v>0</v>
      </c>
      <c r="UU758" s="12">
        <v>0</v>
      </c>
      <c r="UV758" s="12">
        <v>0</v>
      </c>
      <c r="UW758" s="12">
        <v>0</v>
      </c>
      <c r="UX758" s="12">
        <v>0</v>
      </c>
      <c r="UY758" s="12">
        <v>0</v>
      </c>
      <c r="UZ758" s="12">
        <v>0</v>
      </c>
      <c r="VA758" s="12">
        <v>0</v>
      </c>
      <c r="VB758" s="12">
        <v>0</v>
      </c>
      <c r="VC758" s="12">
        <v>0</v>
      </c>
      <c r="VD758" s="12">
        <v>0</v>
      </c>
      <c r="VE758" s="12">
        <v>0</v>
      </c>
      <c r="VF758" s="12">
        <v>0</v>
      </c>
      <c r="VG758" s="12">
        <v>0</v>
      </c>
      <c r="VH758" s="12">
        <v>0</v>
      </c>
      <c r="VI758" s="12">
        <v>0</v>
      </c>
      <c r="VJ758" s="12">
        <v>0</v>
      </c>
      <c r="VK758" s="12">
        <v>0</v>
      </c>
      <c r="VL758" s="12">
        <v>0</v>
      </c>
      <c r="VM758" s="12">
        <v>0</v>
      </c>
      <c r="VN758" s="12">
        <v>0</v>
      </c>
      <c r="VO758" s="12">
        <v>0</v>
      </c>
      <c r="VP758" s="12">
        <v>0</v>
      </c>
      <c r="VQ758" s="12">
        <v>0</v>
      </c>
      <c r="VR758" s="12">
        <v>0</v>
      </c>
      <c r="VS758" s="12">
        <v>0</v>
      </c>
      <c r="VT758" s="12">
        <v>0</v>
      </c>
      <c r="VU758" s="12">
        <v>0</v>
      </c>
      <c r="VV758" s="12">
        <v>0</v>
      </c>
      <c r="VW758" s="12">
        <v>3.0060198878899378E-3</v>
      </c>
      <c r="VX758" s="12">
        <v>0</v>
      </c>
      <c r="VY758" s="12">
        <v>0</v>
      </c>
      <c r="VZ758" s="12">
        <v>0</v>
      </c>
      <c r="WA758" s="12">
        <v>-1.0989939944641741E-3</v>
      </c>
      <c r="WB758" s="12">
        <v>8.1148470916297768E-25</v>
      </c>
      <c r="WC758" s="12">
        <v>2.4632984255614263E-23</v>
      </c>
      <c r="WD758" s="12">
        <v>8.1111236286289862E-24</v>
      </c>
      <c r="WE758" s="12">
        <v>0</v>
      </c>
      <c r="WF758" s="12">
        <v>0</v>
      </c>
      <c r="WG758" s="12">
        <v>1.6978725594999216E-24</v>
      </c>
      <c r="WH758" s="12">
        <v>2.4827812723416131E-24</v>
      </c>
      <c r="WI758" s="12">
        <v>4.9841384978623147E-24</v>
      </c>
      <c r="WJ758" s="12">
        <v>2.3433994582471786E-8</v>
      </c>
      <c r="WK758" s="12">
        <v>0</v>
      </c>
      <c r="WL758" s="12">
        <v>0</v>
      </c>
      <c r="WM758" s="12">
        <v>0</v>
      </c>
      <c r="WN758" s="12">
        <v>0</v>
      </c>
      <c r="WO758" s="12">
        <v>0</v>
      </c>
      <c r="WP758" s="12">
        <v>0</v>
      </c>
      <c r="WQ758" s="12">
        <v>0</v>
      </c>
      <c r="WR758" s="12">
        <v>0</v>
      </c>
      <c r="WS758" s="12">
        <v>0</v>
      </c>
      <c r="WT758" s="12">
        <v>0</v>
      </c>
      <c r="WU758" s="12">
        <v>0</v>
      </c>
      <c r="WV758" s="12">
        <v>0</v>
      </c>
      <c r="WW758" s="12">
        <v>0</v>
      </c>
      <c r="WX758" s="12">
        <v>0</v>
      </c>
      <c r="WY758" s="12">
        <v>0</v>
      </c>
      <c r="WZ758" s="12">
        <v>0</v>
      </c>
      <c r="XA758" s="12">
        <v>0</v>
      </c>
      <c r="XB758" s="12">
        <v>0</v>
      </c>
      <c r="XC758" s="12">
        <v>0</v>
      </c>
      <c r="XD758" s="12">
        <v>0</v>
      </c>
      <c r="XE758" s="12">
        <v>0</v>
      </c>
      <c r="XF758" s="12">
        <v>0</v>
      </c>
      <c r="XG758" s="12">
        <v>0</v>
      </c>
      <c r="XH758" s="12">
        <v>0</v>
      </c>
      <c r="XI758" s="12">
        <v>0</v>
      </c>
      <c r="XJ758" s="12">
        <v>0</v>
      </c>
      <c r="XK758" s="12">
        <v>0</v>
      </c>
      <c r="XL758" s="12">
        <v>5.847905461349404E-25</v>
      </c>
      <c r="XM758" s="12">
        <v>-1.6675082849430615E-20</v>
      </c>
      <c r="XN758" s="12">
        <v>0</v>
      </c>
      <c r="XO758" s="12">
        <v>0</v>
      </c>
      <c r="XP758" s="12">
        <v>0</v>
      </c>
      <c r="XQ758" s="12">
        <v>0</v>
      </c>
      <c r="XR758" s="12">
        <v>0</v>
      </c>
      <c r="XS758" s="12">
        <v>0</v>
      </c>
      <c r="XT758" s="12">
        <v>0</v>
      </c>
      <c r="XU758" s="12">
        <v>0</v>
      </c>
      <c r="XV758" s="12">
        <v>0</v>
      </c>
      <c r="XW758" s="12">
        <v>0</v>
      </c>
      <c r="XX758" s="12">
        <v>0</v>
      </c>
      <c r="XY758" s="12">
        <v>0</v>
      </c>
      <c r="XZ758" s="12">
        <v>0</v>
      </c>
      <c r="YA758" s="12">
        <v>0</v>
      </c>
      <c r="YB758" s="12">
        <v>0</v>
      </c>
      <c r="YC758" s="12">
        <v>0</v>
      </c>
      <c r="YD758" s="12">
        <v>0</v>
      </c>
      <c r="YE758" s="12">
        <v>0</v>
      </c>
      <c r="YF758" s="12">
        <v>0</v>
      </c>
      <c r="YG758" s="12">
        <v>0</v>
      </c>
      <c r="YH758" s="12">
        <v>0</v>
      </c>
      <c r="YI758" s="12">
        <v>0</v>
      </c>
      <c r="YJ758" s="12">
        <v>0</v>
      </c>
      <c r="YK758" s="12">
        <v>0</v>
      </c>
      <c r="YL758" s="12">
        <v>0</v>
      </c>
      <c r="YM758" s="12">
        <v>0</v>
      </c>
      <c r="YN758" s="12">
        <v>0</v>
      </c>
      <c r="YO758" s="12">
        <v>0</v>
      </c>
      <c r="YP758" s="12">
        <v>0</v>
      </c>
      <c r="YQ758" s="12">
        <v>0</v>
      </c>
      <c r="YR758" s="12">
        <v>0</v>
      </c>
      <c r="YS758" s="12">
        <v>0</v>
      </c>
      <c r="YT758" s="12">
        <v>3.2204958539599854E-8</v>
      </c>
      <c r="YU758" s="12">
        <v>0</v>
      </c>
      <c r="YV758" s="12">
        <v>0</v>
      </c>
      <c r="YW758" s="12">
        <v>1.403497310723857E-5</v>
      </c>
      <c r="YX758" s="12">
        <v>9.9999999999999995E-21</v>
      </c>
      <c r="YY758" s="12">
        <v>-2.5097306797836679E-8</v>
      </c>
      <c r="YZ758" s="12">
        <v>0</v>
      </c>
      <c r="ZA758" s="12">
        <v>6.2395248813727609E-8</v>
      </c>
      <c r="ZB758" s="12">
        <v>0</v>
      </c>
      <c r="ZC758" s="12">
        <v>9.2964632463564696E-10</v>
      </c>
      <c r="ZD758" s="12">
        <v>1.3514526638856954E-9</v>
      </c>
      <c r="ZE758" s="12">
        <v>4.9564639505613236E-9</v>
      </c>
      <c r="ZF758" s="12">
        <v>0</v>
      </c>
      <c r="ZG758" s="12">
        <v>0</v>
      </c>
      <c r="ZH758" s="12">
        <v>0</v>
      </c>
      <c r="ZI758" s="12">
        <v>0</v>
      </c>
      <c r="ZJ758" s="12">
        <v>0</v>
      </c>
      <c r="ZK758" s="12">
        <v>0</v>
      </c>
      <c r="ZL758" s="12">
        <v>0</v>
      </c>
      <c r="ZM758" s="12">
        <v>0</v>
      </c>
      <c r="ZN758" s="12">
        <v>0</v>
      </c>
      <c r="ZO758" s="12">
        <v>0</v>
      </c>
      <c r="ZP758" s="12">
        <v>0</v>
      </c>
      <c r="ZQ758" s="12">
        <v>0</v>
      </c>
      <c r="ZR758" s="12">
        <v>0</v>
      </c>
      <c r="ZS758" s="12">
        <v>0</v>
      </c>
      <c r="ZT758" s="12">
        <v>0</v>
      </c>
      <c r="ZU758" s="12">
        <v>0</v>
      </c>
      <c r="ZV758" s="12">
        <v>0</v>
      </c>
      <c r="ZW758" s="12">
        <v>0</v>
      </c>
      <c r="ZX758" s="12">
        <v>0</v>
      </c>
      <c r="ZY758" s="12">
        <v>0</v>
      </c>
      <c r="ZZ758" s="12">
        <v>0</v>
      </c>
      <c r="AAA758" s="12">
        <v>0</v>
      </c>
      <c r="AAB758" s="12">
        <v>0</v>
      </c>
      <c r="AAC758" s="12">
        <v>0</v>
      </c>
      <c r="AAD758" s="12">
        <v>0</v>
      </c>
      <c r="AAE758" s="12">
        <v>0</v>
      </c>
      <c r="AAF758" s="12">
        <v>0</v>
      </c>
      <c r="AAG758" s="12">
        <v>0</v>
      </c>
      <c r="AAH758" s="12">
        <v>2.6581388460679113E-27</v>
      </c>
      <c r="AAI758" s="12">
        <v>0</v>
      </c>
      <c r="AAJ758" s="12">
        <v>1.2979457170577325E-8</v>
      </c>
      <c r="AAK758" s="12">
        <v>-3.2873378847695668E-9</v>
      </c>
      <c r="AAL758" s="12">
        <v>0</v>
      </c>
      <c r="AAM758" s="12">
        <v>2.4412727299411695E-8</v>
      </c>
      <c r="AAN758" s="12">
        <v>0</v>
      </c>
      <c r="AAO758" s="12">
        <v>0</v>
      </c>
      <c r="AAP758" s="12">
        <v>0</v>
      </c>
      <c r="AAQ758" s="12">
        <v>0</v>
      </c>
      <c r="AAR758" s="12">
        <v>0</v>
      </c>
      <c r="AAS758" s="12">
        <v>0</v>
      </c>
      <c r="AAT758" s="12">
        <v>2.3983407698274488E-14</v>
      </c>
      <c r="AAU758" s="12">
        <v>0</v>
      </c>
      <c r="AAV758" s="12">
        <v>0</v>
      </c>
      <c r="AAW758" s="12">
        <v>0</v>
      </c>
      <c r="AAX758" s="12">
        <v>0</v>
      </c>
      <c r="AAY758" s="12">
        <v>0</v>
      </c>
      <c r="AAZ758" s="12">
        <v>0</v>
      </c>
      <c r="ABA758" s="12">
        <v>0</v>
      </c>
      <c r="ABB758" s="12">
        <v>0</v>
      </c>
      <c r="ABC758" s="12">
        <v>0</v>
      </c>
      <c r="ABD758" s="12">
        <v>0</v>
      </c>
      <c r="ABE758" s="12">
        <v>0</v>
      </c>
      <c r="ABF758" s="12">
        <v>0</v>
      </c>
      <c r="ABG758" s="12">
        <v>0</v>
      </c>
      <c r="ABH758" s="12">
        <v>0</v>
      </c>
      <c r="ABI758" s="12">
        <v>0</v>
      </c>
      <c r="ABJ758" s="12">
        <v>0</v>
      </c>
      <c r="ABK758" s="12">
        <v>0</v>
      </c>
      <c r="ABL758" s="12">
        <v>0</v>
      </c>
      <c r="ABM758" s="12">
        <v>0</v>
      </c>
      <c r="ABN758" s="12">
        <v>0</v>
      </c>
      <c r="ABO758" s="12">
        <v>0</v>
      </c>
      <c r="ABP758" s="12">
        <v>0</v>
      </c>
      <c r="ABQ758" s="12">
        <v>0</v>
      </c>
      <c r="ABR758" s="12">
        <v>0</v>
      </c>
      <c r="ABS758" s="12">
        <v>0</v>
      </c>
      <c r="ABT758" s="12">
        <v>0</v>
      </c>
      <c r="ABU758" s="12">
        <v>1.2117849627252658E-8</v>
      </c>
      <c r="ABV758" s="12">
        <v>0</v>
      </c>
      <c r="ABW758" s="12">
        <v>-6.6969350400093731E-8</v>
      </c>
      <c r="ABX758" s="12">
        <v>0</v>
      </c>
      <c r="ABY758" s="12">
        <v>0</v>
      </c>
      <c r="ABZ758" s="12">
        <v>0</v>
      </c>
      <c r="ACA758" s="12">
        <v>0</v>
      </c>
      <c r="ACB758" s="12">
        <v>0</v>
      </c>
      <c r="ACC758" s="12">
        <v>0</v>
      </c>
      <c r="ACD758" s="12">
        <v>0</v>
      </c>
      <c r="ACE758" s="12">
        <v>0</v>
      </c>
      <c r="ACF758" s="12">
        <v>0</v>
      </c>
      <c r="ACG758" s="12">
        <v>0</v>
      </c>
      <c r="ACH758" s="12">
        <v>0</v>
      </c>
      <c r="ACI758" s="12">
        <v>0</v>
      </c>
      <c r="ACJ758" s="12">
        <v>0</v>
      </c>
      <c r="ACK758" s="12">
        <v>0</v>
      </c>
      <c r="ACL758" s="12">
        <v>0</v>
      </c>
      <c r="ACM758" s="12">
        <v>0</v>
      </c>
      <c r="ACN758" s="12">
        <v>0</v>
      </c>
      <c r="ACO758" s="12">
        <v>0</v>
      </c>
      <c r="ACP758" s="12">
        <v>0</v>
      </c>
      <c r="ACQ758" s="12">
        <v>0</v>
      </c>
      <c r="ACR758" s="12">
        <v>0</v>
      </c>
      <c r="ACS758" s="12">
        <v>0</v>
      </c>
      <c r="ACT758" s="12">
        <v>0</v>
      </c>
      <c r="ACU758" s="12">
        <v>0</v>
      </c>
      <c r="ACV758" s="12">
        <v>0</v>
      </c>
      <c r="ACW758" s="12">
        <v>0</v>
      </c>
      <c r="ACX758" s="12">
        <v>0</v>
      </c>
      <c r="ACY758" s="12">
        <v>0</v>
      </c>
      <c r="ACZ758" s="12">
        <v>0</v>
      </c>
      <c r="ADA758" s="12">
        <v>0</v>
      </c>
      <c r="ADB758" s="12">
        <v>0</v>
      </c>
      <c r="ADC758" s="12">
        <v>0</v>
      </c>
      <c r="ADD758" s="12">
        <v>0</v>
      </c>
      <c r="ADE758" s="12">
        <v>0</v>
      </c>
      <c r="ADF758" s="12">
        <v>0</v>
      </c>
      <c r="ADG758" s="12">
        <v>3.2873378847528872E-9</v>
      </c>
      <c r="ADH758" s="12">
        <v>0</v>
      </c>
      <c r="ADI758" s="12">
        <v>-2.5327020541004872E-8</v>
      </c>
      <c r="ADJ758" s="12">
        <v>0</v>
      </c>
      <c r="ADK758" s="12">
        <v>0</v>
      </c>
      <c r="ADL758" s="12">
        <v>0</v>
      </c>
      <c r="ADM758" s="12">
        <v>0</v>
      </c>
      <c r="ADN758" s="12">
        <v>0</v>
      </c>
      <c r="ADO758" s="12">
        <v>0</v>
      </c>
      <c r="ADP758" s="12">
        <v>0</v>
      </c>
      <c r="ADQ758" s="12">
        <v>0</v>
      </c>
      <c r="ADR758" s="12">
        <v>0</v>
      </c>
      <c r="ADS758" s="12">
        <v>0</v>
      </c>
      <c r="ADT758" s="12">
        <v>0</v>
      </c>
      <c r="ADU758" s="12">
        <v>0</v>
      </c>
      <c r="ADV758" s="12">
        <v>0</v>
      </c>
      <c r="ADW758" s="12">
        <v>0</v>
      </c>
      <c r="ADX758" s="12">
        <v>0</v>
      </c>
      <c r="ADY758" s="12">
        <v>0</v>
      </c>
      <c r="ADZ758" s="12">
        <v>0</v>
      </c>
      <c r="AEA758" s="12">
        <v>0</v>
      </c>
      <c r="AEB758" s="12">
        <v>0</v>
      </c>
      <c r="AEC758" s="12">
        <v>0</v>
      </c>
      <c r="AED758" s="12">
        <v>0</v>
      </c>
      <c r="AEE758" s="12">
        <v>0</v>
      </c>
      <c r="AEF758" s="12">
        <v>0</v>
      </c>
      <c r="AEG758" s="12">
        <v>0</v>
      </c>
      <c r="AEH758" s="12">
        <v>0</v>
      </c>
      <c r="AEI758" s="12">
        <v>0</v>
      </c>
      <c r="AEJ758" s="12">
        <v>0</v>
      </c>
      <c r="AEK758" s="12">
        <v>0</v>
      </c>
      <c r="AEL758" s="12">
        <v>0</v>
      </c>
      <c r="AEM758" s="12">
        <v>0</v>
      </c>
      <c r="AEN758" s="12">
        <v>0</v>
      </c>
      <c r="AEO758" s="12">
        <v>5.8479054611300072E-25</v>
      </c>
      <c r="AEP758" s="12">
        <v>0</v>
      </c>
      <c r="AEQ758" s="12">
        <v>0</v>
      </c>
      <c r="AER758" s="12">
        <v>0</v>
      </c>
      <c r="AES758" s="12">
        <v>0</v>
      </c>
      <c r="AET758" s="12">
        <v>0</v>
      </c>
      <c r="AEU758" s="12">
        <v>-9.4646741076451174E-10</v>
      </c>
      <c r="AEV758" s="12">
        <v>0</v>
      </c>
      <c r="AEW758" s="12">
        <v>0</v>
      </c>
      <c r="AEX758" s="12">
        <v>0</v>
      </c>
      <c r="AEY758" s="12">
        <v>0</v>
      </c>
      <c r="AEZ758" s="12">
        <v>0</v>
      </c>
      <c r="AFA758" s="12">
        <v>0</v>
      </c>
      <c r="AFB758" s="12">
        <v>0</v>
      </c>
      <c r="AFC758" s="12">
        <v>0</v>
      </c>
      <c r="AFD758" s="12">
        <v>0</v>
      </c>
      <c r="AFE758" s="12">
        <v>0</v>
      </c>
      <c r="AFF758" s="12">
        <v>0</v>
      </c>
      <c r="AFG758" s="12">
        <v>0</v>
      </c>
      <c r="AFH758" s="12">
        <v>0</v>
      </c>
      <c r="AFI758" s="12">
        <v>0</v>
      </c>
      <c r="AFJ758" s="12">
        <v>0</v>
      </c>
      <c r="AFK758" s="12">
        <v>0</v>
      </c>
      <c r="AFL758" s="12">
        <v>0</v>
      </c>
      <c r="AFM758" s="12">
        <v>0</v>
      </c>
      <c r="AFN758" s="12">
        <v>0</v>
      </c>
      <c r="AFO758" s="12">
        <v>0</v>
      </c>
      <c r="AFP758" s="12">
        <v>0</v>
      </c>
      <c r="AFQ758" s="12">
        <v>0</v>
      </c>
      <c r="AFR758" s="12">
        <v>0</v>
      </c>
      <c r="AFS758" s="12">
        <v>0</v>
      </c>
      <c r="AFT758" s="12">
        <v>0</v>
      </c>
      <c r="AFU758" s="12">
        <v>0</v>
      </c>
      <c r="AFV758" s="12">
        <v>0</v>
      </c>
      <c r="AFW758" s="12">
        <v>0</v>
      </c>
      <c r="AFX758" s="12">
        <v>0</v>
      </c>
      <c r="AFY758" s="12">
        <v>0</v>
      </c>
      <c r="AFZ758" s="12">
        <v>1.0526229830034013E-5</v>
      </c>
      <c r="AGA758" s="12">
        <v>0</v>
      </c>
      <c r="AGB758" s="12">
        <v>0</v>
      </c>
      <c r="AGC758" s="12">
        <v>0</v>
      </c>
      <c r="AGD758" s="12">
        <v>0</v>
      </c>
      <c r="AGE758" s="12">
        <v>0</v>
      </c>
      <c r="AGF758" s="12">
        <v>0</v>
      </c>
      <c r="AGG758" s="12">
        <v>-1.3652931145991608E-9</v>
      </c>
      <c r="AGH758" s="12">
        <v>0</v>
      </c>
      <c r="AGI758" s="12">
        <v>0</v>
      </c>
      <c r="AGJ758" s="12">
        <v>0</v>
      </c>
      <c r="AGK758" s="12">
        <v>0</v>
      </c>
      <c r="AGL758" s="12">
        <v>0</v>
      </c>
      <c r="AGM758" s="12">
        <v>0</v>
      </c>
      <c r="AGN758" s="12">
        <v>0</v>
      </c>
      <c r="AGO758" s="12">
        <v>0</v>
      </c>
      <c r="AGP758" s="12">
        <v>0</v>
      </c>
      <c r="AGQ758" s="12">
        <v>0</v>
      </c>
      <c r="AGR758" s="12">
        <v>0</v>
      </c>
      <c r="AGS758" s="12">
        <v>0</v>
      </c>
      <c r="AGT758" s="12">
        <v>0</v>
      </c>
      <c r="AGU758" s="12">
        <v>0</v>
      </c>
      <c r="AGV758" s="12">
        <v>0</v>
      </c>
      <c r="AGW758" s="12">
        <v>0</v>
      </c>
      <c r="AGX758" s="12">
        <v>0</v>
      </c>
      <c r="AGY758" s="12">
        <v>0</v>
      </c>
      <c r="AGZ758" s="12">
        <v>0</v>
      </c>
      <c r="AHA758" s="12">
        <v>0</v>
      </c>
      <c r="AHB758" s="12">
        <v>0</v>
      </c>
      <c r="AHC758" s="12">
        <v>0</v>
      </c>
      <c r="AHD758" s="12">
        <v>0</v>
      </c>
      <c r="AHE758" s="12">
        <v>0</v>
      </c>
      <c r="AHF758" s="12">
        <v>0</v>
      </c>
      <c r="AHG758" s="12">
        <v>0</v>
      </c>
      <c r="AHH758" s="12">
        <v>0</v>
      </c>
      <c r="AHI758" s="12">
        <v>0</v>
      </c>
      <c r="AHJ758" s="12">
        <v>0</v>
      </c>
      <c r="AHK758" s="12">
        <v>0</v>
      </c>
      <c r="AHL758" s="12">
        <v>0</v>
      </c>
      <c r="AHM758" s="12">
        <v>0</v>
      </c>
      <c r="AHN758" s="12">
        <v>0</v>
      </c>
      <c r="AHO758" s="12">
        <v>0</v>
      </c>
      <c r="AHP758" s="12">
        <v>0</v>
      </c>
      <c r="AHQ758" s="12">
        <v>0</v>
      </c>
      <c r="AHR758" s="12">
        <v>0</v>
      </c>
      <c r="AHS758" s="12">
        <v>0</v>
      </c>
      <c r="AHT758" s="12">
        <v>0</v>
      </c>
      <c r="AHU758" s="12">
        <v>0</v>
      </c>
      <c r="AHV758" s="12">
        <v>0</v>
      </c>
      <c r="AHW758" s="12">
        <v>0</v>
      </c>
      <c r="AHX758" s="12">
        <v>0</v>
      </c>
      <c r="AHY758" s="12">
        <v>0</v>
      </c>
      <c r="AHZ758" s="12">
        <v>0</v>
      </c>
      <c r="AIA758" s="12">
        <v>0</v>
      </c>
      <c r="AIB758" s="12">
        <v>0</v>
      </c>
      <c r="AIC758" s="12">
        <v>0</v>
      </c>
      <c r="AID758" s="12">
        <v>2.496362364686023E-7</v>
      </c>
      <c r="AIE758" s="12">
        <v>-9.6419063790926175E-9</v>
      </c>
      <c r="AIF758" s="12">
        <v>5.1552988189210155E-8</v>
      </c>
      <c r="AIG758" s="12">
        <v>0</v>
      </c>
      <c r="AIH758" s="12">
        <v>0</v>
      </c>
      <c r="AII758" s="12">
        <v>0</v>
      </c>
      <c r="AIJ758" s="12">
        <v>1.9607843137254903E-9</v>
      </c>
      <c r="AIK758" s="12">
        <v>0</v>
      </c>
      <c r="AIL758" s="12">
        <v>0</v>
      </c>
      <c r="AIM758" s="12">
        <v>0</v>
      </c>
      <c r="AIN758" s="12">
        <v>0</v>
      </c>
      <c r="AIO758" s="12">
        <v>0</v>
      </c>
      <c r="AIP758" s="12">
        <v>0</v>
      </c>
      <c r="AIQ758" s="12">
        <v>0</v>
      </c>
      <c r="AIR758" s="12">
        <v>0</v>
      </c>
      <c r="AIS758" s="12">
        <v>0</v>
      </c>
      <c r="AIT758" s="12">
        <v>0</v>
      </c>
      <c r="AIU758" s="12">
        <v>0</v>
      </c>
      <c r="AIV758" s="12">
        <v>0</v>
      </c>
      <c r="AIW758" s="12">
        <v>0</v>
      </c>
      <c r="AIX758" s="12">
        <v>0</v>
      </c>
      <c r="AIY758" s="12">
        <v>0</v>
      </c>
      <c r="AIZ758" s="12">
        <v>0</v>
      </c>
      <c r="AJA758" s="12">
        <v>0</v>
      </c>
      <c r="AJB758" s="12">
        <v>0</v>
      </c>
      <c r="AJC758" s="12">
        <v>0</v>
      </c>
      <c r="AJD758" s="12">
        <v>0</v>
      </c>
      <c r="AJE758" s="12">
        <v>0</v>
      </c>
      <c r="AJF758" s="12">
        <v>0</v>
      </c>
      <c r="AJG758" s="12">
        <v>0</v>
      </c>
      <c r="AJH758" s="12">
        <v>0</v>
      </c>
      <c r="AJI758" s="12">
        <v>0</v>
      </c>
      <c r="AJJ758" s="12">
        <v>0</v>
      </c>
      <c r="AJK758" s="12">
        <v>0</v>
      </c>
      <c r="AJL758" s="12">
        <v>0</v>
      </c>
      <c r="AJM758" s="12">
        <v>0</v>
      </c>
      <c r="AJN758" s="12">
        <v>0</v>
      </c>
      <c r="AJO758" s="12">
        <v>0</v>
      </c>
      <c r="AJP758" s="12">
        <v>1.4080962438753106E-11</v>
      </c>
      <c r="AJQ758" s="12">
        <v>-5.1555972123528869E-8</v>
      </c>
      <c r="AJR758" s="12">
        <v>0</v>
      </c>
      <c r="AJS758" s="12">
        <v>0</v>
      </c>
      <c r="AJT758" s="12">
        <v>0</v>
      </c>
      <c r="AJU758" s="12">
        <v>0</v>
      </c>
      <c r="AJV758" s="12">
        <v>0</v>
      </c>
      <c r="AJW758" s="12">
        <v>0</v>
      </c>
      <c r="AJX758" s="12">
        <v>0</v>
      </c>
      <c r="AJY758" s="12">
        <v>0</v>
      </c>
      <c r="AJZ758" s="12">
        <v>0</v>
      </c>
      <c r="AKA758" s="12">
        <v>0</v>
      </c>
      <c r="AKB758" s="12">
        <v>0</v>
      </c>
      <c r="AKC758" s="12">
        <v>0</v>
      </c>
      <c r="AKD758" s="12">
        <v>0</v>
      </c>
      <c r="AKE758" s="12">
        <v>0</v>
      </c>
      <c r="AKF758" s="12">
        <v>0</v>
      </c>
      <c r="AKG758" s="12">
        <v>0</v>
      </c>
      <c r="AKH758" s="12">
        <v>0</v>
      </c>
      <c r="AKI758" s="12">
        <v>0</v>
      </c>
      <c r="AKJ758" s="12">
        <v>0</v>
      </c>
      <c r="AKK758" s="12">
        <v>0</v>
      </c>
      <c r="AKL758" s="12">
        <v>0</v>
      </c>
      <c r="AKM758" s="12">
        <v>0</v>
      </c>
      <c r="AKN758" s="12">
        <v>0</v>
      </c>
      <c r="AKO758" s="12">
        <v>0</v>
      </c>
      <c r="AKP758" s="12">
        <v>0</v>
      </c>
      <c r="AKQ758" s="12">
        <v>0</v>
      </c>
      <c r="AKR758" s="12">
        <v>0</v>
      </c>
      <c r="AKS758" s="12">
        <v>0</v>
      </c>
      <c r="AKT758" s="12">
        <v>0</v>
      </c>
      <c r="AKU758" s="12">
        <v>0</v>
      </c>
      <c r="AKV758" s="12">
        <v>0</v>
      </c>
      <c r="AKW758" s="12">
        <v>0</v>
      </c>
      <c r="AKX758" s="12">
        <v>0</v>
      </c>
      <c r="AKY758" s="12">
        <v>3.9466786624005633E-6</v>
      </c>
      <c r="AKZ758" s="12">
        <v>0</v>
      </c>
      <c r="ALA758" s="12">
        <v>0</v>
      </c>
      <c r="ALB758" s="12">
        <v>0</v>
      </c>
      <c r="ALC758" s="12">
        <v>-5.3791264574023768E-9</v>
      </c>
      <c r="ALD758" s="12">
        <v>0</v>
      </c>
      <c r="ALE758" s="12">
        <v>0</v>
      </c>
      <c r="ALF758" s="12">
        <v>0</v>
      </c>
      <c r="ALG758" s="12">
        <v>0</v>
      </c>
      <c r="ALH758" s="12">
        <v>0</v>
      </c>
      <c r="ALI758" s="12">
        <v>0</v>
      </c>
      <c r="ALJ758" s="12">
        <v>0</v>
      </c>
      <c r="ALK758" s="12">
        <v>0</v>
      </c>
      <c r="ALL758" s="12">
        <v>0</v>
      </c>
      <c r="ALM758" s="12">
        <v>0</v>
      </c>
      <c r="ALN758" s="12">
        <v>0</v>
      </c>
      <c r="ALO758" s="12">
        <v>0</v>
      </c>
      <c r="ALP758" s="12">
        <v>0</v>
      </c>
      <c r="ALQ758" s="12">
        <v>0</v>
      </c>
      <c r="ALR758" s="12">
        <v>0</v>
      </c>
      <c r="ALS758" s="12">
        <v>0</v>
      </c>
      <c r="ALT758" s="12">
        <v>0</v>
      </c>
      <c r="ALU758" s="12">
        <v>0</v>
      </c>
      <c r="ALV758" s="12">
        <v>0</v>
      </c>
      <c r="ALW758" s="12">
        <v>0</v>
      </c>
      <c r="ALX758" s="12">
        <v>0</v>
      </c>
      <c r="ALY758" s="12">
        <v>0</v>
      </c>
      <c r="ALZ758" s="12">
        <v>0</v>
      </c>
      <c r="AMA758" s="12">
        <v>0</v>
      </c>
      <c r="AMB758" s="12">
        <v>0</v>
      </c>
      <c r="AMC758" s="12">
        <v>0</v>
      </c>
      <c r="AMD758" s="12">
        <v>0</v>
      </c>
      <c r="AME758" s="12">
        <v>0</v>
      </c>
      <c r="AMF758" s="12">
        <v>0</v>
      </c>
      <c r="AMG758" s="12">
        <v>0</v>
      </c>
      <c r="AMH758" s="12">
        <v>0</v>
      </c>
      <c r="AMI758" s="12">
        <v>0</v>
      </c>
      <c r="AMJ758" s="12">
        <v>2.8834953874870833E-7</v>
      </c>
      <c r="AMK758" s="12">
        <v>0</v>
      </c>
      <c r="AML758" s="12">
        <v>0</v>
      </c>
      <c r="AMM758" s="12">
        <v>0</v>
      </c>
      <c r="AMN758" s="12">
        <v>0</v>
      </c>
      <c r="AMO758" s="12">
        <v>-8.5779169381490963E-6</v>
      </c>
      <c r="AMP758" s="12">
        <v>7.8172288205963926E-27</v>
      </c>
      <c r="AMQ758" s="12">
        <v>0</v>
      </c>
      <c r="AMR758" s="12">
        <v>0</v>
      </c>
      <c r="AMS758" s="12">
        <v>1.4071832064530881E-25</v>
      </c>
      <c r="AMT758" s="12">
        <v>0</v>
      </c>
      <c r="AMU758" s="12">
        <v>0</v>
      </c>
      <c r="AMV758" s="12">
        <v>0</v>
      </c>
      <c r="AMW758" s="12">
        <v>0</v>
      </c>
      <c r="AMX758" s="12">
        <v>0</v>
      </c>
      <c r="AMY758" s="12">
        <v>0</v>
      </c>
      <c r="AMZ758" s="12">
        <v>0</v>
      </c>
      <c r="ANA758" s="12">
        <v>0</v>
      </c>
      <c r="ANB758" s="12">
        <v>0</v>
      </c>
      <c r="ANC758" s="12">
        <v>0</v>
      </c>
      <c r="AND758" s="12">
        <v>0</v>
      </c>
      <c r="ANE758" s="12">
        <v>0</v>
      </c>
      <c r="ANF758" s="12">
        <v>0</v>
      </c>
      <c r="ANG758" s="12">
        <v>0</v>
      </c>
      <c r="ANH758" s="12">
        <v>0</v>
      </c>
      <c r="ANI758" s="12">
        <v>0</v>
      </c>
      <c r="ANJ758" s="12">
        <v>0</v>
      </c>
      <c r="ANK758" s="12">
        <v>0</v>
      </c>
      <c r="ANL758" s="12">
        <v>0</v>
      </c>
      <c r="ANM758" s="12">
        <v>0</v>
      </c>
      <c r="ANN758" s="12">
        <v>0</v>
      </c>
      <c r="ANO758" s="12">
        <v>0</v>
      </c>
      <c r="ANP758" s="12">
        <v>0</v>
      </c>
      <c r="ANQ758" s="12">
        <v>0</v>
      </c>
      <c r="ANR758" s="12">
        <v>0</v>
      </c>
      <c r="ANS758" s="12">
        <v>0</v>
      </c>
      <c r="ANT758" s="12">
        <v>0</v>
      </c>
      <c r="ANU758" s="12">
        <v>0</v>
      </c>
      <c r="ANV758" s="12">
        <v>3.9198526030891834E-8</v>
      </c>
      <c r="ANW758" s="12">
        <v>0</v>
      </c>
      <c r="ANX758" s="12">
        <v>0</v>
      </c>
      <c r="ANY758" s="12">
        <v>0</v>
      </c>
      <c r="ANZ758" s="12">
        <v>4.8349765339478601E-6</v>
      </c>
      <c r="AOA758" s="12">
        <v>-2.6926123984947601E-7</v>
      </c>
      <c r="AOB758" s="12">
        <v>8.9753746616491718E-9</v>
      </c>
      <c r="AOC758" s="12">
        <v>0</v>
      </c>
      <c r="AOD758" s="12">
        <v>1.9238590406293582E-9</v>
      </c>
      <c r="AOE758" s="12">
        <v>0</v>
      </c>
      <c r="AOF758" s="12">
        <v>0</v>
      </c>
      <c r="AOG758" s="12">
        <v>0</v>
      </c>
      <c r="AOH758" s="12">
        <v>0</v>
      </c>
      <c r="AOI758" s="12">
        <v>0</v>
      </c>
      <c r="AOJ758" s="12">
        <v>0</v>
      </c>
      <c r="AOK758" s="12">
        <v>0</v>
      </c>
      <c r="AOL758" s="12">
        <v>0</v>
      </c>
      <c r="AOM758" s="12">
        <v>0</v>
      </c>
      <c r="AON758" s="12">
        <v>0</v>
      </c>
      <c r="AOO758" s="12">
        <v>0</v>
      </c>
      <c r="AOP758" s="12">
        <v>0</v>
      </c>
      <c r="AOQ758" s="12">
        <v>0</v>
      </c>
      <c r="AOR758" s="12">
        <v>0</v>
      </c>
      <c r="AOS758" s="12">
        <v>0</v>
      </c>
      <c r="AOT758" s="12">
        <v>0</v>
      </c>
      <c r="AOU758" s="12">
        <v>0</v>
      </c>
      <c r="AOV758" s="12">
        <v>0</v>
      </c>
      <c r="AOW758" s="12">
        <v>0</v>
      </c>
      <c r="AOX758" s="12">
        <v>0</v>
      </c>
      <c r="AOY758" s="12">
        <v>0</v>
      </c>
      <c r="AOZ758" s="12">
        <v>0</v>
      </c>
      <c r="APA758" s="12">
        <v>0</v>
      </c>
      <c r="APB758" s="12">
        <v>0</v>
      </c>
      <c r="APC758" s="12">
        <v>0</v>
      </c>
      <c r="APD758" s="12">
        <v>0</v>
      </c>
      <c r="APE758" s="12">
        <v>0</v>
      </c>
      <c r="APF758" s="12">
        <v>0</v>
      </c>
      <c r="APG758" s="12">
        <v>0</v>
      </c>
      <c r="APH758" s="12">
        <v>0</v>
      </c>
      <c r="API758" s="12">
        <v>0</v>
      </c>
      <c r="APJ758" s="12">
        <v>0</v>
      </c>
      <c r="APK758" s="12">
        <v>0</v>
      </c>
      <c r="APL758" s="12">
        <v>2.6926123984947511E-7</v>
      </c>
      <c r="APM758" s="12">
        <v>-1.0950239937814298E-8</v>
      </c>
      <c r="APN758" s="12">
        <v>5.1553858137392556E-8</v>
      </c>
      <c r="APO758" s="12">
        <v>0</v>
      </c>
      <c r="APP758" s="12">
        <v>0</v>
      </c>
      <c r="APQ758" s="12">
        <v>0</v>
      </c>
      <c r="APR758" s="12">
        <v>0</v>
      </c>
      <c r="APS758" s="12">
        <v>0</v>
      </c>
      <c r="APT758" s="12">
        <v>0</v>
      </c>
      <c r="APU758" s="12">
        <v>0</v>
      </c>
      <c r="APV758" s="12">
        <v>0</v>
      </c>
      <c r="APW758" s="12">
        <v>0</v>
      </c>
      <c r="APX758" s="12">
        <v>0</v>
      </c>
      <c r="APY758" s="12">
        <v>0</v>
      </c>
      <c r="APZ758" s="12">
        <v>0</v>
      </c>
      <c r="AQA758" s="12">
        <v>0</v>
      </c>
      <c r="AQB758" s="12">
        <v>0</v>
      </c>
      <c r="AQC758" s="12">
        <v>0</v>
      </c>
      <c r="AQD758" s="12">
        <v>0</v>
      </c>
      <c r="AQE758" s="12">
        <v>0</v>
      </c>
      <c r="AQF758" s="12">
        <v>0</v>
      </c>
      <c r="AQG758" s="12">
        <v>0</v>
      </c>
      <c r="AQH758" s="12">
        <v>0</v>
      </c>
      <c r="AQI758" s="12">
        <v>0</v>
      </c>
      <c r="AQJ758" s="12">
        <v>0</v>
      </c>
      <c r="AQK758" s="12">
        <v>0</v>
      </c>
      <c r="AQL758" s="12">
        <v>0</v>
      </c>
      <c r="AQM758" s="12">
        <v>0</v>
      </c>
      <c r="AQN758" s="12">
        <v>0</v>
      </c>
      <c r="AQO758" s="12">
        <v>0</v>
      </c>
      <c r="AQP758" s="12">
        <v>0</v>
      </c>
      <c r="AQQ758" s="12">
        <v>0</v>
      </c>
      <c r="AQR758" s="12">
        <v>0</v>
      </c>
      <c r="AQS758" s="12">
        <v>0</v>
      </c>
      <c r="AQT758" s="12">
        <v>0</v>
      </c>
      <c r="AQU758" s="12">
        <v>0</v>
      </c>
      <c r="AQV758" s="12">
        <v>0</v>
      </c>
      <c r="AQW758" s="12">
        <v>0</v>
      </c>
      <c r="AQX758" s="12">
        <v>1.4080962438753106E-11</v>
      </c>
      <c r="AQY758" s="12">
        <v>-5.1555972123525693E-8</v>
      </c>
      <c r="AQZ758" s="12">
        <v>0</v>
      </c>
      <c r="ARA758" s="12">
        <v>0</v>
      </c>
      <c r="ARB758" s="12">
        <v>0</v>
      </c>
      <c r="ARC758" s="12">
        <v>0</v>
      </c>
      <c r="ARD758" s="12">
        <v>0</v>
      </c>
      <c r="ARE758" s="12">
        <v>0</v>
      </c>
      <c r="ARF758" s="12">
        <v>0</v>
      </c>
      <c r="ARG758" s="12">
        <v>0</v>
      </c>
      <c r="ARH758" s="12">
        <v>0</v>
      </c>
      <c r="ARI758" s="12">
        <v>0</v>
      </c>
      <c r="ARJ758" s="12">
        <v>0</v>
      </c>
      <c r="ARK758" s="12">
        <v>0</v>
      </c>
      <c r="ARL758" s="12">
        <v>0</v>
      </c>
      <c r="ARM758" s="12">
        <v>0</v>
      </c>
      <c r="ARN758" s="12">
        <v>0</v>
      </c>
      <c r="ARO758" s="12">
        <v>0</v>
      </c>
      <c r="ARP758" s="12">
        <v>0</v>
      </c>
      <c r="ARQ758" s="12">
        <v>0</v>
      </c>
      <c r="ARR758" s="12">
        <v>0</v>
      </c>
      <c r="ARS758" s="12">
        <v>0</v>
      </c>
      <c r="ART758" s="12">
        <v>0</v>
      </c>
      <c r="ARU758" s="12">
        <v>0</v>
      </c>
      <c r="ARV758" s="12">
        <v>0</v>
      </c>
      <c r="ARW758" s="12">
        <v>0</v>
      </c>
      <c r="ARX758" s="12">
        <v>0</v>
      </c>
      <c r="ARY758" s="12">
        <v>0</v>
      </c>
      <c r="ARZ758" s="12">
        <v>0</v>
      </c>
      <c r="ASA758" s="12">
        <v>0</v>
      </c>
      <c r="ASB758" s="12">
        <v>0</v>
      </c>
      <c r="ASC758" s="12">
        <v>0</v>
      </c>
      <c r="ASD758" s="12">
        <v>0</v>
      </c>
      <c r="ASE758" s="12">
        <v>0</v>
      </c>
      <c r="ASF758" s="12">
        <v>0</v>
      </c>
      <c r="ASG758" s="12">
        <v>3.2233176891351998E-6</v>
      </c>
      <c r="ASH758" s="12">
        <v>0</v>
      </c>
      <c r="ASI758" s="12">
        <v>0</v>
      </c>
      <c r="ASJ758" s="12">
        <v>0</v>
      </c>
      <c r="ASK758" s="12">
        <v>-1.9366589970324291E-9</v>
      </c>
      <c r="ASL758" s="12">
        <v>0</v>
      </c>
      <c r="ASM758" s="12">
        <v>0</v>
      </c>
      <c r="ASN758" s="12">
        <v>0</v>
      </c>
      <c r="ASO758" s="12">
        <v>0</v>
      </c>
      <c r="ASP758" s="12">
        <v>0</v>
      </c>
      <c r="ASQ758" s="12">
        <v>0</v>
      </c>
      <c r="ASR758" s="12">
        <v>0</v>
      </c>
      <c r="ASS758" s="12">
        <v>0</v>
      </c>
      <c r="AST758" s="12">
        <v>0</v>
      </c>
      <c r="ASU758" s="12">
        <v>0</v>
      </c>
      <c r="ASV758" s="12">
        <v>0</v>
      </c>
      <c r="ASW758" s="12">
        <v>0</v>
      </c>
      <c r="ASX758" s="12">
        <v>0</v>
      </c>
      <c r="ASY758" s="12">
        <v>0</v>
      </c>
      <c r="ASZ758" s="12">
        <v>0</v>
      </c>
      <c r="ATA758" s="12">
        <v>0</v>
      </c>
      <c r="ATB758" s="12">
        <v>0</v>
      </c>
      <c r="ATC758" s="12">
        <v>0</v>
      </c>
      <c r="ATD758" s="12">
        <v>0</v>
      </c>
      <c r="ATE758" s="12">
        <v>0</v>
      </c>
      <c r="ATF758" s="12">
        <v>0</v>
      </c>
      <c r="ATG758" s="12">
        <v>0</v>
      </c>
      <c r="ATH758" s="12">
        <v>0</v>
      </c>
      <c r="ATI758" s="12">
        <v>0</v>
      </c>
      <c r="ATJ758" s="12">
        <v>0</v>
      </c>
      <c r="ATK758" s="12">
        <v>0</v>
      </c>
      <c r="ATL758" s="12">
        <v>0</v>
      </c>
      <c r="ATM758" s="12">
        <v>4.9943605145181346E-7</v>
      </c>
      <c r="ATN758" s="12">
        <v>0</v>
      </c>
      <c r="ATO758" s="12">
        <v>0</v>
      </c>
      <c r="ATP758" s="12">
        <v>0</v>
      </c>
      <c r="ATQ758" s="12">
        <v>0</v>
      </c>
      <c r="ATR758" s="12">
        <v>0</v>
      </c>
      <c r="ATS758" s="12">
        <v>0</v>
      </c>
      <c r="ATT758" s="12">
        <v>0</v>
      </c>
      <c r="ATU758" s="12">
        <v>0</v>
      </c>
      <c r="ATV758" s="12">
        <v>0</v>
      </c>
      <c r="ATW758" s="12">
        <v>-8.4122738683761974E-6</v>
      </c>
      <c r="ATX758" s="12">
        <v>5.578835656415983E-25</v>
      </c>
      <c r="ATY758" s="12">
        <v>0</v>
      </c>
      <c r="ATZ758" s="12">
        <v>0</v>
      </c>
      <c r="AUA758" s="12">
        <v>1.0039151507454297E-23</v>
      </c>
      <c r="AUB758" s="12">
        <v>0</v>
      </c>
      <c r="AUC758" s="12">
        <v>0</v>
      </c>
      <c r="AUD758" s="12">
        <v>0</v>
      </c>
      <c r="AUE758" s="12">
        <v>0</v>
      </c>
      <c r="AUF758" s="12">
        <v>0</v>
      </c>
      <c r="AUG758" s="12">
        <v>0</v>
      </c>
      <c r="AUH758" s="12">
        <v>0</v>
      </c>
      <c r="AUI758" s="12">
        <v>0</v>
      </c>
      <c r="AUJ758" s="12">
        <v>0</v>
      </c>
      <c r="AUK758" s="12">
        <v>0</v>
      </c>
      <c r="AUL758" s="12">
        <v>0</v>
      </c>
      <c r="AUM758" s="12">
        <v>0</v>
      </c>
      <c r="AUN758" s="12">
        <v>0</v>
      </c>
      <c r="AUO758" s="12">
        <v>0</v>
      </c>
      <c r="AUP758" s="12">
        <v>0</v>
      </c>
      <c r="AUQ758" s="12">
        <v>0</v>
      </c>
      <c r="AUR758" s="12">
        <v>0</v>
      </c>
      <c r="AUS758" s="12">
        <v>0</v>
      </c>
      <c r="AUT758" s="12">
        <v>0</v>
      </c>
      <c r="AUU758" s="12">
        <v>0</v>
      </c>
      <c r="AUV758" s="12">
        <v>0</v>
      </c>
      <c r="AUW758" s="12">
        <v>0</v>
      </c>
      <c r="AUX758" s="12">
        <v>0</v>
      </c>
      <c r="AUY758" s="12">
        <v>0</v>
      </c>
      <c r="AUZ758" s="12">
        <v>0</v>
      </c>
      <c r="AVA758" s="12">
        <v>0</v>
      </c>
      <c r="AVB758" s="12">
        <v>0</v>
      </c>
      <c r="AVC758" s="12">
        <v>0</v>
      </c>
      <c r="AVD758" s="12">
        <v>0</v>
      </c>
      <c r="AVE758" s="12">
        <v>0</v>
      </c>
      <c r="AVF758" s="12">
        <v>0</v>
      </c>
      <c r="AVG758" s="12">
        <v>0</v>
      </c>
      <c r="AVH758" s="12">
        <v>5.6784803087068499E-6</v>
      </c>
      <c r="AVI758" s="12">
        <v>-2.4405115581587169E-7</v>
      </c>
      <c r="AVJ758" s="12">
        <v>7.5748144375595357E-9</v>
      </c>
      <c r="AVK758" s="12">
        <v>0</v>
      </c>
      <c r="AVL758" s="12">
        <v>9.9025232979292969E-9</v>
      </c>
      <c r="AVM758" s="12">
        <v>0</v>
      </c>
      <c r="AVN758" s="12">
        <v>0</v>
      </c>
      <c r="AVO758" s="12">
        <v>0</v>
      </c>
      <c r="AVP758" s="12">
        <v>0</v>
      </c>
      <c r="AVQ758" s="12">
        <v>0</v>
      </c>
      <c r="AVR758" s="12">
        <v>0</v>
      </c>
      <c r="AVS758" s="12">
        <v>0</v>
      </c>
      <c r="AVT758" s="12">
        <v>0</v>
      </c>
      <c r="AVU758" s="12">
        <v>0</v>
      </c>
      <c r="AVV758" s="12">
        <v>0</v>
      </c>
      <c r="AVW758" s="12">
        <v>0</v>
      </c>
      <c r="AVX758" s="12">
        <v>0</v>
      </c>
      <c r="AVY758" s="12">
        <v>0</v>
      </c>
      <c r="AVZ758" s="12">
        <v>0</v>
      </c>
      <c r="AWA758" s="12">
        <v>0</v>
      </c>
      <c r="AWB758" s="12">
        <v>0</v>
      </c>
      <c r="AWC758" s="12">
        <v>0</v>
      </c>
      <c r="AWD758" s="12">
        <v>0</v>
      </c>
      <c r="AWE758" s="12">
        <v>0</v>
      </c>
      <c r="AWF758" s="12">
        <v>0</v>
      </c>
      <c r="AWG758" s="12">
        <v>0</v>
      </c>
      <c r="AWH758" s="12">
        <v>0</v>
      </c>
      <c r="AWI758" s="12">
        <v>0</v>
      </c>
      <c r="AWJ758" s="12">
        <v>0</v>
      </c>
      <c r="AWK758" s="12">
        <v>1.3066175343630613E-9</v>
      </c>
      <c r="AWL758" s="12">
        <v>0</v>
      </c>
      <c r="AWM758" s="12">
        <v>0</v>
      </c>
      <c r="AWN758" s="12">
        <v>0</v>
      </c>
      <c r="AWO758" s="12">
        <v>0</v>
      </c>
      <c r="AWP758" s="12">
        <v>0</v>
      </c>
      <c r="AWQ758" s="12">
        <v>0</v>
      </c>
      <c r="AWR758" s="12">
        <v>0</v>
      </c>
      <c r="AWS758" s="12">
        <v>0</v>
      </c>
      <c r="AWT758" s="12">
        <v>2.2724443312678606E-7</v>
      </c>
      <c r="AWU758" s="12">
        <v>-7.5888954000082841E-9</v>
      </c>
      <c r="AWV758" s="12">
        <v>5.1553858137392556E-8</v>
      </c>
      <c r="AWW758" s="12">
        <v>0</v>
      </c>
      <c r="AWX758" s="12">
        <v>0</v>
      </c>
      <c r="AWY758" s="12">
        <v>0</v>
      </c>
      <c r="AWZ758" s="12">
        <v>0</v>
      </c>
      <c r="AXA758" s="12">
        <v>0</v>
      </c>
      <c r="AXB758" s="12">
        <v>0</v>
      </c>
      <c r="AXC758" s="12">
        <v>0</v>
      </c>
      <c r="AXD758" s="12">
        <v>0</v>
      </c>
      <c r="AXE758" s="12">
        <v>0</v>
      </c>
      <c r="AXF758" s="12">
        <v>0</v>
      </c>
      <c r="AXG758" s="12">
        <v>0</v>
      </c>
      <c r="AXH758" s="12">
        <v>0</v>
      </c>
      <c r="AXI758" s="12">
        <v>0</v>
      </c>
      <c r="AXJ758" s="12">
        <v>0</v>
      </c>
      <c r="AXK758" s="12">
        <v>0</v>
      </c>
      <c r="AXL758" s="12">
        <v>0</v>
      </c>
      <c r="AXM758" s="12">
        <v>0</v>
      </c>
      <c r="AXN758" s="12">
        <v>0</v>
      </c>
      <c r="AXO758" s="12">
        <v>0</v>
      </c>
      <c r="AXP758" s="12">
        <v>0</v>
      </c>
      <c r="AXQ758" s="12">
        <v>0</v>
      </c>
      <c r="AXR758" s="12">
        <v>0</v>
      </c>
      <c r="AXS758" s="12">
        <v>0</v>
      </c>
      <c r="AXT758" s="12">
        <v>0</v>
      </c>
      <c r="AXU758" s="12">
        <v>0</v>
      </c>
      <c r="AXV758" s="12">
        <v>0</v>
      </c>
      <c r="AXW758" s="12">
        <v>0</v>
      </c>
      <c r="AXX758" s="12">
        <v>0</v>
      </c>
      <c r="AXY758" s="12">
        <v>0</v>
      </c>
      <c r="AXZ758" s="12">
        <v>0</v>
      </c>
      <c r="AYA758" s="12">
        <v>0</v>
      </c>
      <c r="AYB758" s="12">
        <v>0</v>
      </c>
      <c r="AYC758" s="12">
        <v>0</v>
      </c>
      <c r="AYD758" s="12">
        <v>0</v>
      </c>
      <c r="AYE758" s="12">
        <v>0</v>
      </c>
      <c r="AYF758" s="12">
        <v>1.4080962438753106E-11</v>
      </c>
      <c r="AYG758" s="12">
        <v>-5.1555972123534805E-8</v>
      </c>
      <c r="AYH758" s="12">
        <v>0</v>
      </c>
      <c r="AYI758" s="12">
        <v>0</v>
      </c>
      <c r="AYJ758" s="12">
        <v>0</v>
      </c>
      <c r="AYK758" s="12">
        <v>0</v>
      </c>
      <c r="AYL758" s="12">
        <v>0</v>
      </c>
      <c r="AYM758" s="12">
        <v>0</v>
      </c>
      <c r="AYN758" s="12">
        <v>0</v>
      </c>
      <c r="AYO758" s="12">
        <v>0</v>
      </c>
      <c r="AYP758" s="12">
        <v>0</v>
      </c>
      <c r="AYQ758" s="12">
        <v>0</v>
      </c>
      <c r="AYR758" s="12">
        <v>0</v>
      </c>
      <c r="AYS758" s="12">
        <v>0</v>
      </c>
      <c r="AYT758" s="12">
        <v>0</v>
      </c>
      <c r="AYU758" s="12">
        <v>0</v>
      </c>
      <c r="AYV758" s="12">
        <v>0</v>
      </c>
      <c r="AYW758" s="12">
        <v>0</v>
      </c>
      <c r="AYX758" s="12">
        <v>0</v>
      </c>
      <c r="AYY758" s="12">
        <v>0</v>
      </c>
      <c r="AYZ758" s="12">
        <v>0</v>
      </c>
      <c r="AZA758" s="12">
        <v>0</v>
      </c>
      <c r="AZB758" s="12">
        <v>0</v>
      </c>
      <c r="AZC758" s="12">
        <v>0</v>
      </c>
      <c r="AZD758" s="12">
        <v>0</v>
      </c>
      <c r="AZE758" s="12">
        <v>0</v>
      </c>
      <c r="AZF758" s="12">
        <v>0</v>
      </c>
      <c r="AZG758" s="12">
        <v>0</v>
      </c>
      <c r="AZH758" s="12">
        <v>0</v>
      </c>
      <c r="AZI758" s="12">
        <v>0</v>
      </c>
      <c r="AZJ758" s="12">
        <v>0</v>
      </c>
      <c r="AZK758" s="12">
        <v>0</v>
      </c>
      <c r="AZL758" s="12">
        <v>0</v>
      </c>
      <c r="AZM758" s="12">
        <v>0</v>
      </c>
      <c r="AZN758" s="12">
        <v>0</v>
      </c>
      <c r="AZO758" s="12">
        <v>2.4336344177135834E-6</v>
      </c>
      <c r="AZP758" s="12">
        <v>0</v>
      </c>
      <c r="AZQ758" s="12">
        <v>0</v>
      </c>
      <c r="AZR758" s="12">
        <v>0</v>
      </c>
      <c r="AZS758" s="12">
        <v>-9.969083071230678E-9</v>
      </c>
      <c r="AZT758" s="13">
        <v>16123270934.569471</v>
      </c>
      <c r="AZU758" s="13">
        <v>6663468.703730911</v>
      </c>
      <c r="AZV758" s="13">
        <v>1472000</v>
      </c>
      <c r="AZW758" s="13">
        <v>85106.269561433175</v>
      </c>
      <c r="AZX758" s="13">
        <v>229183256610.52405</v>
      </c>
      <c r="AZY758" s="13">
        <v>2.1999999999999999E-10</v>
      </c>
      <c r="AZZ758" s="13">
        <v>173817582.78459251</v>
      </c>
      <c r="BAA758" s="13">
        <v>1E-13</v>
      </c>
      <c r="BAB758" s="13">
        <v>1002658.8241479932</v>
      </c>
      <c r="BAC758" s="13">
        <v>2.9999999999999999E-16</v>
      </c>
      <c r="BAD758" s="13">
        <v>1.1E-13</v>
      </c>
      <c r="BAE758" s="13">
        <v>7920000</v>
      </c>
      <c r="BAF758" s="13">
        <v>6380000</v>
      </c>
      <c r="BAG758" s="13">
        <v>8107949532704522</v>
      </c>
      <c r="BAH758" s="13">
        <v>1058313750000</v>
      </c>
      <c r="BAI758" s="13">
        <v>223616896226.87369</v>
      </c>
      <c r="BAJ758" s="13">
        <v>846607000000000.13</v>
      </c>
      <c r="BAK758" s="13">
        <v>5222678188.2590027</v>
      </c>
      <c r="BAL758" s="13">
        <v>190202041809.3609</v>
      </c>
      <c r="BAM758" s="13">
        <v>57148942500</v>
      </c>
      <c r="BAN758" s="13">
        <v>507990600000</v>
      </c>
      <c r="BAO758" s="13">
        <v>21166275000</v>
      </c>
      <c r="BAP758" s="13">
        <v>7.653349E+16</v>
      </c>
      <c r="BAQ758" s="13">
        <v>3826674500000000</v>
      </c>
      <c r="BAR758" s="13">
        <v>1.14800235E+17</v>
      </c>
      <c r="BAS758" s="13">
        <v>1148002350000</v>
      </c>
      <c r="BAT758" s="13">
        <v>1913337250000</v>
      </c>
      <c r="BAU758" s="13">
        <v>4.25E+16</v>
      </c>
      <c r="BAV758" s="13">
        <v>2550000000000000</v>
      </c>
      <c r="BAW758" s="13">
        <v>7.65E+16</v>
      </c>
      <c r="BAX758" s="13">
        <v>765000000000</v>
      </c>
      <c r="BAY758" s="13">
        <v>850000000000</v>
      </c>
      <c r="BAZ758" s="13">
        <v>1.275E+17</v>
      </c>
      <c r="BBA758" s="13">
        <v>8924999999999999</v>
      </c>
      <c r="BBB758" s="13">
        <v>2.6774999999999997E+17</v>
      </c>
      <c r="BBC758" s="13">
        <v>2677500000000</v>
      </c>
      <c r="BBD758" s="13">
        <v>1912500000000.0005</v>
      </c>
      <c r="BBE758" s="14">
        <v>5.2058349247897739</v>
      </c>
      <c r="BBF758" s="14">
        <v>3.2919996739506159</v>
      </c>
      <c r="BBG758" s="14">
        <v>1.9208678662539922</v>
      </c>
      <c r="BBH758" s="14">
        <v>2149.4927013978122</v>
      </c>
      <c r="BBI758" s="13">
        <v>872.44435346748298</v>
      </c>
      <c r="BBJ758" s="13">
        <v>20.403564954139121</v>
      </c>
      <c r="BBK758" s="13">
        <v>3945.91646808106</v>
      </c>
      <c r="BBL758" s="13">
        <v>215.1934887626029</v>
      </c>
      <c r="BBM758" s="13">
        <v>42152.136493353239</v>
      </c>
      <c r="BBN758" s="13">
        <v>1023.23059156712</v>
      </c>
      <c r="BBO758" s="15">
        <v>1007.7044334105919</v>
      </c>
      <c r="BBP758" s="15">
        <v>1041.742075502382</v>
      </c>
      <c r="BBQ758" s="15">
        <v>957.67443977285473</v>
      </c>
      <c r="BBR758" s="14">
        <v>10.656063052378176</v>
      </c>
      <c r="BBS758" s="14">
        <v>10.897597336109058</v>
      </c>
      <c r="BBT758" s="14">
        <v>10.891649590330248</v>
      </c>
      <c r="BBU758" s="15">
        <v>20.154354649117405</v>
      </c>
      <c r="BBV758" s="15">
        <v>19.167571639034339</v>
      </c>
      <c r="BBW758" s="15">
        <v>17.100580878704353</v>
      </c>
      <c r="BBX758" s="15">
        <v>1279.4503984187863</v>
      </c>
      <c r="BBY758" s="15">
        <v>772.88547896486455</v>
      </c>
      <c r="BBZ758" s="15">
        <v>1158.7649360948726</v>
      </c>
      <c r="BCA758" s="14">
        <v>6.6489273094869672</v>
      </c>
      <c r="BCB758" s="14">
        <v>0.60371646456091776</v>
      </c>
      <c r="BCC758" s="14">
        <v>0.39502437664419099</v>
      </c>
      <c r="BCD758" s="14">
        <v>0.13814165168321588</v>
      </c>
      <c r="BCE758" s="14">
        <v>10.925619120921491</v>
      </c>
      <c r="BCF758" s="14">
        <v>1.7850861502484373E-2</v>
      </c>
      <c r="BCG758" s="14">
        <v>3.1307904624032074E-2</v>
      </c>
      <c r="BCH758" s="14">
        <v>2.776176355049008E-3</v>
      </c>
      <c r="BCI758" s="14">
        <v>18400.827586036212</v>
      </c>
      <c r="BCJ758" s="14">
        <v>2.5557402100710136E-5</v>
      </c>
      <c r="BCK758" s="14">
        <v>12.652372215530628</v>
      </c>
      <c r="BCL758" s="14">
        <v>3.8590006773946094E-6</v>
      </c>
      <c r="BCM758" s="14">
        <v>2.170509730134819E-8</v>
      </c>
      <c r="BCN758" s="14">
        <v>2.8164167894541597E-2</v>
      </c>
      <c r="BCO758" s="14">
        <v>0.27237759234882841</v>
      </c>
      <c r="BCP758" s="14">
        <v>0.34982480110523995</v>
      </c>
      <c r="BCQ758" s="14">
        <v>1.8989750457348356</v>
      </c>
      <c r="BCR758" s="14">
        <v>0.28738679280865059</v>
      </c>
      <c r="BCS758" s="14">
        <v>0.290047374765599</v>
      </c>
      <c r="BCT758" s="14">
        <v>0.36503563081170243</v>
      </c>
      <c r="BCU758" s="14">
        <v>0.69933505837320675</v>
      </c>
      <c r="BCV758" s="14">
        <v>4.8533631895152203E-2</v>
      </c>
      <c r="BCW758" s="14">
        <v>15.151359638804312</v>
      </c>
      <c r="BCX758" s="14">
        <v>4.5470997135708034E-2</v>
      </c>
      <c r="BCY758" s="14">
        <v>7.3367126924509946E-2</v>
      </c>
      <c r="BCZ758" s="14">
        <v>2.2765950859186892E-2</v>
      </c>
      <c r="BDA758" s="14">
        <v>2.9168768237809232E-2</v>
      </c>
      <c r="BDB758" s="14">
        <v>1.7814896319706139E-3</v>
      </c>
      <c r="BDC758" s="14">
        <v>25103.271630414318</v>
      </c>
      <c r="BDD758" s="14">
        <v>2.9286789724437744E-5</v>
      </c>
      <c r="BDE758" s="14">
        <v>14.558004316126896</v>
      </c>
      <c r="BDF758" s="14">
        <v>2.0267668324536562E-6</v>
      </c>
      <c r="BDG758" s="14">
        <v>1.8111722067975123E-8</v>
      </c>
      <c r="BDH758" s="14">
        <v>2.4047945746139703E-2</v>
      </c>
      <c r="BDI758" s="14">
        <v>5.4768452691602791E-2</v>
      </c>
      <c r="BDJ758" s="14">
        <v>3.5637328984790675E-2</v>
      </c>
      <c r="BDK758" s="14">
        <v>0.12094412476868305</v>
      </c>
      <c r="BDL758" s="14">
        <v>0.27271754666470038</v>
      </c>
      <c r="BDM758" s="14">
        <v>0.22299513808511157</v>
      </c>
      <c r="BDN758" s="14">
        <v>0.33169802559246253</v>
      </c>
      <c r="BDO758" s="14">
        <v>0.18659907155899522</v>
      </c>
      <c r="BDP758" s="14">
        <v>0.46861458102273001</v>
      </c>
      <c r="BDQ758" s="14">
        <v>4.4862775921163633</v>
      </c>
      <c r="BDR758" s="14">
        <v>4.4932782698314773</v>
      </c>
      <c r="BDS758" s="14">
        <v>0.34729420661305338</v>
      </c>
      <c r="BDT758" s="14">
        <v>0.23590307933735563</v>
      </c>
      <c r="BDU758" s="14">
        <v>0.50897726081655092</v>
      </c>
      <c r="BDV758" s="14">
        <v>0.91978438073082947</v>
      </c>
      <c r="BDW758" s="14">
        <v>8.5068656500564679E-2</v>
      </c>
      <c r="BDX758" s="14">
        <v>15.821382677929222</v>
      </c>
      <c r="BDY758" s="14">
        <v>5.9863263108065189E-2</v>
      </c>
      <c r="BDZ758" s="14">
        <v>3.172043914932106</v>
      </c>
      <c r="BEA758" s="14">
        <v>0.15813045613675608</v>
      </c>
      <c r="BEB758" s="14">
        <v>3.6874176926213913E-2</v>
      </c>
      <c r="BEC758" s="14">
        <v>2.3300609256253782E-2</v>
      </c>
      <c r="BED758" s="14">
        <v>0.12129426395651138</v>
      </c>
      <c r="BEE758" s="14">
        <v>1.3823453653170319E-2</v>
      </c>
      <c r="BEF758" s="14">
        <v>1.5758952385937225E-4</v>
      </c>
      <c r="BEG758" s="14">
        <v>17947.808062397504</v>
      </c>
      <c r="BEH758" s="14">
        <v>2.1138296249348274E-5</v>
      </c>
      <c r="BEI758" s="14">
        <v>15.378611597312572</v>
      </c>
      <c r="BEJ758" s="14">
        <v>1.690254736418489</v>
      </c>
      <c r="BEK758" s="14">
        <v>3.2359843425598542E-6</v>
      </c>
      <c r="BEL758" s="14">
        <v>5.5413840983898554E-8</v>
      </c>
      <c r="BEM758" s="14">
        <v>3.1325256834754872E-2</v>
      </c>
      <c r="BEN758" s="14">
        <v>3.8152149187125881E-2</v>
      </c>
      <c r="BEO758" s="14">
        <v>3.4018398736644591E-2</v>
      </c>
      <c r="BEP758" s="14">
        <v>0.18342877748295128</v>
      </c>
      <c r="BEQ758" s="14">
        <v>0.23446832790358424</v>
      </c>
      <c r="BER758" s="14">
        <v>0.2206914624103879</v>
      </c>
      <c r="BES758" s="14">
        <v>0.28238199689270926</v>
      </c>
      <c r="BET758" s="14">
        <v>0.1801187686724888</v>
      </c>
      <c r="BEU758" s="26">
        <v>0.33293714848977352</v>
      </c>
    </row>
    <row r="759" spans="2:1503" outlineLevel="1" x14ac:dyDescent="0.35">
      <c r="B759" s="18">
        <v>750</v>
      </c>
      <c r="C759" s="11">
        <v>0</v>
      </c>
      <c r="D759" s="12">
        <v>0</v>
      </c>
      <c r="E759" s="12">
        <v>0</v>
      </c>
      <c r="F759" s="12">
        <v>0</v>
      </c>
      <c r="G759" s="12">
        <v>3.1745015437004121E-5</v>
      </c>
      <c r="H759" s="12">
        <v>0</v>
      </c>
      <c r="I759" s="12">
        <v>0</v>
      </c>
      <c r="J759" s="12">
        <v>0</v>
      </c>
      <c r="K759" s="12">
        <v>0</v>
      </c>
      <c r="L759" s="12">
        <v>0</v>
      </c>
      <c r="M759" s="12">
        <v>0</v>
      </c>
      <c r="N759" s="12">
        <v>0</v>
      </c>
      <c r="O759" s="12">
        <v>-9.8749528739415348E-11</v>
      </c>
      <c r="P759" s="12">
        <v>0</v>
      </c>
      <c r="Q759" s="12">
        <v>0</v>
      </c>
      <c r="R759" s="12">
        <v>0</v>
      </c>
      <c r="S759" s="12">
        <v>0</v>
      </c>
      <c r="T759" s="12">
        <v>0</v>
      </c>
      <c r="U759" s="12">
        <v>0</v>
      </c>
      <c r="V759" s="12">
        <v>0</v>
      </c>
      <c r="W759" s="12">
        <v>0</v>
      </c>
      <c r="X759" s="12">
        <v>0</v>
      </c>
      <c r="Y759" s="12">
        <v>0</v>
      </c>
      <c r="Z759" s="12">
        <v>0</v>
      </c>
      <c r="AA759" s="12">
        <v>0</v>
      </c>
      <c r="AB759" s="12">
        <v>0</v>
      </c>
      <c r="AC759" s="12">
        <v>0</v>
      </c>
      <c r="AD759" s="12">
        <v>0</v>
      </c>
      <c r="AE759" s="12">
        <v>0</v>
      </c>
      <c r="AF759" s="12">
        <v>0</v>
      </c>
      <c r="AG759" s="12">
        <v>0</v>
      </c>
      <c r="AH759" s="12">
        <v>0</v>
      </c>
      <c r="AI759" s="12">
        <v>0</v>
      </c>
      <c r="AJ759" s="12">
        <v>0</v>
      </c>
      <c r="AK759" s="12">
        <v>0</v>
      </c>
      <c r="AL759" s="12">
        <v>0</v>
      </c>
      <c r="AM759" s="12">
        <v>0</v>
      </c>
      <c r="AN759" s="12">
        <v>0</v>
      </c>
      <c r="AO759" s="12">
        <v>0</v>
      </c>
      <c r="AP759" s="12">
        <v>0</v>
      </c>
      <c r="AQ759" s="12">
        <v>0</v>
      </c>
      <c r="AR759" s="12">
        <v>7.8249777564899658E-4</v>
      </c>
      <c r="AS759" s="12">
        <v>0</v>
      </c>
      <c r="AT759" s="12">
        <v>0</v>
      </c>
      <c r="AU759" s="12">
        <v>0</v>
      </c>
      <c r="AV759" s="12">
        <v>0</v>
      </c>
      <c r="AW759" s="12">
        <v>0</v>
      </c>
      <c r="AX759" s="12">
        <v>0</v>
      </c>
      <c r="AY759" s="12">
        <v>0</v>
      </c>
      <c r="AZ759" s="12">
        <v>0</v>
      </c>
      <c r="BA759" s="12">
        <v>-1.1241361395784658E-5</v>
      </c>
      <c r="BB759" s="12">
        <v>3.039682106447605E-26</v>
      </c>
      <c r="BC759" s="12">
        <v>1.0496365796479766E-24</v>
      </c>
      <c r="BD759" s="12">
        <v>1.5125944261910182E-26</v>
      </c>
      <c r="BE759" s="12">
        <v>0</v>
      </c>
      <c r="BF759" s="12">
        <v>0</v>
      </c>
      <c r="BG759" s="12">
        <v>4.362954974670586E-27</v>
      </c>
      <c r="BH759" s="12">
        <v>1.9853811336410599E-27</v>
      </c>
      <c r="BI759" s="12">
        <v>4.362954974670586E-27</v>
      </c>
      <c r="BJ759" s="12">
        <v>4.219585661361644E-7</v>
      </c>
      <c r="BK759" s="12">
        <v>0</v>
      </c>
      <c r="BL759" s="12">
        <v>0</v>
      </c>
      <c r="BM759" s="12">
        <v>0</v>
      </c>
      <c r="BN759" s="12">
        <v>0</v>
      </c>
      <c r="BO759" s="12">
        <v>0</v>
      </c>
      <c r="BP759" s="12">
        <v>0</v>
      </c>
      <c r="BQ759" s="12">
        <v>0</v>
      </c>
      <c r="BR759" s="12">
        <v>0</v>
      </c>
      <c r="BS759" s="12">
        <v>0</v>
      </c>
      <c r="BT759" s="12">
        <v>0</v>
      </c>
      <c r="BU759" s="12">
        <v>0</v>
      </c>
      <c r="BV759" s="12">
        <v>0</v>
      </c>
      <c r="BW759" s="12">
        <v>0</v>
      </c>
      <c r="BX759" s="12">
        <v>0</v>
      </c>
      <c r="BY759" s="12">
        <v>0</v>
      </c>
      <c r="BZ759" s="12">
        <v>0</v>
      </c>
      <c r="CA759" s="12">
        <v>0</v>
      </c>
      <c r="CB759" s="12">
        <v>0</v>
      </c>
      <c r="CC759" s="12">
        <v>0</v>
      </c>
      <c r="CD759" s="12">
        <v>0</v>
      </c>
      <c r="CE759" s="12">
        <v>0</v>
      </c>
      <c r="CF759" s="12">
        <v>0</v>
      </c>
      <c r="CG759" s="12">
        <v>0</v>
      </c>
      <c r="CH759" s="12">
        <v>0</v>
      </c>
      <c r="CI759" s="12">
        <v>0</v>
      </c>
      <c r="CJ759" s="12">
        <v>0</v>
      </c>
      <c r="CK759" s="12">
        <v>0</v>
      </c>
      <c r="CL759" s="12">
        <v>9.0852058093197474E-9</v>
      </c>
      <c r="CM759" s="12">
        <v>-1.27833847238574E-9</v>
      </c>
      <c r="CN759" s="12">
        <v>0</v>
      </c>
      <c r="CO759" s="12">
        <v>0</v>
      </c>
      <c r="CP759" s="12">
        <v>0</v>
      </c>
      <c r="CQ759" s="12">
        <v>0</v>
      </c>
      <c r="CR759" s="12">
        <v>0</v>
      </c>
      <c r="CS759" s="12">
        <v>0</v>
      </c>
      <c r="CT759" s="12">
        <v>0</v>
      </c>
      <c r="CU759" s="12">
        <v>0</v>
      </c>
      <c r="CV759" s="12">
        <v>0</v>
      </c>
      <c r="CW759" s="12">
        <v>0</v>
      </c>
      <c r="CX759" s="12">
        <v>0</v>
      </c>
      <c r="CY759" s="12">
        <v>0</v>
      </c>
      <c r="CZ759" s="12">
        <v>0</v>
      </c>
      <c r="DA759" s="12">
        <v>0</v>
      </c>
      <c r="DB759" s="12">
        <v>0</v>
      </c>
      <c r="DC759" s="12">
        <v>0</v>
      </c>
      <c r="DD759" s="12">
        <v>0</v>
      </c>
      <c r="DE759" s="12">
        <v>0</v>
      </c>
      <c r="DF759" s="12">
        <v>0</v>
      </c>
      <c r="DG759" s="12">
        <v>0</v>
      </c>
      <c r="DH759" s="12">
        <v>0</v>
      </c>
      <c r="DI759" s="12">
        <v>0</v>
      </c>
      <c r="DJ759" s="12">
        <v>0</v>
      </c>
      <c r="DK759" s="12">
        <v>0</v>
      </c>
      <c r="DL759" s="12">
        <v>0</v>
      </c>
      <c r="DM759" s="12">
        <v>0</v>
      </c>
      <c r="DN759" s="12">
        <v>0</v>
      </c>
      <c r="DO759" s="12">
        <v>0</v>
      </c>
      <c r="DP759" s="12">
        <v>0</v>
      </c>
      <c r="DQ759" s="12">
        <v>0</v>
      </c>
      <c r="DR759" s="12">
        <v>0</v>
      </c>
      <c r="DS759" s="12">
        <v>0</v>
      </c>
      <c r="DT759" s="12">
        <v>0</v>
      </c>
      <c r="DU759" s="12">
        <v>0</v>
      </c>
      <c r="DV759" s="12">
        <v>0</v>
      </c>
      <c r="DW759" s="12">
        <v>9.9937263902517236E-8</v>
      </c>
      <c r="DX759" s="12">
        <v>1.2783384723846593E-9</v>
      </c>
      <c r="DY759" s="12">
        <v>-4.5999828296219624E-7</v>
      </c>
      <c r="DZ759" s="12">
        <v>0</v>
      </c>
      <c r="EA759" s="12">
        <v>3.5227957177954594E-8</v>
      </c>
      <c r="EB759" s="12">
        <v>0</v>
      </c>
      <c r="EC759" s="12">
        <v>1.2295810979804795E-10</v>
      </c>
      <c r="ED759" s="12">
        <v>5.7210246590958143E-11</v>
      </c>
      <c r="EE759" s="12">
        <v>2.1152603489573713E-10</v>
      </c>
      <c r="EF759" s="12">
        <v>0</v>
      </c>
      <c r="EG759" s="12">
        <v>0</v>
      </c>
      <c r="EH759" s="12">
        <v>0</v>
      </c>
      <c r="EI759" s="12">
        <v>0</v>
      </c>
      <c r="EJ759" s="12">
        <v>0</v>
      </c>
      <c r="EK759" s="12">
        <v>0</v>
      </c>
      <c r="EL759" s="12">
        <v>0</v>
      </c>
      <c r="EM759" s="12">
        <v>0</v>
      </c>
      <c r="EN759" s="12">
        <v>0</v>
      </c>
      <c r="EO759" s="12">
        <v>0</v>
      </c>
      <c r="EP759" s="12">
        <v>0</v>
      </c>
      <c r="EQ759" s="12">
        <v>0</v>
      </c>
      <c r="ER759" s="12">
        <v>0</v>
      </c>
      <c r="ES759" s="12">
        <v>0</v>
      </c>
      <c r="ET759" s="12">
        <v>0</v>
      </c>
      <c r="EU759" s="12">
        <v>0</v>
      </c>
      <c r="EV759" s="12">
        <v>0</v>
      </c>
      <c r="EW759" s="12">
        <v>0</v>
      </c>
      <c r="EX759" s="12">
        <v>0</v>
      </c>
      <c r="EY759" s="12">
        <v>0</v>
      </c>
      <c r="EZ759" s="12">
        <v>0</v>
      </c>
      <c r="FA759" s="12">
        <v>0</v>
      </c>
      <c r="FB759" s="12">
        <v>9.9999999999999995E-21</v>
      </c>
      <c r="FC759" s="12">
        <v>0</v>
      </c>
      <c r="FD759" s="12">
        <v>0</v>
      </c>
      <c r="FE759" s="12">
        <v>0</v>
      </c>
      <c r="FF759" s="12">
        <v>0</v>
      </c>
      <c r="FG759" s="12">
        <v>0</v>
      </c>
      <c r="FH759" s="12">
        <v>3.6338934624116739E-6</v>
      </c>
      <c r="FI759" s="12">
        <v>0</v>
      </c>
      <c r="FJ759" s="12">
        <v>4.1790117142444492E-8</v>
      </c>
      <c r="FK759" s="12">
        <v>-3.2759416169179581E-8</v>
      </c>
      <c r="FL759" s="12">
        <v>0</v>
      </c>
      <c r="FM759" s="12">
        <v>2.5673423457865581E-9</v>
      </c>
      <c r="FN759" s="12">
        <v>0</v>
      </c>
      <c r="FO759" s="12">
        <v>0</v>
      </c>
      <c r="FP759" s="12">
        <v>0</v>
      </c>
      <c r="FQ759" s="12">
        <v>0</v>
      </c>
      <c r="FR759" s="12">
        <v>7.015415031348731E-9</v>
      </c>
      <c r="FS759" s="12">
        <v>0</v>
      </c>
      <c r="FT759" s="12">
        <v>0</v>
      </c>
      <c r="FU759" s="12">
        <v>0</v>
      </c>
      <c r="FV759" s="12">
        <v>0</v>
      </c>
      <c r="FW759" s="12">
        <v>0</v>
      </c>
      <c r="FX759" s="12">
        <v>0</v>
      </c>
      <c r="FY759" s="12">
        <v>0</v>
      </c>
      <c r="FZ759" s="12">
        <v>0</v>
      </c>
      <c r="GA759" s="12">
        <v>0</v>
      </c>
      <c r="GB759" s="12">
        <v>0</v>
      </c>
      <c r="GC759" s="12">
        <v>0</v>
      </c>
      <c r="GD759" s="12">
        <v>0</v>
      </c>
      <c r="GE759" s="12">
        <v>0</v>
      </c>
      <c r="GF759" s="12">
        <v>0</v>
      </c>
      <c r="GG759" s="12">
        <v>0</v>
      </c>
      <c r="GH759" s="12">
        <v>0</v>
      </c>
      <c r="GI759" s="12">
        <v>0</v>
      </c>
      <c r="GJ759" s="12">
        <v>0</v>
      </c>
      <c r="GK759" s="12">
        <v>0</v>
      </c>
      <c r="GL759" s="12">
        <v>0</v>
      </c>
      <c r="GM759" s="12">
        <v>0</v>
      </c>
      <c r="GN759" s="12">
        <v>0</v>
      </c>
      <c r="GO759" s="12">
        <v>0</v>
      </c>
      <c r="GP759" s="12">
        <v>0</v>
      </c>
      <c r="GQ759" s="12">
        <v>0</v>
      </c>
      <c r="GR759" s="12">
        <v>0</v>
      </c>
      <c r="GS759" s="12">
        <v>0</v>
      </c>
      <c r="GT759" s="12">
        <v>0</v>
      </c>
      <c r="GU759" s="12">
        <v>4.182081658197507E-7</v>
      </c>
      <c r="GV759" s="12">
        <v>0</v>
      </c>
      <c r="GW759" s="12">
        <v>-3.7052941351242341E-8</v>
      </c>
      <c r="GX759" s="12">
        <v>0</v>
      </c>
      <c r="GY759" s="12">
        <v>0</v>
      </c>
      <c r="GZ759" s="12">
        <v>0</v>
      </c>
      <c r="HA759" s="12">
        <v>0</v>
      </c>
      <c r="HB759" s="12">
        <v>0</v>
      </c>
      <c r="HC759" s="12">
        <v>0</v>
      </c>
      <c r="HD759" s="12">
        <v>0</v>
      </c>
      <c r="HE759" s="12">
        <v>0</v>
      </c>
      <c r="HF759" s="12">
        <v>0</v>
      </c>
      <c r="HG759" s="12">
        <v>0</v>
      </c>
      <c r="HH759" s="12">
        <v>0</v>
      </c>
      <c r="HI759" s="12">
        <v>0</v>
      </c>
      <c r="HJ759" s="12">
        <v>0</v>
      </c>
      <c r="HK759" s="12">
        <v>0</v>
      </c>
      <c r="HL759" s="12">
        <v>0</v>
      </c>
      <c r="HM759" s="12">
        <v>0</v>
      </c>
      <c r="HN759" s="12">
        <v>0</v>
      </c>
      <c r="HO759" s="12">
        <v>0</v>
      </c>
      <c r="HP759" s="12">
        <v>0</v>
      </c>
      <c r="HQ759" s="12">
        <v>0</v>
      </c>
      <c r="HR759" s="12">
        <v>0</v>
      </c>
      <c r="HS759" s="12">
        <v>0</v>
      </c>
      <c r="HT759" s="12">
        <v>0</v>
      </c>
      <c r="HU759" s="12">
        <v>0</v>
      </c>
      <c r="HV759" s="12">
        <v>0</v>
      </c>
      <c r="HW759" s="12">
        <v>0</v>
      </c>
      <c r="HX759" s="12">
        <v>0</v>
      </c>
      <c r="HY759" s="12">
        <v>0</v>
      </c>
      <c r="HZ759" s="12">
        <v>0</v>
      </c>
      <c r="IA759" s="12">
        <v>0</v>
      </c>
      <c r="IB759" s="12">
        <v>0</v>
      </c>
      <c r="IC759" s="12">
        <v>0</v>
      </c>
      <c r="ID759" s="12">
        <v>0</v>
      </c>
      <c r="IE759" s="12">
        <v>0</v>
      </c>
      <c r="IF759" s="12">
        <v>0</v>
      </c>
      <c r="IG759" s="12">
        <v>1.0496267904738843E-9</v>
      </c>
      <c r="IH759" s="12">
        <v>0</v>
      </c>
      <c r="II759" s="12">
        <v>-2.5673423457876401E-9</v>
      </c>
      <c r="IJ759" s="12">
        <v>0</v>
      </c>
      <c r="IK759" s="12">
        <v>0</v>
      </c>
      <c r="IL759" s="12">
        <v>0</v>
      </c>
      <c r="IM759" s="12">
        <v>0</v>
      </c>
      <c r="IN759" s="12">
        <v>0</v>
      </c>
      <c r="IO759" s="12">
        <v>0</v>
      </c>
      <c r="IP759" s="12">
        <v>0</v>
      </c>
      <c r="IQ759" s="12">
        <v>0</v>
      </c>
      <c r="IR759" s="12">
        <v>0</v>
      </c>
      <c r="IS759" s="12">
        <v>0</v>
      </c>
      <c r="IT759" s="12">
        <v>0</v>
      </c>
      <c r="IU759" s="12">
        <v>0</v>
      </c>
      <c r="IV759" s="12">
        <v>0</v>
      </c>
      <c r="IW759" s="12">
        <v>0</v>
      </c>
      <c r="IX759" s="12">
        <v>0</v>
      </c>
      <c r="IY759" s="12">
        <v>0</v>
      </c>
      <c r="IZ759" s="12">
        <v>0</v>
      </c>
      <c r="JA759" s="12">
        <v>0</v>
      </c>
      <c r="JB759" s="12">
        <v>0</v>
      </c>
      <c r="JC759" s="12">
        <v>0</v>
      </c>
      <c r="JD759" s="12">
        <v>0</v>
      </c>
      <c r="JE759" s="12">
        <v>0</v>
      </c>
      <c r="JF759" s="12">
        <v>0</v>
      </c>
      <c r="JG759" s="12">
        <v>0</v>
      </c>
      <c r="JH759" s="12">
        <v>0</v>
      </c>
      <c r="JI759" s="12">
        <v>0</v>
      </c>
      <c r="JJ759" s="12">
        <v>0</v>
      </c>
      <c r="JK759" s="12">
        <v>0</v>
      </c>
      <c r="JL759" s="12">
        <v>0</v>
      </c>
      <c r="JM759" s="12">
        <v>0</v>
      </c>
      <c r="JN759" s="12">
        <v>0</v>
      </c>
      <c r="JO759" s="12">
        <v>9.8120222738727866E-7</v>
      </c>
      <c r="JP759" s="12">
        <v>0</v>
      </c>
      <c r="JQ759" s="12">
        <v>0</v>
      </c>
      <c r="JR759" s="12">
        <v>0</v>
      </c>
      <c r="JS759" s="12">
        <v>0</v>
      </c>
      <c r="JT759" s="12">
        <v>0</v>
      </c>
      <c r="JU759" s="12">
        <v>-1.236751851150613E-10</v>
      </c>
      <c r="JV759" s="12">
        <v>0</v>
      </c>
      <c r="JW759" s="12">
        <v>0</v>
      </c>
      <c r="JX759" s="12">
        <v>0</v>
      </c>
      <c r="JY759" s="12">
        <v>0</v>
      </c>
      <c r="JZ759" s="12">
        <v>0</v>
      </c>
      <c r="KA759" s="12">
        <v>0</v>
      </c>
      <c r="KB759" s="12">
        <v>0</v>
      </c>
      <c r="KC759" s="12">
        <v>0</v>
      </c>
      <c r="KD759" s="12">
        <v>0</v>
      </c>
      <c r="KE759" s="12">
        <v>0</v>
      </c>
      <c r="KF759" s="12">
        <v>0</v>
      </c>
      <c r="KG759" s="12">
        <v>0</v>
      </c>
      <c r="KH759" s="12">
        <v>0</v>
      </c>
      <c r="KI759" s="12">
        <v>0</v>
      </c>
      <c r="KJ759" s="12">
        <v>0</v>
      </c>
      <c r="KK759" s="12">
        <v>0</v>
      </c>
      <c r="KL759" s="12">
        <v>0</v>
      </c>
      <c r="KM759" s="12">
        <v>0</v>
      </c>
      <c r="KN759" s="12">
        <v>0</v>
      </c>
      <c r="KO759" s="12">
        <v>0</v>
      </c>
      <c r="KP759" s="12">
        <v>0</v>
      </c>
      <c r="KQ759" s="12">
        <v>0</v>
      </c>
      <c r="KR759" s="12">
        <v>0</v>
      </c>
      <c r="KS759" s="12">
        <v>0</v>
      </c>
      <c r="KT759" s="12">
        <v>0</v>
      </c>
      <c r="KU759" s="12">
        <v>0</v>
      </c>
      <c r="KV759" s="12">
        <v>0</v>
      </c>
      <c r="KW759" s="12">
        <v>0</v>
      </c>
      <c r="KX759" s="12">
        <v>0</v>
      </c>
      <c r="KY759" s="12">
        <v>0</v>
      </c>
      <c r="KZ759" s="12">
        <v>2.1804493941939525E-6</v>
      </c>
      <c r="LA759" s="12">
        <v>0</v>
      </c>
      <c r="LB759" s="12">
        <v>0</v>
      </c>
      <c r="LC759" s="12">
        <v>0</v>
      </c>
      <c r="LD759" s="12">
        <v>0</v>
      </c>
      <c r="LE759" s="12">
        <v>0</v>
      </c>
      <c r="LF759" s="12">
        <v>0</v>
      </c>
      <c r="LG759" s="12">
        <v>-5.8554789006262351E-11</v>
      </c>
      <c r="LH759" s="12">
        <v>0</v>
      </c>
      <c r="LI759" s="12">
        <v>0</v>
      </c>
      <c r="LJ759" s="12">
        <v>0</v>
      </c>
      <c r="LK759" s="12">
        <v>0</v>
      </c>
      <c r="LL759" s="12">
        <v>0</v>
      </c>
      <c r="LM759" s="12">
        <v>0</v>
      </c>
      <c r="LN759" s="12">
        <v>0</v>
      </c>
      <c r="LO759" s="12">
        <v>0</v>
      </c>
      <c r="LP759" s="12">
        <v>0</v>
      </c>
      <c r="LQ759" s="12">
        <v>0</v>
      </c>
      <c r="LR759" s="12">
        <v>0</v>
      </c>
      <c r="LS759" s="12">
        <v>0</v>
      </c>
      <c r="LT759" s="12">
        <v>0</v>
      </c>
      <c r="LU759" s="12">
        <v>0</v>
      </c>
      <c r="LV759" s="12">
        <v>0</v>
      </c>
      <c r="LW759" s="12">
        <v>0</v>
      </c>
      <c r="LX759" s="12">
        <v>0</v>
      </c>
      <c r="LY759" s="12">
        <v>0</v>
      </c>
      <c r="LZ759" s="12">
        <v>0</v>
      </c>
      <c r="MA759" s="12">
        <v>0</v>
      </c>
      <c r="MB759" s="12">
        <v>0</v>
      </c>
      <c r="MC759" s="12">
        <v>0</v>
      </c>
      <c r="MD759" s="12">
        <v>0</v>
      </c>
      <c r="ME759" s="12">
        <v>0</v>
      </c>
      <c r="MF759" s="12">
        <v>0</v>
      </c>
      <c r="MG759" s="12">
        <v>0</v>
      </c>
      <c r="MH759" s="12">
        <v>0</v>
      </c>
      <c r="MI759" s="12">
        <v>0</v>
      </c>
      <c r="MJ759" s="12">
        <v>0</v>
      </c>
      <c r="MK759" s="12">
        <v>3.6340823236565877E-7</v>
      </c>
      <c r="ML759" s="12">
        <v>0</v>
      </c>
      <c r="MM759" s="12">
        <v>0</v>
      </c>
      <c r="MN759" s="12">
        <v>0</v>
      </c>
      <c r="MO759" s="12">
        <v>0</v>
      </c>
      <c r="MP759" s="12">
        <v>0</v>
      </c>
      <c r="MQ759" s="12">
        <v>0</v>
      </c>
      <c r="MR759" s="12">
        <v>0</v>
      </c>
      <c r="MS759" s="12">
        <v>-2.1183717280154798E-10</v>
      </c>
      <c r="MT759" s="12">
        <v>0</v>
      </c>
      <c r="MU759" s="12">
        <v>0</v>
      </c>
      <c r="MV759" s="12">
        <v>0</v>
      </c>
      <c r="MW759" s="12">
        <v>0</v>
      </c>
      <c r="MX759" s="12">
        <v>0</v>
      </c>
      <c r="MY759" s="12">
        <v>0</v>
      </c>
      <c r="MZ759" s="12">
        <v>0</v>
      </c>
      <c r="NA759" s="12">
        <v>0</v>
      </c>
      <c r="NB759" s="12">
        <v>0</v>
      </c>
      <c r="NC759" s="12">
        <v>0</v>
      </c>
      <c r="ND759" s="12">
        <v>0</v>
      </c>
      <c r="NE759" s="12">
        <v>0</v>
      </c>
      <c r="NF759" s="12">
        <v>0</v>
      </c>
      <c r="NG759" s="12">
        <v>0</v>
      </c>
      <c r="NH759" s="12">
        <v>0</v>
      </c>
      <c r="NI759" s="12">
        <v>0</v>
      </c>
      <c r="NJ759" s="12">
        <v>0</v>
      </c>
      <c r="NK759" s="12">
        <v>0</v>
      </c>
      <c r="NL759" s="12">
        <v>0</v>
      </c>
      <c r="NM759" s="12">
        <v>0</v>
      </c>
      <c r="NN759" s="12">
        <v>0</v>
      </c>
      <c r="NO759" s="12">
        <v>0</v>
      </c>
      <c r="NP759" s="12">
        <v>0</v>
      </c>
      <c r="NQ759" s="12">
        <v>0</v>
      </c>
      <c r="NR759" s="12">
        <v>0</v>
      </c>
      <c r="NS759" s="12">
        <v>0</v>
      </c>
      <c r="NT759" s="12">
        <v>0</v>
      </c>
      <c r="NU759" s="12">
        <v>0</v>
      </c>
      <c r="NV759" s="12">
        <v>3.9522103790644851E-6</v>
      </c>
      <c r="NW759" s="12">
        <v>0</v>
      </c>
      <c r="NX759" s="12">
        <v>0</v>
      </c>
      <c r="NY759" s="12">
        <v>0</v>
      </c>
      <c r="NZ759" s="12">
        <v>0</v>
      </c>
      <c r="OA759" s="12">
        <v>0</v>
      </c>
      <c r="OB759" s="12">
        <v>0</v>
      </c>
      <c r="OC759" s="12">
        <v>0</v>
      </c>
      <c r="OD759" s="12">
        <v>0</v>
      </c>
      <c r="OE759" s="12">
        <v>-9.1085551062647231E-6</v>
      </c>
      <c r="OF759" s="12">
        <v>1.2805707048317183E-25</v>
      </c>
      <c r="OG759" s="12">
        <v>0</v>
      </c>
      <c r="OH759" s="12">
        <v>0</v>
      </c>
      <c r="OI759" s="12">
        <v>9.6500430030551724E-26</v>
      </c>
      <c r="OJ759" s="12">
        <v>5.1925638918420895E-7</v>
      </c>
      <c r="OK759" s="12">
        <v>0</v>
      </c>
      <c r="OL759" s="12">
        <v>0</v>
      </c>
      <c r="OM759" s="12">
        <v>0</v>
      </c>
      <c r="ON759" s="12">
        <v>0</v>
      </c>
      <c r="OO759" s="12">
        <v>2.9979281607393609E-7</v>
      </c>
      <c r="OP759" s="12">
        <v>0</v>
      </c>
      <c r="OQ759" s="12">
        <v>0</v>
      </c>
      <c r="OR759" s="12">
        <v>0</v>
      </c>
      <c r="OS759" s="12">
        <v>0</v>
      </c>
      <c r="OT759" s="12">
        <v>0</v>
      </c>
      <c r="OU759" s="12">
        <v>0</v>
      </c>
      <c r="OV759" s="12">
        <v>0</v>
      </c>
      <c r="OW759" s="12">
        <v>0</v>
      </c>
      <c r="OX759" s="12">
        <v>0</v>
      </c>
      <c r="OY759" s="12">
        <v>0</v>
      </c>
      <c r="OZ759" s="12">
        <v>0</v>
      </c>
      <c r="PA759" s="12">
        <v>0</v>
      </c>
      <c r="PB759" s="12">
        <v>0</v>
      </c>
      <c r="PC759" s="12">
        <v>0</v>
      </c>
      <c r="PD759" s="12">
        <v>0</v>
      </c>
      <c r="PE759" s="12">
        <v>0</v>
      </c>
      <c r="PF759" s="12">
        <v>0</v>
      </c>
      <c r="PG759" s="12">
        <v>0</v>
      </c>
      <c r="PH759" s="12">
        <v>0</v>
      </c>
      <c r="PI759" s="12">
        <v>0</v>
      </c>
      <c r="PJ759" s="12">
        <v>3.1709765933164841E-8</v>
      </c>
      <c r="PK759" s="12">
        <v>0</v>
      </c>
      <c r="PL759" s="12">
        <v>0</v>
      </c>
      <c r="PM759" s="12">
        <v>0</v>
      </c>
      <c r="PN759" s="12">
        <v>0</v>
      </c>
      <c r="PO759" s="12">
        <v>0</v>
      </c>
      <c r="PP759" s="12">
        <v>3.9492223121252125E-6</v>
      </c>
      <c r="PQ759" s="12">
        <v>-2.9585017753084693E-7</v>
      </c>
      <c r="PR759" s="12">
        <v>8.3212078822867434E-9</v>
      </c>
      <c r="PS759" s="12">
        <v>0</v>
      </c>
      <c r="PT759" s="12">
        <v>2.4448348585067077E-10</v>
      </c>
      <c r="PU759" s="12">
        <v>0</v>
      </c>
      <c r="PV759" s="12">
        <v>0</v>
      </c>
      <c r="PW759" s="12">
        <v>0</v>
      </c>
      <c r="PX759" s="12">
        <v>0</v>
      </c>
      <c r="PY759" s="12">
        <v>0</v>
      </c>
      <c r="PZ759" s="12">
        <v>0</v>
      </c>
      <c r="QA759" s="12">
        <v>1.6806722689075633E-8</v>
      </c>
      <c r="QB759" s="12">
        <v>0</v>
      </c>
      <c r="QC759" s="12">
        <v>0</v>
      </c>
      <c r="QD759" s="12">
        <v>0</v>
      </c>
      <c r="QE759" s="12">
        <v>-1.0753220248306001</v>
      </c>
      <c r="QF759" s="12">
        <v>8.6039564786728966E-25</v>
      </c>
      <c r="QG759" s="12">
        <v>1.0031057308733322E-20</v>
      </c>
      <c r="QH759" s="12">
        <v>0</v>
      </c>
      <c r="QI759" s="12">
        <v>1.5143616769975341E-4</v>
      </c>
      <c r="QJ759" s="12">
        <v>0</v>
      </c>
      <c r="QK759" s="12">
        <v>0</v>
      </c>
      <c r="QL759" s="12">
        <v>0</v>
      </c>
      <c r="QM759" s="12">
        <v>0</v>
      </c>
      <c r="QN759" s="12">
        <v>0</v>
      </c>
      <c r="QO759" s="12">
        <v>0</v>
      </c>
      <c r="QP759" s="12">
        <v>0</v>
      </c>
      <c r="QQ759" s="12">
        <v>0</v>
      </c>
      <c r="QR759" s="12">
        <v>0</v>
      </c>
      <c r="QS759" s="12">
        <v>0</v>
      </c>
      <c r="QT759" s="12">
        <v>0</v>
      </c>
      <c r="QU759" s="12">
        <v>0</v>
      </c>
      <c r="QV759" s="12">
        <v>0</v>
      </c>
      <c r="QW759" s="12">
        <v>0</v>
      </c>
      <c r="QX759" s="12">
        <v>0</v>
      </c>
      <c r="QY759" s="12">
        <v>0</v>
      </c>
      <c r="QZ759" s="12">
        <v>0</v>
      </c>
      <c r="RA759" s="12">
        <v>0</v>
      </c>
      <c r="RB759" s="12">
        <v>0</v>
      </c>
      <c r="RC759" s="12">
        <v>0</v>
      </c>
      <c r="RD759" s="12">
        <v>0</v>
      </c>
      <c r="RE759" s="12">
        <v>0</v>
      </c>
      <c r="RF759" s="12">
        <v>0</v>
      </c>
      <c r="RG759" s="12">
        <v>0</v>
      </c>
      <c r="RH759" s="12">
        <v>0</v>
      </c>
      <c r="RI759" s="12">
        <v>0</v>
      </c>
      <c r="RJ759" s="12">
        <v>0</v>
      </c>
      <c r="RK759" s="12">
        <v>0</v>
      </c>
      <c r="RL759" s="12">
        <v>0</v>
      </c>
      <c r="RM759" s="12">
        <v>0</v>
      </c>
      <c r="RN759" s="12">
        <v>0</v>
      </c>
      <c r="RO759" s="12">
        <v>0</v>
      </c>
      <c r="RP759" s="12">
        <v>8.5840859942566225E-2</v>
      </c>
      <c r="RQ759" s="12">
        <v>-8.1434714367247409E-8</v>
      </c>
      <c r="RR759" s="12">
        <v>7.4254844969680561E-11</v>
      </c>
      <c r="RS759" s="12">
        <v>7.3151505229823274E-5</v>
      </c>
      <c r="RT759" s="12">
        <v>0</v>
      </c>
      <c r="RU759" s="12">
        <v>0</v>
      </c>
      <c r="RV759" s="12">
        <v>0</v>
      </c>
      <c r="RW759" s="12">
        <v>0</v>
      </c>
      <c r="RX759" s="12">
        <v>0</v>
      </c>
      <c r="RY759" s="12">
        <v>0</v>
      </c>
      <c r="RZ759" s="12">
        <v>0</v>
      </c>
      <c r="SA759" s="12">
        <v>0</v>
      </c>
      <c r="SB759" s="12">
        <v>0</v>
      </c>
      <c r="SC759" s="12">
        <v>0</v>
      </c>
      <c r="SD759" s="12">
        <v>0</v>
      </c>
      <c r="SE759" s="12">
        <v>0</v>
      </c>
      <c r="SF759" s="12">
        <v>0</v>
      </c>
      <c r="SG759" s="12">
        <v>0</v>
      </c>
      <c r="SH759" s="12">
        <v>0</v>
      </c>
      <c r="SI759" s="12">
        <v>0</v>
      </c>
      <c r="SJ759" s="12">
        <v>0</v>
      </c>
      <c r="SK759" s="12">
        <v>0</v>
      </c>
      <c r="SL759" s="12">
        <v>0</v>
      </c>
      <c r="SM759" s="12">
        <v>0</v>
      </c>
      <c r="SN759" s="12">
        <v>0</v>
      </c>
      <c r="SO759" s="12">
        <v>0</v>
      </c>
      <c r="SP759" s="12">
        <v>0</v>
      </c>
      <c r="SQ759" s="12">
        <v>0</v>
      </c>
      <c r="SR759" s="12">
        <v>0</v>
      </c>
      <c r="SS759" s="12">
        <v>0</v>
      </c>
      <c r="ST759" s="12">
        <v>0</v>
      </c>
      <c r="SU759" s="12">
        <v>0</v>
      </c>
      <c r="SV759" s="12">
        <v>0</v>
      </c>
      <c r="SW759" s="12">
        <v>0</v>
      </c>
      <c r="SX759" s="12">
        <v>0</v>
      </c>
      <c r="SY759" s="12">
        <v>0</v>
      </c>
      <c r="SZ759" s="12">
        <v>0</v>
      </c>
      <c r="TA759" s="12">
        <v>0.98716988933951144</v>
      </c>
      <c r="TB759" s="12">
        <v>0</v>
      </c>
      <c r="TC759" s="12">
        <v>-7.4795369726578724E-11</v>
      </c>
      <c r="TD759" s="12">
        <v>0</v>
      </c>
      <c r="TE759" s="12">
        <v>0</v>
      </c>
      <c r="TF759" s="12">
        <v>0</v>
      </c>
      <c r="TG759" s="12">
        <v>0</v>
      </c>
      <c r="TH759" s="12">
        <v>0</v>
      </c>
      <c r="TI759" s="12">
        <v>0</v>
      </c>
      <c r="TJ759" s="12">
        <v>0</v>
      </c>
      <c r="TK759" s="12">
        <v>0</v>
      </c>
      <c r="TL759" s="12">
        <v>0</v>
      </c>
      <c r="TM759" s="12">
        <v>0</v>
      </c>
      <c r="TN759" s="12">
        <v>0</v>
      </c>
      <c r="TO759" s="12">
        <v>0</v>
      </c>
      <c r="TP759" s="12">
        <v>0</v>
      </c>
      <c r="TQ759" s="12">
        <v>0</v>
      </c>
      <c r="TR759" s="12">
        <v>0</v>
      </c>
      <c r="TS759" s="12">
        <v>0</v>
      </c>
      <c r="TT759" s="12">
        <v>0</v>
      </c>
      <c r="TU759" s="12">
        <v>0</v>
      </c>
      <c r="TV759" s="12">
        <v>0</v>
      </c>
      <c r="TW759" s="12">
        <v>0</v>
      </c>
      <c r="TX759" s="12">
        <v>0</v>
      </c>
      <c r="TY759" s="12">
        <v>0</v>
      </c>
      <c r="TZ759" s="12">
        <v>0</v>
      </c>
      <c r="UA759" s="12">
        <v>0</v>
      </c>
      <c r="UB759" s="12">
        <v>0</v>
      </c>
      <c r="UC759" s="12">
        <v>0</v>
      </c>
      <c r="UD759" s="12">
        <v>0</v>
      </c>
      <c r="UE759" s="12">
        <v>0</v>
      </c>
      <c r="UF759" s="12">
        <v>0</v>
      </c>
      <c r="UG759" s="12">
        <v>0</v>
      </c>
      <c r="UH759" s="12">
        <v>0</v>
      </c>
      <c r="UI759" s="12">
        <v>0</v>
      </c>
      <c r="UJ759" s="12">
        <v>0</v>
      </c>
      <c r="UK759" s="12">
        <v>0</v>
      </c>
      <c r="UL759" s="12">
        <v>0</v>
      </c>
      <c r="UM759" s="12">
        <v>6.121823281355898E-8</v>
      </c>
      <c r="UN759" s="12">
        <v>0</v>
      </c>
      <c r="UO759" s="12">
        <v>-7.3152606658713005E-5</v>
      </c>
      <c r="UP759" s="12">
        <v>0</v>
      </c>
      <c r="UQ759" s="12">
        <v>0</v>
      </c>
      <c r="UR759" s="12">
        <v>0</v>
      </c>
      <c r="US759" s="12">
        <v>0</v>
      </c>
      <c r="UT759" s="12">
        <v>0</v>
      </c>
      <c r="UU759" s="12">
        <v>0</v>
      </c>
      <c r="UV759" s="12">
        <v>0</v>
      </c>
      <c r="UW759" s="12">
        <v>0</v>
      </c>
      <c r="UX759" s="12">
        <v>0</v>
      </c>
      <c r="UY759" s="12">
        <v>0</v>
      </c>
      <c r="UZ759" s="12">
        <v>0</v>
      </c>
      <c r="VA759" s="12">
        <v>0</v>
      </c>
      <c r="VB759" s="12">
        <v>0</v>
      </c>
      <c r="VC759" s="12">
        <v>0</v>
      </c>
      <c r="VD759" s="12">
        <v>0</v>
      </c>
      <c r="VE759" s="12">
        <v>0</v>
      </c>
      <c r="VF759" s="12">
        <v>0</v>
      </c>
      <c r="VG759" s="12">
        <v>0</v>
      </c>
      <c r="VH759" s="12">
        <v>0</v>
      </c>
      <c r="VI759" s="12">
        <v>0</v>
      </c>
      <c r="VJ759" s="12">
        <v>0</v>
      </c>
      <c r="VK759" s="12">
        <v>0</v>
      </c>
      <c r="VL759" s="12">
        <v>0</v>
      </c>
      <c r="VM759" s="12">
        <v>0</v>
      </c>
      <c r="VN759" s="12">
        <v>0</v>
      </c>
      <c r="VO759" s="12">
        <v>0</v>
      </c>
      <c r="VP759" s="12">
        <v>0</v>
      </c>
      <c r="VQ759" s="12">
        <v>0</v>
      </c>
      <c r="VR759" s="12">
        <v>0</v>
      </c>
      <c r="VS759" s="12">
        <v>0</v>
      </c>
      <c r="VT759" s="12">
        <v>0</v>
      </c>
      <c r="VU759" s="12">
        <v>0</v>
      </c>
      <c r="VV759" s="12">
        <v>0</v>
      </c>
      <c r="VW759" s="12">
        <v>2.3112751821964743E-3</v>
      </c>
      <c r="VX759" s="12">
        <v>0</v>
      </c>
      <c r="VY759" s="12">
        <v>0</v>
      </c>
      <c r="VZ759" s="12">
        <v>0</v>
      </c>
      <c r="WA759" s="12">
        <v>-9.8866709491089266E-4</v>
      </c>
      <c r="WB759" s="12">
        <v>4.3057938144831139E-26</v>
      </c>
      <c r="WC759" s="12">
        <v>1.0320529634700896E-24</v>
      </c>
      <c r="WD759" s="12">
        <v>4.2628639449047247E-25</v>
      </c>
      <c r="WE759" s="12">
        <v>0</v>
      </c>
      <c r="WF759" s="12">
        <v>0</v>
      </c>
      <c r="WG759" s="12">
        <v>1.0684402508516986E-26</v>
      </c>
      <c r="WH759" s="12">
        <v>6.6814228580831385E-27</v>
      </c>
      <c r="WI759" s="12">
        <v>4.4918401340734963E-27</v>
      </c>
      <c r="WJ759" s="12">
        <v>2.0808904767944456E-8</v>
      </c>
      <c r="WK759" s="12">
        <v>0</v>
      </c>
      <c r="WL759" s="12">
        <v>0</v>
      </c>
      <c r="WM759" s="12">
        <v>0</v>
      </c>
      <c r="WN759" s="12">
        <v>0</v>
      </c>
      <c r="WO759" s="12">
        <v>0</v>
      </c>
      <c r="WP759" s="12">
        <v>0</v>
      </c>
      <c r="WQ759" s="12">
        <v>0</v>
      </c>
      <c r="WR759" s="12">
        <v>0</v>
      </c>
      <c r="WS759" s="12">
        <v>0</v>
      </c>
      <c r="WT759" s="12">
        <v>0</v>
      </c>
      <c r="WU759" s="12">
        <v>0</v>
      </c>
      <c r="WV759" s="12">
        <v>0</v>
      </c>
      <c r="WW759" s="12">
        <v>0</v>
      </c>
      <c r="WX759" s="12">
        <v>0</v>
      </c>
      <c r="WY759" s="12">
        <v>0</v>
      </c>
      <c r="WZ759" s="12">
        <v>0</v>
      </c>
      <c r="XA759" s="12">
        <v>0</v>
      </c>
      <c r="XB759" s="12">
        <v>0</v>
      </c>
      <c r="XC759" s="12">
        <v>0</v>
      </c>
      <c r="XD759" s="12">
        <v>0</v>
      </c>
      <c r="XE759" s="12">
        <v>0</v>
      </c>
      <c r="XF759" s="12">
        <v>0</v>
      </c>
      <c r="XG759" s="12">
        <v>0</v>
      </c>
      <c r="XH759" s="12">
        <v>0</v>
      </c>
      <c r="XI759" s="12">
        <v>0</v>
      </c>
      <c r="XJ759" s="12">
        <v>0</v>
      </c>
      <c r="XK759" s="12">
        <v>0</v>
      </c>
      <c r="XL759" s="12">
        <v>5.4732785236409429E-25</v>
      </c>
      <c r="XM759" s="12">
        <v>-1.129170968930993E-20</v>
      </c>
      <c r="XN759" s="12">
        <v>0</v>
      </c>
      <c r="XO759" s="12">
        <v>0</v>
      </c>
      <c r="XP759" s="12">
        <v>0</v>
      </c>
      <c r="XQ759" s="12">
        <v>0</v>
      </c>
      <c r="XR759" s="12">
        <v>0</v>
      </c>
      <c r="XS759" s="12">
        <v>0</v>
      </c>
      <c r="XT759" s="12">
        <v>0</v>
      </c>
      <c r="XU759" s="12">
        <v>0</v>
      </c>
      <c r="XV759" s="12">
        <v>0</v>
      </c>
      <c r="XW759" s="12">
        <v>0</v>
      </c>
      <c r="XX759" s="12">
        <v>0</v>
      </c>
      <c r="XY759" s="12">
        <v>0</v>
      </c>
      <c r="XZ759" s="12">
        <v>0</v>
      </c>
      <c r="YA759" s="12">
        <v>0</v>
      </c>
      <c r="YB759" s="12">
        <v>0</v>
      </c>
      <c r="YC759" s="12">
        <v>0</v>
      </c>
      <c r="YD759" s="12">
        <v>0</v>
      </c>
      <c r="YE759" s="12">
        <v>0</v>
      </c>
      <c r="YF759" s="12">
        <v>0</v>
      </c>
      <c r="YG759" s="12">
        <v>0</v>
      </c>
      <c r="YH759" s="12">
        <v>0</v>
      </c>
      <c r="YI759" s="12">
        <v>0</v>
      </c>
      <c r="YJ759" s="12">
        <v>0</v>
      </c>
      <c r="YK759" s="12">
        <v>0</v>
      </c>
      <c r="YL759" s="12">
        <v>0</v>
      </c>
      <c r="YM759" s="12">
        <v>0</v>
      </c>
      <c r="YN759" s="12">
        <v>0</v>
      </c>
      <c r="YO759" s="12">
        <v>0</v>
      </c>
      <c r="YP759" s="12">
        <v>0</v>
      </c>
      <c r="YQ759" s="12">
        <v>0</v>
      </c>
      <c r="YR759" s="12">
        <v>0</v>
      </c>
      <c r="YS759" s="12">
        <v>0</v>
      </c>
      <c r="YT759" s="12">
        <v>2.0216481553687162E-8</v>
      </c>
      <c r="YU759" s="12">
        <v>0</v>
      </c>
      <c r="YV759" s="12">
        <v>0</v>
      </c>
      <c r="YW759" s="12">
        <v>1.3135868456738264E-5</v>
      </c>
      <c r="YX759" s="12">
        <v>9.9999999999999995E-21</v>
      </c>
      <c r="YY759" s="12">
        <v>-1.5048200570745666E-7</v>
      </c>
      <c r="YZ759" s="12">
        <v>0</v>
      </c>
      <c r="ZA759" s="12">
        <v>6.2190469268118976E-9</v>
      </c>
      <c r="ZB759" s="12">
        <v>0</v>
      </c>
      <c r="ZC759" s="12">
        <v>3.0154550166752691E-10</v>
      </c>
      <c r="ZD759" s="12">
        <v>1.8391400808839079E-10</v>
      </c>
      <c r="ZE759" s="12">
        <v>9.8422334500765202E-11</v>
      </c>
      <c r="ZF759" s="12">
        <v>0</v>
      </c>
      <c r="ZG759" s="12">
        <v>0</v>
      </c>
      <c r="ZH759" s="12">
        <v>0</v>
      </c>
      <c r="ZI759" s="12">
        <v>0</v>
      </c>
      <c r="ZJ759" s="12">
        <v>0</v>
      </c>
      <c r="ZK759" s="12">
        <v>0</v>
      </c>
      <c r="ZL759" s="12">
        <v>0</v>
      </c>
      <c r="ZM759" s="12">
        <v>0</v>
      </c>
      <c r="ZN759" s="12">
        <v>0</v>
      </c>
      <c r="ZO759" s="12">
        <v>0</v>
      </c>
      <c r="ZP759" s="12">
        <v>0</v>
      </c>
      <c r="ZQ759" s="12">
        <v>0</v>
      </c>
      <c r="ZR759" s="12">
        <v>0</v>
      </c>
      <c r="ZS759" s="12">
        <v>0</v>
      </c>
      <c r="ZT759" s="12">
        <v>0</v>
      </c>
      <c r="ZU759" s="12">
        <v>0</v>
      </c>
      <c r="ZV759" s="12">
        <v>0</v>
      </c>
      <c r="ZW759" s="12">
        <v>0</v>
      </c>
      <c r="ZX759" s="12">
        <v>0</v>
      </c>
      <c r="ZY759" s="12">
        <v>0</v>
      </c>
      <c r="ZZ759" s="12">
        <v>0</v>
      </c>
      <c r="AAA759" s="12">
        <v>0</v>
      </c>
      <c r="AAB759" s="12">
        <v>0</v>
      </c>
      <c r="AAC759" s="12">
        <v>0</v>
      </c>
      <c r="AAD759" s="12">
        <v>0</v>
      </c>
      <c r="AAE759" s="12">
        <v>0</v>
      </c>
      <c r="AAF759" s="12">
        <v>0</v>
      </c>
      <c r="AAG759" s="12">
        <v>0</v>
      </c>
      <c r="AAH759" s="12">
        <v>2.4878538743822471E-27</v>
      </c>
      <c r="AAI759" s="12">
        <v>0</v>
      </c>
      <c r="AAJ759" s="12">
        <v>1.0711186417665283E-8</v>
      </c>
      <c r="AAK759" s="12">
        <v>-1.1281187629103973E-8</v>
      </c>
      <c r="AAL759" s="12">
        <v>0</v>
      </c>
      <c r="AAM759" s="12">
        <v>3.1868297585087795E-9</v>
      </c>
      <c r="AAN759" s="12">
        <v>0</v>
      </c>
      <c r="AAO759" s="12">
        <v>0</v>
      </c>
      <c r="AAP759" s="12">
        <v>0</v>
      </c>
      <c r="AAQ759" s="12">
        <v>0</v>
      </c>
      <c r="AAR759" s="12">
        <v>0</v>
      </c>
      <c r="AAS759" s="12">
        <v>0</v>
      </c>
      <c r="AAT759" s="12">
        <v>2.344553977447483E-14</v>
      </c>
      <c r="AAU759" s="12">
        <v>0</v>
      </c>
      <c r="AAV759" s="12">
        <v>0</v>
      </c>
      <c r="AAW759" s="12">
        <v>0</v>
      </c>
      <c r="AAX759" s="12">
        <v>0</v>
      </c>
      <c r="AAY759" s="12">
        <v>0</v>
      </c>
      <c r="AAZ759" s="12">
        <v>0</v>
      </c>
      <c r="ABA759" s="12">
        <v>0</v>
      </c>
      <c r="ABB759" s="12">
        <v>0</v>
      </c>
      <c r="ABC759" s="12">
        <v>0</v>
      </c>
      <c r="ABD759" s="12">
        <v>0</v>
      </c>
      <c r="ABE759" s="12">
        <v>0</v>
      </c>
      <c r="ABF759" s="12">
        <v>0</v>
      </c>
      <c r="ABG759" s="12">
        <v>0</v>
      </c>
      <c r="ABH759" s="12">
        <v>0</v>
      </c>
      <c r="ABI759" s="12">
        <v>0</v>
      </c>
      <c r="ABJ759" s="12">
        <v>0</v>
      </c>
      <c r="ABK759" s="12">
        <v>0</v>
      </c>
      <c r="ABL759" s="12">
        <v>0</v>
      </c>
      <c r="ABM759" s="12">
        <v>0</v>
      </c>
      <c r="ABN759" s="12">
        <v>0</v>
      </c>
      <c r="ABO759" s="12">
        <v>0</v>
      </c>
      <c r="ABP759" s="12">
        <v>0</v>
      </c>
      <c r="ABQ759" s="12">
        <v>0</v>
      </c>
      <c r="ABR759" s="12">
        <v>0</v>
      </c>
      <c r="ABS759" s="12">
        <v>0</v>
      </c>
      <c r="ABT759" s="12">
        <v>0</v>
      </c>
      <c r="ABU759" s="12">
        <v>1.3977081928979016E-7</v>
      </c>
      <c r="ABV759" s="12">
        <v>0</v>
      </c>
      <c r="ABW759" s="12">
        <v>-7.4804087060751381E-9</v>
      </c>
      <c r="ABX759" s="12">
        <v>0</v>
      </c>
      <c r="ABY759" s="12">
        <v>0</v>
      </c>
      <c r="ABZ759" s="12">
        <v>0</v>
      </c>
      <c r="ACA759" s="12">
        <v>0</v>
      </c>
      <c r="ACB759" s="12">
        <v>0</v>
      </c>
      <c r="ACC759" s="12">
        <v>0</v>
      </c>
      <c r="ACD759" s="12">
        <v>0</v>
      </c>
      <c r="ACE759" s="12">
        <v>0</v>
      </c>
      <c r="ACF759" s="12">
        <v>0</v>
      </c>
      <c r="ACG759" s="12">
        <v>0</v>
      </c>
      <c r="ACH759" s="12">
        <v>0</v>
      </c>
      <c r="ACI759" s="12">
        <v>0</v>
      </c>
      <c r="ACJ759" s="12">
        <v>0</v>
      </c>
      <c r="ACK759" s="12">
        <v>0</v>
      </c>
      <c r="ACL759" s="12">
        <v>0</v>
      </c>
      <c r="ACM759" s="12">
        <v>0</v>
      </c>
      <c r="ACN759" s="12">
        <v>0</v>
      </c>
      <c r="ACO759" s="12">
        <v>0</v>
      </c>
      <c r="ACP759" s="12">
        <v>0</v>
      </c>
      <c r="ACQ759" s="12">
        <v>0</v>
      </c>
      <c r="ACR759" s="12">
        <v>0</v>
      </c>
      <c r="ACS759" s="12">
        <v>0</v>
      </c>
      <c r="ACT759" s="12">
        <v>0</v>
      </c>
      <c r="ACU759" s="12">
        <v>0</v>
      </c>
      <c r="ACV759" s="12">
        <v>0</v>
      </c>
      <c r="ACW759" s="12">
        <v>0</v>
      </c>
      <c r="ACX759" s="12">
        <v>0</v>
      </c>
      <c r="ACY759" s="12">
        <v>0</v>
      </c>
      <c r="ACZ759" s="12">
        <v>0</v>
      </c>
      <c r="ADA759" s="12">
        <v>0</v>
      </c>
      <c r="ADB759" s="12">
        <v>0</v>
      </c>
      <c r="ADC759" s="12">
        <v>0</v>
      </c>
      <c r="ADD759" s="12">
        <v>0</v>
      </c>
      <c r="ADE759" s="12">
        <v>0</v>
      </c>
      <c r="ADF759" s="12">
        <v>0</v>
      </c>
      <c r="ADG759" s="12">
        <v>1.1281187629092694E-8</v>
      </c>
      <c r="ADH759" s="12">
        <v>0</v>
      </c>
      <c r="ADI759" s="12">
        <v>-4.1011230000965759E-9</v>
      </c>
      <c r="ADJ759" s="12">
        <v>0</v>
      </c>
      <c r="ADK759" s="12">
        <v>0</v>
      </c>
      <c r="ADL759" s="12">
        <v>0</v>
      </c>
      <c r="ADM759" s="12">
        <v>0</v>
      </c>
      <c r="ADN759" s="12">
        <v>0</v>
      </c>
      <c r="ADO759" s="12">
        <v>0</v>
      </c>
      <c r="ADP759" s="12">
        <v>0</v>
      </c>
      <c r="ADQ759" s="12">
        <v>0</v>
      </c>
      <c r="ADR759" s="12">
        <v>0</v>
      </c>
      <c r="ADS759" s="12">
        <v>0</v>
      </c>
      <c r="ADT759" s="12">
        <v>0</v>
      </c>
      <c r="ADU759" s="12">
        <v>0</v>
      </c>
      <c r="ADV759" s="12">
        <v>0</v>
      </c>
      <c r="ADW759" s="12">
        <v>0</v>
      </c>
      <c r="ADX759" s="12">
        <v>0</v>
      </c>
      <c r="ADY759" s="12">
        <v>0</v>
      </c>
      <c r="ADZ759" s="12">
        <v>0</v>
      </c>
      <c r="AEA759" s="12">
        <v>0</v>
      </c>
      <c r="AEB759" s="12">
        <v>0</v>
      </c>
      <c r="AEC759" s="12">
        <v>0</v>
      </c>
      <c r="AED759" s="12">
        <v>0</v>
      </c>
      <c r="AEE759" s="12">
        <v>0</v>
      </c>
      <c r="AEF759" s="12">
        <v>0</v>
      </c>
      <c r="AEG759" s="12">
        <v>0</v>
      </c>
      <c r="AEH759" s="12">
        <v>0</v>
      </c>
      <c r="AEI759" s="12">
        <v>0</v>
      </c>
      <c r="AEJ759" s="12">
        <v>0</v>
      </c>
      <c r="AEK759" s="12">
        <v>0</v>
      </c>
      <c r="AEL759" s="12">
        <v>0</v>
      </c>
      <c r="AEM759" s="12">
        <v>0</v>
      </c>
      <c r="AEN759" s="12">
        <v>0</v>
      </c>
      <c r="AEO759" s="12">
        <v>5.4732785236214003E-25</v>
      </c>
      <c r="AEP759" s="12">
        <v>0</v>
      </c>
      <c r="AEQ759" s="12">
        <v>0</v>
      </c>
      <c r="AER759" s="12">
        <v>0</v>
      </c>
      <c r="AES759" s="12">
        <v>0</v>
      </c>
      <c r="AET759" s="12">
        <v>0</v>
      </c>
      <c r="AEU759" s="12">
        <v>-3.0312482574819187E-10</v>
      </c>
      <c r="AEV759" s="12">
        <v>0</v>
      </c>
      <c r="AEW759" s="12">
        <v>0</v>
      </c>
      <c r="AEX759" s="12">
        <v>0</v>
      </c>
      <c r="AEY759" s="12">
        <v>0</v>
      </c>
      <c r="AEZ759" s="12">
        <v>0</v>
      </c>
      <c r="AFA759" s="12">
        <v>0</v>
      </c>
      <c r="AFB759" s="12">
        <v>0</v>
      </c>
      <c r="AFC759" s="12">
        <v>0</v>
      </c>
      <c r="AFD759" s="12">
        <v>0</v>
      </c>
      <c r="AFE759" s="12">
        <v>0</v>
      </c>
      <c r="AFF759" s="12">
        <v>0</v>
      </c>
      <c r="AFG759" s="12">
        <v>0</v>
      </c>
      <c r="AFH759" s="12">
        <v>0</v>
      </c>
      <c r="AFI759" s="12">
        <v>0</v>
      </c>
      <c r="AFJ759" s="12">
        <v>0</v>
      </c>
      <c r="AFK759" s="12">
        <v>0</v>
      </c>
      <c r="AFL759" s="12">
        <v>0</v>
      </c>
      <c r="AFM759" s="12">
        <v>0</v>
      </c>
      <c r="AFN759" s="12">
        <v>0</v>
      </c>
      <c r="AFO759" s="12">
        <v>0</v>
      </c>
      <c r="AFP759" s="12">
        <v>0</v>
      </c>
      <c r="AFQ759" s="12">
        <v>0</v>
      </c>
      <c r="AFR759" s="12">
        <v>0</v>
      </c>
      <c r="AFS759" s="12">
        <v>0</v>
      </c>
      <c r="AFT759" s="12">
        <v>0</v>
      </c>
      <c r="AFU759" s="12">
        <v>0</v>
      </c>
      <c r="AFV759" s="12">
        <v>0</v>
      </c>
      <c r="AFW759" s="12">
        <v>0</v>
      </c>
      <c r="AFX759" s="12">
        <v>0</v>
      </c>
      <c r="AFY759" s="12">
        <v>0</v>
      </c>
      <c r="AFZ759" s="12">
        <v>9.8519013425185202E-6</v>
      </c>
      <c r="AGA759" s="12">
        <v>0</v>
      </c>
      <c r="AGB759" s="12">
        <v>0</v>
      </c>
      <c r="AGC759" s="12">
        <v>0</v>
      </c>
      <c r="AGD759" s="12">
        <v>0</v>
      </c>
      <c r="AGE759" s="12">
        <v>0</v>
      </c>
      <c r="AGF759" s="12">
        <v>0</v>
      </c>
      <c r="AGG759" s="12">
        <v>-1.8431186259436304E-10</v>
      </c>
      <c r="AGH759" s="12">
        <v>0</v>
      </c>
      <c r="AGI759" s="12">
        <v>0</v>
      </c>
      <c r="AGJ759" s="12">
        <v>0</v>
      </c>
      <c r="AGK759" s="12">
        <v>0</v>
      </c>
      <c r="AGL759" s="12">
        <v>0</v>
      </c>
      <c r="AGM759" s="12">
        <v>0</v>
      </c>
      <c r="AGN759" s="12">
        <v>0</v>
      </c>
      <c r="AGO759" s="12">
        <v>0</v>
      </c>
      <c r="AGP759" s="12">
        <v>0</v>
      </c>
      <c r="AGQ759" s="12">
        <v>0</v>
      </c>
      <c r="AGR759" s="12">
        <v>0</v>
      </c>
      <c r="AGS759" s="12">
        <v>0</v>
      </c>
      <c r="AGT759" s="12">
        <v>0</v>
      </c>
      <c r="AGU759" s="12">
        <v>0</v>
      </c>
      <c r="AGV759" s="12">
        <v>0</v>
      </c>
      <c r="AGW759" s="12">
        <v>0</v>
      </c>
      <c r="AGX759" s="12">
        <v>0</v>
      </c>
      <c r="AGY759" s="12">
        <v>0</v>
      </c>
      <c r="AGZ759" s="12">
        <v>0</v>
      </c>
      <c r="AHA759" s="12">
        <v>0</v>
      </c>
      <c r="AHB759" s="12">
        <v>0</v>
      </c>
      <c r="AHC759" s="12">
        <v>0</v>
      </c>
      <c r="AHD759" s="12">
        <v>0</v>
      </c>
      <c r="AHE759" s="12">
        <v>0</v>
      </c>
      <c r="AHF759" s="12">
        <v>0</v>
      </c>
      <c r="AHG759" s="12">
        <v>0</v>
      </c>
      <c r="AHH759" s="12">
        <v>0</v>
      </c>
      <c r="AHI759" s="12">
        <v>0</v>
      </c>
      <c r="AHJ759" s="12">
        <v>0</v>
      </c>
      <c r="AHK759" s="12">
        <v>0</v>
      </c>
      <c r="AHL759" s="12">
        <v>0</v>
      </c>
      <c r="AHM759" s="12">
        <v>0</v>
      </c>
      <c r="AHN759" s="12">
        <v>0</v>
      </c>
      <c r="AHO759" s="12">
        <v>0</v>
      </c>
      <c r="AHP759" s="12">
        <v>0</v>
      </c>
      <c r="AHQ759" s="12">
        <v>0</v>
      </c>
      <c r="AHR759" s="12">
        <v>0</v>
      </c>
      <c r="AHS759" s="12">
        <v>0</v>
      </c>
      <c r="AHT759" s="12">
        <v>0</v>
      </c>
      <c r="AHU759" s="12">
        <v>0</v>
      </c>
      <c r="AHV759" s="12">
        <v>0</v>
      </c>
      <c r="AHW759" s="12">
        <v>0</v>
      </c>
      <c r="AHX759" s="12">
        <v>0</v>
      </c>
      <c r="AHY759" s="12">
        <v>0</v>
      </c>
      <c r="AHZ759" s="12">
        <v>0</v>
      </c>
      <c r="AIA759" s="12">
        <v>0</v>
      </c>
      <c r="AIB759" s="12">
        <v>0</v>
      </c>
      <c r="AIC759" s="12">
        <v>0</v>
      </c>
      <c r="AID759" s="12">
        <v>2.496362364686023E-7</v>
      </c>
      <c r="AIE759" s="12">
        <v>-9.7437407593095459E-9</v>
      </c>
      <c r="AIF759" s="12">
        <v>1.1843386371153431E-8</v>
      </c>
      <c r="AIG759" s="12">
        <v>0</v>
      </c>
      <c r="AIH759" s="12">
        <v>0</v>
      </c>
      <c r="AII759" s="12">
        <v>0</v>
      </c>
      <c r="AIJ759" s="12">
        <v>1.9607843137254903E-9</v>
      </c>
      <c r="AIK759" s="12">
        <v>0</v>
      </c>
      <c r="AIL759" s="12">
        <v>0</v>
      </c>
      <c r="AIM759" s="12">
        <v>0</v>
      </c>
      <c r="AIN759" s="12">
        <v>0</v>
      </c>
      <c r="AIO759" s="12">
        <v>0</v>
      </c>
      <c r="AIP759" s="12">
        <v>0</v>
      </c>
      <c r="AIQ759" s="12">
        <v>0</v>
      </c>
      <c r="AIR759" s="12">
        <v>0</v>
      </c>
      <c r="AIS759" s="12">
        <v>0</v>
      </c>
      <c r="AIT759" s="12">
        <v>0</v>
      </c>
      <c r="AIU759" s="12">
        <v>0</v>
      </c>
      <c r="AIV759" s="12">
        <v>0</v>
      </c>
      <c r="AIW759" s="12">
        <v>0</v>
      </c>
      <c r="AIX759" s="12">
        <v>0</v>
      </c>
      <c r="AIY759" s="12">
        <v>0</v>
      </c>
      <c r="AIZ759" s="12">
        <v>0</v>
      </c>
      <c r="AJA759" s="12">
        <v>0</v>
      </c>
      <c r="AJB759" s="12">
        <v>0</v>
      </c>
      <c r="AJC759" s="12">
        <v>0</v>
      </c>
      <c r="AJD759" s="12">
        <v>0</v>
      </c>
      <c r="AJE759" s="12">
        <v>0</v>
      </c>
      <c r="AJF759" s="12">
        <v>0</v>
      </c>
      <c r="AJG759" s="12">
        <v>0</v>
      </c>
      <c r="AJH759" s="12">
        <v>0</v>
      </c>
      <c r="AJI759" s="12">
        <v>0</v>
      </c>
      <c r="AJJ759" s="12">
        <v>0</v>
      </c>
      <c r="AJK759" s="12">
        <v>0</v>
      </c>
      <c r="AJL759" s="12">
        <v>0</v>
      </c>
      <c r="AJM759" s="12">
        <v>0</v>
      </c>
      <c r="AJN759" s="12">
        <v>0</v>
      </c>
      <c r="AJO759" s="12">
        <v>0</v>
      </c>
      <c r="AJP759" s="12">
        <v>1.1591534265572366E-10</v>
      </c>
      <c r="AJQ759" s="12">
        <v>-1.1846370305472148E-8</v>
      </c>
      <c r="AJR759" s="12">
        <v>0</v>
      </c>
      <c r="AJS759" s="12">
        <v>0</v>
      </c>
      <c r="AJT759" s="12">
        <v>0</v>
      </c>
      <c r="AJU759" s="12">
        <v>0</v>
      </c>
      <c r="AJV759" s="12">
        <v>0</v>
      </c>
      <c r="AJW759" s="12">
        <v>0</v>
      </c>
      <c r="AJX759" s="12">
        <v>0</v>
      </c>
      <c r="AJY759" s="12">
        <v>0</v>
      </c>
      <c r="AJZ759" s="12">
        <v>0</v>
      </c>
      <c r="AKA759" s="12">
        <v>0</v>
      </c>
      <c r="AKB759" s="12">
        <v>0</v>
      </c>
      <c r="AKC759" s="12">
        <v>0</v>
      </c>
      <c r="AKD759" s="12">
        <v>0</v>
      </c>
      <c r="AKE759" s="12">
        <v>0</v>
      </c>
      <c r="AKF759" s="12">
        <v>0</v>
      </c>
      <c r="AKG759" s="12">
        <v>0</v>
      </c>
      <c r="AKH759" s="12">
        <v>0</v>
      </c>
      <c r="AKI759" s="12">
        <v>0</v>
      </c>
      <c r="AKJ759" s="12">
        <v>0</v>
      </c>
      <c r="AKK759" s="12">
        <v>0</v>
      </c>
      <c r="AKL759" s="12">
        <v>0</v>
      </c>
      <c r="AKM759" s="12">
        <v>0</v>
      </c>
      <c r="AKN759" s="12">
        <v>0</v>
      </c>
      <c r="AKO759" s="12">
        <v>0</v>
      </c>
      <c r="AKP759" s="12">
        <v>0</v>
      </c>
      <c r="AKQ759" s="12">
        <v>0</v>
      </c>
      <c r="AKR759" s="12">
        <v>0</v>
      </c>
      <c r="AKS759" s="12">
        <v>0</v>
      </c>
      <c r="AKT759" s="12">
        <v>0</v>
      </c>
      <c r="AKU759" s="12">
        <v>0</v>
      </c>
      <c r="AKV759" s="12">
        <v>0</v>
      </c>
      <c r="AKW759" s="12">
        <v>0</v>
      </c>
      <c r="AKX759" s="12">
        <v>0</v>
      </c>
      <c r="AKY759" s="12">
        <v>3.9492223119209979E-6</v>
      </c>
      <c r="AKZ759" s="12">
        <v>0</v>
      </c>
      <c r="ALA759" s="12">
        <v>0</v>
      </c>
      <c r="ALB759" s="12">
        <v>0</v>
      </c>
      <c r="ALC759" s="12">
        <v>-2.4596789877726041E-10</v>
      </c>
      <c r="ALD759" s="12">
        <v>0</v>
      </c>
      <c r="ALE759" s="12">
        <v>0</v>
      </c>
      <c r="ALF759" s="12">
        <v>0</v>
      </c>
      <c r="ALG759" s="12">
        <v>0</v>
      </c>
      <c r="ALH759" s="12">
        <v>0</v>
      </c>
      <c r="ALI759" s="12">
        <v>0</v>
      </c>
      <c r="ALJ759" s="12">
        <v>0</v>
      </c>
      <c r="ALK759" s="12">
        <v>0</v>
      </c>
      <c r="ALL759" s="12">
        <v>0</v>
      </c>
      <c r="ALM759" s="12">
        <v>0</v>
      </c>
      <c r="ALN759" s="12">
        <v>0</v>
      </c>
      <c r="ALO759" s="12">
        <v>0</v>
      </c>
      <c r="ALP759" s="12">
        <v>0</v>
      </c>
      <c r="ALQ759" s="12">
        <v>0</v>
      </c>
      <c r="ALR759" s="12">
        <v>0</v>
      </c>
      <c r="ALS759" s="12">
        <v>0</v>
      </c>
      <c r="ALT759" s="12">
        <v>0</v>
      </c>
      <c r="ALU759" s="12">
        <v>0</v>
      </c>
      <c r="ALV759" s="12">
        <v>0</v>
      </c>
      <c r="ALW759" s="12">
        <v>0</v>
      </c>
      <c r="ALX759" s="12">
        <v>0</v>
      </c>
      <c r="ALY759" s="12">
        <v>0</v>
      </c>
      <c r="ALZ759" s="12">
        <v>0</v>
      </c>
      <c r="AMA759" s="12">
        <v>0</v>
      </c>
      <c r="AMB759" s="12">
        <v>0</v>
      </c>
      <c r="AMC759" s="12">
        <v>0</v>
      </c>
      <c r="AMD759" s="12">
        <v>0</v>
      </c>
      <c r="AME759" s="12">
        <v>0</v>
      </c>
      <c r="AMF759" s="12">
        <v>0</v>
      </c>
      <c r="AMG759" s="12">
        <v>0</v>
      </c>
      <c r="AMH759" s="12">
        <v>0</v>
      </c>
      <c r="AMI759" s="12">
        <v>0</v>
      </c>
      <c r="AMJ759" s="12">
        <v>2.8834953874870833E-7</v>
      </c>
      <c r="AMK759" s="12">
        <v>0</v>
      </c>
      <c r="AML759" s="12">
        <v>0</v>
      </c>
      <c r="AMM759" s="12">
        <v>0</v>
      </c>
      <c r="AMN759" s="12">
        <v>0</v>
      </c>
      <c r="AMO759" s="12">
        <v>-8.5779169381490946E-6</v>
      </c>
      <c r="AMP759" s="12">
        <v>7.7345723735215927E-27</v>
      </c>
      <c r="AMQ759" s="12">
        <v>0</v>
      </c>
      <c r="AMR759" s="12">
        <v>0</v>
      </c>
      <c r="AMS759" s="12">
        <v>5.8286090644592856E-27</v>
      </c>
      <c r="AMT759" s="12">
        <v>0</v>
      </c>
      <c r="AMU759" s="12">
        <v>0</v>
      </c>
      <c r="AMV759" s="12">
        <v>0</v>
      </c>
      <c r="AMW759" s="12">
        <v>0</v>
      </c>
      <c r="AMX759" s="12">
        <v>0</v>
      </c>
      <c r="AMY759" s="12">
        <v>0</v>
      </c>
      <c r="AMZ759" s="12">
        <v>0</v>
      </c>
      <c r="ANA759" s="12">
        <v>0</v>
      </c>
      <c r="ANB759" s="12">
        <v>0</v>
      </c>
      <c r="ANC759" s="12">
        <v>0</v>
      </c>
      <c r="AND759" s="12">
        <v>0</v>
      </c>
      <c r="ANE759" s="12">
        <v>0</v>
      </c>
      <c r="ANF759" s="12">
        <v>0</v>
      </c>
      <c r="ANG759" s="12">
        <v>0</v>
      </c>
      <c r="ANH759" s="12">
        <v>0</v>
      </c>
      <c r="ANI759" s="12">
        <v>0</v>
      </c>
      <c r="ANJ759" s="12">
        <v>0</v>
      </c>
      <c r="ANK759" s="12">
        <v>0</v>
      </c>
      <c r="ANL759" s="12">
        <v>0</v>
      </c>
      <c r="ANM759" s="12">
        <v>0</v>
      </c>
      <c r="ANN759" s="12">
        <v>0</v>
      </c>
      <c r="ANO759" s="12">
        <v>0</v>
      </c>
      <c r="ANP759" s="12">
        <v>0</v>
      </c>
      <c r="ANQ759" s="12">
        <v>0</v>
      </c>
      <c r="ANR759" s="12">
        <v>0</v>
      </c>
      <c r="ANS759" s="12">
        <v>0</v>
      </c>
      <c r="ANT759" s="12">
        <v>0</v>
      </c>
      <c r="ANU759" s="12">
        <v>0</v>
      </c>
      <c r="ANV759" s="12">
        <v>3.9198526030891834E-8</v>
      </c>
      <c r="ANW759" s="12">
        <v>0</v>
      </c>
      <c r="ANX759" s="12">
        <v>0</v>
      </c>
      <c r="ANY759" s="12">
        <v>0</v>
      </c>
      <c r="ANZ759" s="12">
        <v>4.8349765339478567E-6</v>
      </c>
      <c r="AOA759" s="12">
        <v>-2.6926123984947601E-7</v>
      </c>
      <c r="AOB759" s="12">
        <v>8.9753746616491718E-9</v>
      </c>
      <c r="AOC759" s="12">
        <v>0</v>
      </c>
      <c r="AOD759" s="12">
        <v>1.0285793576453018E-10</v>
      </c>
      <c r="AOE759" s="12">
        <v>0</v>
      </c>
      <c r="AOF759" s="12">
        <v>0</v>
      </c>
      <c r="AOG759" s="12">
        <v>0</v>
      </c>
      <c r="AOH759" s="12">
        <v>0</v>
      </c>
      <c r="AOI759" s="12">
        <v>0</v>
      </c>
      <c r="AOJ759" s="12">
        <v>0</v>
      </c>
      <c r="AOK759" s="12">
        <v>0</v>
      </c>
      <c r="AOL759" s="12">
        <v>0</v>
      </c>
      <c r="AOM759" s="12">
        <v>0</v>
      </c>
      <c r="AON759" s="12">
        <v>0</v>
      </c>
      <c r="AOO759" s="12">
        <v>0</v>
      </c>
      <c r="AOP759" s="12">
        <v>0</v>
      </c>
      <c r="AOQ759" s="12">
        <v>0</v>
      </c>
      <c r="AOR759" s="12">
        <v>0</v>
      </c>
      <c r="AOS759" s="12">
        <v>0</v>
      </c>
      <c r="AOT759" s="12">
        <v>0</v>
      </c>
      <c r="AOU759" s="12">
        <v>0</v>
      </c>
      <c r="AOV759" s="12">
        <v>0</v>
      </c>
      <c r="AOW759" s="12">
        <v>0</v>
      </c>
      <c r="AOX759" s="12">
        <v>0</v>
      </c>
      <c r="AOY759" s="12">
        <v>0</v>
      </c>
      <c r="AOZ759" s="12">
        <v>0</v>
      </c>
      <c r="APA759" s="12">
        <v>0</v>
      </c>
      <c r="APB759" s="12">
        <v>0</v>
      </c>
      <c r="APC759" s="12">
        <v>0</v>
      </c>
      <c r="APD759" s="12">
        <v>0</v>
      </c>
      <c r="APE759" s="12">
        <v>0</v>
      </c>
      <c r="APF759" s="12">
        <v>0</v>
      </c>
      <c r="APG759" s="12">
        <v>0</v>
      </c>
      <c r="APH759" s="12">
        <v>0</v>
      </c>
      <c r="API759" s="12">
        <v>0</v>
      </c>
      <c r="APJ759" s="12">
        <v>0</v>
      </c>
      <c r="APK759" s="12">
        <v>0</v>
      </c>
      <c r="APL759" s="12">
        <v>2.6926123984947511E-7</v>
      </c>
      <c r="APM759" s="12">
        <v>-1.1052074318031259E-8</v>
      </c>
      <c r="APN759" s="12">
        <v>1.1844256319335837E-8</v>
      </c>
      <c r="APO759" s="12">
        <v>0</v>
      </c>
      <c r="APP759" s="12">
        <v>0</v>
      </c>
      <c r="APQ759" s="12">
        <v>0</v>
      </c>
      <c r="APR759" s="12">
        <v>0</v>
      </c>
      <c r="APS759" s="12">
        <v>0</v>
      </c>
      <c r="APT759" s="12">
        <v>0</v>
      </c>
      <c r="APU759" s="12">
        <v>0</v>
      </c>
      <c r="APV759" s="12">
        <v>0</v>
      </c>
      <c r="APW759" s="12">
        <v>0</v>
      </c>
      <c r="APX759" s="12">
        <v>0</v>
      </c>
      <c r="APY759" s="12">
        <v>0</v>
      </c>
      <c r="APZ759" s="12">
        <v>0</v>
      </c>
      <c r="AQA759" s="12">
        <v>0</v>
      </c>
      <c r="AQB759" s="12">
        <v>0</v>
      </c>
      <c r="AQC759" s="12">
        <v>0</v>
      </c>
      <c r="AQD759" s="12">
        <v>0</v>
      </c>
      <c r="AQE759" s="12">
        <v>0</v>
      </c>
      <c r="AQF759" s="12">
        <v>0</v>
      </c>
      <c r="AQG759" s="12">
        <v>0</v>
      </c>
      <c r="AQH759" s="12">
        <v>0</v>
      </c>
      <c r="AQI759" s="12">
        <v>0</v>
      </c>
      <c r="AQJ759" s="12">
        <v>0</v>
      </c>
      <c r="AQK759" s="12">
        <v>0</v>
      </c>
      <c r="AQL759" s="12">
        <v>0</v>
      </c>
      <c r="AQM759" s="12">
        <v>0</v>
      </c>
      <c r="AQN759" s="12">
        <v>0</v>
      </c>
      <c r="AQO759" s="12">
        <v>0</v>
      </c>
      <c r="AQP759" s="12">
        <v>0</v>
      </c>
      <c r="AQQ759" s="12">
        <v>0</v>
      </c>
      <c r="AQR759" s="12">
        <v>0</v>
      </c>
      <c r="AQS759" s="12">
        <v>0</v>
      </c>
      <c r="AQT759" s="12">
        <v>0</v>
      </c>
      <c r="AQU759" s="12">
        <v>0</v>
      </c>
      <c r="AQV759" s="12">
        <v>0</v>
      </c>
      <c r="AQW759" s="12">
        <v>0</v>
      </c>
      <c r="AQX759" s="12">
        <v>1.1591534265572366E-10</v>
      </c>
      <c r="AQY759" s="12">
        <v>-1.1846370305468972E-8</v>
      </c>
      <c r="AQZ759" s="12">
        <v>0</v>
      </c>
      <c r="ARA759" s="12">
        <v>0</v>
      </c>
      <c r="ARB759" s="12">
        <v>0</v>
      </c>
      <c r="ARC759" s="12">
        <v>0</v>
      </c>
      <c r="ARD759" s="12">
        <v>0</v>
      </c>
      <c r="ARE759" s="12">
        <v>0</v>
      </c>
      <c r="ARF759" s="12">
        <v>0</v>
      </c>
      <c r="ARG759" s="12">
        <v>0</v>
      </c>
      <c r="ARH759" s="12">
        <v>0</v>
      </c>
      <c r="ARI759" s="12">
        <v>0</v>
      </c>
      <c r="ARJ759" s="12">
        <v>0</v>
      </c>
      <c r="ARK759" s="12">
        <v>0</v>
      </c>
      <c r="ARL759" s="12">
        <v>0</v>
      </c>
      <c r="ARM759" s="12">
        <v>0</v>
      </c>
      <c r="ARN759" s="12">
        <v>0</v>
      </c>
      <c r="ARO759" s="12">
        <v>0</v>
      </c>
      <c r="ARP759" s="12">
        <v>0</v>
      </c>
      <c r="ARQ759" s="12">
        <v>0</v>
      </c>
      <c r="ARR759" s="12">
        <v>0</v>
      </c>
      <c r="ARS759" s="12">
        <v>0</v>
      </c>
      <c r="ART759" s="12">
        <v>0</v>
      </c>
      <c r="ARU759" s="12">
        <v>0</v>
      </c>
      <c r="ARV759" s="12">
        <v>0</v>
      </c>
      <c r="ARW759" s="12">
        <v>0</v>
      </c>
      <c r="ARX759" s="12">
        <v>0</v>
      </c>
      <c r="ARY759" s="12">
        <v>0</v>
      </c>
      <c r="ARZ759" s="12">
        <v>0</v>
      </c>
      <c r="ASA759" s="12">
        <v>0</v>
      </c>
      <c r="ASB759" s="12">
        <v>0</v>
      </c>
      <c r="ASC759" s="12">
        <v>0</v>
      </c>
      <c r="ASD759" s="12">
        <v>0</v>
      </c>
      <c r="ASE759" s="12">
        <v>0</v>
      </c>
      <c r="ASF759" s="12">
        <v>0</v>
      </c>
      <c r="ASG759" s="12">
        <v>3.2233176891352007E-6</v>
      </c>
      <c r="ASH759" s="12">
        <v>0</v>
      </c>
      <c r="ASI759" s="12">
        <v>0</v>
      </c>
      <c r="ASJ759" s="12">
        <v>0</v>
      </c>
      <c r="ASK759" s="12">
        <v>-1.0338808323774559E-10</v>
      </c>
      <c r="ASL759" s="12">
        <v>0</v>
      </c>
      <c r="ASM759" s="12">
        <v>0</v>
      </c>
      <c r="ASN759" s="12">
        <v>0</v>
      </c>
      <c r="ASO759" s="12">
        <v>0</v>
      </c>
      <c r="ASP759" s="12">
        <v>0</v>
      </c>
      <c r="ASQ759" s="12">
        <v>0</v>
      </c>
      <c r="ASR759" s="12">
        <v>0</v>
      </c>
      <c r="ASS759" s="12">
        <v>0</v>
      </c>
      <c r="AST759" s="12">
        <v>0</v>
      </c>
      <c r="ASU759" s="12">
        <v>0</v>
      </c>
      <c r="ASV759" s="12">
        <v>0</v>
      </c>
      <c r="ASW759" s="12">
        <v>0</v>
      </c>
      <c r="ASX759" s="12">
        <v>0</v>
      </c>
      <c r="ASY759" s="12">
        <v>0</v>
      </c>
      <c r="ASZ759" s="12">
        <v>0</v>
      </c>
      <c r="ATA759" s="12">
        <v>0</v>
      </c>
      <c r="ATB759" s="12">
        <v>0</v>
      </c>
      <c r="ATC759" s="12">
        <v>0</v>
      </c>
      <c r="ATD759" s="12">
        <v>0</v>
      </c>
      <c r="ATE759" s="12">
        <v>0</v>
      </c>
      <c r="ATF759" s="12">
        <v>0</v>
      </c>
      <c r="ATG759" s="12">
        <v>0</v>
      </c>
      <c r="ATH759" s="12">
        <v>0</v>
      </c>
      <c r="ATI759" s="12">
        <v>0</v>
      </c>
      <c r="ATJ759" s="12">
        <v>0</v>
      </c>
      <c r="ATK759" s="12">
        <v>0</v>
      </c>
      <c r="ATL759" s="12">
        <v>0</v>
      </c>
      <c r="ATM759" s="12">
        <v>4.9943605145181346E-7</v>
      </c>
      <c r="ATN759" s="12">
        <v>0</v>
      </c>
      <c r="ATO759" s="12">
        <v>0</v>
      </c>
      <c r="ATP759" s="12">
        <v>0</v>
      </c>
      <c r="ATQ759" s="12">
        <v>0</v>
      </c>
      <c r="ATR759" s="12">
        <v>0</v>
      </c>
      <c r="ATS759" s="12">
        <v>0</v>
      </c>
      <c r="ATT759" s="12">
        <v>0</v>
      </c>
      <c r="ATU759" s="12">
        <v>0</v>
      </c>
      <c r="ATV759" s="12">
        <v>0</v>
      </c>
      <c r="ATW759" s="12">
        <v>-8.4122738683762143E-6</v>
      </c>
      <c r="ATX759" s="12">
        <v>5.5198471395443023E-25</v>
      </c>
      <c r="ATY759" s="12">
        <v>0</v>
      </c>
      <c r="ATZ759" s="12">
        <v>0</v>
      </c>
      <c r="AUA759" s="12">
        <v>4.1595819949158084E-25</v>
      </c>
      <c r="AUB759" s="12">
        <v>0</v>
      </c>
      <c r="AUC759" s="12">
        <v>0</v>
      </c>
      <c r="AUD759" s="12">
        <v>0</v>
      </c>
      <c r="AUE759" s="12">
        <v>0</v>
      </c>
      <c r="AUF759" s="12">
        <v>0</v>
      </c>
      <c r="AUG759" s="12">
        <v>0</v>
      </c>
      <c r="AUH759" s="12">
        <v>0</v>
      </c>
      <c r="AUI759" s="12">
        <v>0</v>
      </c>
      <c r="AUJ759" s="12">
        <v>0</v>
      </c>
      <c r="AUK759" s="12">
        <v>0</v>
      </c>
      <c r="AUL759" s="12">
        <v>0</v>
      </c>
      <c r="AUM759" s="12">
        <v>0</v>
      </c>
      <c r="AUN759" s="12">
        <v>0</v>
      </c>
      <c r="AUO759" s="12">
        <v>0</v>
      </c>
      <c r="AUP759" s="12">
        <v>0</v>
      </c>
      <c r="AUQ759" s="12">
        <v>0</v>
      </c>
      <c r="AUR759" s="12">
        <v>0</v>
      </c>
      <c r="AUS759" s="12">
        <v>0</v>
      </c>
      <c r="AUT759" s="12">
        <v>0</v>
      </c>
      <c r="AUU759" s="12">
        <v>0</v>
      </c>
      <c r="AUV759" s="12">
        <v>0</v>
      </c>
      <c r="AUW759" s="12">
        <v>0</v>
      </c>
      <c r="AUX759" s="12">
        <v>0</v>
      </c>
      <c r="AUY759" s="12">
        <v>0</v>
      </c>
      <c r="AUZ759" s="12">
        <v>0</v>
      </c>
      <c r="AVA759" s="12">
        <v>0</v>
      </c>
      <c r="AVB759" s="12">
        <v>0</v>
      </c>
      <c r="AVC759" s="12">
        <v>0</v>
      </c>
      <c r="AVD759" s="12">
        <v>0</v>
      </c>
      <c r="AVE759" s="12">
        <v>0</v>
      </c>
      <c r="AVF759" s="12">
        <v>0</v>
      </c>
      <c r="AVG759" s="12">
        <v>0</v>
      </c>
      <c r="AVH759" s="12">
        <v>5.6784803087068431E-6</v>
      </c>
      <c r="AVI759" s="12">
        <v>-2.4405115581587158E-7</v>
      </c>
      <c r="AVJ759" s="12">
        <v>7.5748144375595357E-9</v>
      </c>
      <c r="AVK759" s="12">
        <v>0</v>
      </c>
      <c r="AVL759" s="12">
        <v>4.3331755263219165E-10</v>
      </c>
      <c r="AVM759" s="12">
        <v>0</v>
      </c>
      <c r="AVN759" s="12">
        <v>0</v>
      </c>
      <c r="AVO759" s="12">
        <v>0</v>
      </c>
      <c r="AVP759" s="12">
        <v>0</v>
      </c>
      <c r="AVQ759" s="12">
        <v>0</v>
      </c>
      <c r="AVR759" s="12">
        <v>0</v>
      </c>
      <c r="AVS759" s="12">
        <v>0</v>
      </c>
      <c r="AVT759" s="12">
        <v>0</v>
      </c>
      <c r="AVU759" s="12">
        <v>0</v>
      </c>
      <c r="AVV759" s="12">
        <v>0</v>
      </c>
      <c r="AVW759" s="12">
        <v>0</v>
      </c>
      <c r="AVX759" s="12">
        <v>0</v>
      </c>
      <c r="AVY759" s="12">
        <v>0</v>
      </c>
      <c r="AVZ759" s="12">
        <v>0</v>
      </c>
      <c r="AWA759" s="12">
        <v>0</v>
      </c>
      <c r="AWB759" s="12">
        <v>0</v>
      </c>
      <c r="AWC759" s="12">
        <v>0</v>
      </c>
      <c r="AWD759" s="12">
        <v>0</v>
      </c>
      <c r="AWE759" s="12">
        <v>0</v>
      </c>
      <c r="AWF759" s="12">
        <v>0</v>
      </c>
      <c r="AWG759" s="12">
        <v>0</v>
      </c>
      <c r="AWH759" s="12">
        <v>0</v>
      </c>
      <c r="AWI759" s="12">
        <v>0</v>
      </c>
      <c r="AWJ759" s="12">
        <v>0</v>
      </c>
      <c r="AWK759" s="12">
        <v>1.3066175343630613E-9</v>
      </c>
      <c r="AWL759" s="12">
        <v>0</v>
      </c>
      <c r="AWM759" s="12">
        <v>0</v>
      </c>
      <c r="AWN759" s="12">
        <v>0</v>
      </c>
      <c r="AWO759" s="12">
        <v>0</v>
      </c>
      <c r="AWP759" s="12">
        <v>0</v>
      </c>
      <c r="AWQ759" s="12">
        <v>0</v>
      </c>
      <c r="AWR759" s="12">
        <v>0</v>
      </c>
      <c r="AWS759" s="12">
        <v>0</v>
      </c>
      <c r="AWT759" s="12">
        <v>2.2724443312678606E-7</v>
      </c>
      <c r="AWU759" s="12">
        <v>-7.6907297802251497E-9</v>
      </c>
      <c r="AWV759" s="12">
        <v>1.1844256319335837E-8</v>
      </c>
      <c r="AWW759" s="12">
        <v>0</v>
      </c>
      <c r="AWX759" s="12">
        <v>0</v>
      </c>
      <c r="AWY759" s="12">
        <v>0</v>
      </c>
      <c r="AWZ759" s="12">
        <v>0</v>
      </c>
      <c r="AXA759" s="12">
        <v>0</v>
      </c>
      <c r="AXB759" s="12">
        <v>0</v>
      </c>
      <c r="AXC759" s="12">
        <v>0</v>
      </c>
      <c r="AXD759" s="12">
        <v>0</v>
      </c>
      <c r="AXE759" s="12">
        <v>0</v>
      </c>
      <c r="AXF759" s="12">
        <v>0</v>
      </c>
      <c r="AXG759" s="12">
        <v>0</v>
      </c>
      <c r="AXH759" s="12">
        <v>0</v>
      </c>
      <c r="AXI759" s="12">
        <v>0</v>
      </c>
      <c r="AXJ759" s="12">
        <v>0</v>
      </c>
      <c r="AXK759" s="12">
        <v>0</v>
      </c>
      <c r="AXL759" s="12">
        <v>0</v>
      </c>
      <c r="AXM759" s="12">
        <v>0</v>
      </c>
      <c r="AXN759" s="12">
        <v>0</v>
      </c>
      <c r="AXO759" s="12">
        <v>0</v>
      </c>
      <c r="AXP759" s="12">
        <v>0</v>
      </c>
      <c r="AXQ759" s="12">
        <v>0</v>
      </c>
      <c r="AXR759" s="12">
        <v>0</v>
      </c>
      <c r="AXS759" s="12">
        <v>0</v>
      </c>
      <c r="AXT759" s="12">
        <v>0</v>
      </c>
      <c r="AXU759" s="12">
        <v>0</v>
      </c>
      <c r="AXV759" s="12">
        <v>0</v>
      </c>
      <c r="AXW759" s="12">
        <v>0</v>
      </c>
      <c r="AXX759" s="12">
        <v>0</v>
      </c>
      <c r="AXY759" s="12">
        <v>0</v>
      </c>
      <c r="AXZ759" s="12">
        <v>0</v>
      </c>
      <c r="AYA759" s="12">
        <v>0</v>
      </c>
      <c r="AYB759" s="12">
        <v>0</v>
      </c>
      <c r="AYC759" s="12">
        <v>0</v>
      </c>
      <c r="AYD759" s="12">
        <v>0</v>
      </c>
      <c r="AYE759" s="12">
        <v>0</v>
      </c>
      <c r="AYF759" s="12">
        <v>1.1591534265572366E-10</v>
      </c>
      <c r="AYG759" s="12">
        <v>-1.1846370305478088E-8</v>
      </c>
      <c r="AYH759" s="12">
        <v>0</v>
      </c>
      <c r="AYI759" s="12">
        <v>0</v>
      </c>
      <c r="AYJ759" s="12">
        <v>0</v>
      </c>
      <c r="AYK759" s="12">
        <v>0</v>
      </c>
      <c r="AYL759" s="12">
        <v>0</v>
      </c>
      <c r="AYM759" s="12">
        <v>0</v>
      </c>
      <c r="AYN759" s="12">
        <v>0</v>
      </c>
      <c r="AYO759" s="12">
        <v>0</v>
      </c>
      <c r="AYP759" s="12">
        <v>0</v>
      </c>
      <c r="AYQ759" s="12">
        <v>0</v>
      </c>
      <c r="AYR759" s="12">
        <v>0</v>
      </c>
      <c r="AYS759" s="12">
        <v>0</v>
      </c>
      <c r="AYT759" s="12">
        <v>0</v>
      </c>
      <c r="AYU759" s="12">
        <v>0</v>
      </c>
      <c r="AYV759" s="12">
        <v>0</v>
      </c>
      <c r="AYW759" s="12">
        <v>0</v>
      </c>
      <c r="AYX759" s="12">
        <v>0</v>
      </c>
      <c r="AYY759" s="12">
        <v>0</v>
      </c>
      <c r="AYZ759" s="12">
        <v>0</v>
      </c>
      <c r="AZA759" s="12">
        <v>0</v>
      </c>
      <c r="AZB759" s="12">
        <v>0</v>
      </c>
      <c r="AZC759" s="12">
        <v>0</v>
      </c>
      <c r="AZD759" s="12">
        <v>0</v>
      </c>
      <c r="AZE759" s="12">
        <v>0</v>
      </c>
      <c r="AZF759" s="12">
        <v>0</v>
      </c>
      <c r="AZG759" s="12">
        <v>0</v>
      </c>
      <c r="AZH759" s="12">
        <v>0</v>
      </c>
      <c r="AZI759" s="12">
        <v>0</v>
      </c>
      <c r="AZJ759" s="12">
        <v>0</v>
      </c>
      <c r="AZK759" s="12">
        <v>0</v>
      </c>
      <c r="AZL759" s="12">
        <v>0</v>
      </c>
      <c r="AZM759" s="12">
        <v>0</v>
      </c>
      <c r="AZN759" s="12">
        <v>0</v>
      </c>
      <c r="AZO759" s="12">
        <v>2.4336344177136071E-6</v>
      </c>
      <c r="AZP759" s="12">
        <v>0</v>
      </c>
      <c r="AZQ759" s="12">
        <v>0</v>
      </c>
      <c r="AZR759" s="12">
        <v>0</v>
      </c>
      <c r="AZS759" s="12">
        <v>-4.3607431949831598E-10</v>
      </c>
      <c r="AZT759" s="13">
        <v>14237224629.072563</v>
      </c>
      <c r="AZU759" s="13">
        <v>5117362.0980063481</v>
      </c>
      <c r="AZV759" s="13">
        <v>1472000</v>
      </c>
      <c r="AZW759" s="13">
        <v>100943.54894926354</v>
      </c>
      <c r="AZX759" s="13">
        <v>217293823849.09232</v>
      </c>
      <c r="AZY759" s="13">
        <v>2.1999999999999999E-10</v>
      </c>
      <c r="AZZ759" s="13">
        <v>205902681.94455981</v>
      </c>
      <c r="BAA759" s="13">
        <v>1E-13</v>
      </c>
      <c r="BAB759" s="13">
        <v>3635961.8576647891</v>
      </c>
      <c r="BAC759" s="13">
        <v>2.9999999999999999E-16</v>
      </c>
      <c r="BAD759" s="13">
        <v>1.1E-13</v>
      </c>
      <c r="BAE759" s="13">
        <v>7920000</v>
      </c>
      <c r="BAF759" s="13">
        <v>6380000</v>
      </c>
      <c r="BAG759" s="13">
        <v>8171114036050044</v>
      </c>
      <c r="BAH759" s="13">
        <v>1058313750000</v>
      </c>
      <c r="BAI759" s="13">
        <v>323732804544.98004</v>
      </c>
      <c r="BAJ759" s="13">
        <v>846607000000000.13</v>
      </c>
      <c r="BAK759" s="13">
        <v>5500352863.3270073</v>
      </c>
      <c r="BAL759" s="13">
        <v>345176622442.65436</v>
      </c>
      <c r="BAM759" s="13">
        <v>57148942500</v>
      </c>
      <c r="BAN759" s="13">
        <v>507990600000</v>
      </c>
      <c r="BAO759" s="13">
        <v>21166275000</v>
      </c>
      <c r="BAP759" s="13">
        <v>7.653349E+16</v>
      </c>
      <c r="BAQ759" s="13">
        <v>3826674500000000</v>
      </c>
      <c r="BAR759" s="13">
        <v>1.14800235E+17</v>
      </c>
      <c r="BAS759" s="13">
        <v>1148002350000</v>
      </c>
      <c r="BAT759" s="13">
        <v>1913337250000</v>
      </c>
      <c r="BAU759" s="13">
        <v>4.25E+16</v>
      </c>
      <c r="BAV759" s="13">
        <v>2550000000000000</v>
      </c>
      <c r="BAW759" s="13">
        <v>7.65E+16</v>
      </c>
      <c r="BAX759" s="13">
        <v>765000000000</v>
      </c>
      <c r="BAY759" s="13">
        <v>850000000000</v>
      </c>
      <c r="BAZ759" s="13">
        <v>1.275E+17</v>
      </c>
      <c r="BBA759" s="13">
        <v>8924999999999999</v>
      </c>
      <c r="BBB759" s="13">
        <v>2.6774999999999997E+17</v>
      </c>
      <c r="BBC759" s="13">
        <v>2677500000000</v>
      </c>
      <c r="BBD759" s="13">
        <v>1912500000000.0005</v>
      </c>
      <c r="BBE759" s="14">
        <v>3.9979391390674595</v>
      </c>
      <c r="BBF759" s="14">
        <v>3.899672006525754</v>
      </c>
      <c r="BBG759" s="14">
        <v>2.7808629490672829</v>
      </c>
      <c r="BBH759" s="14">
        <v>2380.3687821499757</v>
      </c>
      <c r="BBI759" s="13">
        <v>16524.597241310999</v>
      </c>
      <c r="BBJ759" s="13">
        <v>448.08686097922578</v>
      </c>
      <c r="BBK759" s="13">
        <v>233.68344423345499</v>
      </c>
      <c r="BBL759" s="13">
        <v>147667.6416916656</v>
      </c>
      <c r="BBM759" s="13">
        <v>102983.67982680745</v>
      </c>
      <c r="BBN759" s="13">
        <v>2188.4603986043999</v>
      </c>
      <c r="BBO759" s="15">
        <v>889.82653931703521</v>
      </c>
      <c r="BBP759" s="15">
        <v>987.69919931405605</v>
      </c>
      <c r="BBQ759" s="15">
        <v>965.13514609705601</v>
      </c>
      <c r="BBR759" s="14">
        <v>8.1932571943729773</v>
      </c>
      <c r="BBS759" s="14">
        <v>10.285831197790266</v>
      </c>
      <c r="BBT759" s="14">
        <v>10.245005217822698</v>
      </c>
      <c r="BBU759" s="15">
        <v>-4.6666477731861429</v>
      </c>
      <c r="BBV759" s="15">
        <v>-4.5107777378159106</v>
      </c>
      <c r="BBW759" s="15">
        <v>-7.0828433928069465</v>
      </c>
      <c r="BBX759" s="15">
        <v>623.77326011140963</v>
      </c>
      <c r="BBY759" s="15">
        <v>766.41450266787956</v>
      </c>
      <c r="BBZ759" s="15">
        <v>566.31576750684917</v>
      </c>
      <c r="BCA759" s="14">
        <v>7.8862147616612148</v>
      </c>
      <c r="BCB759" s="14">
        <v>0.80146172794287374</v>
      </c>
      <c r="BCC759" s="14">
        <v>0.43799407151730557</v>
      </c>
      <c r="BCD759" s="14">
        <v>9.2980996914559536E-2</v>
      </c>
      <c r="BCE759" s="14">
        <v>4.5804627649988925</v>
      </c>
      <c r="BCF759" s="14">
        <v>2.673659963457798E-2</v>
      </c>
      <c r="BCG759" s="14">
        <v>7.5178591397496108E-2</v>
      </c>
      <c r="BCH759" s="14">
        <v>5.3915304546302137E-4</v>
      </c>
      <c r="BCI759" s="14">
        <v>22770.036483130079</v>
      </c>
      <c r="BCJ759" s="14">
        <v>2.3764842164142586E-5</v>
      </c>
      <c r="BCK759" s="14">
        <v>10.561259297165931</v>
      </c>
      <c r="BCL759" s="14">
        <v>6.5530209886945146E-6</v>
      </c>
      <c r="BCM759" s="14">
        <v>2.0383332388324003E-8</v>
      </c>
      <c r="BCN759" s="14">
        <v>3.2721348619044952E-2</v>
      </c>
      <c r="BCO759" s="14">
        <v>0.26836684256570664</v>
      </c>
      <c r="BCP759" s="14">
        <v>0.37220750462730068</v>
      </c>
      <c r="BCQ759" s="14">
        <v>6.8862913970924033</v>
      </c>
      <c r="BCR759" s="14">
        <v>0.17794996660601561</v>
      </c>
      <c r="BCS759" s="14">
        <v>0.39656475775025518</v>
      </c>
      <c r="BCT759" s="14">
        <v>0.10160164172347687</v>
      </c>
      <c r="BCU759" s="14">
        <v>0.78639095365529998</v>
      </c>
      <c r="BCV759" s="14">
        <v>0.114976687582871</v>
      </c>
      <c r="BCW759" s="14">
        <v>27.581455882762846</v>
      </c>
      <c r="BCX759" s="14">
        <v>2.5616811242596745E-2</v>
      </c>
      <c r="BCY759" s="14">
        <v>2.2147174107642338E-2</v>
      </c>
      <c r="BCZ759" s="14">
        <v>2.4836861623873448E-2</v>
      </c>
      <c r="BDA759" s="14">
        <v>4.692962960515637E-2</v>
      </c>
      <c r="BDB759" s="14">
        <v>9.6613169000516939E-4</v>
      </c>
      <c r="BDC759" s="14">
        <v>12943.047198261054</v>
      </c>
      <c r="BDD759" s="14">
        <v>7.8485306093289527E-6</v>
      </c>
      <c r="BDE759" s="14">
        <v>13.081197793725071</v>
      </c>
      <c r="BDF759" s="14">
        <v>5.6372499914161369E-6</v>
      </c>
      <c r="BDG759" s="14">
        <v>2.627704934525553E-8</v>
      </c>
      <c r="BDH759" s="14">
        <v>3.5678516562179824E-2</v>
      </c>
      <c r="BDI759" s="14">
        <v>3.6334713891384082E-2</v>
      </c>
      <c r="BDJ759" s="14">
        <v>2.341698539090727E-2</v>
      </c>
      <c r="BDK759" s="14">
        <v>0.32457184556105723</v>
      </c>
      <c r="BDL759" s="14">
        <v>0.23286656582700008</v>
      </c>
      <c r="BDM759" s="14">
        <v>0.22513804701213941</v>
      </c>
      <c r="BDN759" s="14">
        <v>0.27888344079461869</v>
      </c>
      <c r="BDO759" s="14">
        <v>0.11234571291496762</v>
      </c>
      <c r="BDP759" s="14">
        <v>0.13743074000090719</v>
      </c>
      <c r="BDQ759" s="14">
        <v>4.7247999800085125</v>
      </c>
      <c r="BDR759" s="14">
        <v>8.1543531400674532</v>
      </c>
      <c r="BDS759" s="14">
        <v>0.3347178416644892</v>
      </c>
      <c r="BDT759" s="14">
        <v>0.30476919575711336</v>
      </c>
      <c r="BDU759" s="14">
        <v>0.59075072251929717</v>
      </c>
      <c r="BDV759" s="14">
        <v>0.8149170504003056</v>
      </c>
      <c r="BDW759" s="14">
        <v>8.0287365166784516E-2</v>
      </c>
      <c r="BDX759" s="14">
        <v>23.653484283927543</v>
      </c>
      <c r="BDY759" s="14">
        <v>0.1928898833902572</v>
      </c>
      <c r="BDZ759" s="14">
        <v>1.3690501594895468</v>
      </c>
      <c r="BEA759" s="14">
        <v>1.7610721865432118E-2</v>
      </c>
      <c r="BEB759" s="14">
        <v>4.0181847813317156E-2</v>
      </c>
      <c r="BEC759" s="14">
        <v>5.1365385106884251E-2</v>
      </c>
      <c r="BED759" s="14">
        <v>9.7993831279356534E-3</v>
      </c>
      <c r="BEE759" s="14">
        <v>9.8500250661442079E-2</v>
      </c>
      <c r="BEF759" s="14">
        <v>8.2590441002819307E-4</v>
      </c>
      <c r="BEG759" s="14">
        <v>28568.818741296578</v>
      </c>
      <c r="BEH759" s="14">
        <v>2.7334560033743826E-5</v>
      </c>
      <c r="BEI759" s="14">
        <v>12.299874942216693</v>
      </c>
      <c r="BEJ759" s="14">
        <v>0.8084914281879334</v>
      </c>
      <c r="BEK759" s="14">
        <v>2.8825354624355448E-6</v>
      </c>
      <c r="BEL759" s="14">
        <v>5.0306985075398466E-8</v>
      </c>
      <c r="BEM759" s="14">
        <v>2.8305104437437882E-2</v>
      </c>
      <c r="BEN759" s="14">
        <v>4.2527910991448287E-2</v>
      </c>
      <c r="BEO759" s="14">
        <v>3.7035586983958022E-2</v>
      </c>
      <c r="BEP759" s="14">
        <v>0.27975254538910765</v>
      </c>
      <c r="BEQ759" s="14">
        <v>5.1919351633230026E-2</v>
      </c>
      <c r="BER759" s="14">
        <v>0.43779883212067933</v>
      </c>
      <c r="BES759" s="14">
        <v>0.29728532876409469</v>
      </c>
      <c r="BET759" s="14">
        <v>0.24896400897386306</v>
      </c>
      <c r="BEU759" s="26">
        <v>0.11127440688035727</v>
      </c>
    </row>
    <row r="760" spans="2:1503" outlineLevel="1" x14ac:dyDescent="0.35">
      <c r="B760" s="18">
        <v>751</v>
      </c>
      <c r="C760" s="11">
        <v>0</v>
      </c>
      <c r="D760" s="12">
        <v>0</v>
      </c>
      <c r="E760" s="12">
        <v>0</v>
      </c>
      <c r="F760" s="12">
        <v>0</v>
      </c>
      <c r="G760" s="12">
        <v>2.6046830770454543E-5</v>
      </c>
      <c r="H760" s="12">
        <v>0</v>
      </c>
      <c r="I760" s="12">
        <v>0</v>
      </c>
      <c r="J760" s="12">
        <v>0</v>
      </c>
      <c r="K760" s="12">
        <v>0</v>
      </c>
      <c r="L760" s="12">
        <v>0</v>
      </c>
      <c r="M760" s="12">
        <v>0</v>
      </c>
      <c r="N760" s="12">
        <v>0</v>
      </c>
      <c r="O760" s="12">
        <v>-3.4777076287678438E-11</v>
      </c>
      <c r="P760" s="12">
        <v>0</v>
      </c>
      <c r="Q760" s="12">
        <v>0</v>
      </c>
      <c r="R760" s="12">
        <v>0</v>
      </c>
      <c r="S760" s="12">
        <v>0</v>
      </c>
      <c r="T760" s="12">
        <v>0</v>
      </c>
      <c r="U760" s="12">
        <v>0</v>
      </c>
      <c r="V760" s="12">
        <v>0</v>
      </c>
      <c r="W760" s="12">
        <v>0</v>
      </c>
      <c r="X760" s="12">
        <v>0</v>
      </c>
      <c r="Y760" s="12">
        <v>0</v>
      </c>
      <c r="Z760" s="12">
        <v>0</v>
      </c>
      <c r="AA760" s="12">
        <v>0</v>
      </c>
      <c r="AB760" s="12">
        <v>0</v>
      </c>
      <c r="AC760" s="12">
        <v>0</v>
      </c>
      <c r="AD760" s="12">
        <v>0</v>
      </c>
      <c r="AE760" s="12">
        <v>0</v>
      </c>
      <c r="AF760" s="12">
        <v>0</v>
      </c>
      <c r="AG760" s="12">
        <v>0</v>
      </c>
      <c r="AH760" s="12">
        <v>0</v>
      </c>
      <c r="AI760" s="12">
        <v>0</v>
      </c>
      <c r="AJ760" s="12">
        <v>0</v>
      </c>
      <c r="AK760" s="12">
        <v>0</v>
      </c>
      <c r="AL760" s="12">
        <v>0</v>
      </c>
      <c r="AM760" s="12">
        <v>0</v>
      </c>
      <c r="AN760" s="12">
        <v>0</v>
      </c>
      <c r="AO760" s="12">
        <v>0</v>
      </c>
      <c r="AP760" s="12">
        <v>0</v>
      </c>
      <c r="AQ760" s="12">
        <v>0</v>
      </c>
      <c r="AR760" s="12">
        <v>6.3804192229327257E-4</v>
      </c>
      <c r="AS760" s="12">
        <v>0</v>
      </c>
      <c r="AT760" s="12">
        <v>0</v>
      </c>
      <c r="AU760" s="12">
        <v>0</v>
      </c>
      <c r="AV760" s="12">
        <v>0</v>
      </c>
      <c r="AW760" s="12">
        <v>0</v>
      </c>
      <c r="AX760" s="12">
        <v>0</v>
      </c>
      <c r="AY760" s="12">
        <v>0</v>
      </c>
      <c r="AZ760" s="12">
        <v>0</v>
      </c>
      <c r="BA760" s="12">
        <v>-1.3535657844389295E-5</v>
      </c>
      <c r="BB760" s="12">
        <v>7.3785282893368725E-25</v>
      </c>
      <c r="BC760" s="12">
        <v>7.9516237306367643E-24</v>
      </c>
      <c r="BD760" s="12">
        <v>3.3165108453503567E-25</v>
      </c>
      <c r="BE760" s="12">
        <v>0</v>
      </c>
      <c r="BF760" s="12">
        <v>0</v>
      </c>
      <c r="BG760" s="12">
        <v>1.2557525615054459E-27</v>
      </c>
      <c r="BH760" s="12">
        <v>5.71435519873222E-28</v>
      </c>
      <c r="BI760" s="12">
        <v>1.2557525615054459E-27</v>
      </c>
      <c r="BJ760" s="12">
        <v>3.3430529842512295E-7</v>
      </c>
      <c r="BK760" s="12">
        <v>0</v>
      </c>
      <c r="BL760" s="12">
        <v>0</v>
      </c>
      <c r="BM760" s="12">
        <v>0</v>
      </c>
      <c r="BN760" s="12">
        <v>0</v>
      </c>
      <c r="BO760" s="12">
        <v>0</v>
      </c>
      <c r="BP760" s="12">
        <v>0</v>
      </c>
      <c r="BQ760" s="12">
        <v>0</v>
      </c>
      <c r="BR760" s="12">
        <v>0</v>
      </c>
      <c r="BS760" s="12">
        <v>0</v>
      </c>
      <c r="BT760" s="12">
        <v>0</v>
      </c>
      <c r="BU760" s="12">
        <v>0</v>
      </c>
      <c r="BV760" s="12">
        <v>0</v>
      </c>
      <c r="BW760" s="12">
        <v>0</v>
      </c>
      <c r="BX760" s="12">
        <v>0</v>
      </c>
      <c r="BY760" s="12">
        <v>0</v>
      </c>
      <c r="BZ760" s="12">
        <v>0</v>
      </c>
      <c r="CA760" s="12">
        <v>0</v>
      </c>
      <c r="CB760" s="12">
        <v>0</v>
      </c>
      <c r="CC760" s="12">
        <v>0</v>
      </c>
      <c r="CD760" s="12">
        <v>0</v>
      </c>
      <c r="CE760" s="12">
        <v>0</v>
      </c>
      <c r="CF760" s="12">
        <v>0</v>
      </c>
      <c r="CG760" s="12">
        <v>0</v>
      </c>
      <c r="CH760" s="12">
        <v>0</v>
      </c>
      <c r="CI760" s="12">
        <v>0</v>
      </c>
      <c r="CJ760" s="12">
        <v>0</v>
      </c>
      <c r="CK760" s="12">
        <v>0</v>
      </c>
      <c r="CL760" s="12">
        <v>1.1091510049601505E-8</v>
      </c>
      <c r="CM760" s="12">
        <v>-1.1507543774386845E-9</v>
      </c>
      <c r="CN760" s="12">
        <v>0</v>
      </c>
      <c r="CO760" s="12">
        <v>0</v>
      </c>
      <c r="CP760" s="12">
        <v>0</v>
      </c>
      <c r="CQ760" s="12">
        <v>0</v>
      </c>
      <c r="CR760" s="12">
        <v>0</v>
      </c>
      <c r="CS760" s="12">
        <v>0</v>
      </c>
      <c r="CT760" s="12">
        <v>0</v>
      </c>
      <c r="CU760" s="12">
        <v>0</v>
      </c>
      <c r="CV760" s="12">
        <v>0</v>
      </c>
      <c r="CW760" s="12">
        <v>0</v>
      </c>
      <c r="CX760" s="12">
        <v>0</v>
      </c>
      <c r="CY760" s="12">
        <v>0</v>
      </c>
      <c r="CZ760" s="12">
        <v>0</v>
      </c>
      <c r="DA760" s="12">
        <v>0</v>
      </c>
      <c r="DB760" s="12">
        <v>0</v>
      </c>
      <c r="DC760" s="12">
        <v>0</v>
      </c>
      <c r="DD760" s="12">
        <v>0</v>
      </c>
      <c r="DE760" s="12">
        <v>0</v>
      </c>
      <c r="DF760" s="12">
        <v>0</v>
      </c>
      <c r="DG760" s="12">
        <v>0</v>
      </c>
      <c r="DH760" s="12">
        <v>0</v>
      </c>
      <c r="DI760" s="12">
        <v>0</v>
      </c>
      <c r="DJ760" s="12">
        <v>0</v>
      </c>
      <c r="DK760" s="12">
        <v>0</v>
      </c>
      <c r="DL760" s="12">
        <v>0</v>
      </c>
      <c r="DM760" s="12">
        <v>0</v>
      </c>
      <c r="DN760" s="12">
        <v>0</v>
      </c>
      <c r="DO760" s="12">
        <v>0</v>
      </c>
      <c r="DP760" s="12">
        <v>0</v>
      </c>
      <c r="DQ760" s="12">
        <v>0</v>
      </c>
      <c r="DR760" s="12">
        <v>0</v>
      </c>
      <c r="DS760" s="12">
        <v>0</v>
      </c>
      <c r="DT760" s="12">
        <v>0</v>
      </c>
      <c r="DU760" s="12">
        <v>0</v>
      </c>
      <c r="DV760" s="12">
        <v>0</v>
      </c>
      <c r="DW760" s="12">
        <v>1.2200661054561657E-7</v>
      </c>
      <c r="DX760" s="12">
        <v>1.1507543774327683E-9</v>
      </c>
      <c r="DY760" s="12">
        <v>-4.2147817636906002E-6</v>
      </c>
      <c r="DZ760" s="12">
        <v>0</v>
      </c>
      <c r="EA760" s="12">
        <v>2.2201811706752908E-8</v>
      </c>
      <c r="EB760" s="12">
        <v>0</v>
      </c>
      <c r="EC760" s="12">
        <v>1.5237699299451541E-11</v>
      </c>
      <c r="ED760" s="12">
        <v>1.9011870787575713E-11</v>
      </c>
      <c r="EE760" s="12">
        <v>2.6655228970105095E-11</v>
      </c>
      <c r="EF760" s="12">
        <v>0</v>
      </c>
      <c r="EG760" s="12">
        <v>0</v>
      </c>
      <c r="EH760" s="12">
        <v>0</v>
      </c>
      <c r="EI760" s="12">
        <v>0</v>
      </c>
      <c r="EJ760" s="12">
        <v>0</v>
      </c>
      <c r="EK760" s="12">
        <v>0</v>
      </c>
      <c r="EL760" s="12">
        <v>0</v>
      </c>
      <c r="EM760" s="12">
        <v>0</v>
      </c>
      <c r="EN760" s="12">
        <v>0</v>
      </c>
      <c r="EO760" s="12">
        <v>0</v>
      </c>
      <c r="EP760" s="12">
        <v>0</v>
      </c>
      <c r="EQ760" s="12">
        <v>0</v>
      </c>
      <c r="ER760" s="12">
        <v>0</v>
      </c>
      <c r="ES760" s="12">
        <v>0</v>
      </c>
      <c r="ET760" s="12">
        <v>0</v>
      </c>
      <c r="EU760" s="12">
        <v>0</v>
      </c>
      <c r="EV760" s="12">
        <v>0</v>
      </c>
      <c r="EW760" s="12">
        <v>0</v>
      </c>
      <c r="EX760" s="12">
        <v>0</v>
      </c>
      <c r="EY760" s="12">
        <v>0</v>
      </c>
      <c r="EZ760" s="12">
        <v>0</v>
      </c>
      <c r="FA760" s="12">
        <v>0</v>
      </c>
      <c r="FB760" s="12">
        <v>9.9999999999999995E-21</v>
      </c>
      <c r="FC760" s="12">
        <v>0</v>
      </c>
      <c r="FD760" s="12">
        <v>0</v>
      </c>
      <c r="FE760" s="12">
        <v>0</v>
      </c>
      <c r="FF760" s="12">
        <v>0</v>
      </c>
      <c r="FG760" s="12">
        <v>0</v>
      </c>
      <c r="FH760" s="12">
        <v>4.4363734519007161E-6</v>
      </c>
      <c r="FI760" s="12">
        <v>0</v>
      </c>
      <c r="FJ760" s="12">
        <v>2.7412095651491254E-8</v>
      </c>
      <c r="FK760" s="12">
        <v>-4.8005316493539344E-8</v>
      </c>
      <c r="FL760" s="12">
        <v>0</v>
      </c>
      <c r="FM760" s="12">
        <v>2.8468264177937864E-9</v>
      </c>
      <c r="FN760" s="12">
        <v>0</v>
      </c>
      <c r="FO760" s="12">
        <v>0</v>
      </c>
      <c r="FP760" s="12">
        <v>0</v>
      </c>
      <c r="FQ760" s="12">
        <v>0</v>
      </c>
      <c r="FR760" s="12">
        <v>7.0154168949368663E-9</v>
      </c>
      <c r="FS760" s="12">
        <v>0</v>
      </c>
      <c r="FT760" s="12">
        <v>0</v>
      </c>
      <c r="FU760" s="12">
        <v>0</v>
      </c>
      <c r="FV760" s="12">
        <v>0</v>
      </c>
      <c r="FW760" s="12">
        <v>0</v>
      </c>
      <c r="FX760" s="12">
        <v>0</v>
      </c>
      <c r="FY760" s="12">
        <v>0</v>
      </c>
      <c r="FZ760" s="12">
        <v>0</v>
      </c>
      <c r="GA760" s="12">
        <v>0</v>
      </c>
      <c r="GB760" s="12">
        <v>0</v>
      </c>
      <c r="GC760" s="12">
        <v>0</v>
      </c>
      <c r="GD760" s="12">
        <v>0</v>
      </c>
      <c r="GE760" s="12">
        <v>0</v>
      </c>
      <c r="GF760" s="12">
        <v>0</v>
      </c>
      <c r="GG760" s="12">
        <v>0</v>
      </c>
      <c r="GH760" s="12">
        <v>0</v>
      </c>
      <c r="GI760" s="12">
        <v>0</v>
      </c>
      <c r="GJ760" s="12">
        <v>0</v>
      </c>
      <c r="GK760" s="12">
        <v>0</v>
      </c>
      <c r="GL760" s="12">
        <v>0</v>
      </c>
      <c r="GM760" s="12">
        <v>0</v>
      </c>
      <c r="GN760" s="12">
        <v>0</v>
      </c>
      <c r="GO760" s="12">
        <v>0</v>
      </c>
      <c r="GP760" s="12">
        <v>0</v>
      </c>
      <c r="GQ760" s="12">
        <v>0</v>
      </c>
      <c r="GR760" s="12">
        <v>0</v>
      </c>
      <c r="GS760" s="12">
        <v>0</v>
      </c>
      <c r="GT760" s="12">
        <v>0</v>
      </c>
      <c r="GU760" s="12">
        <v>4.1873696680391062E-6</v>
      </c>
      <c r="GV760" s="12">
        <v>0</v>
      </c>
      <c r="GW760" s="12">
        <v>-2.4063718409325058E-8</v>
      </c>
      <c r="GX760" s="12">
        <v>0</v>
      </c>
      <c r="GY760" s="12">
        <v>0</v>
      </c>
      <c r="GZ760" s="12">
        <v>0</v>
      </c>
      <c r="HA760" s="12">
        <v>0</v>
      </c>
      <c r="HB760" s="12">
        <v>0</v>
      </c>
      <c r="HC760" s="12">
        <v>0</v>
      </c>
      <c r="HD760" s="12">
        <v>0</v>
      </c>
      <c r="HE760" s="12">
        <v>0</v>
      </c>
      <c r="HF760" s="12">
        <v>0</v>
      </c>
      <c r="HG760" s="12">
        <v>0</v>
      </c>
      <c r="HH760" s="12">
        <v>0</v>
      </c>
      <c r="HI760" s="12">
        <v>0</v>
      </c>
      <c r="HJ760" s="12">
        <v>0</v>
      </c>
      <c r="HK760" s="12">
        <v>0</v>
      </c>
      <c r="HL760" s="12">
        <v>0</v>
      </c>
      <c r="HM760" s="12">
        <v>0</v>
      </c>
      <c r="HN760" s="12">
        <v>0</v>
      </c>
      <c r="HO760" s="12">
        <v>0</v>
      </c>
      <c r="HP760" s="12">
        <v>0</v>
      </c>
      <c r="HQ760" s="12">
        <v>0</v>
      </c>
      <c r="HR760" s="12">
        <v>0</v>
      </c>
      <c r="HS760" s="12">
        <v>0</v>
      </c>
      <c r="HT760" s="12">
        <v>0</v>
      </c>
      <c r="HU760" s="12">
        <v>0</v>
      </c>
      <c r="HV760" s="12">
        <v>0</v>
      </c>
      <c r="HW760" s="12">
        <v>0</v>
      </c>
      <c r="HX760" s="12">
        <v>0</v>
      </c>
      <c r="HY760" s="12">
        <v>0</v>
      </c>
      <c r="HZ760" s="12">
        <v>0</v>
      </c>
      <c r="IA760" s="12">
        <v>0</v>
      </c>
      <c r="IB760" s="12">
        <v>0</v>
      </c>
      <c r="IC760" s="12">
        <v>0</v>
      </c>
      <c r="ID760" s="12">
        <v>0</v>
      </c>
      <c r="IE760" s="12">
        <v>0</v>
      </c>
      <c r="IF760" s="12">
        <v>0</v>
      </c>
      <c r="IG760" s="12">
        <v>1.6295526272485186E-8</v>
      </c>
      <c r="IH760" s="12">
        <v>0</v>
      </c>
      <c r="II760" s="12">
        <v>-2.8468264177998339E-9</v>
      </c>
      <c r="IJ760" s="12">
        <v>0</v>
      </c>
      <c r="IK760" s="12">
        <v>0</v>
      </c>
      <c r="IL760" s="12">
        <v>0</v>
      </c>
      <c r="IM760" s="12">
        <v>0</v>
      </c>
      <c r="IN760" s="12">
        <v>0</v>
      </c>
      <c r="IO760" s="12">
        <v>0</v>
      </c>
      <c r="IP760" s="12">
        <v>0</v>
      </c>
      <c r="IQ760" s="12">
        <v>0</v>
      </c>
      <c r="IR760" s="12">
        <v>0</v>
      </c>
      <c r="IS760" s="12">
        <v>0</v>
      </c>
      <c r="IT760" s="12">
        <v>0</v>
      </c>
      <c r="IU760" s="12">
        <v>0</v>
      </c>
      <c r="IV760" s="12">
        <v>0</v>
      </c>
      <c r="IW760" s="12">
        <v>0</v>
      </c>
      <c r="IX760" s="12">
        <v>0</v>
      </c>
      <c r="IY760" s="12">
        <v>0</v>
      </c>
      <c r="IZ760" s="12">
        <v>0</v>
      </c>
      <c r="JA760" s="12">
        <v>0</v>
      </c>
      <c r="JB760" s="12">
        <v>0</v>
      </c>
      <c r="JC760" s="12">
        <v>0</v>
      </c>
      <c r="JD760" s="12">
        <v>0</v>
      </c>
      <c r="JE760" s="12">
        <v>0</v>
      </c>
      <c r="JF760" s="12">
        <v>0</v>
      </c>
      <c r="JG760" s="12">
        <v>0</v>
      </c>
      <c r="JH760" s="12">
        <v>0</v>
      </c>
      <c r="JI760" s="12">
        <v>0</v>
      </c>
      <c r="JJ760" s="12">
        <v>0</v>
      </c>
      <c r="JK760" s="12">
        <v>0</v>
      </c>
      <c r="JL760" s="12">
        <v>0</v>
      </c>
      <c r="JM760" s="12">
        <v>0</v>
      </c>
      <c r="JN760" s="12">
        <v>0</v>
      </c>
      <c r="JO760" s="12">
        <v>1.1978830848864759E-6</v>
      </c>
      <c r="JP760" s="12">
        <v>0</v>
      </c>
      <c r="JQ760" s="12">
        <v>0</v>
      </c>
      <c r="JR760" s="12">
        <v>0</v>
      </c>
      <c r="JS760" s="12">
        <v>0</v>
      </c>
      <c r="JT760" s="12">
        <v>0</v>
      </c>
      <c r="JU760" s="12">
        <v>-1.5244307830509884E-11</v>
      </c>
      <c r="JV760" s="12">
        <v>0</v>
      </c>
      <c r="JW760" s="12">
        <v>0</v>
      </c>
      <c r="JX760" s="12">
        <v>0</v>
      </c>
      <c r="JY760" s="12">
        <v>0</v>
      </c>
      <c r="JZ760" s="12">
        <v>0</v>
      </c>
      <c r="KA760" s="12">
        <v>0</v>
      </c>
      <c r="KB760" s="12">
        <v>0</v>
      </c>
      <c r="KC760" s="12">
        <v>0</v>
      </c>
      <c r="KD760" s="12">
        <v>0</v>
      </c>
      <c r="KE760" s="12">
        <v>0</v>
      </c>
      <c r="KF760" s="12">
        <v>0</v>
      </c>
      <c r="KG760" s="12">
        <v>0</v>
      </c>
      <c r="KH760" s="12">
        <v>0</v>
      </c>
      <c r="KI760" s="12">
        <v>0</v>
      </c>
      <c r="KJ760" s="12">
        <v>0</v>
      </c>
      <c r="KK760" s="12">
        <v>0</v>
      </c>
      <c r="KL760" s="12">
        <v>0</v>
      </c>
      <c r="KM760" s="12">
        <v>0</v>
      </c>
      <c r="KN760" s="12">
        <v>0</v>
      </c>
      <c r="KO760" s="12">
        <v>0</v>
      </c>
      <c r="KP760" s="12">
        <v>0</v>
      </c>
      <c r="KQ760" s="12">
        <v>0</v>
      </c>
      <c r="KR760" s="12">
        <v>0</v>
      </c>
      <c r="KS760" s="12">
        <v>0</v>
      </c>
      <c r="KT760" s="12">
        <v>0</v>
      </c>
      <c r="KU760" s="12">
        <v>0</v>
      </c>
      <c r="KV760" s="12">
        <v>0</v>
      </c>
      <c r="KW760" s="12">
        <v>0</v>
      </c>
      <c r="KX760" s="12">
        <v>0</v>
      </c>
      <c r="KY760" s="12">
        <v>0</v>
      </c>
      <c r="KZ760" s="12">
        <v>2.6619624108588354E-6</v>
      </c>
      <c r="LA760" s="12">
        <v>0</v>
      </c>
      <c r="LB760" s="12">
        <v>0</v>
      </c>
      <c r="LC760" s="12">
        <v>0</v>
      </c>
      <c r="LD760" s="12">
        <v>0</v>
      </c>
      <c r="LE760" s="12">
        <v>0</v>
      </c>
      <c r="LF760" s="12">
        <v>0</v>
      </c>
      <c r="LG760" s="12">
        <v>-1.901819741210042E-11</v>
      </c>
      <c r="LH760" s="12">
        <v>0</v>
      </c>
      <c r="LI760" s="12">
        <v>0</v>
      </c>
      <c r="LJ760" s="12">
        <v>0</v>
      </c>
      <c r="LK760" s="12">
        <v>0</v>
      </c>
      <c r="LL760" s="12">
        <v>0</v>
      </c>
      <c r="LM760" s="12">
        <v>0</v>
      </c>
      <c r="LN760" s="12">
        <v>0</v>
      </c>
      <c r="LO760" s="12">
        <v>0</v>
      </c>
      <c r="LP760" s="12">
        <v>0</v>
      </c>
      <c r="LQ760" s="12">
        <v>0</v>
      </c>
      <c r="LR760" s="12">
        <v>0</v>
      </c>
      <c r="LS760" s="12">
        <v>0</v>
      </c>
      <c r="LT760" s="12">
        <v>0</v>
      </c>
      <c r="LU760" s="12">
        <v>0</v>
      </c>
      <c r="LV760" s="12">
        <v>0</v>
      </c>
      <c r="LW760" s="12">
        <v>0</v>
      </c>
      <c r="LX760" s="12">
        <v>0</v>
      </c>
      <c r="LY760" s="12">
        <v>0</v>
      </c>
      <c r="LZ760" s="12">
        <v>0</v>
      </c>
      <c r="MA760" s="12">
        <v>0</v>
      </c>
      <c r="MB760" s="12">
        <v>0</v>
      </c>
      <c r="MC760" s="12">
        <v>0</v>
      </c>
      <c r="MD760" s="12">
        <v>0</v>
      </c>
      <c r="ME760" s="12">
        <v>0</v>
      </c>
      <c r="MF760" s="12">
        <v>0</v>
      </c>
      <c r="MG760" s="12">
        <v>0</v>
      </c>
      <c r="MH760" s="12">
        <v>0</v>
      </c>
      <c r="MI760" s="12">
        <v>0</v>
      </c>
      <c r="MJ760" s="12">
        <v>0</v>
      </c>
      <c r="MK760" s="12">
        <v>4.4366040180980586E-7</v>
      </c>
      <c r="ML760" s="12">
        <v>0</v>
      </c>
      <c r="MM760" s="12">
        <v>0</v>
      </c>
      <c r="MN760" s="12">
        <v>0</v>
      </c>
      <c r="MO760" s="12">
        <v>0</v>
      </c>
      <c r="MP760" s="12">
        <v>0</v>
      </c>
      <c r="MQ760" s="12">
        <v>0</v>
      </c>
      <c r="MR760" s="12">
        <v>0</v>
      </c>
      <c r="MS760" s="12">
        <v>-2.6670276848287839E-11</v>
      </c>
      <c r="MT760" s="12">
        <v>0</v>
      </c>
      <c r="MU760" s="12">
        <v>0</v>
      </c>
      <c r="MV760" s="12">
        <v>0</v>
      </c>
      <c r="MW760" s="12">
        <v>0</v>
      </c>
      <c r="MX760" s="12">
        <v>0</v>
      </c>
      <c r="MY760" s="12">
        <v>0</v>
      </c>
      <c r="MZ760" s="12">
        <v>0</v>
      </c>
      <c r="NA760" s="12">
        <v>0</v>
      </c>
      <c r="NB760" s="12">
        <v>0</v>
      </c>
      <c r="NC760" s="12">
        <v>0</v>
      </c>
      <c r="ND760" s="12">
        <v>0</v>
      </c>
      <c r="NE760" s="12">
        <v>0</v>
      </c>
      <c r="NF760" s="12">
        <v>0</v>
      </c>
      <c r="NG760" s="12">
        <v>0</v>
      </c>
      <c r="NH760" s="12">
        <v>0</v>
      </c>
      <c r="NI760" s="12">
        <v>0</v>
      </c>
      <c r="NJ760" s="12">
        <v>0</v>
      </c>
      <c r="NK760" s="12">
        <v>0</v>
      </c>
      <c r="NL760" s="12">
        <v>0</v>
      </c>
      <c r="NM760" s="12">
        <v>0</v>
      </c>
      <c r="NN760" s="12">
        <v>0</v>
      </c>
      <c r="NO760" s="12">
        <v>0</v>
      </c>
      <c r="NP760" s="12">
        <v>0</v>
      </c>
      <c r="NQ760" s="12">
        <v>0</v>
      </c>
      <c r="NR760" s="12">
        <v>0</v>
      </c>
      <c r="NS760" s="12">
        <v>0</v>
      </c>
      <c r="NT760" s="12">
        <v>0</v>
      </c>
      <c r="NU760" s="12">
        <v>0</v>
      </c>
      <c r="NV760" s="12">
        <v>4.6392983293293213E-6</v>
      </c>
      <c r="NW760" s="12">
        <v>0</v>
      </c>
      <c r="NX760" s="12">
        <v>0</v>
      </c>
      <c r="NY760" s="12">
        <v>0</v>
      </c>
      <c r="NZ760" s="12">
        <v>0</v>
      </c>
      <c r="OA760" s="12">
        <v>0</v>
      </c>
      <c r="OB760" s="12">
        <v>0</v>
      </c>
      <c r="OC760" s="12">
        <v>0</v>
      </c>
      <c r="OD760" s="12">
        <v>0</v>
      </c>
      <c r="OE760" s="12">
        <v>-9.0404087443819554E-6</v>
      </c>
      <c r="OF760" s="12">
        <v>1.0582508238976674E-25</v>
      </c>
      <c r="OG760" s="12">
        <v>0</v>
      </c>
      <c r="OH760" s="12">
        <v>0</v>
      </c>
      <c r="OI760" s="12">
        <v>4.3009488222301344E-27</v>
      </c>
      <c r="OJ760" s="12">
        <v>5.1925638918420895E-7</v>
      </c>
      <c r="OK760" s="12">
        <v>0</v>
      </c>
      <c r="OL760" s="12">
        <v>0</v>
      </c>
      <c r="OM760" s="12">
        <v>0</v>
      </c>
      <c r="ON760" s="12">
        <v>0</v>
      </c>
      <c r="OO760" s="12">
        <v>2.9979281607393609E-7</v>
      </c>
      <c r="OP760" s="12">
        <v>0</v>
      </c>
      <c r="OQ760" s="12">
        <v>0</v>
      </c>
      <c r="OR760" s="12">
        <v>0</v>
      </c>
      <c r="OS760" s="12">
        <v>0</v>
      </c>
      <c r="OT760" s="12">
        <v>0</v>
      </c>
      <c r="OU760" s="12">
        <v>0</v>
      </c>
      <c r="OV760" s="12">
        <v>0</v>
      </c>
      <c r="OW760" s="12">
        <v>0</v>
      </c>
      <c r="OX760" s="12">
        <v>0</v>
      </c>
      <c r="OY760" s="12">
        <v>0</v>
      </c>
      <c r="OZ760" s="12">
        <v>0</v>
      </c>
      <c r="PA760" s="12">
        <v>0</v>
      </c>
      <c r="PB760" s="12">
        <v>0</v>
      </c>
      <c r="PC760" s="12">
        <v>0</v>
      </c>
      <c r="PD760" s="12">
        <v>0</v>
      </c>
      <c r="PE760" s="12">
        <v>0</v>
      </c>
      <c r="PF760" s="12">
        <v>0</v>
      </c>
      <c r="PG760" s="12">
        <v>0</v>
      </c>
      <c r="PH760" s="12">
        <v>0</v>
      </c>
      <c r="PI760" s="12">
        <v>0</v>
      </c>
      <c r="PJ760" s="12">
        <v>3.1709774356607116E-8</v>
      </c>
      <c r="PK760" s="12">
        <v>0</v>
      </c>
      <c r="PL760" s="12">
        <v>0</v>
      </c>
      <c r="PM760" s="12">
        <v>0</v>
      </c>
      <c r="PN760" s="12">
        <v>0</v>
      </c>
      <c r="PO760" s="12">
        <v>0</v>
      </c>
      <c r="PP760" s="12">
        <v>3.9589757650393487E-6</v>
      </c>
      <c r="PQ760" s="12">
        <v>-2.9585017939443434E-7</v>
      </c>
      <c r="PR760" s="12">
        <v>8.3212078822867434E-9</v>
      </c>
      <c r="PS760" s="12">
        <v>0</v>
      </c>
      <c r="PT760" s="12">
        <v>3.3995871638751331E-11</v>
      </c>
      <c r="PU760" s="12">
        <v>0</v>
      </c>
      <c r="PV760" s="12">
        <v>0</v>
      </c>
      <c r="PW760" s="12">
        <v>0</v>
      </c>
      <c r="PX760" s="12">
        <v>0</v>
      </c>
      <c r="PY760" s="12">
        <v>0</v>
      </c>
      <c r="PZ760" s="12">
        <v>0</v>
      </c>
      <c r="QA760" s="12">
        <v>1.6806722689075633E-8</v>
      </c>
      <c r="QB760" s="12">
        <v>0</v>
      </c>
      <c r="QC760" s="12">
        <v>0</v>
      </c>
      <c r="QD760" s="12">
        <v>0</v>
      </c>
      <c r="QE760" s="12">
        <v>-0.54571458794120353</v>
      </c>
      <c r="QF760" s="12">
        <v>4.5335084733554564E-24</v>
      </c>
      <c r="QG760" s="12">
        <v>3.5103958932014988E-19</v>
      </c>
      <c r="QH760" s="12">
        <v>0</v>
      </c>
      <c r="QI760" s="12">
        <v>1.8251814798639053E-4</v>
      </c>
      <c r="QJ760" s="12">
        <v>0</v>
      </c>
      <c r="QK760" s="12">
        <v>0</v>
      </c>
      <c r="QL760" s="12">
        <v>0</v>
      </c>
      <c r="QM760" s="12">
        <v>0</v>
      </c>
      <c r="QN760" s="12">
        <v>0</v>
      </c>
      <c r="QO760" s="12">
        <v>0</v>
      </c>
      <c r="QP760" s="12">
        <v>0</v>
      </c>
      <c r="QQ760" s="12">
        <v>0</v>
      </c>
      <c r="QR760" s="12">
        <v>0</v>
      </c>
      <c r="QS760" s="12">
        <v>0</v>
      </c>
      <c r="QT760" s="12">
        <v>0</v>
      </c>
      <c r="QU760" s="12">
        <v>0</v>
      </c>
      <c r="QV760" s="12">
        <v>0</v>
      </c>
      <c r="QW760" s="12">
        <v>0</v>
      </c>
      <c r="QX760" s="12">
        <v>0</v>
      </c>
      <c r="QY760" s="12">
        <v>0</v>
      </c>
      <c r="QZ760" s="12">
        <v>0</v>
      </c>
      <c r="RA760" s="12">
        <v>0</v>
      </c>
      <c r="RB760" s="12">
        <v>0</v>
      </c>
      <c r="RC760" s="12">
        <v>0</v>
      </c>
      <c r="RD760" s="12">
        <v>0</v>
      </c>
      <c r="RE760" s="12">
        <v>0</v>
      </c>
      <c r="RF760" s="12">
        <v>0</v>
      </c>
      <c r="RG760" s="12">
        <v>0</v>
      </c>
      <c r="RH760" s="12">
        <v>0</v>
      </c>
      <c r="RI760" s="12">
        <v>0</v>
      </c>
      <c r="RJ760" s="12">
        <v>0</v>
      </c>
      <c r="RK760" s="12">
        <v>0</v>
      </c>
      <c r="RL760" s="12">
        <v>0</v>
      </c>
      <c r="RM760" s="12">
        <v>0</v>
      </c>
      <c r="RN760" s="12">
        <v>0</v>
      </c>
      <c r="RO760" s="12">
        <v>0</v>
      </c>
      <c r="RP760" s="12">
        <v>4.3450909171265796E-2</v>
      </c>
      <c r="RQ760" s="12">
        <v>-5.5747946019408753E-7</v>
      </c>
      <c r="RR760" s="12">
        <v>3.0673462605785467E-11</v>
      </c>
      <c r="RS760" s="12">
        <v>4.9758779760204278E-3</v>
      </c>
      <c r="RT760" s="12">
        <v>0</v>
      </c>
      <c r="RU760" s="12">
        <v>0</v>
      </c>
      <c r="RV760" s="12">
        <v>0</v>
      </c>
      <c r="RW760" s="12">
        <v>0</v>
      </c>
      <c r="RX760" s="12">
        <v>0</v>
      </c>
      <c r="RY760" s="12">
        <v>0</v>
      </c>
      <c r="RZ760" s="12">
        <v>0</v>
      </c>
      <c r="SA760" s="12">
        <v>0</v>
      </c>
      <c r="SB760" s="12">
        <v>0</v>
      </c>
      <c r="SC760" s="12">
        <v>0</v>
      </c>
      <c r="SD760" s="12">
        <v>0</v>
      </c>
      <c r="SE760" s="12">
        <v>0</v>
      </c>
      <c r="SF760" s="12">
        <v>0</v>
      </c>
      <c r="SG760" s="12">
        <v>0</v>
      </c>
      <c r="SH760" s="12">
        <v>0</v>
      </c>
      <c r="SI760" s="12">
        <v>0</v>
      </c>
      <c r="SJ760" s="12">
        <v>0</v>
      </c>
      <c r="SK760" s="12">
        <v>0</v>
      </c>
      <c r="SL760" s="12">
        <v>0</v>
      </c>
      <c r="SM760" s="12">
        <v>0</v>
      </c>
      <c r="SN760" s="12">
        <v>0</v>
      </c>
      <c r="SO760" s="12">
        <v>0</v>
      </c>
      <c r="SP760" s="12">
        <v>0</v>
      </c>
      <c r="SQ760" s="12">
        <v>0</v>
      </c>
      <c r="SR760" s="12">
        <v>0</v>
      </c>
      <c r="SS760" s="12">
        <v>0</v>
      </c>
      <c r="ST760" s="12">
        <v>0</v>
      </c>
      <c r="SU760" s="12">
        <v>0</v>
      </c>
      <c r="SV760" s="12">
        <v>0</v>
      </c>
      <c r="SW760" s="12">
        <v>0</v>
      </c>
      <c r="SX760" s="12">
        <v>0</v>
      </c>
      <c r="SY760" s="12">
        <v>0</v>
      </c>
      <c r="SZ760" s="12">
        <v>0</v>
      </c>
      <c r="TA760" s="12">
        <v>0.49968545546955534</v>
      </c>
      <c r="TB760" s="12">
        <v>0</v>
      </c>
      <c r="TC760" s="12">
        <v>-3.0698582163125862E-11</v>
      </c>
      <c r="TD760" s="12">
        <v>0</v>
      </c>
      <c r="TE760" s="12">
        <v>0</v>
      </c>
      <c r="TF760" s="12">
        <v>0</v>
      </c>
      <c r="TG760" s="12">
        <v>0</v>
      </c>
      <c r="TH760" s="12">
        <v>0</v>
      </c>
      <c r="TI760" s="12">
        <v>0</v>
      </c>
      <c r="TJ760" s="12">
        <v>0</v>
      </c>
      <c r="TK760" s="12">
        <v>0</v>
      </c>
      <c r="TL760" s="12">
        <v>0</v>
      </c>
      <c r="TM760" s="12">
        <v>0</v>
      </c>
      <c r="TN760" s="12">
        <v>0</v>
      </c>
      <c r="TO760" s="12">
        <v>0</v>
      </c>
      <c r="TP760" s="12">
        <v>0</v>
      </c>
      <c r="TQ760" s="12">
        <v>0</v>
      </c>
      <c r="TR760" s="12">
        <v>0</v>
      </c>
      <c r="TS760" s="12">
        <v>0</v>
      </c>
      <c r="TT760" s="12">
        <v>0</v>
      </c>
      <c r="TU760" s="12">
        <v>0</v>
      </c>
      <c r="TV760" s="12">
        <v>0</v>
      </c>
      <c r="TW760" s="12">
        <v>0</v>
      </c>
      <c r="TX760" s="12">
        <v>0</v>
      </c>
      <c r="TY760" s="12">
        <v>0</v>
      </c>
      <c r="TZ760" s="12">
        <v>0</v>
      </c>
      <c r="UA760" s="12">
        <v>0</v>
      </c>
      <c r="UB760" s="12">
        <v>0</v>
      </c>
      <c r="UC760" s="12">
        <v>0</v>
      </c>
      <c r="UD760" s="12">
        <v>0</v>
      </c>
      <c r="UE760" s="12">
        <v>0</v>
      </c>
      <c r="UF760" s="12">
        <v>0</v>
      </c>
      <c r="UG760" s="12">
        <v>0</v>
      </c>
      <c r="UH760" s="12">
        <v>0</v>
      </c>
      <c r="UI760" s="12">
        <v>0</v>
      </c>
      <c r="UJ760" s="12">
        <v>0</v>
      </c>
      <c r="UK760" s="12">
        <v>0</v>
      </c>
      <c r="UL760" s="12">
        <v>0</v>
      </c>
      <c r="UM760" s="12">
        <v>5.4821513456740064E-7</v>
      </c>
      <c r="UN760" s="12">
        <v>0</v>
      </c>
      <c r="UO760" s="12">
        <v>-4.9758797225441884E-3</v>
      </c>
      <c r="UP760" s="12">
        <v>0</v>
      </c>
      <c r="UQ760" s="12">
        <v>0</v>
      </c>
      <c r="UR760" s="12">
        <v>0</v>
      </c>
      <c r="US760" s="12">
        <v>0</v>
      </c>
      <c r="UT760" s="12">
        <v>0</v>
      </c>
      <c r="UU760" s="12">
        <v>0</v>
      </c>
      <c r="UV760" s="12">
        <v>0</v>
      </c>
      <c r="UW760" s="12">
        <v>0</v>
      </c>
      <c r="UX760" s="12">
        <v>0</v>
      </c>
      <c r="UY760" s="12">
        <v>0</v>
      </c>
      <c r="UZ760" s="12">
        <v>0</v>
      </c>
      <c r="VA760" s="12">
        <v>0</v>
      </c>
      <c r="VB760" s="12">
        <v>0</v>
      </c>
      <c r="VC760" s="12">
        <v>0</v>
      </c>
      <c r="VD760" s="12">
        <v>0</v>
      </c>
      <c r="VE760" s="12">
        <v>0</v>
      </c>
      <c r="VF760" s="12">
        <v>0</v>
      </c>
      <c r="VG760" s="12">
        <v>0</v>
      </c>
      <c r="VH760" s="12">
        <v>0</v>
      </c>
      <c r="VI760" s="12">
        <v>0</v>
      </c>
      <c r="VJ760" s="12">
        <v>0</v>
      </c>
      <c r="VK760" s="12">
        <v>0</v>
      </c>
      <c r="VL760" s="12">
        <v>0</v>
      </c>
      <c r="VM760" s="12">
        <v>0</v>
      </c>
      <c r="VN760" s="12">
        <v>0</v>
      </c>
      <c r="VO760" s="12">
        <v>0</v>
      </c>
      <c r="VP760" s="12">
        <v>0</v>
      </c>
      <c r="VQ760" s="12">
        <v>0</v>
      </c>
      <c r="VR760" s="12">
        <v>0</v>
      </c>
      <c r="VS760" s="12">
        <v>0</v>
      </c>
      <c r="VT760" s="12">
        <v>0</v>
      </c>
      <c r="VU760" s="12">
        <v>0</v>
      </c>
      <c r="VV760" s="12">
        <v>0</v>
      </c>
      <c r="VW760" s="12">
        <v>2.5782229340565372E-3</v>
      </c>
      <c r="VX760" s="12">
        <v>0</v>
      </c>
      <c r="VY760" s="12">
        <v>0</v>
      </c>
      <c r="VZ760" s="12">
        <v>0</v>
      </c>
      <c r="WA760" s="12">
        <v>-8.6546876552049898E-4</v>
      </c>
      <c r="WB760" s="12">
        <v>4.4343043023378254E-25</v>
      </c>
      <c r="WC760" s="12">
        <v>7.0659158244678607E-24</v>
      </c>
      <c r="WD760" s="12">
        <v>3.7049130327177624E-24</v>
      </c>
      <c r="WE760" s="12">
        <v>0</v>
      </c>
      <c r="WF760" s="12">
        <v>0</v>
      </c>
      <c r="WG760" s="12">
        <v>2.6618686473682087E-27</v>
      </c>
      <c r="WH760" s="12">
        <v>1.8871668692277687E-27</v>
      </c>
      <c r="WI760" s="12">
        <v>1.1381132675979487E-26</v>
      </c>
      <c r="WJ760" s="12">
        <v>2.301571912709493E-8</v>
      </c>
      <c r="WK760" s="12">
        <v>0</v>
      </c>
      <c r="WL760" s="12">
        <v>0</v>
      </c>
      <c r="WM760" s="12">
        <v>0</v>
      </c>
      <c r="WN760" s="12">
        <v>0</v>
      </c>
      <c r="WO760" s="12">
        <v>0</v>
      </c>
      <c r="WP760" s="12">
        <v>0</v>
      </c>
      <c r="WQ760" s="12">
        <v>0</v>
      </c>
      <c r="WR760" s="12">
        <v>0</v>
      </c>
      <c r="WS760" s="12">
        <v>0</v>
      </c>
      <c r="WT760" s="12">
        <v>0</v>
      </c>
      <c r="WU760" s="12">
        <v>0</v>
      </c>
      <c r="WV760" s="12">
        <v>0</v>
      </c>
      <c r="WW760" s="12">
        <v>0</v>
      </c>
      <c r="WX760" s="12">
        <v>0</v>
      </c>
      <c r="WY760" s="12">
        <v>0</v>
      </c>
      <c r="WZ760" s="12">
        <v>0</v>
      </c>
      <c r="XA760" s="12">
        <v>0</v>
      </c>
      <c r="XB760" s="12">
        <v>0</v>
      </c>
      <c r="XC760" s="12">
        <v>0</v>
      </c>
      <c r="XD760" s="12">
        <v>0</v>
      </c>
      <c r="XE760" s="12">
        <v>0</v>
      </c>
      <c r="XF760" s="12">
        <v>0</v>
      </c>
      <c r="XG760" s="12">
        <v>0</v>
      </c>
      <c r="XH760" s="12">
        <v>0</v>
      </c>
      <c r="XI760" s="12">
        <v>0</v>
      </c>
      <c r="XJ760" s="12">
        <v>0</v>
      </c>
      <c r="XK760" s="12">
        <v>0</v>
      </c>
      <c r="XL760" s="12">
        <v>4.4908328916148775E-25</v>
      </c>
      <c r="XM760" s="12">
        <v>-1.5248873399309735E-20</v>
      </c>
      <c r="XN760" s="12">
        <v>0</v>
      </c>
      <c r="XO760" s="12">
        <v>0</v>
      </c>
      <c r="XP760" s="12">
        <v>0</v>
      </c>
      <c r="XQ760" s="12">
        <v>0</v>
      </c>
      <c r="XR760" s="12">
        <v>0</v>
      </c>
      <c r="XS760" s="12">
        <v>0</v>
      </c>
      <c r="XT760" s="12">
        <v>0</v>
      </c>
      <c r="XU760" s="12">
        <v>0</v>
      </c>
      <c r="XV760" s="12">
        <v>0</v>
      </c>
      <c r="XW760" s="12">
        <v>0</v>
      </c>
      <c r="XX760" s="12">
        <v>0</v>
      </c>
      <c r="XY760" s="12">
        <v>0</v>
      </c>
      <c r="XZ760" s="12">
        <v>0</v>
      </c>
      <c r="YA760" s="12">
        <v>0</v>
      </c>
      <c r="YB760" s="12">
        <v>0</v>
      </c>
      <c r="YC760" s="12">
        <v>0</v>
      </c>
      <c r="YD760" s="12">
        <v>0</v>
      </c>
      <c r="YE760" s="12">
        <v>0</v>
      </c>
      <c r="YF760" s="12">
        <v>0</v>
      </c>
      <c r="YG760" s="12">
        <v>0</v>
      </c>
      <c r="YH760" s="12">
        <v>0</v>
      </c>
      <c r="YI760" s="12">
        <v>0</v>
      </c>
      <c r="YJ760" s="12">
        <v>0</v>
      </c>
      <c r="YK760" s="12">
        <v>0</v>
      </c>
      <c r="YL760" s="12">
        <v>0</v>
      </c>
      <c r="YM760" s="12">
        <v>0</v>
      </c>
      <c r="YN760" s="12">
        <v>0</v>
      </c>
      <c r="YO760" s="12">
        <v>0</v>
      </c>
      <c r="YP760" s="12">
        <v>0</v>
      </c>
      <c r="YQ760" s="12">
        <v>0</v>
      </c>
      <c r="YR760" s="12">
        <v>0</v>
      </c>
      <c r="YS760" s="12">
        <v>0</v>
      </c>
      <c r="YT760" s="12">
        <v>9.2643256266833186E-9</v>
      </c>
      <c r="YU760" s="12">
        <v>0</v>
      </c>
      <c r="YV760" s="12">
        <v>0</v>
      </c>
      <c r="YW760" s="12">
        <v>1.0777998939875705E-5</v>
      </c>
      <c r="YX760" s="12">
        <v>9.9999999999999995E-21</v>
      </c>
      <c r="YY760" s="12">
        <v>-1.4094595767785257E-6</v>
      </c>
      <c r="YZ760" s="12">
        <v>0</v>
      </c>
      <c r="ZA760" s="12">
        <v>1.208506898860558E-8</v>
      </c>
      <c r="ZB760" s="12">
        <v>0</v>
      </c>
      <c r="ZC760" s="12">
        <v>2.0556310589448281E-11</v>
      </c>
      <c r="ZD760" s="12">
        <v>1.0435130496271202E-11</v>
      </c>
      <c r="ZE760" s="12">
        <v>3.4706965547330039E-11</v>
      </c>
      <c r="ZF760" s="12">
        <v>0</v>
      </c>
      <c r="ZG760" s="12">
        <v>0</v>
      </c>
      <c r="ZH760" s="12">
        <v>0</v>
      </c>
      <c r="ZI760" s="12">
        <v>0</v>
      </c>
      <c r="ZJ760" s="12">
        <v>0</v>
      </c>
      <c r="ZK760" s="12">
        <v>0</v>
      </c>
      <c r="ZL760" s="12">
        <v>0</v>
      </c>
      <c r="ZM760" s="12">
        <v>0</v>
      </c>
      <c r="ZN760" s="12">
        <v>0</v>
      </c>
      <c r="ZO760" s="12">
        <v>0</v>
      </c>
      <c r="ZP760" s="12">
        <v>0</v>
      </c>
      <c r="ZQ760" s="12">
        <v>0</v>
      </c>
      <c r="ZR760" s="12">
        <v>0</v>
      </c>
      <c r="ZS760" s="12">
        <v>0</v>
      </c>
      <c r="ZT760" s="12">
        <v>0</v>
      </c>
      <c r="ZU760" s="12">
        <v>0</v>
      </c>
      <c r="ZV760" s="12">
        <v>0</v>
      </c>
      <c r="ZW760" s="12">
        <v>0</v>
      </c>
      <c r="ZX760" s="12">
        <v>0</v>
      </c>
      <c r="ZY760" s="12">
        <v>0</v>
      </c>
      <c r="ZZ760" s="12">
        <v>0</v>
      </c>
      <c r="AAA760" s="12">
        <v>0</v>
      </c>
      <c r="AAB760" s="12">
        <v>0</v>
      </c>
      <c r="AAC760" s="12">
        <v>0</v>
      </c>
      <c r="AAD760" s="12">
        <v>0</v>
      </c>
      <c r="AAE760" s="12">
        <v>0</v>
      </c>
      <c r="AAF760" s="12">
        <v>0</v>
      </c>
      <c r="AAG760" s="12">
        <v>0</v>
      </c>
      <c r="AAH760" s="12">
        <v>2.0412876780067624E-27</v>
      </c>
      <c r="AAI760" s="12">
        <v>0</v>
      </c>
      <c r="AAJ760" s="12">
        <v>6.5358996958266861E-9</v>
      </c>
      <c r="AAK760" s="12">
        <v>-3.4191435718627504E-7</v>
      </c>
      <c r="AAL760" s="12">
        <v>0</v>
      </c>
      <c r="AAM760" s="12">
        <v>9.4336489551733795E-9</v>
      </c>
      <c r="AAN760" s="12">
        <v>0</v>
      </c>
      <c r="AAO760" s="12">
        <v>0</v>
      </c>
      <c r="AAP760" s="12">
        <v>0</v>
      </c>
      <c r="AAQ760" s="12">
        <v>0</v>
      </c>
      <c r="AAR760" s="12">
        <v>0</v>
      </c>
      <c r="AAS760" s="12">
        <v>0</v>
      </c>
      <c r="AAT760" s="12">
        <v>1.5864441724570963E-14</v>
      </c>
      <c r="AAU760" s="12">
        <v>0</v>
      </c>
      <c r="AAV760" s="12">
        <v>0</v>
      </c>
      <c r="AAW760" s="12">
        <v>0</v>
      </c>
      <c r="AAX760" s="12">
        <v>0</v>
      </c>
      <c r="AAY760" s="12">
        <v>0</v>
      </c>
      <c r="AAZ760" s="12">
        <v>0</v>
      </c>
      <c r="ABA760" s="12">
        <v>0</v>
      </c>
      <c r="ABB760" s="12">
        <v>0</v>
      </c>
      <c r="ABC760" s="12">
        <v>0</v>
      </c>
      <c r="ABD760" s="12">
        <v>0</v>
      </c>
      <c r="ABE760" s="12">
        <v>0</v>
      </c>
      <c r="ABF760" s="12">
        <v>0</v>
      </c>
      <c r="ABG760" s="12">
        <v>0</v>
      </c>
      <c r="ABH760" s="12">
        <v>0</v>
      </c>
      <c r="ABI760" s="12">
        <v>0</v>
      </c>
      <c r="ABJ760" s="12">
        <v>0</v>
      </c>
      <c r="ABK760" s="12">
        <v>0</v>
      </c>
      <c r="ABL760" s="12">
        <v>0</v>
      </c>
      <c r="ABM760" s="12">
        <v>0</v>
      </c>
      <c r="ABN760" s="12">
        <v>0</v>
      </c>
      <c r="ABO760" s="12">
        <v>0</v>
      </c>
      <c r="ABP760" s="12">
        <v>0</v>
      </c>
      <c r="ABQ760" s="12">
        <v>0</v>
      </c>
      <c r="ABR760" s="12">
        <v>0</v>
      </c>
      <c r="ABS760" s="12">
        <v>0</v>
      </c>
      <c r="ABT760" s="12">
        <v>0</v>
      </c>
      <c r="ABU760" s="12">
        <v>1.4029236770826954E-6</v>
      </c>
      <c r="ABV760" s="12">
        <v>0</v>
      </c>
      <c r="ABW760" s="12">
        <v>-1.4956245183684333E-8</v>
      </c>
      <c r="ABX760" s="12">
        <v>0</v>
      </c>
      <c r="ABY760" s="12">
        <v>0</v>
      </c>
      <c r="ABZ760" s="12">
        <v>0</v>
      </c>
      <c r="ACA760" s="12">
        <v>0</v>
      </c>
      <c r="ACB760" s="12">
        <v>0</v>
      </c>
      <c r="ACC760" s="12">
        <v>0</v>
      </c>
      <c r="ACD760" s="12">
        <v>0</v>
      </c>
      <c r="ACE760" s="12">
        <v>0</v>
      </c>
      <c r="ACF760" s="12">
        <v>0</v>
      </c>
      <c r="ACG760" s="12">
        <v>0</v>
      </c>
      <c r="ACH760" s="12">
        <v>0</v>
      </c>
      <c r="ACI760" s="12">
        <v>0</v>
      </c>
      <c r="ACJ760" s="12">
        <v>0</v>
      </c>
      <c r="ACK760" s="12">
        <v>0</v>
      </c>
      <c r="ACL760" s="12">
        <v>0</v>
      </c>
      <c r="ACM760" s="12">
        <v>0</v>
      </c>
      <c r="ACN760" s="12">
        <v>0</v>
      </c>
      <c r="ACO760" s="12">
        <v>0</v>
      </c>
      <c r="ACP760" s="12">
        <v>0</v>
      </c>
      <c r="ACQ760" s="12">
        <v>0</v>
      </c>
      <c r="ACR760" s="12">
        <v>0</v>
      </c>
      <c r="ACS760" s="12">
        <v>0</v>
      </c>
      <c r="ACT760" s="12">
        <v>0</v>
      </c>
      <c r="ACU760" s="12">
        <v>0</v>
      </c>
      <c r="ACV760" s="12">
        <v>0</v>
      </c>
      <c r="ACW760" s="12">
        <v>0</v>
      </c>
      <c r="ACX760" s="12">
        <v>0</v>
      </c>
      <c r="ACY760" s="12">
        <v>0</v>
      </c>
      <c r="ACZ760" s="12">
        <v>0</v>
      </c>
      <c r="ADA760" s="12">
        <v>0</v>
      </c>
      <c r="ADB760" s="12">
        <v>0</v>
      </c>
      <c r="ADC760" s="12">
        <v>0</v>
      </c>
      <c r="ADD760" s="12">
        <v>0</v>
      </c>
      <c r="ADE760" s="12">
        <v>0</v>
      </c>
      <c r="ADF760" s="12">
        <v>0</v>
      </c>
      <c r="ADG760" s="12">
        <v>3.4191435718626064E-7</v>
      </c>
      <c r="ADH760" s="12">
        <v>0</v>
      </c>
      <c r="ADI760" s="12">
        <v>-1.0347942196765248E-8</v>
      </c>
      <c r="ADJ760" s="12">
        <v>0</v>
      </c>
      <c r="ADK760" s="12">
        <v>0</v>
      </c>
      <c r="ADL760" s="12">
        <v>0</v>
      </c>
      <c r="ADM760" s="12">
        <v>0</v>
      </c>
      <c r="ADN760" s="12">
        <v>0</v>
      </c>
      <c r="ADO760" s="12">
        <v>0</v>
      </c>
      <c r="ADP760" s="12">
        <v>0</v>
      </c>
      <c r="ADQ760" s="12">
        <v>0</v>
      </c>
      <c r="ADR760" s="12">
        <v>0</v>
      </c>
      <c r="ADS760" s="12">
        <v>0</v>
      </c>
      <c r="ADT760" s="12">
        <v>0</v>
      </c>
      <c r="ADU760" s="12">
        <v>0</v>
      </c>
      <c r="ADV760" s="12">
        <v>0</v>
      </c>
      <c r="ADW760" s="12">
        <v>0</v>
      </c>
      <c r="ADX760" s="12">
        <v>0</v>
      </c>
      <c r="ADY760" s="12">
        <v>0</v>
      </c>
      <c r="ADZ760" s="12">
        <v>0</v>
      </c>
      <c r="AEA760" s="12">
        <v>0</v>
      </c>
      <c r="AEB760" s="12">
        <v>0</v>
      </c>
      <c r="AEC760" s="12">
        <v>0</v>
      </c>
      <c r="AED760" s="12">
        <v>0</v>
      </c>
      <c r="AEE760" s="12">
        <v>0</v>
      </c>
      <c r="AEF760" s="12">
        <v>0</v>
      </c>
      <c r="AEG760" s="12">
        <v>0</v>
      </c>
      <c r="AEH760" s="12">
        <v>0</v>
      </c>
      <c r="AEI760" s="12">
        <v>0</v>
      </c>
      <c r="AEJ760" s="12">
        <v>0</v>
      </c>
      <c r="AEK760" s="12">
        <v>0</v>
      </c>
      <c r="AEL760" s="12">
        <v>0</v>
      </c>
      <c r="AEM760" s="12">
        <v>0</v>
      </c>
      <c r="AEN760" s="12">
        <v>0</v>
      </c>
      <c r="AEO760" s="12">
        <v>4.4908328914576799E-25</v>
      </c>
      <c r="AEP760" s="12">
        <v>0</v>
      </c>
      <c r="AEQ760" s="12">
        <v>0</v>
      </c>
      <c r="AER760" s="12">
        <v>0</v>
      </c>
      <c r="AES760" s="12">
        <v>0</v>
      </c>
      <c r="AET760" s="12">
        <v>0</v>
      </c>
      <c r="AEU760" s="12">
        <v>-2.0585411702513073E-11</v>
      </c>
      <c r="AEV760" s="12">
        <v>0</v>
      </c>
      <c r="AEW760" s="12">
        <v>0</v>
      </c>
      <c r="AEX760" s="12">
        <v>0</v>
      </c>
      <c r="AEY760" s="12">
        <v>0</v>
      </c>
      <c r="AEZ760" s="12">
        <v>0</v>
      </c>
      <c r="AFA760" s="12">
        <v>0</v>
      </c>
      <c r="AFB760" s="12">
        <v>0</v>
      </c>
      <c r="AFC760" s="12">
        <v>0</v>
      </c>
      <c r="AFD760" s="12">
        <v>0</v>
      </c>
      <c r="AFE760" s="12">
        <v>0</v>
      </c>
      <c r="AFF760" s="12">
        <v>0</v>
      </c>
      <c r="AFG760" s="12">
        <v>0</v>
      </c>
      <c r="AFH760" s="12">
        <v>0</v>
      </c>
      <c r="AFI760" s="12">
        <v>0</v>
      </c>
      <c r="AFJ760" s="12">
        <v>0</v>
      </c>
      <c r="AFK760" s="12">
        <v>0</v>
      </c>
      <c r="AFL760" s="12">
        <v>0</v>
      </c>
      <c r="AFM760" s="12">
        <v>0</v>
      </c>
      <c r="AFN760" s="12">
        <v>0</v>
      </c>
      <c r="AFO760" s="12">
        <v>0</v>
      </c>
      <c r="AFP760" s="12">
        <v>0</v>
      </c>
      <c r="AFQ760" s="12">
        <v>0</v>
      </c>
      <c r="AFR760" s="12">
        <v>0</v>
      </c>
      <c r="AFS760" s="12">
        <v>0</v>
      </c>
      <c r="AFT760" s="12">
        <v>0</v>
      </c>
      <c r="AFU760" s="12">
        <v>0</v>
      </c>
      <c r="AFV760" s="12">
        <v>0</v>
      </c>
      <c r="AFW760" s="12">
        <v>0</v>
      </c>
      <c r="AFX760" s="12">
        <v>0</v>
      </c>
      <c r="AFY760" s="12">
        <v>0</v>
      </c>
      <c r="AFZ760" s="12">
        <v>8.0834992046238244E-6</v>
      </c>
      <c r="AGA760" s="12">
        <v>0</v>
      </c>
      <c r="AGB760" s="12">
        <v>0</v>
      </c>
      <c r="AGC760" s="12">
        <v>0</v>
      </c>
      <c r="AGD760" s="12">
        <v>0</v>
      </c>
      <c r="AGE760" s="12">
        <v>0</v>
      </c>
      <c r="AGF760" s="12">
        <v>0</v>
      </c>
      <c r="AGG760" s="12">
        <v>-1.0445378343134989E-11</v>
      </c>
      <c r="AGH760" s="12">
        <v>0</v>
      </c>
      <c r="AGI760" s="12">
        <v>0</v>
      </c>
      <c r="AGJ760" s="12">
        <v>0</v>
      </c>
      <c r="AGK760" s="12">
        <v>0</v>
      </c>
      <c r="AGL760" s="12">
        <v>0</v>
      </c>
      <c r="AGM760" s="12">
        <v>0</v>
      </c>
      <c r="AGN760" s="12">
        <v>0</v>
      </c>
      <c r="AGO760" s="12">
        <v>0</v>
      </c>
      <c r="AGP760" s="12">
        <v>0</v>
      </c>
      <c r="AGQ760" s="12">
        <v>0</v>
      </c>
      <c r="AGR760" s="12">
        <v>0</v>
      </c>
      <c r="AGS760" s="12">
        <v>0</v>
      </c>
      <c r="AGT760" s="12">
        <v>0</v>
      </c>
      <c r="AGU760" s="12">
        <v>0</v>
      </c>
      <c r="AGV760" s="12">
        <v>0</v>
      </c>
      <c r="AGW760" s="12">
        <v>0</v>
      </c>
      <c r="AGX760" s="12">
        <v>0</v>
      </c>
      <c r="AGY760" s="12">
        <v>0</v>
      </c>
      <c r="AGZ760" s="12">
        <v>0</v>
      </c>
      <c r="AHA760" s="12">
        <v>0</v>
      </c>
      <c r="AHB760" s="12">
        <v>0</v>
      </c>
      <c r="AHC760" s="12">
        <v>0</v>
      </c>
      <c r="AHD760" s="12">
        <v>0</v>
      </c>
      <c r="AHE760" s="12">
        <v>0</v>
      </c>
      <c r="AHF760" s="12">
        <v>0</v>
      </c>
      <c r="AHG760" s="12">
        <v>0</v>
      </c>
      <c r="AHH760" s="12">
        <v>0</v>
      </c>
      <c r="AHI760" s="12">
        <v>0</v>
      </c>
      <c r="AHJ760" s="12">
        <v>0</v>
      </c>
      <c r="AHK760" s="12">
        <v>0</v>
      </c>
      <c r="AHL760" s="12">
        <v>0</v>
      </c>
      <c r="AHM760" s="12">
        <v>0</v>
      </c>
      <c r="AHN760" s="12">
        <v>0</v>
      </c>
      <c r="AHO760" s="12">
        <v>0</v>
      </c>
      <c r="AHP760" s="12">
        <v>0</v>
      </c>
      <c r="AHQ760" s="12">
        <v>0</v>
      </c>
      <c r="AHR760" s="12">
        <v>0</v>
      </c>
      <c r="AHS760" s="12">
        <v>0</v>
      </c>
      <c r="AHT760" s="12">
        <v>0</v>
      </c>
      <c r="AHU760" s="12">
        <v>0</v>
      </c>
      <c r="AHV760" s="12">
        <v>0</v>
      </c>
      <c r="AHW760" s="12">
        <v>0</v>
      </c>
      <c r="AHX760" s="12">
        <v>0</v>
      </c>
      <c r="AHY760" s="12">
        <v>0</v>
      </c>
      <c r="AHZ760" s="12">
        <v>0</v>
      </c>
      <c r="AIA760" s="12">
        <v>0</v>
      </c>
      <c r="AIB760" s="12">
        <v>0</v>
      </c>
      <c r="AIC760" s="12">
        <v>0</v>
      </c>
      <c r="AID760" s="12">
        <v>2.496362364686023E-7</v>
      </c>
      <c r="AIE760" s="12">
        <v>-1.1398095869797735E-8</v>
      </c>
      <c r="AIF760" s="12">
        <v>9.0840472421941313E-9</v>
      </c>
      <c r="AIG760" s="12">
        <v>0</v>
      </c>
      <c r="AIH760" s="12">
        <v>0</v>
      </c>
      <c r="AII760" s="12">
        <v>0</v>
      </c>
      <c r="AIJ760" s="12">
        <v>1.9607843137254903E-9</v>
      </c>
      <c r="AIK760" s="12">
        <v>0</v>
      </c>
      <c r="AIL760" s="12">
        <v>0</v>
      </c>
      <c r="AIM760" s="12">
        <v>0</v>
      </c>
      <c r="AIN760" s="12">
        <v>0</v>
      </c>
      <c r="AIO760" s="12">
        <v>0</v>
      </c>
      <c r="AIP760" s="12">
        <v>0</v>
      </c>
      <c r="AIQ760" s="12">
        <v>0</v>
      </c>
      <c r="AIR760" s="12">
        <v>0</v>
      </c>
      <c r="AIS760" s="12">
        <v>0</v>
      </c>
      <c r="AIT760" s="12">
        <v>0</v>
      </c>
      <c r="AIU760" s="12">
        <v>0</v>
      </c>
      <c r="AIV760" s="12">
        <v>0</v>
      </c>
      <c r="AIW760" s="12">
        <v>0</v>
      </c>
      <c r="AIX760" s="12">
        <v>0</v>
      </c>
      <c r="AIY760" s="12">
        <v>0</v>
      </c>
      <c r="AIZ760" s="12">
        <v>0</v>
      </c>
      <c r="AJA760" s="12">
        <v>0</v>
      </c>
      <c r="AJB760" s="12">
        <v>0</v>
      </c>
      <c r="AJC760" s="12">
        <v>0</v>
      </c>
      <c r="AJD760" s="12">
        <v>0</v>
      </c>
      <c r="AJE760" s="12">
        <v>0</v>
      </c>
      <c r="AJF760" s="12">
        <v>0</v>
      </c>
      <c r="AJG760" s="12">
        <v>0</v>
      </c>
      <c r="AJH760" s="12">
        <v>0</v>
      </c>
      <c r="AJI760" s="12">
        <v>0</v>
      </c>
      <c r="AJJ760" s="12">
        <v>0</v>
      </c>
      <c r="AJK760" s="12">
        <v>0</v>
      </c>
      <c r="AJL760" s="12">
        <v>0</v>
      </c>
      <c r="AJM760" s="12">
        <v>0</v>
      </c>
      <c r="AJN760" s="12">
        <v>0</v>
      </c>
      <c r="AJO760" s="12">
        <v>0</v>
      </c>
      <c r="AJP760" s="12">
        <v>1.7702704531446103E-9</v>
      </c>
      <c r="AJQ760" s="12">
        <v>-9.087031176512849E-9</v>
      </c>
      <c r="AJR760" s="12">
        <v>0</v>
      </c>
      <c r="AJS760" s="12">
        <v>0</v>
      </c>
      <c r="AJT760" s="12">
        <v>0</v>
      </c>
      <c r="AJU760" s="12">
        <v>0</v>
      </c>
      <c r="AJV760" s="12">
        <v>0</v>
      </c>
      <c r="AJW760" s="12">
        <v>0</v>
      </c>
      <c r="AJX760" s="12">
        <v>0</v>
      </c>
      <c r="AJY760" s="12">
        <v>0</v>
      </c>
      <c r="AJZ760" s="12">
        <v>0</v>
      </c>
      <c r="AKA760" s="12">
        <v>0</v>
      </c>
      <c r="AKB760" s="12">
        <v>0</v>
      </c>
      <c r="AKC760" s="12">
        <v>0</v>
      </c>
      <c r="AKD760" s="12">
        <v>0</v>
      </c>
      <c r="AKE760" s="12">
        <v>0</v>
      </c>
      <c r="AKF760" s="12">
        <v>0</v>
      </c>
      <c r="AKG760" s="12">
        <v>0</v>
      </c>
      <c r="AKH760" s="12">
        <v>0</v>
      </c>
      <c r="AKI760" s="12">
        <v>0</v>
      </c>
      <c r="AKJ760" s="12">
        <v>0</v>
      </c>
      <c r="AKK760" s="12">
        <v>0</v>
      </c>
      <c r="AKL760" s="12">
        <v>0</v>
      </c>
      <c r="AKM760" s="12">
        <v>0</v>
      </c>
      <c r="AKN760" s="12">
        <v>0</v>
      </c>
      <c r="AKO760" s="12">
        <v>0</v>
      </c>
      <c r="AKP760" s="12">
        <v>0</v>
      </c>
      <c r="AKQ760" s="12">
        <v>0</v>
      </c>
      <c r="AKR760" s="12">
        <v>0</v>
      </c>
      <c r="AKS760" s="12">
        <v>0</v>
      </c>
      <c r="AKT760" s="12">
        <v>0</v>
      </c>
      <c r="AKU760" s="12">
        <v>0</v>
      </c>
      <c r="AKV760" s="12">
        <v>0</v>
      </c>
      <c r="AKW760" s="12">
        <v>0</v>
      </c>
      <c r="AKX760" s="12">
        <v>0</v>
      </c>
      <c r="AKY760" s="12">
        <v>3.958975764835135E-6</v>
      </c>
      <c r="AKZ760" s="12">
        <v>0</v>
      </c>
      <c r="ALA760" s="12">
        <v>0</v>
      </c>
      <c r="ALB760" s="12">
        <v>0</v>
      </c>
      <c r="ALC760" s="12">
        <v>-3.4062030176817002E-11</v>
      </c>
      <c r="ALD760" s="12">
        <v>0</v>
      </c>
      <c r="ALE760" s="12">
        <v>0</v>
      </c>
      <c r="ALF760" s="12">
        <v>0</v>
      </c>
      <c r="ALG760" s="12">
        <v>0</v>
      </c>
      <c r="ALH760" s="12">
        <v>0</v>
      </c>
      <c r="ALI760" s="12">
        <v>0</v>
      </c>
      <c r="ALJ760" s="12">
        <v>0</v>
      </c>
      <c r="ALK760" s="12">
        <v>0</v>
      </c>
      <c r="ALL760" s="12">
        <v>0</v>
      </c>
      <c r="ALM760" s="12">
        <v>0</v>
      </c>
      <c r="ALN760" s="12">
        <v>0</v>
      </c>
      <c r="ALO760" s="12">
        <v>0</v>
      </c>
      <c r="ALP760" s="12">
        <v>0</v>
      </c>
      <c r="ALQ760" s="12">
        <v>0</v>
      </c>
      <c r="ALR760" s="12">
        <v>0</v>
      </c>
      <c r="ALS760" s="12">
        <v>0</v>
      </c>
      <c r="ALT760" s="12">
        <v>0</v>
      </c>
      <c r="ALU760" s="12">
        <v>0</v>
      </c>
      <c r="ALV760" s="12">
        <v>0</v>
      </c>
      <c r="ALW760" s="12">
        <v>0</v>
      </c>
      <c r="ALX760" s="12">
        <v>0</v>
      </c>
      <c r="ALY760" s="12">
        <v>0</v>
      </c>
      <c r="ALZ760" s="12">
        <v>0</v>
      </c>
      <c r="AMA760" s="12">
        <v>0</v>
      </c>
      <c r="AMB760" s="12">
        <v>0</v>
      </c>
      <c r="AMC760" s="12">
        <v>0</v>
      </c>
      <c r="AMD760" s="12">
        <v>0</v>
      </c>
      <c r="AME760" s="12">
        <v>0</v>
      </c>
      <c r="AMF760" s="12">
        <v>0</v>
      </c>
      <c r="AMG760" s="12">
        <v>0</v>
      </c>
      <c r="AMH760" s="12">
        <v>0</v>
      </c>
      <c r="AMI760" s="12">
        <v>0</v>
      </c>
      <c r="AMJ760" s="12">
        <v>2.8834953874870833E-7</v>
      </c>
      <c r="AMK760" s="12">
        <v>0</v>
      </c>
      <c r="AML760" s="12">
        <v>0</v>
      </c>
      <c r="AMM760" s="12">
        <v>0</v>
      </c>
      <c r="AMN760" s="12">
        <v>0</v>
      </c>
      <c r="AMO760" s="12">
        <v>-8.5779169381490946E-6</v>
      </c>
      <c r="AMP760" s="12">
        <v>6.3917732585105335E-27</v>
      </c>
      <c r="AMQ760" s="12">
        <v>0</v>
      </c>
      <c r="AMR760" s="12">
        <v>0</v>
      </c>
      <c r="AMS760" s="12">
        <v>2.59774878728366E-28</v>
      </c>
      <c r="AMT760" s="12">
        <v>0</v>
      </c>
      <c r="AMU760" s="12">
        <v>0</v>
      </c>
      <c r="AMV760" s="12">
        <v>0</v>
      </c>
      <c r="AMW760" s="12">
        <v>0</v>
      </c>
      <c r="AMX760" s="12">
        <v>0</v>
      </c>
      <c r="AMY760" s="12">
        <v>0</v>
      </c>
      <c r="AMZ760" s="12">
        <v>0</v>
      </c>
      <c r="ANA760" s="12">
        <v>0</v>
      </c>
      <c r="ANB760" s="12">
        <v>0</v>
      </c>
      <c r="ANC760" s="12">
        <v>0</v>
      </c>
      <c r="AND760" s="12">
        <v>0</v>
      </c>
      <c r="ANE760" s="12">
        <v>0</v>
      </c>
      <c r="ANF760" s="12">
        <v>0</v>
      </c>
      <c r="ANG760" s="12">
        <v>0</v>
      </c>
      <c r="ANH760" s="12">
        <v>0</v>
      </c>
      <c r="ANI760" s="12">
        <v>0</v>
      </c>
      <c r="ANJ760" s="12">
        <v>0</v>
      </c>
      <c r="ANK760" s="12">
        <v>0</v>
      </c>
      <c r="ANL760" s="12">
        <v>0</v>
      </c>
      <c r="ANM760" s="12">
        <v>0</v>
      </c>
      <c r="ANN760" s="12">
        <v>0</v>
      </c>
      <c r="ANO760" s="12">
        <v>0</v>
      </c>
      <c r="ANP760" s="12">
        <v>0</v>
      </c>
      <c r="ANQ760" s="12">
        <v>0</v>
      </c>
      <c r="ANR760" s="12">
        <v>0</v>
      </c>
      <c r="ANS760" s="12">
        <v>0</v>
      </c>
      <c r="ANT760" s="12">
        <v>0</v>
      </c>
      <c r="ANU760" s="12">
        <v>0</v>
      </c>
      <c r="ANV760" s="12">
        <v>3.9198526030891834E-8</v>
      </c>
      <c r="ANW760" s="12">
        <v>0</v>
      </c>
      <c r="ANX760" s="12">
        <v>0</v>
      </c>
      <c r="ANY760" s="12">
        <v>0</v>
      </c>
      <c r="ANZ760" s="12">
        <v>4.8349765339478567E-6</v>
      </c>
      <c r="AOA760" s="12">
        <v>-2.6926123984947585E-7</v>
      </c>
      <c r="AOB760" s="12">
        <v>8.9753746616491718E-9</v>
      </c>
      <c r="AOC760" s="12">
        <v>0</v>
      </c>
      <c r="AOD760" s="12">
        <v>2.7683787831701785E-11</v>
      </c>
      <c r="AOE760" s="12">
        <v>0</v>
      </c>
      <c r="AOF760" s="12">
        <v>0</v>
      </c>
      <c r="AOG760" s="12">
        <v>0</v>
      </c>
      <c r="AOH760" s="12">
        <v>0</v>
      </c>
      <c r="AOI760" s="12">
        <v>0</v>
      </c>
      <c r="AOJ760" s="12">
        <v>0</v>
      </c>
      <c r="AOK760" s="12">
        <v>0</v>
      </c>
      <c r="AOL760" s="12">
        <v>0</v>
      </c>
      <c r="AOM760" s="12">
        <v>0</v>
      </c>
      <c r="AON760" s="12">
        <v>0</v>
      </c>
      <c r="AOO760" s="12">
        <v>0</v>
      </c>
      <c r="AOP760" s="12">
        <v>0</v>
      </c>
      <c r="AOQ760" s="12">
        <v>0</v>
      </c>
      <c r="AOR760" s="12">
        <v>0</v>
      </c>
      <c r="AOS760" s="12">
        <v>0</v>
      </c>
      <c r="AOT760" s="12">
        <v>0</v>
      </c>
      <c r="AOU760" s="12">
        <v>0</v>
      </c>
      <c r="AOV760" s="12">
        <v>0</v>
      </c>
      <c r="AOW760" s="12">
        <v>0</v>
      </c>
      <c r="AOX760" s="12">
        <v>0</v>
      </c>
      <c r="AOY760" s="12">
        <v>0</v>
      </c>
      <c r="AOZ760" s="12">
        <v>0</v>
      </c>
      <c r="APA760" s="12">
        <v>0</v>
      </c>
      <c r="APB760" s="12">
        <v>0</v>
      </c>
      <c r="APC760" s="12">
        <v>0</v>
      </c>
      <c r="APD760" s="12">
        <v>0</v>
      </c>
      <c r="APE760" s="12">
        <v>0</v>
      </c>
      <c r="APF760" s="12">
        <v>0</v>
      </c>
      <c r="APG760" s="12">
        <v>0</v>
      </c>
      <c r="APH760" s="12">
        <v>0</v>
      </c>
      <c r="API760" s="12">
        <v>0</v>
      </c>
      <c r="APJ760" s="12">
        <v>0</v>
      </c>
      <c r="APK760" s="12">
        <v>0</v>
      </c>
      <c r="APL760" s="12">
        <v>2.6926123984947511E-7</v>
      </c>
      <c r="APM760" s="12">
        <v>-1.2706429428519994E-8</v>
      </c>
      <c r="APN760" s="12">
        <v>9.0849171903765378E-9</v>
      </c>
      <c r="APO760" s="12">
        <v>0</v>
      </c>
      <c r="APP760" s="12">
        <v>0</v>
      </c>
      <c r="APQ760" s="12">
        <v>0</v>
      </c>
      <c r="APR760" s="12">
        <v>0</v>
      </c>
      <c r="APS760" s="12">
        <v>0</v>
      </c>
      <c r="APT760" s="12">
        <v>0</v>
      </c>
      <c r="APU760" s="12">
        <v>0</v>
      </c>
      <c r="APV760" s="12">
        <v>0</v>
      </c>
      <c r="APW760" s="12">
        <v>0</v>
      </c>
      <c r="APX760" s="12">
        <v>0</v>
      </c>
      <c r="APY760" s="12">
        <v>0</v>
      </c>
      <c r="APZ760" s="12">
        <v>0</v>
      </c>
      <c r="AQA760" s="12">
        <v>0</v>
      </c>
      <c r="AQB760" s="12">
        <v>0</v>
      </c>
      <c r="AQC760" s="12">
        <v>0</v>
      </c>
      <c r="AQD760" s="12">
        <v>0</v>
      </c>
      <c r="AQE760" s="12">
        <v>0</v>
      </c>
      <c r="AQF760" s="12">
        <v>0</v>
      </c>
      <c r="AQG760" s="12">
        <v>0</v>
      </c>
      <c r="AQH760" s="12">
        <v>0</v>
      </c>
      <c r="AQI760" s="12">
        <v>0</v>
      </c>
      <c r="AQJ760" s="12">
        <v>0</v>
      </c>
      <c r="AQK760" s="12">
        <v>0</v>
      </c>
      <c r="AQL760" s="12">
        <v>0</v>
      </c>
      <c r="AQM760" s="12">
        <v>0</v>
      </c>
      <c r="AQN760" s="12">
        <v>0</v>
      </c>
      <c r="AQO760" s="12">
        <v>0</v>
      </c>
      <c r="AQP760" s="12">
        <v>0</v>
      </c>
      <c r="AQQ760" s="12">
        <v>0</v>
      </c>
      <c r="AQR760" s="12">
        <v>0</v>
      </c>
      <c r="AQS760" s="12">
        <v>0</v>
      </c>
      <c r="AQT760" s="12">
        <v>0</v>
      </c>
      <c r="AQU760" s="12">
        <v>0</v>
      </c>
      <c r="AQV760" s="12">
        <v>0</v>
      </c>
      <c r="AQW760" s="12">
        <v>0</v>
      </c>
      <c r="AQX760" s="12">
        <v>1.7702704531446103E-9</v>
      </c>
      <c r="AQY760" s="12">
        <v>-9.0870311765096726E-9</v>
      </c>
      <c r="AQZ760" s="12">
        <v>0</v>
      </c>
      <c r="ARA760" s="12">
        <v>0</v>
      </c>
      <c r="ARB760" s="12">
        <v>0</v>
      </c>
      <c r="ARC760" s="12">
        <v>0</v>
      </c>
      <c r="ARD760" s="12">
        <v>0</v>
      </c>
      <c r="ARE760" s="12">
        <v>0</v>
      </c>
      <c r="ARF760" s="12">
        <v>0</v>
      </c>
      <c r="ARG760" s="12">
        <v>0</v>
      </c>
      <c r="ARH760" s="12">
        <v>0</v>
      </c>
      <c r="ARI760" s="12">
        <v>0</v>
      </c>
      <c r="ARJ760" s="12">
        <v>0</v>
      </c>
      <c r="ARK760" s="12">
        <v>0</v>
      </c>
      <c r="ARL760" s="12">
        <v>0</v>
      </c>
      <c r="ARM760" s="12">
        <v>0</v>
      </c>
      <c r="ARN760" s="12">
        <v>0</v>
      </c>
      <c r="ARO760" s="12">
        <v>0</v>
      </c>
      <c r="ARP760" s="12">
        <v>0</v>
      </c>
      <c r="ARQ760" s="12">
        <v>0</v>
      </c>
      <c r="ARR760" s="12">
        <v>0</v>
      </c>
      <c r="ARS760" s="12">
        <v>0</v>
      </c>
      <c r="ART760" s="12">
        <v>0</v>
      </c>
      <c r="ARU760" s="12">
        <v>0</v>
      </c>
      <c r="ARV760" s="12">
        <v>0</v>
      </c>
      <c r="ARW760" s="12">
        <v>0</v>
      </c>
      <c r="ARX760" s="12">
        <v>0</v>
      </c>
      <c r="ARY760" s="12">
        <v>0</v>
      </c>
      <c r="ARZ760" s="12">
        <v>0</v>
      </c>
      <c r="ASA760" s="12">
        <v>0</v>
      </c>
      <c r="ASB760" s="12">
        <v>0</v>
      </c>
      <c r="ASC760" s="12">
        <v>0</v>
      </c>
      <c r="ASD760" s="12">
        <v>0</v>
      </c>
      <c r="ASE760" s="12">
        <v>0</v>
      </c>
      <c r="ASF760" s="12">
        <v>0</v>
      </c>
      <c r="ASG760" s="12">
        <v>3.2233176891352007E-6</v>
      </c>
      <c r="ASH760" s="12">
        <v>0</v>
      </c>
      <c r="ASI760" s="12">
        <v>0</v>
      </c>
      <c r="ASJ760" s="12">
        <v>0</v>
      </c>
      <c r="ASK760" s="12">
        <v>-2.7707415880444382E-11</v>
      </c>
      <c r="ASL760" s="12">
        <v>0</v>
      </c>
      <c r="ASM760" s="12">
        <v>0</v>
      </c>
      <c r="ASN760" s="12">
        <v>0</v>
      </c>
      <c r="ASO760" s="12">
        <v>0</v>
      </c>
      <c r="ASP760" s="12">
        <v>0</v>
      </c>
      <c r="ASQ760" s="12">
        <v>0</v>
      </c>
      <c r="ASR760" s="12">
        <v>0</v>
      </c>
      <c r="ASS760" s="12">
        <v>0</v>
      </c>
      <c r="AST760" s="12">
        <v>0</v>
      </c>
      <c r="ASU760" s="12">
        <v>0</v>
      </c>
      <c r="ASV760" s="12">
        <v>0</v>
      </c>
      <c r="ASW760" s="12">
        <v>0</v>
      </c>
      <c r="ASX760" s="12">
        <v>0</v>
      </c>
      <c r="ASY760" s="12">
        <v>0</v>
      </c>
      <c r="ASZ760" s="12">
        <v>0</v>
      </c>
      <c r="ATA760" s="12">
        <v>0</v>
      </c>
      <c r="ATB760" s="12">
        <v>0</v>
      </c>
      <c r="ATC760" s="12">
        <v>0</v>
      </c>
      <c r="ATD760" s="12">
        <v>0</v>
      </c>
      <c r="ATE760" s="12">
        <v>0</v>
      </c>
      <c r="ATF760" s="12">
        <v>0</v>
      </c>
      <c r="ATG760" s="12">
        <v>0</v>
      </c>
      <c r="ATH760" s="12">
        <v>0</v>
      </c>
      <c r="ATI760" s="12">
        <v>0</v>
      </c>
      <c r="ATJ760" s="12">
        <v>0</v>
      </c>
      <c r="ATK760" s="12">
        <v>0</v>
      </c>
      <c r="ATL760" s="12">
        <v>0</v>
      </c>
      <c r="ATM760" s="12">
        <v>4.9943605145181346E-7</v>
      </c>
      <c r="ATN760" s="12">
        <v>0</v>
      </c>
      <c r="ATO760" s="12">
        <v>0</v>
      </c>
      <c r="ATP760" s="12">
        <v>0</v>
      </c>
      <c r="ATQ760" s="12">
        <v>0</v>
      </c>
      <c r="ATR760" s="12">
        <v>0</v>
      </c>
      <c r="ATS760" s="12">
        <v>0</v>
      </c>
      <c r="ATT760" s="12">
        <v>0</v>
      </c>
      <c r="ATU760" s="12">
        <v>0</v>
      </c>
      <c r="ATV760" s="12">
        <v>0</v>
      </c>
      <c r="ATW760" s="12">
        <v>-8.4122738683762245E-6</v>
      </c>
      <c r="ATX760" s="12">
        <v>4.5615464739056046E-25</v>
      </c>
      <c r="ATY760" s="12">
        <v>0</v>
      </c>
      <c r="ATZ760" s="12">
        <v>0</v>
      </c>
      <c r="AUA760" s="12">
        <v>1.8539056483907025E-26</v>
      </c>
      <c r="AUB760" s="12">
        <v>0</v>
      </c>
      <c r="AUC760" s="12">
        <v>0</v>
      </c>
      <c r="AUD760" s="12">
        <v>0</v>
      </c>
      <c r="AUE760" s="12">
        <v>0</v>
      </c>
      <c r="AUF760" s="12">
        <v>0</v>
      </c>
      <c r="AUG760" s="12">
        <v>0</v>
      </c>
      <c r="AUH760" s="12">
        <v>0</v>
      </c>
      <c r="AUI760" s="12">
        <v>0</v>
      </c>
      <c r="AUJ760" s="12">
        <v>0</v>
      </c>
      <c r="AUK760" s="12">
        <v>0</v>
      </c>
      <c r="AUL760" s="12">
        <v>0</v>
      </c>
      <c r="AUM760" s="12">
        <v>0</v>
      </c>
      <c r="AUN760" s="12">
        <v>0</v>
      </c>
      <c r="AUO760" s="12">
        <v>0</v>
      </c>
      <c r="AUP760" s="12">
        <v>0</v>
      </c>
      <c r="AUQ760" s="12">
        <v>0</v>
      </c>
      <c r="AUR760" s="12">
        <v>0</v>
      </c>
      <c r="AUS760" s="12">
        <v>0</v>
      </c>
      <c r="AUT760" s="12">
        <v>0</v>
      </c>
      <c r="AUU760" s="12">
        <v>0</v>
      </c>
      <c r="AUV760" s="12">
        <v>0</v>
      </c>
      <c r="AUW760" s="12">
        <v>0</v>
      </c>
      <c r="AUX760" s="12">
        <v>0</v>
      </c>
      <c r="AUY760" s="12">
        <v>0</v>
      </c>
      <c r="AUZ760" s="12">
        <v>0</v>
      </c>
      <c r="AVA760" s="12">
        <v>0</v>
      </c>
      <c r="AVB760" s="12">
        <v>0</v>
      </c>
      <c r="AVC760" s="12">
        <v>0</v>
      </c>
      <c r="AVD760" s="12">
        <v>0</v>
      </c>
      <c r="AVE760" s="12">
        <v>0</v>
      </c>
      <c r="AVF760" s="12">
        <v>0</v>
      </c>
      <c r="AVG760" s="12">
        <v>0</v>
      </c>
      <c r="AVH760" s="12">
        <v>5.6784803087068491E-6</v>
      </c>
      <c r="AVI760" s="12">
        <v>-2.4405115581586984E-7</v>
      </c>
      <c r="AVJ760" s="12">
        <v>7.5748144375595357E-9</v>
      </c>
      <c r="AVK760" s="12">
        <v>0</v>
      </c>
      <c r="AVL760" s="12">
        <v>4.2411983381484053E-11</v>
      </c>
      <c r="AVM760" s="12">
        <v>0</v>
      </c>
      <c r="AVN760" s="12">
        <v>0</v>
      </c>
      <c r="AVO760" s="12">
        <v>0</v>
      </c>
      <c r="AVP760" s="12">
        <v>0</v>
      </c>
      <c r="AVQ760" s="12">
        <v>0</v>
      </c>
      <c r="AVR760" s="12">
        <v>0</v>
      </c>
      <c r="AVS760" s="12">
        <v>0</v>
      </c>
      <c r="AVT760" s="12">
        <v>0</v>
      </c>
      <c r="AVU760" s="12">
        <v>0</v>
      </c>
      <c r="AVV760" s="12">
        <v>0</v>
      </c>
      <c r="AVW760" s="12">
        <v>0</v>
      </c>
      <c r="AVX760" s="12">
        <v>0</v>
      </c>
      <c r="AVY760" s="12">
        <v>0</v>
      </c>
      <c r="AVZ760" s="12">
        <v>0</v>
      </c>
      <c r="AWA760" s="12">
        <v>0</v>
      </c>
      <c r="AWB760" s="12">
        <v>0</v>
      </c>
      <c r="AWC760" s="12">
        <v>0</v>
      </c>
      <c r="AWD760" s="12">
        <v>0</v>
      </c>
      <c r="AWE760" s="12">
        <v>0</v>
      </c>
      <c r="AWF760" s="12">
        <v>0</v>
      </c>
      <c r="AWG760" s="12">
        <v>0</v>
      </c>
      <c r="AWH760" s="12">
        <v>0</v>
      </c>
      <c r="AWI760" s="12">
        <v>0</v>
      </c>
      <c r="AWJ760" s="12">
        <v>0</v>
      </c>
      <c r="AWK760" s="12">
        <v>1.3066175343630613E-9</v>
      </c>
      <c r="AWL760" s="12">
        <v>0</v>
      </c>
      <c r="AWM760" s="12">
        <v>0</v>
      </c>
      <c r="AWN760" s="12">
        <v>0</v>
      </c>
      <c r="AWO760" s="12">
        <v>0</v>
      </c>
      <c r="AWP760" s="12">
        <v>0</v>
      </c>
      <c r="AWQ760" s="12">
        <v>0</v>
      </c>
      <c r="AWR760" s="12">
        <v>0</v>
      </c>
      <c r="AWS760" s="12">
        <v>0</v>
      </c>
      <c r="AWT760" s="12">
        <v>2.2724443312678606E-7</v>
      </c>
      <c r="AWU760" s="12">
        <v>-9.3450848907123177E-9</v>
      </c>
      <c r="AWV760" s="12">
        <v>9.0849171903765378E-9</v>
      </c>
      <c r="AWW760" s="12">
        <v>0</v>
      </c>
      <c r="AWX760" s="12">
        <v>0</v>
      </c>
      <c r="AWY760" s="12">
        <v>0</v>
      </c>
      <c r="AWZ760" s="12">
        <v>0</v>
      </c>
      <c r="AXA760" s="12">
        <v>0</v>
      </c>
      <c r="AXB760" s="12">
        <v>0</v>
      </c>
      <c r="AXC760" s="12">
        <v>0</v>
      </c>
      <c r="AXD760" s="12">
        <v>0</v>
      </c>
      <c r="AXE760" s="12">
        <v>0</v>
      </c>
      <c r="AXF760" s="12">
        <v>0</v>
      </c>
      <c r="AXG760" s="12">
        <v>0</v>
      </c>
      <c r="AXH760" s="12">
        <v>0</v>
      </c>
      <c r="AXI760" s="12">
        <v>0</v>
      </c>
      <c r="AXJ760" s="12">
        <v>0</v>
      </c>
      <c r="AXK760" s="12">
        <v>0</v>
      </c>
      <c r="AXL760" s="12">
        <v>0</v>
      </c>
      <c r="AXM760" s="12">
        <v>0</v>
      </c>
      <c r="AXN760" s="12">
        <v>0</v>
      </c>
      <c r="AXO760" s="12">
        <v>0</v>
      </c>
      <c r="AXP760" s="12">
        <v>0</v>
      </c>
      <c r="AXQ760" s="12">
        <v>0</v>
      </c>
      <c r="AXR760" s="12">
        <v>0</v>
      </c>
      <c r="AXS760" s="12">
        <v>0</v>
      </c>
      <c r="AXT760" s="12">
        <v>0</v>
      </c>
      <c r="AXU760" s="12">
        <v>0</v>
      </c>
      <c r="AXV760" s="12">
        <v>0</v>
      </c>
      <c r="AXW760" s="12">
        <v>0</v>
      </c>
      <c r="AXX760" s="12">
        <v>0</v>
      </c>
      <c r="AXY760" s="12">
        <v>0</v>
      </c>
      <c r="AXZ760" s="12">
        <v>0</v>
      </c>
      <c r="AYA760" s="12">
        <v>0</v>
      </c>
      <c r="AYB760" s="12">
        <v>0</v>
      </c>
      <c r="AYC760" s="12">
        <v>0</v>
      </c>
      <c r="AYD760" s="12">
        <v>0</v>
      </c>
      <c r="AYE760" s="12">
        <v>0</v>
      </c>
      <c r="AYF760" s="12">
        <v>1.7702704531446103E-9</v>
      </c>
      <c r="AYG760" s="12">
        <v>-9.0870311765187881E-9</v>
      </c>
      <c r="AYH760" s="12">
        <v>0</v>
      </c>
      <c r="AYI760" s="12">
        <v>0</v>
      </c>
      <c r="AYJ760" s="12">
        <v>0</v>
      </c>
      <c r="AYK760" s="12">
        <v>0</v>
      </c>
      <c r="AYL760" s="12">
        <v>0</v>
      </c>
      <c r="AYM760" s="12">
        <v>0</v>
      </c>
      <c r="AYN760" s="12">
        <v>0</v>
      </c>
      <c r="AYO760" s="12">
        <v>0</v>
      </c>
      <c r="AYP760" s="12">
        <v>0</v>
      </c>
      <c r="AYQ760" s="12">
        <v>0</v>
      </c>
      <c r="AYR760" s="12">
        <v>0</v>
      </c>
      <c r="AYS760" s="12">
        <v>0</v>
      </c>
      <c r="AYT760" s="12">
        <v>0</v>
      </c>
      <c r="AYU760" s="12">
        <v>0</v>
      </c>
      <c r="AYV760" s="12">
        <v>0</v>
      </c>
      <c r="AYW760" s="12">
        <v>0</v>
      </c>
      <c r="AYX760" s="12">
        <v>0</v>
      </c>
      <c r="AYY760" s="12">
        <v>0</v>
      </c>
      <c r="AYZ760" s="12">
        <v>0</v>
      </c>
      <c r="AZA760" s="12">
        <v>0</v>
      </c>
      <c r="AZB760" s="12">
        <v>0</v>
      </c>
      <c r="AZC760" s="12">
        <v>0</v>
      </c>
      <c r="AZD760" s="12">
        <v>0</v>
      </c>
      <c r="AZE760" s="12">
        <v>0</v>
      </c>
      <c r="AZF760" s="12">
        <v>0</v>
      </c>
      <c r="AZG760" s="12">
        <v>0</v>
      </c>
      <c r="AZH760" s="12">
        <v>0</v>
      </c>
      <c r="AZI760" s="12">
        <v>0</v>
      </c>
      <c r="AZJ760" s="12">
        <v>0</v>
      </c>
      <c r="AZK760" s="12">
        <v>0</v>
      </c>
      <c r="AZL760" s="12">
        <v>0</v>
      </c>
      <c r="AZM760" s="12">
        <v>0</v>
      </c>
      <c r="AZN760" s="12">
        <v>0</v>
      </c>
      <c r="AZO760" s="12">
        <v>2.433634417713611E-6</v>
      </c>
      <c r="AZP760" s="12">
        <v>0</v>
      </c>
      <c r="AZQ760" s="12">
        <v>0</v>
      </c>
      <c r="AZR760" s="12">
        <v>0</v>
      </c>
      <c r="AZS760" s="12">
        <v>-4.2534849240349387E-11</v>
      </c>
      <c r="AZT760" s="13">
        <v>14083266494.834475</v>
      </c>
      <c r="AZU760" s="13">
        <v>8345721.0324612809</v>
      </c>
      <c r="AZV760" s="13">
        <v>1472000</v>
      </c>
      <c r="AZW760" s="13">
        <v>63659.105906705678</v>
      </c>
      <c r="AZX760" s="13">
        <v>198938029253.50583</v>
      </c>
      <c r="AZY760" s="13">
        <v>2.1999999999999999E-10</v>
      </c>
      <c r="AZZ760" s="13">
        <v>228327783.47579131</v>
      </c>
      <c r="BAA760" s="13">
        <v>1E-13</v>
      </c>
      <c r="BAB760" s="13">
        <v>1597346.5250868755</v>
      </c>
      <c r="BAC760" s="13">
        <v>2.9999999999999999E-16</v>
      </c>
      <c r="BAD760" s="13">
        <v>1.1E-13</v>
      </c>
      <c r="BAE760" s="13">
        <v>7920000</v>
      </c>
      <c r="BAF760" s="13">
        <v>6380000</v>
      </c>
      <c r="BAG760" s="13">
        <v>5514961400998097</v>
      </c>
      <c r="BAH760" s="13">
        <v>1058313750000</v>
      </c>
      <c r="BAI760" s="13">
        <v>444278028208.15527</v>
      </c>
      <c r="BAJ760" s="13">
        <v>846607000000000.13</v>
      </c>
      <c r="BAK760" s="13">
        <v>5391278150.0969925</v>
      </c>
      <c r="BAL760" s="13">
        <v>152794062112.16037</v>
      </c>
      <c r="BAM760" s="13">
        <v>57148942500</v>
      </c>
      <c r="BAN760" s="13">
        <v>507990600000</v>
      </c>
      <c r="BAO760" s="13">
        <v>21166275000</v>
      </c>
      <c r="BAP760" s="13">
        <v>7.653349E+16</v>
      </c>
      <c r="BAQ760" s="13">
        <v>3826674500000000</v>
      </c>
      <c r="BAR760" s="13">
        <v>1.14800235E+17</v>
      </c>
      <c r="BAS760" s="13">
        <v>1148002350000</v>
      </c>
      <c r="BAT760" s="13">
        <v>1913337250000</v>
      </c>
      <c r="BAU760" s="13">
        <v>4.25E+16</v>
      </c>
      <c r="BAV760" s="13">
        <v>2550000000000000</v>
      </c>
      <c r="BAW760" s="13">
        <v>7.65E+16</v>
      </c>
      <c r="BAX760" s="13">
        <v>765000000000</v>
      </c>
      <c r="BAY760" s="13">
        <v>850000000000</v>
      </c>
      <c r="BAZ760" s="13">
        <v>1.275E+17</v>
      </c>
      <c r="BBA760" s="13">
        <v>8924999999999999</v>
      </c>
      <c r="BBB760" s="13">
        <v>2.6774999999999997E+17</v>
      </c>
      <c r="BBC760" s="13">
        <v>2677500000000</v>
      </c>
      <c r="BBD760" s="13">
        <v>1912500000000.0005</v>
      </c>
      <c r="BBE760" s="14">
        <v>6.5200945566103758</v>
      </c>
      <c r="BBF760" s="14">
        <v>4.3243898385566535</v>
      </c>
      <c r="BBG760" s="14">
        <v>3.8163457344560481</v>
      </c>
      <c r="BBH760" s="14">
        <v>2676.0799213937407</v>
      </c>
      <c r="BBI760" s="13">
        <v>228.47148803804899</v>
      </c>
      <c r="BBJ760" s="13">
        <v>8945.5260503567442</v>
      </c>
      <c r="BBK760" s="13">
        <v>246.35742566290699</v>
      </c>
      <c r="BBL760" s="13">
        <v>103145.88984050968</v>
      </c>
      <c r="BBM760" s="13">
        <v>7241.6895772359121</v>
      </c>
      <c r="BBN760" s="13">
        <v>25801.6494214753</v>
      </c>
      <c r="BBO760" s="15">
        <v>880.2041559271546</v>
      </c>
      <c r="BBP760" s="15">
        <v>904.26376933411746</v>
      </c>
      <c r="BBQ760" s="15">
        <v>651.40237353056614</v>
      </c>
      <c r="BBR760" s="14">
        <v>9.1395623359228555</v>
      </c>
      <c r="BBS760" s="14">
        <v>8.3869778471626901</v>
      </c>
      <c r="BBT760" s="14">
        <v>12.022451526459459</v>
      </c>
      <c r="BBU760" s="15">
        <v>13.487032140239762</v>
      </c>
      <c r="BBV760" s="15">
        <v>16.018677969575144</v>
      </c>
      <c r="BBW760" s="15">
        <v>17.744513675567759</v>
      </c>
      <c r="BBX760" s="15">
        <v>404.74996022934522</v>
      </c>
      <c r="BBY760" s="15">
        <v>473.3141335439575</v>
      </c>
      <c r="BBZ760" s="15">
        <v>458.88298503834335</v>
      </c>
      <c r="BCA760" s="14">
        <v>4.9733676489613812</v>
      </c>
      <c r="BCB760" s="14">
        <v>0.89335746789807891</v>
      </c>
      <c r="BCC760" s="14">
        <v>0.54681012300460519</v>
      </c>
      <c r="BCD760" s="14">
        <v>8.272020436266099E-2</v>
      </c>
      <c r="BCE760" s="14">
        <v>6.2855619610517328</v>
      </c>
      <c r="BCF760" s="14">
        <v>7.702463865220506E-2</v>
      </c>
      <c r="BCG760" s="14">
        <v>2.1895509836101959E-2</v>
      </c>
      <c r="BCH760" s="14">
        <v>5.5677232691394066E-4</v>
      </c>
      <c r="BCI760" s="14">
        <v>21716.332896967895</v>
      </c>
      <c r="BCJ760" s="14">
        <v>1.8836187586559547E-5</v>
      </c>
      <c r="BCK760" s="14">
        <v>14.220919595658676</v>
      </c>
      <c r="BCL760" s="14">
        <v>3.096917238587483E-6</v>
      </c>
      <c r="BCM760" s="14">
        <v>2.5374002352785351E-8</v>
      </c>
      <c r="BCN760" s="14">
        <v>4.1488719193067056E-2</v>
      </c>
      <c r="BCO760" s="14">
        <v>0.32229439160687873</v>
      </c>
      <c r="BCP760" s="14">
        <v>0.12184567205077365</v>
      </c>
      <c r="BCQ760" s="14">
        <v>3.0252775096342339</v>
      </c>
      <c r="BCR760" s="14">
        <v>0.44566327509124293</v>
      </c>
      <c r="BCS760" s="14">
        <v>0.14030651627043852</v>
      </c>
      <c r="BCT760" s="14">
        <v>0.31206330581560737</v>
      </c>
      <c r="BCU760" s="14">
        <v>0.88630907332381526</v>
      </c>
      <c r="BCV760" s="14">
        <v>0.14907365355988794</v>
      </c>
      <c r="BCW760" s="14">
        <v>7.2539375515396012</v>
      </c>
      <c r="BCX760" s="14">
        <v>2.777917331337185E-2</v>
      </c>
      <c r="BCY760" s="14">
        <v>8.7193075858742197E-2</v>
      </c>
      <c r="BCZ760" s="14">
        <v>3.0060629230473594E-2</v>
      </c>
      <c r="BDA760" s="14">
        <v>1.4808978646318241E-2</v>
      </c>
      <c r="BDB760" s="14">
        <v>3.6884560241110843E-4</v>
      </c>
      <c r="BDC760" s="14">
        <v>26197.749418765688</v>
      </c>
      <c r="BDD760" s="14">
        <v>1.8525809611954073E-5</v>
      </c>
      <c r="BDE760" s="14">
        <v>15.493003392525328</v>
      </c>
      <c r="BDF760" s="14">
        <v>3.2964261174263744E-6</v>
      </c>
      <c r="BDG760" s="14">
        <v>4.1229139785861518E-8</v>
      </c>
      <c r="BDH760" s="14">
        <v>2.0236455749999417E-2</v>
      </c>
      <c r="BDI760" s="14">
        <v>2.0242904132880293E-2</v>
      </c>
      <c r="BDJ760" s="14">
        <v>2.6851356046203281E-2</v>
      </c>
      <c r="BDK760" s="14">
        <v>0.41181322907662365</v>
      </c>
      <c r="BDL760" s="14">
        <v>0.22279310654917256</v>
      </c>
      <c r="BDM760" s="14">
        <v>0.29630306203327739</v>
      </c>
      <c r="BDN760" s="14">
        <v>0.4187244571210525</v>
      </c>
      <c r="BDO760" s="14">
        <v>0.20798282731529288</v>
      </c>
      <c r="BDP760" s="14">
        <v>0.23594141790074133</v>
      </c>
      <c r="BDQ760" s="14">
        <v>4.6311048634052323</v>
      </c>
      <c r="BDR760" s="14">
        <v>3.6095629285408775</v>
      </c>
      <c r="BDS760" s="14">
        <v>0.26862790925387692</v>
      </c>
      <c r="BDT760" s="14">
        <v>0.21423894453608414</v>
      </c>
      <c r="BDU760" s="14">
        <v>0.27564334055968909</v>
      </c>
      <c r="BDV760" s="14">
        <v>0.62049244900222933</v>
      </c>
      <c r="BDW760" s="14">
        <v>7.8585978176743301E-2</v>
      </c>
      <c r="BDX760" s="14">
        <v>42.271629310221336</v>
      </c>
      <c r="BDY760" s="14">
        <v>8.0734490339580314E-2</v>
      </c>
      <c r="BDZ760" s="14">
        <v>3.801392850893234</v>
      </c>
      <c r="BEA760" s="14">
        <v>3.2366422425175394E-2</v>
      </c>
      <c r="BEB760" s="14">
        <v>3.1735463533347365E-2</v>
      </c>
      <c r="BEC760" s="14">
        <v>0.14994721854870255</v>
      </c>
      <c r="BED760" s="14">
        <v>6.4894687091078901E-2</v>
      </c>
      <c r="BEE760" s="14">
        <v>7.9421506238154665E-2</v>
      </c>
      <c r="BEF760" s="14">
        <v>1.8150954658146244E-3</v>
      </c>
      <c r="BEG760" s="14">
        <v>15362.110950473629</v>
      </c>
      <c r="BEH760" s="14">
        <v>2.6708635655239568E-5</v>
      </c>
      <c r="BEI760" s="14">
        <v>14.914025760020017</v>
      </c>
      <c r="BEJ760" s="14">
        <v>1.1906322196708001</v>
      </c>
      <c r="BEK760" s="14">
        <v>6.2253350140905594E-6</v>
      </c>
      <c r="BEL760" s="14">
        <v>4.043647759232723E-8</v>
      </c>
      <c r="BEM760" s="14">
        <v>1.8598214178221571E-2</v>
      </c>
      <c r="BEN760" s="14">
        <v>4.9703723535785213E-2</v>
      </c>
      <c r="BEO760" s="14">
        <v>3.0713205605195349E-2</v>
      </c>
      <c r="BEP760" s="14">
        <v>6.4304619603831673E-2</v>
      </c>
      <c r="BEQ760" s="14">
        <v>0.2119857869154862</v>
      </c>
      <c r="BER760" s="14">
        <v>0.25655670696030269</v>
      </c>
      <c r="BES760" s="14">
        <v>0.2529332026802969</v>
      </c>
      <c r="BET760" s="14">
        <v>0.25386515526574183</v>
      </c>
      <c r="BEU760" s="26">
        <v>0.30102691547790872</v>
      </c>
    </row>
    <row r="761" spans="2:1503" outlineLevel="1" x14ac:dyDescent="0.35">
      <c r="B761" s="18">
        <v>752</v>
      </c>
      <c r="C761" s="11">
        <v>0</v>
      </c>
      <c r="D761" s="12">
        <v>0</v>
      </c>
      <c r="E761" s="12">
        <v>0</v>
      </c>
      <c r="F761" s="12">
        <v>0</v>
      </c>
      <c r="G761" s="12">
        <v>1.8889672485038587E-5</v>
      </c>
      <c r="H761" s="12">
        <v>0</v>
      </c>
      <c r="I761" s="12">
        <v>0</v>
      </c>
      <c r="J761" s="12">
        <v>0</v>
      </c>
      <c r="K761" s="12">
        <v>0</v>
      </c>
      <c r="L761" s="12">
        <v>0</v>
      </c>
      <c r="M761" s="12">
        <v>0</v>
      </c>
      <c r="N761" s="12">
        <v>0</v>
      </c>
      <c r="O761" s="12">
        <v>-1.6261642556503302E-10</v>
      </c>
      <c r="P761" s="12">
        <v>0</v>
      </c>
      <c r="Q761" s="12">
        <v>0</v>
      </c>
      <c r="R761" s="12">
        <v>0</v>
      </c>
      <c r="S761" s="12">
        <v>0</v>
      </c>
      <c r="T761" s="12">
        <v>0</v>
      </c>
      <c r="U761" s="12">
        <v>0</v>
      </c>
      <c r="V761" s="12">
        <v>0</v>
      </c>
      <c r="W761" s="12">
        <v>0</v>
      </c>
      <c r="X761" s="12">
        <v>0</v>
      </c>
      <c r="Y761" s="12">
        <v>0</v>
      </c>
      <c r="Z761" s="12">
        <v>0</v>
      </c>
      <c r="AA761" s="12">
        <v>0</v>
      </c>
      <c r="AB761" s="12">
        <v>0</v>
      </c>
      <c r="AC761" s="12">
        <v>0</v>
      </c>
      <c r="AD761" s="12">
        <v>0</v>
      </c>
      <c r="AE761" s="12">
        <v>0</v>
      </c>
      <c r="AF761" s="12">
        <v>0</v>
      </c>
      <c r="AG761" s="12">
        <v>0</v>
      </c>
      <c r="AH761" s="12">
        <v>0</v>
      </c>
      <c r="AI761" s="12">
        <v>0</v>
      </c>
      <c r="AJ761" s="12">
        <v>0</v>
      </c>
      <c r="AK761" s="12">
        <v>0</v>
      </c>
      <c r="AL761" s="12">
        <v>0</v>
      </c>
      <c r="AM761" s="12">
        <v>0</v>
      </c>
      <c r="AN761" s="12">
        <v>0</v>
      </c>
      <c r="AO761" s="12">
        <v>0</v>
      </c>
      <c r="AP761" s="12">
        <v>0</v>
      </c>
      <c r="AQ761" s="12">
        <v>0</v>
      </c>
      <c r="AR761" s="12">
        <v>4.3671887839137347E-4</v>
      </c>
      <c r="AS761" s="12">
        <v>0</v>
      </c>
      <c r="AT761" s="12">
        <v>0</v>
      </c>
      <c r="AU761" s="12">
        <v>0</v>
      </c>
      <c r="AV761" s="12">
        <v>0</v>
      </c>
      <c r="AW761" s="12">
        <v>0</v>
      </c>
      <c r="AX761" s="12">
        <v>0</v>
      </c>
      <c r="AY761" s="12">
        <v>0</v>
      </c>
      <c r="AZ761" s="12">
        <v>0</v>
      </c>
      <c r="BA761" s="12">
        <v>-9.5752141962885008E-6</v>
      </c>
      <c r="BB761" s="12">
        <v>2.8361142541415035E-25</v>
      </c>
      <c r="BC761" s="12">
        <v>7.5344919862995531E-24</v>
      </c>
      <c r="BD761" s="12">
        <v>1.4097695097163948E-25</v>
      </c>
      <c r="BE761" s="12">
        <v>0</v>
      </c>
      <c r="BF761" s="12">
        <v>0</v>
      </c>
      <c r="BG761" s="12">
        <v>1.4188409055899072E-25</v>
      </c>
      <c r="BH761" s="12">
        <v>6.4564956135241425E-26</v>
      </c>
      <c r="BI761" s="12">
        <v>1.4188409055899072E-25</v>
      </c>
      <c r="BJ761" s="12">
        <v>1.156385067254228E-7</v>
      </c>
      <c r="BK761" s="12">
        <v>0</v>
      </c>
      <c r="BL761" s="12">
        <v>0</v>
      </c>
      <c r="BM761" s="12">
        <v>0</v>
      </c>
      <c r="BN761" s="12">
        <v>0</v>
      </c>
      <c r="BO761" s="12">
        <v>0</v>
      </c>
      <c r="BP761" s="12">
        <v>0</v>
      </c>
      <c r="BQ761" s="12">
        <v>0</v>
      </c>
      <c r="BR761" s="12">
        <v>0</v>
      </c>
      <c r="BS761" s="12">
        <v>0</v>
      </c>
      <c r="BT761" s="12">
        <v>0</v>
      </c>
      <c r="BU761" s="12">
        <v>0</v>
      </c>
      <c r="BV761" s="12">
        <v>0</v>
      </c>
      <c r="BW761" s="12">
        <v>0</v>
      </c>
      <c r="BX761" s="12">
        <v>0</v>
      </c>
      <c r="BY761" s="12">
        <v>0</v>
      </c>
      <c r="BZ761" s="12">
        <v>0</v>
      </c>
      <c r="CA761" s="12">
        <v>0</v>
      </c>
      <c r="CB761" s="12">
        <v>0</v>
      </c>
      <c r="CC761" s="12">
        <v>0</v>
      </c>
      <c r="CD761" s="12">
        <v>0</v>
      </c>
      <c r="CE761" s="12">
        <v>0</v>
      </c>
      <c r="CF761" s="12">
        <v>0</v>
      </c>
      <c r="CG761" s="12">
        <v>0</v>
      </c>
      <c r="CH761" s="12">
        <v>0</v>
      </c>
      <c r="CI761" s="12">
        <v>0</v>
      </c>
      <c r="CJ761" s="12">
        <v>0</v>
      </c>
      <c r="CK761" s="12">
        <v>0</v>
      </c>
      <c r="CL761" s="12">
        <v>8.9710320371741568E-9</v>
      </c>
      <c r="CM761" s="12">
        <v>-1.6887036633242872E-9</v>
      </c>
      <c r="CN761" s="12">
        <v>0</v>
      </c>
      <c r="CO761" s="12">
        <v>0</v>
      </c>
      <c r="CP761" s="12">
        <v>0</v>
      </c>
      <c r="CQ761" s="12">
        <v>0</v>
      </c>
      <c r="CR761" s="12">
        <v>0</v>
      </c>
      <c r="CS761" s="12">
        <v>0</v>
      </c>
      <c r="CT761" s="12">
        <v>0</v>
      </c>
      <c r="CU761" s="12">
        <v>0</v>
      </c>
      <c r="CV761" s="12">
        <v>0</v>
      </c>
      <c r="CW761" s="12">
        <v>0</v>
      </c>
      <c r="CX761" s="12">
        <v>0</v>
      </c>
      <c r="CY761" s="12">
        <v>0</v>
      </c>
      <c r="CZ761" s="12">
        <v>0</v>
      </c>
      <c r="DA761" s="12">
        <v>0</v>
      </c>
      <c r="DB761" s="12">
        <v>0</v>
      </c>
      <c r="DC761" s="12">
        <v>0</v>
      </c>
      <c r="DD761" s="12">
        <v>0</v>
      </c>
      <c r="DE761" s="12">
        <v>0</v>
      </c>
      <c r="DF761" s="12">
        <v>0</v>
      </c>
      <c r="DG761" s="12">
        <v>0</v>
      </c>
      <c r="DH761" s="12">
        <v>0</v>
      </c>
      <c r="DI761" s="12">
        <v>0</v>
      </c>
      <c r="DJ761" s="12">
        <v>0</v>
      </c>
      <c r="DK761" s="12">
        <v>0</v>
      </c>
      <c r="DL761" s="12">
        <v>0</v>
      </c>
      <c r="DM761" s="12">
        <v>0</v>
      </c>
      <c r="DN761" s="12">
        <v>0</v>
      </c>
      <c r="DO761" s="12">
        <v>0</v>
      </c>
      <c r="DP761" s="12">
        <v>0</v>
      </c>
      <c r="DQ761" s="12">
        <v>0</v>
      </c>
      <c r="DR761" s="12">
        <v>0</v>
      </c>
      <c r="DS761" s="12">
        <v>0</v>
      </c>
      <c r="DT761" s="12">
        <v>0</v>
      </c>
      <c r="DU761" s="12">
        <v>0</v>
      </c>
      <c r="DV761" s="12">
        <v>0</v>
      </c>
      <c r="DW761" s="12">
        <v>9.8681352408915732E-8</v>
      </c>
      <c r="DX761" s="12">
        <v>1.6887036633195804E-9</v>
      </c>
      <c r="DY761" s="12">
        <v>-1.2689783133253833E-6</v>
      </c>
      <c r="DZ761" s="12">
        <v>0</v>
      </c>
      <c r="EA761" s="12">
        <v>2.8605589824456849E-7</v>
      </c>
      <c r="EB761" s="12">
        <v>0</v>
      </c>
      <c r="EC761" s="12">
        <v>3.5012412669965526E-10</v>
      </c>
      <c r="ED761" s="12">
        <v>4.8487685728663072E-11</v>
      </c>
      <c r="EE761" s="12">
        <v>1.3374876286926265E-10</v>
      </c>
      <c r="EF761" s="12">
        <v>0</v>
      </c>
      <c r="EG761" s="12">
        <v>0</v>
      </c>
      <c r="EH761" s="12">
        <v>0</v>
      </c>
      <c r="EI761" s="12">
        <v>0</v>
      </c>
      <c r="EJ761" s="12">
        <v>0</v>
      </c>
      <c r="EK761" s="12">
        <v>0</v>
      </c>
      <c r="EL761" s="12">
        <v>0</v>
      </c>
      <c r="EM761" s="12">
        <v>0</v>
      </c>
      <c r="EN761" s="12">
        <v>0</v>
      </c>
      <c r="EO761" s="12">
        <v>0</v>
      </c>
      <c r="EP761" s="12">
        <v>0</v>
      </c>
      <c r="EQ761" s="12">
        <v>0</v>
      </c>
      <c r="ER761" s="12">
        <v>0</v>
      </c>
      <c r="ES761" s="12">
        <v>0</v>
      </c>
      <c r="ET761" s="12">
        <v>0</v>
      </c>
      <c r="EU761" s="12">
        <v>0</v>
      </c>
      <c r="EV761" s="12">
        <v>0</v>
      </c>
      <c r="EW761" s="12">
        <v>0</v>
      </c>
      <c r="EX761" s="12">
        <v>0</v>
      </c>
      <c r="EY761" s="12">
        <v>0</v>
      </c>
      <c r="EZ761" s="12">
        <v>0</v>
      </c>
      <c r="FA761" s="12">
        <v>0</v>
      </c>
      <c r="FB761" s="12">
        <v>9.9999999999999995E-21</v>
      </c>
      <c r="FC761" s="12">
        <v>0</v>
      </c>
      <c r="FD761" s="12">
        <v>0</v>
      </c>
      <c r="FE761" s="12">
        <v>0</v>
      </c>
      <c r="FF761" s="12">
        <v>0</v>
      </c>
      <c r="FG761" s="12">
        <v>0</v>
      </c>
      <c r="FH761" s="12">
        <v>3.5882263269734058E-6</v>
      </c>
      <c r="FI761" s="12">
        <v>0</v>
      </c>
      <c r="FJ761" s="12">
        <v>4.7671043211007548E-8</v>
      </c>
      <c r="FK761" s="12">
        <v>-3.2902602315363739E-8</v>
      </c>
      <c r="FL761" s="12">
        <v>0</v>
      </c>
      <c r="FM761" s="12">
        <v>9.8403442351719128E-9</v>
      </c>
      <c r="FN761" s="12">
        <v>0</v>
      </c>
      <c r="FO761" s="12">
        <v>0</v>
      </c>
      <c r="FP761" s="12">
        <v>0</v>
      </c>
      <c r="FQ761" s="12">
        <v>0</v>
      </c>
      <c r="FR761" s="12">
        <v>7.0154168725345663E-9</v>
      </c>
      <c r="FS761" s="12">
        <v>0</v>
      </c>
      <c r="FT761" s="12">
        <v>0</v>
      </c>
      <c r="FU761" s="12">
        <v>0</v>
      </c>
      <c r="FV761" s="12">
        <v>0</v>
      </c>
      <c r="FW761" s="12">
        <v>0</v>
      </c>
      <c r="FX761" s="12">
        <v>0</v>
      </c>
      <c r="FY761" s="12">
        <v>0</v>
      </c>
      <c r="FZ761" s="12">
        <v>0</v>
      </c>
      <c r="GA761" s="12">
        <v>0</v>
      </c>
      <c r="GB761" s="12">
        <v>0</v>
      </c>
      <c r="GC761" s="12">
        <v>0</v>
      </c>
      <c r="GD761" s="12">
        <v>0</v>
      </c>
      <c r="GE761" s="12">
        <v>0</v>
      </c>
      <c r="GF761" s="12">
        <v>0</v>
      </c>
      <c r="GG761" s="12">
        <v>0</v>
      </c>
      <c r="GH761" s="12">
        <v>0</v>
      </c>
      <c r="GI761" s="12">
        <v>0</v>
      </c>
      <c r="GJ761" s="12">
        <v>0</v>
      </c>
      <c r="GK761" s="12">
        <v>0</v>
      </c>
      <c r="GL761" s="12">
        <v>0</v>
      </c>
      <c r="GM761" s="12">
        <v>0</v>
      </c>
      <c r="GN761" s="12">
        <v>0</v>
      </c>
      <c r="GO761" s="12">
        <v>0</v>
      </c>
      <c r="GP761" s="12">
        <v>0</v>
      </c>
      <c r="GQ761" s="12">
        <v>0</v>
      </c>
      <c r="GR761" s="12">
        <v>0</v>
      </c>
      <c r="GS761" s="12">
        <v>0</v>
      </c>
      <c r="GT761" s="12">
        <v>0</v>
      </c>
      <c r="GU761" s="12">
        <v>1.2213072701143716E-6</v>
      </c>
      <c r="GV761" s="12">
        <v>0</v>
      </c>
      <c r="GW761" s="12">
        <v>-2.8910565190194808E-7</v>
      </c>
      <c r="GX761" s="12">
        <v>0</v>
      </c>
      <c r="GY761" s="12">
        <v>0</v>
      </c>
      <c r="GZ761" s="12">
        <v>0</v>
      </c>
      <c r="HA761" s="12">
        <v>0</v>
      </c>
      <c r="HB761" s="12">
        <v>0</v>
      </c>
      <c r="HC761" s="12">
        <v>0</v>
      </c>
      <c r="HD761" s="12">
        <v>0</v>
      </c>
      <c r="HE761" s="12">
        <v>0</v>
      </c>
      <c r="HF761" s="12">
        <v>0</v>
      </c>
      <c r="HG761" s="12">
        <v>0</v>
      </c>
      <c r="HH761" s="12">
        <v>0</v>
      </c>
      <c r="HI761" s="12">
        <v>0</v>
      </c>
      <c r="HJ761" s="12">
        <v>0</v>
      </c>
      <c r="HK761" s="12">
        <v>0</v>
      </c>
      <c r="HL761" s="12">
        <v>0</v>
      </c>
      <c r="HM761" s="12">
        <v>0</v>
      </c>
      <c r="HN761" s="12">
        <v>0</v>
      </c>
      <c r="HO761" s="12">
        <v>0</v>
      </c>
      <c r="HP761" s="12">
        <v>0</v>
      </c>
      <c r="HQ761" s="12">
        <v>0</v>
      </c>
      <c r="HR761" s="12">
        <v>0</v>
      </c>
      <c r="HS761" s="12">
        <v>0</v>
      </c>
      <c r="HT761" s="12">
        <v>0</v>
      </c>
      <c r="HU761" s="12">
        <v>0</v>
      </c>
      <c r="HV761" s="12">
        <v>0</v>
      </c>
      <c r="HW761" s="12">
        <v>0</v>
      </c>
      <c r="HX761" s="12">
        <v>0</v>
      </c>
      <c r="HY761" s="12">
        <v>0</v>
      </c>
      <c r="HZ761" s="12">
        <v>0</v>
      </c>
      <c r="IA761" s="12">
        <v>0</v>
      </c>
      <c r="IB761" s="12">
        <v>0</v>
      </c>
      <c r="IC761" s="12">
        <v>0</v>
      </c>
      <c r="ID761" s="12">
        <v>0</v>
      </c>
      <c r="IE761" s="12">
        <v>0</v>
      </c>
      <c r="IF761" s="12">
        <v>0</v>
      </c>
      <c r="IG761" s="12">
        <v>1.1928121044360883E-9</v>
      </c>
      <c r="IH761" s="12">
        <v>0</v>
      </c>
      <c r="II761" s="12">
        <v>-9.8403442351766228E-9</v>
      </c>
      <c r="IJ761" s="12">
        <v>0</v>
      </c>
      <c r="IK761" s="12">
        <v>0</v>
      </c>
      <c r="IL761" s="12">
        <v>0</v>
      </c>
      <c r="IM761" s="12">
        <v>0</v>
      </c>
      <c r="IN761" s="12">
        <v>0</v>
      </c>
      <c r="IO761" s="12">
        <v>0</v>
      </c>
      <c r="IP761" s="12">
        <v>0</v>
      </c>
      <c r="IQ761" s="12">
        <v>0</v>
      </c>
      <c r="IR761" s="12">
        <v>0</v>
      </c>
      <c r="IS761" s="12">
        <v>0</v>
      </c>
      <c r="IT761" s="12">
        <v>0</v>
      </c>
      <c r="IU761" s="12">
        <v>0</v>
      </c>
      <c r="IV761" s="12">
        <v>0</v>
      </c>
      <c r="IW761" s="12">
        <v>0</v>
      </c>
      <c r="IX761" s="12">
        <v>0</v>
      </c>
      <c r="IY761" s="12">
        <v>0</v>
      </c>
      <c r="IZ761" s="12">
        <v>0</v>
      </c>
      <c r="JA761" s="12">
        <v>0</v>
      </c>
      <c r="JB761" s="12">
        <v>0</v>
      </c>
      <c r="JC761" s="12">
        <v>0</v>
      </c>
      <c r="JD761" s="12">
        <v>0</v>
      </c>
      <c r="JE761" s="12">
        <v>0</v>
      </c>
      <c r="JF761" s="12">
        <v>0</v>
      </c>
      <c r="JG761" s="12">
        <v>0</v>
      </c>
      <c r="JH761" s="12">
        <v>0</v>
      </c>
      <c r="JI761" s="12">
        <v>0</v>
      </c>
      <c r="JJ761" s="12">
        <v>0</v>
      </c>
      <c r="JK761" s="12">
        <v>0</v>
      </c>
      <c r="JL761" s="12">
        <v>0</v>
      </c>
      <c r="JM761" s="12">
        <v>0</v>
      </c>
      <c r="JN761" s="12">
        <v>0</v>
      </c>
      <c r="JO761" s="12">
        <v>9.6887145973042877E-7</v>
      </c>
      <c r="JP761" s="12">
        <v>0</v>
      </c>
      <c r="JQ761" s="12">
        <v>0</v>
      </c>
      <c r="JR761" s="12">
        <v>0</v>
      </c>
      <c r="JS761" s="12">
        <v>0</v>
      </c>
      <c r="JT761" s="12">
        <v>0</v>
      </c>
      <c r="JU761" s="12">
        <v>-3.520934688989413E-10</v>
      </c>
      <c r="JV761" s="12">
        <v>0</v>
      </c>
      <c r="JW761" s="12">
        <v>0</v>
      </c>
      <c r="JX761" s="12">
        <v>0</v>
      </c>
      <c r="JY761" s="12">
        <v>0</v>
      </c>
      <c r="JZ761" s="12">
        <v>0</v>
      </c>
      <c r="KA761" s="12">
        <v>0</v>
      </c>
      <c r="KB761" s="12">
        <v>0</v>
      </c>
      <c r="KC761" s="12">
        <v>0</v>
      </c>
      <c r="KD761" s="12">
        <v>0</v>
      </c>
      <c r="KE761" s="12">
        <v>0</v>
      </c>
      <c r="KF761" s="12">
        <v>0</v>
      </c>
      <c r="KG761" s="12">
        <v>0</v>
      </c>
      <c r="KH761" s="12">
        <v>0</v>
      </c>
      <c r="KI761" s="12">
        <v>0</v>
      </c>
      <c r="KJ761" s="12">
        <v>0</v>
      </c>
      <c r="KK761" s="12">
        <v>0</v>
      </c>
      <c r="KL761" s="12">
        <v>0</v>
      </c>
      <c r="KM761" s="12">
        <v>0</v>
      </c>
      <c r="KN761" s="12">
        <v>0</v>
      </c>
      <c r="KO761" s="12">
        <v>0</v>
      </c>
      <c r="KP761" s="12">
        <v>0</v>
      </c>
      <c r="KQ761" s="12">
        <v>0</v>
      </c>
      <c r="KR761" s="12">
        <v>0</v>
      </c>
      <c r="KS761" s="12">
        <v>0</v>
      </c>
      <c r="KT761" s="12">
        <v>0</v>
      </c>
      <c r="KU761" s="12">
        <v>0</v>
      </c>
      <c r="KV761" s="12">
        <v>0</v>
      </c>
      <c r="KW761" s="12">
        <v>0</v>
      </c>
      <c r="KX761" s="12">
        <v>0</v>
      </c>
      <c r="KY761" s="12">
        <v>0</v>
      </c>
      <c r="KZ761" s="12">
        <v>2.1530476882898417E-6</v>
      </c>
      <c r="LA761" s="12">
        <v>0</v>
      </c>
      <c r="LB761" s="12">
        <v>0</v>
      </c>
      <c r="LC761" s="12">
        <v>0</v>
      </c>
      <c r="LD761" s="12">
        <v>0</v>
      </c>
      <c r="LE761" s="12">
        <v>0</v>
      </c>
      <c r="LF761" s="12">
        <v>0</v>
      </c>
      <c r="LG761" s="12">
        <v>-4.8832523044192573E-11</v>
      </c>
      <c r="LH761" s="12">
        <v>0</v>
      </c>
      <c r="LI761" s="12">
        <v>0</v>
      </c>
      <c r="LJ761" s="12">
        <v>0</v>
      </c>
      <c r="LK761" s="12">
        <v>0</v>
      </c>
      <c r="LL761" s="12">
        <v>0</v>
      </c>
      <c r="LM761" s="12">
        <v>0</v>
      </c>
      <c r="LN761" s="12">
        <v>0</v>
      </c>
      <c r="LO761" s="12">
        <v>0</v>
      </c>
      <c r="LP761" s="12">
        <v>0</v>
      </c>
      <c r="LQ761" s="12">
        <v>0</v>
      </c>
      <c r="LR761" s="12">
        <v>0</v>
      </c>
      <c r="LS761" s="12">
        <v>0</v>
      </c>
      <c r="LT761" s="12">
        <v>0</v>
      </c>
      <c r="LU761" s="12">
        <v>0</v>
      </c>
      <c r="LV761" s="12">
        <v>0</v>
      </c>
      <c r="LW761" s="12">
        <v>0</v>
      </c>
      <c r="LX761" s="12">
        <v>0</v>
      </c>
      <c r="LY761" s="12">
        <v>0</v>
      </c>
      <c r="LZ761" s="12">
        <v>0</v>
      </c>
      <c r="MA761" s="12">
        <v>0</v>
      </c>
      <c r="MB761" s="12">
        <v>0</v>
      </c>
      <c r="MC761" s="12">
        <v>0</v>
      </c>
      <c r="MD761" s="12">
        <v>0</v>
      </c>
      <c r="ME761" s="12">
        <v>0</v>
      </c>
      <c r="MF761" s="12">
        <v>0</v>
      </c>
      <c r="MG761" s="12">
        <v>0</v>
      </c>
      <c r="MH761" s="12">
        <v>0</v>
      </c>
      <c r="MI761" s="12">
        <v>0</v>
      </c>
      <c r="MJ761" s="12">
        <v>0</v>
      </c>
      <c r="MK761" s="12">
        <v>3.5884128138164027E-7</v>
      </c>
      <c r="ML761" s="12">
        <v>0</v>
      </c>
      <c r="MM761" s="12">
        <v>0</v>
      </c>
      <c r="MN761" s="12">
        <v>0</v>
      </c>
      <c r="MO761" s="12">
        <v>0</v>
      </c>
      <c r="MP761" s="12">
        <v>0</v>
      </c>
      <c r="MQ761" s="12">
        <v>0</v>
      </c>
      <c r="MR761" s="12">
        <v>0</v>
      </c>
      <c r="MS761" s="12">
        <v>-1.3421477649466159E-10</v>
      </c>
      <c r="MT761" s="12">
        <v>0</v>
      </c>
      <c r="MU761" s="12">
        <v>0</v>
      </c>
      <c r="MV761" s="12">
        <v>0</v>
      </c>
      <c r="MW761" s="12">
        <v>0</v>
      </c>
      <c r="MX761" s="12">
        <v>0</v>
      </c>
      <c r="MY761" s="12">
        <v>0</v>
      </c>
      <c r="MZ761" s="12">
        <v>0</v>
      </c>
      <c r="NA761" s="12">
        <v>0</v>
      </c>
      <c r="NB761" s="12">
        <v>0</v>
      </c>
      <c r="NC761" s="12">
        <v>0</v>
      </c>
      <c r="ND761" s="12">
        <v>0</v>
      </c>
      <c r="NE761" s="12">
        <v>0</v>
      </c>
      <c r="NF761" s="12">
        <v>0</v>
      </c>
      <c r="NG761" s="12">
        <v>0</v>
      </c>
      <c r="NH761" s="12">
        <v>0</v>
      </c>
      <c r="NI761" s="12">
        <v>0</v>
      </c>
      <c r="NJ761" s="12">
        <v>0</v>
      </c>
      <c r="NK761" s="12">
        <v>0</v>
      </c>
      <c r="NL761" s="12">
        <v>0</v>
      </c>
      <c r="NM761" s="12">
        <v>0</v>
      </c>
      <c r="NN761" s="12">
        <v>0</v>
      </c>
      <c r="NO761" s="12">
        <v>0</v>
      </c>
      <c r="NP761" s="12">
        <v>0</v>
      </c>
      <c r="NQ761" s="12">
        <v>0</v>
      </c>
      <c r="NR761" s="12">
        <v>0</v>
      </c>
      <c r="NS761" s="12">
        <v>0</v>
      </c>
      <c r="NT761" s="12">
        <v>0</v>
      </c>
      <c r="NU761" s="12">
        <v>0</v>
      </c>
      <c r="NV761" s="12">
        <v>2.3867793493638499E-6</v>
      </c>
      <c r="NW761" s="12">
        <v>0</v>
      </c>
      <c r="NX761" s="12">
        <v>0</v>
      </c>
      <c r="NY761" s="12">
        <v>0</v>
      </c>
      <c r="NZ761" s="12">
        <v>0</v>
      </c>
      <c r="OA761" s="12">
        <v>0</v>
      </c>
      <c r="OB761" s="12">
        <v>0</v>
      </c>
      <c r="OC761" s="12">
        <v>0</v>
      </c>
      <c r="OD761" s="12">
        <v>0</v>
      </c>
      <c r="OE761" s="12">
        <v>-8.8713902078969732E-6</v>
      </c>
      <c r="OF761" s="12">
        <v>1.2835845250263006E-25</v>
      </c>
      <c r="OG761" s="12">
        <v>0</v>
      </c>
      <c r="OH761" s="12">
        <v>0</v>
      </c>
      <c r="OI761" s="12">
        <v>1.0946882218871399E-25</v>
      </c>
      <c r="OJ761" s="12">
        <v>5.1925638918420895E-7</v>
      </c>
      <c r="OK761" s="12">
        <v>0</v>
      </c>
      <c r="OL761" s="12">
        <v>0</v>
      </c>
      <c r="OM761" s="12">
        <v>0</v>
      </c>
      <c r="ON761" s="12">
        <v>0</v>
      </c>
      <c r="OO761" s="12">
        <v>2.9979281607393609E-7</v>
      </c>
      <c r="OP761" s="12">
        <v>0</v>
      </c>
      <c r="OQ761" s="12">
        <v>0</v>
      </c>
      <c r="OR761" s="12">
        <v>0</v>
      </c>
      <c r="OS761" s="12">
        <v>0</v>
      </c>
      <c r="OT761" s="12">
        <v>0</v>
      </c>
      <c r="OU761" s="12">
        <v>0</v>
      </c>
      <c r="OV761" s="12">
        <v>0</v>
      </c>
      <c r="OW761" s="12">
        <v>0</v>
      </c>
      <c r="OX761" s="12">
        <v>0</v>
      </c>
      <c r="OY761" s="12">
        <v>0</v>
      </c>
      <c r="OZ761" s="12">
        <v>0</v>
      </c>
      <c r="PA761" s="12">
        <v>0</v>
      </c>
      <c r="PB761" s="12">
        <v>0</v>
      </c>
      <c r="PC761" s="12">
        <v>0</v>
      </c>
      <c r="PD761" s="12">
        <v>0</v>
      </c>
      <c r="PE761" s="12">
        <v>0</v>
      </c>
      <c r="PF761" s="12">
        <v>0</v>
      </c>
      <c r="PG761" s="12">
        <v>0</v>
      </c>
      <c r="PH761" s="12">
        <v>0</v>
      </c>
      <c r="PI761" s="12">
        <v>0</v>
      </c>
      <c r="PJ761" s="12">
        <v>3.1709774255348436E-8</v>
      </c>
      <c r="PK761" s="12">
        <v>0</v>
      </c>
      <c r="PL761" s="12">
        <v>0</v>
      </c>
      <c r="PM761" s="12">
        <v>0</v>
      </c>
      <c r="PN761" s="12">
        <v>0</v>
      </c>
      <c r="PO761" s="12">
        <v>0</v>
      </c>
      <c r="PP761" s="12">
        <v>3.9837998926467079E-6</v>
      </c>
      <c r="PQ761" s="12">
        <v>-2.9585017937203276E-7</v>
      </c>
      <c r="PR761" s="12">
        <v>8.3212078822867434E-9</v>
      </c>
      <c r="PS761" s="12">
        <v>0</v>
      </c>
      <c r="PT761" s="12">
        <v>2.7409009212347982E-10</v>
      </c>
      <c r="PU761" s="12">
        <v>0</v>
      </c>
      <c r="PV761" s="12">
        <v>0</v>
      </c>
      <c r="PW761" s="12">
        <v>0</v>
      </c>
      <c r="PX761" s="12">
        <v>0</v>
      </c>
      <c r="PY761" s="12">
        <v>0</v>
      </c>
      <c r="PZ761" s="12">
        <v>0</v>
      </c>
      <c r="QA761" s="12">
        <v>1.6806722689075633E-8</v>
      </c>
      <c r="QB761" s="12">
        <v>0</v>
      </c>
      <c r="QC761" s="12">
        <v>0</v>
      </c>
      <c r="QD761" s="12">
        <v>0</v>
      </c>
      <c r="QE761" s="12">
        <v>-1.3974740877159419</v>
      </c>
      <c r="QF761" s="12">
        <v>2.8841802205968631E-24</v>
      </c>
      <c r="QG761" s="12">
        <v>6.7645483119813337E-21</v>
      </c>
      <c r="QH761" s="12">
        <v>0</v>
      </c>
      <c r="QI761" s="12">
        <v>9.8084424724529477E-5</v>
      </c>
      <c r="QJ761" s="12">
        <v>0</v>
      </c>
      <c r="QK761" s="12">
        <v>0</v>
      </c>
      <c r="QL761" s="12">
        <v>0</v>
      </c>
      <c r="QM761" s="12">
        <v>0</v>
      </c>
      <c r="QN761" s="12">
        <v>0</v>
      </c>
      <c r="QO761" s="12">
        <v>0</v>
      </c>
      <c r="QP761" s="12">
        <v>0</v>
      </c>
      <c r="QQ761" s="12">
        <v>0</v>
      </c>
      <c r="QR761" s="12">
        <v>0</v>
      </c>
      <c r="QS761" s="12">
        <v>0</v>
      </c>
      <c r="QT761" s="12">
        <v>0</v>
      </c>
      <c r="QU761" s="12">
        <v>0</v>
      </c>
      <c r="QV761" s="12">
        <v>0</v>
      </c>
      <c r="QW761" s="12">
        <v>0</v>
      </c>
      <c r="QX761" s="12">
        <v>0</v>
      </c>
      <c r="QY761" s="12">
        <v>0</v>
      </c>
      <c r="QZ761" s="12">
        <v>0</v>
      </c>
      <c r="RA761" s="12">
        <v>0</v>
      </c>
      <c r="RB761" s="12">
        <v>0</v>
      </c>
      <c r="RC761" s="12">
        <v>0</v>
      </c>
      <c r="RD761" s="12">
        <v>0</v>
      </c>
      <c r="RE761" s="12">
        <v>0</v>
      </c>
      <c r="RF761" s="12">
        <v>0</v>
      </c>
      <c r="RG761" s="12">
        <v>0</v>
      </c>
      <c r="RH761" s="12">
        <v>0</v>
      </c>
      <c r="RI761" s="12">
        <v>0</v>
      </c>
      <c r="RJ761" s="12">
        <v>0</v>
      </c>
      <c r="RK761" s="12">
        <v>0</v>
      </c>
      <c r="RL761" s="12">
        <v>0</v>
      </c>
      <c r="RM761" s="12">
        <v>0</v>
      </c>
      <c r="RN761" s="12">
        <v>0</v>
      </c>
      <c r="RO761" s="12">
        <v>0</v>
      </c>
      <c r="RP761" s="12">
        <v>0.11168547076951045</v>
      </c>
      <c r="RQ761" s="12">
        <v>-8.2924777559112613E-8</v>
      </c>
      <c r="RR761" s="12">
        <v>3.4114399328732552E-10</v>
      </c>
      <c r="RS761" s="12">
        <v>4.1072385542074119E-5</v>
      </c>
      <c r="RT761" s="12">
        <v>0</v>
      </c>
      <c r="RU761" s="12">
        <v>0</v>
      </c>
      <c r="RV761" s="12">
        <v>0</v>
      </c>
      <c r="RW761" s="12">
        <v>0</v>
      </c>
      <c r="RX761" s="12">
        <v>0</v>
      </c>
      <c r="RY761" s="12">
        <v>0</v>
      </c>
      <c r="RZ761" s="12">
        <v>0</v>
      </c>
      <c r="SA761" s="12">
        <v>0</v>
      </c>
      <c r="SB761" s="12">
        <v>0</v>
      </c>
      <c r="SC761" s="12">
        <v>0</v>
      </c>
      <c r="SD761" s="12">
        <v>0</v>
      </c>
      <c r="SE761" s="12">
        <v>0</v>
      </c>
      <c r="SF761" s="12">
        <v>0</v>
      </c>
      <c r="SG761" s="12">
        <v>0</v>
      </c>
      <c r="SH761" s="12">
        <v>0</v>
      </c>
      <c r="SI761" s="12">
        <v>0</v>
      </c>
      <c r="SJ761" s="12">
        <v>0</v>
      </c>
      <c r="SK761" s="12">
        <v>0</v>
      </c>
      <c r="SL761" s="12">
        <v>0</v>
      </c>
      <c r="SM761" s="12">
        <v>0</v>
      </c>
      <c r="SN761" s="12">
        <v>0</v>
      </c>
      <c r="SO761" s="12">
        <v>0</v>
      </c>
      <c r="SP761" s="12">
        <v>0</v>
      </c>
      <c r="SQ761" s="12">
        <v>0</v>
      </c>
      <c r="SR761" s="12">
        <v>0</v>
      </c>
      <c r="SS761" s="12">
        <v>0</v>
      </c>
      <c r="ST761" s="12">
        <v>0</v>
      </c>
      <c r="SU761" s="12">
        <v>0</v>
      </c>
      <c r="SV761" s="12">
        <v>0</v>
      </c>
      <c r="SW761" s="12">
        <v>0</v>
      </c>
      <c r="SX761" s="12">
        <v>0</v>
      </c>
      <c r="SY761" s="12">
        <v>0</v>
      </c>
      <c r="SZ761" s="12">
        <v>0</v>
      </c>
      <c r="TA761" s="12">
        <v>1.284382913849369</v>
      </c>
      <c r="TB761" s="12">
        <v>0</v>
      </c>
      <c r="TC761" s="12">
        <v>-3.4440840191049575E-10</v>
      </c>
      <c r="TD761" s="12">
        <v>0</v>
      </c>
      <c r="TE761" s="12">
        <v>0</v>
      </c>
      <c r="TF761" s="12">
        <v>0</v>
      </c>
      <c r="TG761" s="12">
        <v>0</v>
      </c>
      <c r="TH761" s="12">
        <v>0</v>
      </c>
      <c r="TI761" s="12">
        <v>0</v>
      </c>
      <c r="TJ761" s="12">
        <v>0</v>
      </c>
      <c r="TK761" s="12">
        <v>0</v>
      </c>
      <c r="TL761" s="12">
        <v>0</v>
      </c>
      <c r="TM761" s="12">
        <v>0</v>
      </c>
      <c r="TN761" s="12">
        <v>0</v>
      </c>
      <c r="TO761" s="12">
        <v>0</v>
      </c>
      <c r="TP761" s="12">
        <v>0</v>
      </c>
      <c r="TQ761" s="12">
        <v>0</v>
      </c>
      <c r="TR761" s="12">
        <v>0</v>
      </c>
      <c r="TS761" s="12">
        <v>0</v>
      </c>
      <c r="TT761" s="12">
        <v>0</v>
      </c>
      <c r="TU761" s="12">
        <v>0</v>
      </c>
      <c r="TV761" s="12">
        <v>0</v>
      </c>
      <c r="TW761" s="12">
        <v>0</v>
      </c>
      <c r="TX761" s="12">
        <v>0</v>
      </c>
      <c r="TY761" s="12">
        <v>0</v>
      </c>
      <c r="TZ761" s="12">
        <v>0</v>
      </c>
      <c r="UA761" s="12">
        <v>0</v>
      </c>
      <c r="UB761" s="12">
        <v>0</v>
      </c>
      <c r="UC761" s="12">
        <v>0</v>
      </c>
      <c r="UD761" s="12">
        <v>0</v>
      </c>
      <c r="UE761" s="12">
        <v>0</v>
      </c>
      <c r="UF761" s="12">
        <v>0</v>
      </c>
      <c r="UG761" s="12">
        <v>0</v>
      </c>
      <c r="UH761" s="12">
        <v>0</v>
      </c>
      <c r="UI761" s="12">
        <v>0</v>
      </c>
      <c r="UJ761" s="12">
        <v>0</v>
      </c>
      <c r="UK761" s="12">
        <v>0</v>
      </c>
      <c r="UL761" s="12">
        <v>0</v>
      </c>
      <c r="UM761" s="12">
        <v>7.239548039737778E-8</v>
      </c>
      <c r="UN761" s="12">
        <v>0</v>
      </c>
      <c r="UO761" s="12">
        <v>-4.1073689303086389E-5</v>
      </c>
      <c r="UP761" s="12">
        <v>0</v>
      </c>
      <c r="UQ761" s="12">
        <v>0</v>
      </c>
      <c r="UR761" s="12">
        <v>0</v>
      </c>
      <c r="US761" s="12">
        <v>0</v>
      </c>
      <c r="UT761" s="12">
        <v>0</v>
      </c>
      <c r="UU761" s="12">
        <v>0</v>
      </c>
      <c r="UV761" s="12">
        <v>0</v>
      </c>
      <c r="UW761" s="12">
        <v>0</v>
      </c>
      <c r="UX761" s="12">
        <v>0</v>
      </c>
      <c r="UY761" s="12">
        <v>0</v>
      </c>
      <c r="UZ761" s="12">
        <v>0</v>
      </c>
      <c r="VA761" s="12">
        <v>0</v>
      </c>
      <c r="VB761" s="12">
        <v>0</v>
      </c>
      <c r="VC761" s="12">
        <v>0</v>
      </c>
      <c r="VD761" s="12">
        <v>0</v>
      </c>
      <c r="VE761" s="12">
        <v>0</v>
      </c>
      <c r="VF761" s="12">
        <v>0</v>
      </c>
      <c r="VG761" s="12">
        <v>0</v>
      </c>
      <c r="VH761" s="12">
        <v>0</v>
      </c>
      <c r="VI761" s="12">
        <v>0</v>
      </c>
      <c r="VJ761" s="12">
        <v>0</v>
      </c>
      <c r="VK761" s="12">
        <v>0</v>
      </c>
      <c r="VL761" s="12">
        <v>0</v>
      </c>
      <c r="VM761" s="12">
        <v>0</v>
      </c>
      <c r="VN761" s="12">
        <v>0</v>
      </c>
      <c r="VO761" s="12">
        <v>0</v>
      </c>
      <c r="VP761" s="12">
        <v>0</v>
      </c>
      <c r="VQ761" s="12">
        <v>0</v>
      </c>
      <c r="VR761" s="12">
        <v>0</v>
      </c>
      <c r="VS761" s="12">
        <v>0</v>
      </c>
      <c r="VT761" s="12">
        <v>0</v>
      </c>
      <c r="VU761" s="12">
        <v>0</v>
      </c>
      <c r="VV761" s="12">
        <v>0</v>
      </c>
      <c r="VW761" s="12">
        <v>1.4057027307365071E-3</v>
      </c>
      <c r="VX761" s="12">
        <v>0</v>
      </c>
      <c r="VY761" s="12">
        <v>0</v>
      </c>
      <c r="VZ761" s="12">
        <v>0</v>
      </c>
      <c r="WA761" s="12">
        <v>-5.6737207027828429E-4</v>
      </c>
      <c r="WB761" s="12">
        <v>1.0803623530841388E-25</v>
      </c>
      <c r="WC761" s="12">
        <v>4.6124207049582415E-24</v>
      </c>
      <c r="WD761" s="12">
        <v>1.0718538797017301E-24</v>
      </c>
      <c r="WE761" s="12">
        <v>0</v>
      </c>
      <c r="WF761" s="12">
        <v>0</v>
      </c>
      <c r="WG761" s="12">
        <v>4.6346618676123829E-26</v>
      </c>
      <c r="WH761" s="12">
        <v>1.4357814788170761E-26</v>
      </c>
      <c r="WI761" s="12">
        <v>3.6288797145317419E-26</v>
      </c>
      <c r="WJ761" s="12">
        <v>1.1429380221415375E-8</v>
      </c>
      <c r="WK761" s="12">
        <v>0</v>
      </c>
      <c r="WL761" s="12">
        <v>0</v>
      </c>
      <c r="WM761" s="12">
        <v>0</v>
      </c>
      <c r="WN761" s="12">
        <v>0</v>
      </c>
      <c r="WO761" s="12">
        <v>0</v>
      </c>
      <c r="WP761" s="12">
        <v>0</v>
      </c>
      <c r="WQ761" s="12">
        <v>0</v>
      </c>
      <c r="WR761" s="12">
        <v>0</v>
      </c>
      <c r="WS761" s="12">
        <v>0</v>
      </c>
      <c r="WT761" s="12">
        <v>0</v>
      </c>
      <c r="WU761" s="12">
        <v>0</v>
      </c>
      <c r="WV761" s="12">
        <v>0</v>
      </c>
      <c r="WW761" s="12">
        <v>0</v>
      </c>
      <c r="WX761" s="12">
        <v>0</v>
      </c>
      <c r="WY761" s="12">
        <v>0</v>
      </c>
      <c r="WZ761" s="12">
        <v>0</v>
      </c>
      <c r="XA761" s="12">
        <v>0</v>
      </c>
      <c r="XB761" s="12">
        <v>0</v>
      </c>
      <c r="XC761" s="12">
        <v>0</v>
      </c>
      <c r="XD761" s="12">
        <v>0</v>
      </c>
      <c r="XE761" s="12">
        <v>0</v>
      </c>
      <c r="XF761" s="12">
        <v>0</v>
      </c>
      <c r="XG761" s="12">
        <v>0</v>
      </c>
      <c r="XH761" s="12">
        <v>0</v>
      </c>
      <c r="XI761" s="12">
        <v>0</v>
      </c>
      <c r="XJ761" s="12">
        <v>0</v>
      </c>
      <c r="XK761" s="12">
        <v>0</v>
      </c>
      <c r="XL761" s="12">
        <v>3.2568400837215486E-25</v>
      </c>
      <c r="XM761" s="12">
        <v>-1.2777534958489166E-20</v>
      </c>
      <c r="XN761" s="12">
        <v>0</v>
      </c>
      <c r="XO761" s="12">
        <v>0</v>
      </c>
      <c r="XP761" s="12">
        <v>0</v>
      </c>
      <c r="XQ761" s="12">
        <v>0</v>
      </c>
      <c r="XR761" s="12">
        <v>0</v>
      </c>
      <c r="XS761" s="12">
        <v>0</v>
      </c>
      <c r="XT761" s="12">
        <v>0</v>
      </c>
      <c r="XU761" s="12">
        <v>0</v>
      </c>
      <c r="XV761" s="12">
        <v>0</v>
      </c>
      <c r="XW761" s="12">
        <v>0</v>
      </c>
      <c r="XX761" s="12">
        <v>0</v>
      </c>
      <c r="XY761" s="12">
        <v>0</v>
      </c>
      <c r="XZ761" s="12">
        <v>0</v>
      </c>
      <c r="YA761" s="12">
        <v>0</v>
      </c>
      <c r="YB761" s="12">
        <v>0</v>
      </c>
      <c r="YC761" s="12">
        <v>0</v>
      </c>
      <c r="YD761" s="12">
        <v>0</v>
      </c>
      <c r="YE761" s="12">
        <v>0</v>
      </c>
      <c r="YF761" s="12">
        <v>0</v>
      </c>
      <c r="YG761" s="12">
        <v>0</v>
      </c>
      <c r="YH761" s="12">
        <v>0</v>
      </c>
      <c r="YI761" s="12">
        <v>0</v>
      </c>
      <c r="YJ761" s="12">
        <v>0</v>
      </c>
      <c r="YK761" s="12">
        <v>0</v>
      </c>
      <c r="YL761" s="12">
        <v>0</v>
      </c>
      <c r="YM761" s="12">
        <v>0</v>
      </c>
      <c r="YN761" s="12">
        <v>0</v>
      </c>
      <c r="YO761" s="12">
        <v>0</v>
      </c>
      <c r="YP761" s="12">
        <v>0</v>
      </c>
      <c r="YQ761" s="12">
        <v>0</v>
      </c>
      <c r="YR761" s="12">
        <v>0</v>
      </c>
      <c r="YS761" s="12">
        <v>0</v>
      </c>
      <c r="YT761" s="12">
        <v>1.0529297161731037E-8</v>
      </c>
      <c r="YU761" s="12">
        <v>0</v>
      </c>
      <c r="YV761" s="12">
        <v>0</v>
      </c>
      <c r="YW761" s="12">
        <v>7.8164162009317165E-6</v>
      </c>
      <c r="YX761" s="12">
        <v>9.9999999999999995E-21</v>
      </c>
      <c r="YY761" s="12">
        <v>-1.2120620570882442E-7</v>
      </c>
      <c r="YZ761" s="12">
        <v>0</v>
      </c>
      <c r="ZA761" s="12">
        <v>2.9199246852797352E-9</v>
      </c>
      <c r="ZB761" s="12">
        <v>0</v>
      </c>
      <c r="ZC761" s="12">
        <v>1.3586621349498971E-10</v>
      </c>
      <c r="ZD761" s="12">
        <v>4.6554226112855663E-11</v>
      </c>
      <c r="ZE761" s="12">
        <v>1.6177930086629968E-10</v>
      </c>
      <c r="ZF761" s="12">
        <v>0</v>
      </c>
      <c r="ZG761" s="12">
        <v>0</v>
      </c>
      <c r="ZH761" s="12">
        <v>0</v>
      </c>
      <c r="ZI761" s="12">
        <v>0</v>
      </c>
      <c r="ZJ761" s="12">
        <v>0</v>
      </c>
      <c r="ZK761" s="12">
        <v>0</v>
      </c>
      <c r="ZL761" s="12">
        <v>0</v>
      </c>
      <c r="ZM761" s="12">
        <v>0</v>
      </c>
      <c r="ZN761" s="12">
        <v>0</v>
      </c>
      <c r="ZO761" s="12">
        <v>0</v>
      </c>
      <c r="ZP761" s="12">
        <v>0</v>
      </c>
      <c r="ZQ761" s="12">
        <v>0</v>
      </c>
      <c r="ZR761" s="12">
        <v>0</v>
      </c>
      <c r="ZS761" s="12">
        <v>0</v>
      </c>
      <c r="ZT761" s="12">
        <v>0</v>
      </c>
      <c r="ZU761" s="12">
        <v>0</v>
      </c>
      <c r="ZV761" s="12">
        <v>0</v>
      </c>
      <c r="ZW761" s="12">
        <v>0</v>
      </c>
      <c r="ZX761" s="12">
        <v>0</v>
      </c>
      <c r="ZY761" s="12">
        <v>0</v>
      </c>
      <c r="ZZ761" s="12">
        <v>0</v>
      </c>
      <c r="AAA761" s="12">
        <v>0</v>
      </c>
      <c r="AAB761" s="12">
        <v>0</v>
      </c>
      <c r="AAC761" s="12">
        <v>0</v>
      </c>
      <c r="AAD761" s="12">
        <v>0</v>
      </c>
      <c r="AAE761" s="12">
        <v>0</v>
      </c>
      <c r="AAF761" s="12">
        <v>0</v>
      </c>
      <c r="AAG761" s="12">
        <v>0</v>
      </c>
      <c r="AAH761" s="12">
        <v>1.4803818562370676E-27</v>
      </c>
      <c r="AAI761" s="12">
        <v>0</v>
      </c>
      <c r="AAJ761" s="12">
        <v>1.2288278424927404E-8</v>
      </c>
      <c r="AAK761" s="12">
        <v>-1.8185267362099031E-8</v>
      </c>
      <c r="AAL761" s="12">
        <v>0</v>
      </c>
      <c r="AAM761" s="12">
        <v>5.694436928617774E-9</v>
      </c>
      <c r="AAN761" s="12">
        <v>0</v>
      </c>
      <c r="AAO761" s="12">
        <v>0</v>
      </c>
      <c r="AAP761" s="12">
        <v>0</v>
      </c>
      <c r="AAQ761" s="12">
        <v>0</v>
      </c>
      <c r="AAR761" s="12">
        <v>0</v>
      </c>
      <c r="AAS761" s="12">
        <v>0</v>
      </c>
      <c r="AAT761" s="12">
        <v>1.5955574537498936E-14</v>
      </c>
      <c r="AAU761" s="12">
        <v>0</v>
      </c>
      <c r="AAV761" s="12">
        <v>0</v>
      </c>
      <c r="AAW761" s="12">
        <v>0</v>
      </c>
      <c r="AAX761" s="12">
        <v>0</v>
      </c>
      <c r="AAY761" s="12">
        <v>0</v>
      </c>
      <c r="AAZ761" s="12">
        <v>0</v>
      </c>
      <c r="ABA761" s="12">
        <v>0</v>
      </c>
      <c r="ABB761" s="12">
        <v>0</v>
      </c>
      <c r="ABC761" s="12">
        <v>0</v>
      </c>
      <c r="ABD761" s="12">
        <v>0</v>
      </c>
      <c r="ABE761" s="12">
        <v>0</v>
      </c>
      <c r="ABF761" s="12">
        <v>0</v>
      </c>
      <c r="ABG761" s="12">
        <v>0</v>
      </c>
      <c r="ABH761" s="12">
        <v>0</v>
      </c>
      <c r="ABI761" s="12">
        <v>0</v>
      </c>
      <c r="ABJ761" s="12">
        <v>0</v>
      </c>
      <c r="ABK761" s="12">
        <v>0</v>
      </c>
      <c r="ABL761" s="12">
        <v>0</v>
      </c>
      <c r="ABM761" s="12">
        <v>0</v>
      </c>
      <c r="ABN761" s="12">
        <v>0</v>
      </c>
      <c r="ABO761" s="12">
        <v>0</v>
      </c>
      <c r="ABP761" s="12">
        <v>0</v>
      </c>
      <c r="ABQ761" s="12">
        <v>0</v>
      </c>
      <c r="ABR761" s="12">
        <v>0</v>
      </c>
      <c r="ABS761" s="12">
        <v>0</v>
      </c>
      <c r="ABT761" s="12">
        <v>0</v>
      </c>
      <c r="ABU761" s="12">
        <v>1.0891792728389426E-7</v>
      </c>
      <c r="ABV761" s="12">
        <v>0</v>
      </c>
      <c r="ABW761" s="12">
        <v>-4.0144503694454355E-9</v>
      </c>
      <c r="ABX761" s="12">
        <v>0</v>
      </c>
      <c r="ABY761" s="12">
        <v>0</v>
      </c>
      <c r="ABZ761" s="12">
        <v>0</v>
      </c>
      <c r="ACA761" s="12">
        <v>0</v>
      </c>
      <c r="ACB761" s="12">
        <v>0</v>
      </c>
      <c r="ACC761" s="12">
        <v>0</v>
      </c>
      <c r="ACD761" s="12">
        <v>0</v>
      </c>
      <c r="ACE761" s="12">
        <v>0</v>
      </c>
      <c r="ACF761" s="12">
        <v>0</v>
      </c>
      <c r="ACG761" s="12">
        <v>0</v>
      </c>
      <c r="ACH761" s="12">
        <v>0</v>
      </c>
      <c r="ACI761" s="12">
        <v>0</v>
      </c>
      <c r="ACJ761" s="12">
        <v>0</v>
      </c>
      <c r="ACK761" s="12">
        <v>0</v>
      </c>
      <c r="ACL761" s="12">
        <v>0</v>
      </c>
      <c r="ACM761" s="12">
        <v>0</v>
      </c>
      <c r="ACN761" s="12">
        <v>0</v>
      </c>
      <c r="ACO761" s="12">
        <v>0</v>
      </c>
      <c r="ACP761" s="12">
        <v>0</v>
      </c>
      <c r="ACQ761" s="12">
        <v>0</v>
      </c>
      <c r="ACR761" s="12">
        <v>0</v>
      </c>
      <c r="ACS761" s="12">
        <v>0</v>
      </c>
      <c r="ACT761" s="12">
        <v>0</v>
      </c>
      <c r="ACU761" s="12">
        <v>0</v>
      </c>
      <c r="ACV761" s="12">
        <v>0</v>
      </c>
      <c r="ACW761" s="12">
        <v>0</v>
      </c>
      <c r="ACX761" s="12">
        <v>0</v>
      </c>
      <c r="ACY761" s="12">
        <v>0</v>
      </c>
      <c r="ACZ761" s="12">
        <v>0</v>
      </c>
      <c r="ADA761" s="12">
        <v>0</v>
      </c>
      <c r="ADB761" s="12">
        <v>0</v>
      </c>
      <c r="ADC761" s="12">
        <v>0</v>
      </c>
      <c r="ADD761" s="12">
        <v>0</v>
      </c>
      <c r="ADE761" s="12">
        <v>0</v>
      </c>
      <c r="ADF761" s="12">
        <v>0</v>
      </c>
      <c r="ADG761" s="12">
        <v>1.8185267362086275E-8</v>
      </c>
      <c r="ADH761" s="12">
        <v>0</v>
      </c>
      <c r="ADI761" s="12">
        <v>-6.6087301702070569E-9</v>
      </c>
      <c r="ADJ761" s="12">
        <v>0</v>
      </c>
      <c r="ADK761" s="12">
        <v>0</v>
      </c>
      <c r="ADL761" s="12">
        <v>0</v>
      </c>
      <c r="ADM761" s="12">
        <v>0</v>
      </c>
      <c r="ADN761" s="12">
        <v>0</v>
      </c>
      <c r="ADO761" s="12">
        <v>0</v>
      </c>
      <c r="ADP761" s="12">
        <v>0</v>
      </c>
      <c r="ADQ761" s="12">
        <v>0</v>
      </c>
      <c r="ADR761" s="12">
        <v>0</v>
      </c>
      <c r="ADS761" s="12">
        <v>0</v>
      </c>
      <c r="ADT761" s="12">
        <v>0</v>
      </c>
      <c r="ADU761" s="12">
        <v>0</v>
      </c>
      <c r="ADV761" s="12">
        <v>0</v>
      </c>
      <c r="ADW761" s="12">
        <v>0</v>
      </c>
      <c r="ADX761" s="12">
        <v>0</v>
      </c>
      <c r="ADY761" s="12">
        <v>0</v>
      </c>
      <c r="ADZ761" s="12">
        <v>0</v>
      </c>
      <c r="AEA761" s="12">
        <v>0</v>
      </c>
      <c r="AEB761" s="12">
        <v>0</v>
      </c>
      <c r="AEC761" s="12">
        <v>0</v>
      </c>
      <c r="AED761" s="12">
        <v>0</v>
      </c>
      <c r="AEE761" s="12">
        <v>0</v>
      </c>
      <c r="AEF761" s="12">
        <v>0</v>
      </c>
      <c r="AEG761" s="12">
        <v>0</v>
      </c>
      <c r="AEH761" s="12">
        <v>0</v>
      </c>
      <c r="AEI761" s="12">
        <v>0</v>
      </c>
      <c r="AEJ761" s="12">
        <v>0</v>
      </c>
      <c r="AEK761" s="12">
        <v>0</v>
      </c>
      <c r="AEL761" s="12">
        <v>0</v>
      </c>
      <c r="AEM761" s="12">
        <v>0</v>
      </c>
      <c r="AEN761" s="12">
        <v>0</v>
      </c>
      <c r="AEO761" s="12">
        <v>3.2568400836273428E-25</v>
      </c>
      <c r="AEP761" s="12">
        <v>0</v>
      </c>
      <c r="AEQ761" s="12">
        <v>0</v>
      </c>
      <c r="AER761" s="12">
        <v>0</v>
      </c>
      <c r="AES761" s="12">
        <v>0</v>
      </c>
      <c r="AET761" s="12">
        <v>0</v>
      </c>
      <c r="AEU761" s="12">
        <v>-1.3673931124960688E-10</v>
      </c>
      <c r="AEV761" s="12">
        <v>0</v>
      </c>
      <c r="AEW761" s="12">
        <v>0</v>
      </c>
      <c r="AEX761" s="12">
        <v>0</v>
      </c>
      <c r="AEY761" s="12">
        <v>0</v>
      </c>
      <c r="AEZ761" s="12">
        <v>0</v>
      </c>
      <c r="AFA761" s="12">
        <v>0</v>
      </c>
      <c r="AFB761" s="12">
        <v>0</v>
      </c>
      <c r="AFC761" s="12">
        <v>0</v>
      </c>
      <c r="AFD761" s="12">
        <v>0</v>
      </c>
      <c r="AFE761" s="12">
        <v>0</v>
      </c>
      <c r="AFF761" s="12">
        <v>0</v>
      </c>
      <c r="AFG761" s="12">
        <v>0</v>
      </c>
      <c r="AFH761" s="12">
        <v>0</v>
      </c>
      <c r="AFI761" s="12">
        <v>0</v>
      </c>
      <c r="AFJ761" s="12">
        <v>0</v>
      </c>
      <c r="AFK761" s="12">
        <v>0</v>
      </c>
      <c r="AFL761" s="12">
        <v>0</v>
      </c>
      <c r="AFM761" s="12">
        <v>0</v>
      </c>
      <c r="AFN761" s="12">
        <v>0</v>
      </c>
      <c r="AFO761" s="12">
        <v>0</v>
      </c>
      <c r="AFP761" s="12">
        <v>0</v>
      </c>
      <c r="AFQ761" s="12">
        <v>0</v>
      </c>
      <c r="AFR761" s="12">
        <v>0</v>
      </c>
      <c r="AFS761" s="12">
        <v>0</v>
      </c>
      <c r="AFT761" s="12">
        <v>0</v>
      </c>
      <c r="AFU761" s="12">
        <v>0</v>
      </c>
      <c r="AFV761" s="12">
        <v>0</v>
      </c>
      <c r="AFW761" s="12">
        <v>0</v>
      </c>
      <c r="AFX761" s="12">
        <v>0</v>
      </c>
      <c r="AFY761" s="12">
        <v>0</v>
      </c>
      <c r="AFZ761" s="12">
        <v>5.8623121505292177E-6</v>
      </c>
      <c r="AGA761" s="12">
        <v>0</v>
      </c>
      <c r="AGB761" s="12">
        <v>0</v>
      </c>
      <c r="AGC761" s="12">
        <v>0</v>
      </c>
      <c r="AGD761" s="12">
        <v>0</v>
      </c>
      <c r="AGE761" s="12">
        <v>0</v>
      </c>
      <c r="AGF761" s="12">
        <v>0</v>
      </c>
      <c r="AGG761" s="12">
        <v>-4.6833541302224276E-11</v>
      </c>
      <c r="AGH761" s="12">
        <v>0</v>
      </c>
      <c r="AGI761" s="12">
        <v>0</v>
      </c>
      <c r="AGJ761" s="12">
        <v>0</v>
      </c>
      <c r="AGK761" s="12">
        <v>0</v>
      </c>
      <c r="AGL761" s="12">
        <v>0</v>
      </c>
      <c r="AGM761" s="12">
        <v>0</v>
      </c>
      <c r="AGN761" s="12">
        <v>0</v>
      </c>
      <c r="AGO761" s="12">
        <v>0</v>
      </c>
      <c r="AGP761" s="12">
        <v>0</v>
      </c>
      <c r="AGQ761" s="12">
        <v>0</v>
      </c>
      <c r="AGR761" s="12">
        <v>0</v>
      </c>
      <c r="AGS761" s="12">
        <v>0</v>
      </c>
      <c r="AGT761" s="12">
        <v>0</v>
      </c>
      <c r="AGU761" s="12">
        <v>0</v>
      </c>
      <c r="AGV761" s="12">
        <v>0</v>
      </c>
      <c r="AGW761" s="12">
        <v>0</v>
      </c>
      <c r="AGX761" s="12">
        <v>0</v>
      </c>
      <c r="AGY761" s="12">
        <v>0</v>
      </c>
      <c r="AGZ761" s="12">
        <v>0</v>
      </c>
      <c r="AHA761" s="12">
        <v>0</v>
      </c>
      <c r="AHB761" s="12">
        <v>0</v>
      </c>
      <c r="AHC761" s="12">
        <v>0</v>
      </c>
      <c r="AHD761" s="12">
        <v>0</v>
      </c>
      <c r="AHE761" s="12">
        <v>0</v>
      </c>
      <c r="AHF761" s="12">
        <v>0</v>
      </c>
      <c r="AHG761" s="12">
        <v>0</v>
      </c>
      <c r="AHH761" s="12">
        <v>0</v>
      </c>
      <c r="AHI761" s="12">
        <v>0</v>
      </c>
      <c r="AHJ761" s="12">
        <v>0</v>
      </c>
      <c r="AHK761" s="12">
        <v>0</v>
      </c>
      <c r="AHL761" s="12">
        <v>0</v>
      </c>
      <c r="AHM761" s="12">
        <v>0</v>
      </c>
      <c r="AHN761" s="12">
        <v>0</v>
      </c>
      <c r="AHO761" s="12">
        <v>0</v>
      </c>
      <c r="AHP761" s="12">
        <v>0</v>
      </c>
      <c r="AHQ761" s="12">
        <v>0</v>
      </c>
      <c r="AHR761" s="12">
        <v>0</v>
      </c>
      <c r="AHS761" s="12">
        <v>0</v>
      </c>
      <c r="AHT761" s="12">
        <v>0</v>
      </c>
      <c r="AHU761" s="12">
        <v>0</v>
      </c>
      <c r="AHV761" s="12">
        <v>0</v>
      </c>
      <c r="AHW761" s="12">
        <v>0</v>
      </c>
      <c r="AHX761" s="12">
        <v>0</v>
      </c>
      <c r="AHY761" s="12">
        <v>0</v>
      </c>
      <c r="AHZ761" s="12">
        <v>0</v>
      </c>
      <c r="AIA761" s="12">
        <v>0</v>
      </c>
      <c r="AIB761" s="12">
        <v>0</v>
      </c>
      <c r="AIC761" s="12">
        <v>0</v>
      </c>
      <c r="AID761" s="12">
        <v>2.496362364686023E-7</v>
      </c>
      <c r="AIE761" s="12">
        <v>-9.7213139353113848E-9</v>
      </c>
      <c r="AIF761" s="12">
        <v>1.0999950965239429E-8</v>
      </c>
      <c r="AIG761" s="12">
        <v>0</v>
      </c>
      <c r="AIH761" s="12">
        <v>0</v>
      </c>
      <c r="AII761" s="12">
        <v>0</v>
      </c>
      <c r="AIJ761" s="12">
        <v>1.9607843137254903E-9</v>
      </c>
      <c r="AIK761" s="12">
        <v>0</v>
      </c>
      <c r="AIL761" s="12">
        <v>0</v>
      </c>
      <c r="AIM761" s="12">
        <v>0</v>
      </c>
      <c r="AIN761" s="12">
        <v>0</v>
      </c>
      <c r="AIO761" s="12">
        <v>0</v>
      </c>
      <c r="AIP761" s="12">
        <v>0</v>
      </c>
      <c r="AIQ761" s="12">
        <v>0</v>
      </c>
      <c r="AIR761" s="12">
        <v>0</v>
      </c>
      <c r="AIS761" s="12">
        <v>0</v>
      </c>
      <c r="AIT761" s="12">
        <v>0</v>
      </c>
      <c r="AIU761" s="12">
        <v>0</v>
      </c>
      <c r="AIV761" s="12">
        <v>0</v>
      </c>
      <c r="AIW761" s="12">
        <v>0</v>
      </c>
      <c r="AIX761" s="12">
        <v>0</v>
      </c>
      <c r="AIY761" s="12">
        <v>0</v>
      </c>
      <c r="AIZ761" s="12">
        <v>0</v>
      </c>
      <c r="AJA761" s="12">
        <v>0</v>
      </c>
      <c r="AJB761" s="12">
        <v>0</v>
      </c>
      <c r="AJC761" s="12">
        <v>0</v>
      </c>
      <c r="AJD761" s="12">
        <v>0</v>
      </c>
      <c r="AJE761" s="12">
        <v>0</v>
      </c>
      <c r="AJF761" s="12">
        <v>0</v>
      </c>
      <c r="AJG761" s="12">
        <v>0</v>
      </c>
      <c r="AJH761" s="12">
        <v>0</v>
      </c>
      <c r="AJI761" s="12">
        <v>0</v>
      </c>
      <c r="AJJ761" s="12">
        <v>0</v>
      </c>
      <c r="AJK761" s="12">
        <v>0</v>
      </c>
      <c r="AJL761" s="12">
        <v>0</v>
      </c>
      <c r="AJM761" s="12">
        <v>0</v>
      </c>
      <c r="AJN761" s="12">
        <v>0</v>
      </c>
      <c r="AJO761" s="12">
        <v>0</v>
      </c>
      <c r="AJP761" s="12">
        <v>9.3488518657554887E-11</v>
      </c>
      <c r="AJQ761" s="12">
        <v>-1.1002934899558147E-8</v>
      </c>
      <c r="AJR761" s="12">
        <v>0</v>
      </c>
      <c r="AJS761" s="12">
        <v>0</v>
      </c>
      <c r="AJT761" s="12">
        <v>0</v>
      </c>
      <c r="AJU761" s="12">
        <v>0</v>
      </c>
      <c r="AJV761" s="12">
        <v>0</v>
      </c>
      <c r="AJW761" s="12">
        <v>0</v>
      </c>
      <c r="AJX761" s="12">
        <v>0</v>
      </c>
      <c r="AJY761" s="12">
        <v>0</v>
      </c>
      <c r="AJZ761" s="12">
        <v>0</v>
      </c>
      <c r="AKA761" s="12">
        <v>0</v>
      </c>
      <c r="AKB761" s="12">
        <v>0</v>
      </c>
      <c r="AKC761" s="12">
        <v>0</v>
      </c>
      <c r="AKD761" s="12">
        <v>0</v>
      </c>
      <c r="AKE761" s="12">
        <v>0</v>
      </c>
      <c r="AKF761" s="12">
        <v>0</v>
      </c>
      <c r="AKG761" s="12">
        <v>0</v>
      </c>
      <c r="AKH761" s="12">
        <v>0</v>
      </c>
      <c r="AKI761" s="12">
        <v>0</v>
      </c>
      <c r="AKJ761" s="12">
        <v>0</v>
      </c>
      <c r="AKK761" s="12">
        <v>0</v>
      </c>
      <c r="AKL761" s="12">
        <v>0</v>
      </c>
      <c r="AKM761" s="12">
        <v>0</v>
      </c>
      <c r="AKN761" s="12">
        <v>0</v>
      </c>
      <c r="AKO761" s="12">
        <v>0</v>
      </c>
      <c r="AKP761" s="12">
        <v>0</v>
      </c>
      <c r="AKQ761" s="12">
        <v>0</v>
      </c>
      <c r="AKR761" s="12">
        <v>0</v>
      </c>
      <c r="AKS761" s="12">
        <v>0</v>
      </c>
      <c r="AKT761" s="12">
        <v>0</v>
      </c>
      <c r="AKU761" s="12">
        <v>0</v>
      </c>
      <c r="AKV761" s="12">
        <v>0</v>
      </c>
      <c r="AKW761" s="12">
        <v>0</v>
      </c>
      <c r="AKX761" s="12">
        <v>0</v>
      </c>
      <c r="AKY761" s="12">
        <v>3.9837998924424933E-6</v>
      </c>
      <c r="AKZ761" s="12">
        <v>0</v>
      </c>
      <c r="ALA761" s="12">
        <v>0</v>
      </c>
      <c r="ALB761" s="12">
        <v>0</v>
      </c>
      <c r="ALC761" s="12">
        <v>-2.7577399279395845E-10</v>
      </c>
      <c r="ALD761" s="12">
        <v>0</v>
      </c>
      <c r="ALE761" s="12">
        <v>0</v>
      </c>
      <c r="ALF761" s="12">
        <v>0</v>
      </c>
      <c r="ALG761" s="12">
        <v>0</v>
      </c>
      <c r="ALH761" s="12">
        <v>0</v>
      </c>
      <c r="ALI761" s="12">
        <v>0</v>
      </c>
      <c r="ALJ761" s="12">
        <v>0</v>
      </c>
      <c r="ALK761" s="12">
        <v>0</v>
      </c>
      <c r="ALL761" s="12">
        <v>0</v>
      </c>
      <c r="ALM761" s="12">
        <v>0</v>
      </c>
      <c r="ALN761" s="12">
        <v>0</v>
      </c>
      <c r="ALO761" s="12">
        <v>0</v>
      </c>
      <c r="ALP761" s="12">
        <v>0</v>
      </c>
      <c r="ALQ761" s="12">
        <v>0</v>
      </c>
      <c r="ALR761" s="12">
        <v>0</v>
      </c>
      <c r="ALS761" s="12">
        <v>0</v>
      </c>
      <c r="ALT761" s="12">
        <v>0</v>
      </c>
      <c r="ALU761" s="12">
        <v>0</v>
      </c>
      <c r="ALV761" s="12">
        <v>0</v>
      </c>
      <c r="ALW761" s="12">
        <v>0</v>
      </c>
      <c r="ALX761" s="12">
        <v>0</v>
      </c>
      <c r="ALY761" s="12">
        <v>0</v>
      </c>
      <c r="ALZ761" s="12">
        <v>0</v>
      </c>
      <c r="AMA761" s="12">
        <v>0</v>
      </c>
      <c r="AMB761" s="12">
        <v>0</v>
      </c>
      <c r="AMC761" s="12">
        <v>0</v>
      </c>
      <c r="AMD761" s="12">
        <v>0</v>
      </c>
      <c r="AME761" s="12">
        <v>0</v>
      </c>
      <c r="AMF761" s="12">
        <v>0</v>
      </c>
      <c r="AMG761" s="12">
        <v>0</v>
      </c>
      <c r="AMH761" s="12">
        <v>0</v>
      </c>
      <c r="AMI761" s="12">
        <v>0</v>
      </c>
      <c r="AMJ761" s="12">
        <v>2.8834953874870833E-7</v>
      </c>
      <c r="AMK761" s="12">
        <v>0</v>
      </c>
      <c r="AML761" s="12">
        <v>0</v>
      </c>
      <c r="AMM761" s="12">
        <v>0</v>
      </c>
      <c r="AMN761" s="12">
        <v>0</v>
      </c>
      <c r="AMO761" s="12">
        <v>-8.5779169381490946E-6</v>
      </c>
      <c r="AMP761" s="12">
        <v>7.7527756717290443E-27</v>
      </c>
      <c r="AMQ761" s="12">
        <v>0</v>
      </c>
      <c r="AMR761" s="12">
        <v>0</v>
      </c>
      <c r="AMS761" s="12">
        <v>6.6119036803242303E-27</v>
      </c>
      <c r="AMT761" s="12">
        <v>0</v>
      </c>
      <c r="AMU761" s="12">
        <v>0</v>
      </c>
      <c r="AMV761" s="12">
        <v>0</v>
      </c>
      <c r="AMW761" s="12">
        <v>0</v>
      </c>
      <c r="AMX761" s="12">
        <v>0</v>
      </c>
      <c r="AMY761" s="12">
        <v>0</v>
      </c>
      <c r="AMZ761" s="12">
        <v>0</v>
      </c>
      <c r="ANA761" s="12">
        <v>0</v>
      </c>
      <c r="ANB761" s="12">
        <v>0</v>
      </c>
      <c r="ANC761" s="12">
        <v>0</v>
      </c>
      <c r="AND761" s="12">
        <v>0</v>
      </c>
      <c r="ANE761" s="12">
        <v>0</v>
      </c>
      <c r="ANF761" s="12">
        <v>0</v>
      </c>
      <c r="ANG761" s="12">
        <v>0</v>
      </c>
      <c r="ANH761" s="12">
        <v>0</v>
      </c>
      <c r="ANI761" s="12">
        <v>0</v>
      </c>
      <c r="ANJ761" s="12">
        <v>0</v>
      </c>
      <c r="ANK761" s="12">
        <v>0</v>
      </c>
      <c r="ANL761" s="12">
        <v>0</v>
      </c>
      <c r="ANM761" s="12">
        <v>0</v>
      </c>
      <c r="ANN761" s="12">
        <v>0</v>
      </c>
      <c r="ANO761" s="12">
        <v>0</v>
      </c>
      <c r="ANP761" s="12">
        <v>0</v>
      </c>
      <c r="ANQ761" s="12">
        <v>0</v>
      </c>
      <c r="ANR761" s="12">
        <v>0</v>
      </c>
      <c r="ANS761" s="12">
        <v>0</v>
      </c>
      <c r="ANT761" s="12">
        <v>0</v>
      </c>
      <c r="ANU761" s="12">
        <v>0</v>
      </c>
      <c r="ANV761" s="12">
        <v>3.9198526030891834E-8</v>
      </c>
      <c r="ANW761" s="12">
        <v>0</v>
      </c>
      <c r="ANX761" s="12">
        <v>0</v>
      </c>
      <c r="ANY761" s="12">
        <v>0</v>
      </c>
      <c r="ANZ761" s="12">
        <v>4.8349765339478567E-6</v>
      </c>
      <c r="AOA761" s="12">
        <v>-2.6926123984947601E-7</v>
      </c>
      <c r="AOB761" s="12">
        <v>8.9753746616491718E-9</v>
      </c>
      <c r="AOC761" s="12">
        <v>0</v>
      </c>
      <c r="AOD761" s="12">
        <v>1.1343172371910485E-10</v>
      </c>
      <c r="AOE761" s="12">
        <v>0</v>
      </c>
      <c r="AOF761" s="12">
        <v>0</v>
      </c>
      <c r="AOG761" s="12">
        <v>0</v>
      </c>
      <c r="AOH761" s="12">
        <v>0</v>
      </c>
      <c r="AOI761" s="12">
        <v>0</v>
      </c>
      <c r="AOJ761" s="12">
        <v>0</v>
      </c>
      <c r="AOK761" s="12">
        <v>0</v>
      </c>
      <c r="AOL761" s="12">
        <v>0</v>
      </c>
      <c r="AOM761" s="12">
        <v>0</v>
      </c>
      <c r="AON761" s="12">
        <v>0</v>
      </c>
      <c r="AOO761" s="12">
        <v>0</v>
      </c>
      <c r="AOP761" s="12">
        <v>0</v>
      </c>
      <c r="AOQ761" s="12">
        <v>0</v>
      </c>
      <c r="AOR761" s="12">
        <v>0</v>
      </c>
      <c r="AOS761" s="12">
        <v>0</v>
      </c>
      <c r="AOT761" s="12">
        <v>0</v>
      </c>
      <c r="AOU761" s="12">
        <v>0</v>
      </c>
      <c r="AOV761" s="12">
        <v>0</v>
      </c>
      <c r="AOW761" s="12">
        <v>0</v>
      </c>
      <c r="AOX761" s="12">
        <v>0</v>
      </c>
      <c r="AOY761" s="12">
        <v>0</v>
      </c>
      <c r="AOZ761" s="12">
        <v>0</v>
      </c>
      <c r="APA761" s="12">
        <v>0</v>
      </c>
      <c r="APB761" s="12">
        <v>0</v>
      </c>
      <c r="APC761" s="12">
        <v>0</v>
      </c>
      <c r="APD761" s="12">
        <v>0</v>
      </c>
      <c r="APE761" s="12">
        <v>0</v>
      </c>
      <c r="APF761" s="12">
        <v>0</v>
      </c>
      <c r="APG761" s="12">
        <v>0</v>
      </c>
      <c r="APH761" s="12">
        <v>0</v>
      </c>
      <c r="API761" s="12">
        <v>0</v>
      </c>
      <c r="APJ761" s="12">
        <v>0</v>
      </c>
      <c r="APK761" s="12">
        <v>0</v>
      </c>
      <c r="APL761" s="12">
        <v>2.6926123984947511E-7</v>
      </c>
      <c r="APM761" s="12">
        <v>-1.1029647494033093E-8</v>
      </c>
      <c r="APN761" s="12">
        <v>1.1000820913421835E-8</v>
      </c>
      <c r="APO761" s="12">
        <v>0</v>
      </c>
      <c r="APP761" s="12">
        <v>0</v>
      </c>
      <c r="APQ761" s="12">
        <v>0</v>
      </c>
      <c r="APR761" s="12">
        <v>0</v>
      </c>
      <c r="APS761" s="12">
        <v>0</v>
      </c>
      <c r="APT761" s="12">
        <v>0</v>
      </c>
      <c r="APU761" s="12">
        <v>0</v>
      </c>
      <c r="APV761" s="12">
        <v>0</v>
      </c>
      <c r="APW761" s="12">
        <v>0</v>
      </c>
      <c r="APX761" s="12">
        <v>0</v>
      </c>
      <c r="APY761" s="12">
        <v>0</v>
      </c>
      <c r="APZ761" s="12">
        <v>0</v>
      </c>
      <c r="AQA761" s="12">
        <v>0</v>
      </c>
      <c r="AQB761" s="12">
        <v>0</v>
      </c>
      <c r="AQC761" s="12">
        <v>0</v>
      </c>
      <c r="AQD761" s="12">
        <v>0</v>
      </c>
      <c r="AQE761" s="12">
        <v>0</v>
      </c>
      <c r="AQF761" s="12">
        <v>0</v>
      </c>
      <c r="AQG761" s="12">
        <v>0</v>
      </c>
      <c r="AQH761" s="12">
        <v>0</v>
      </c>
      <c r="AQI761" s="12">
        <v>0</v>
      </c>
      <c r="AQJ761" s="12">
        <v>0</v>
      </c>
      <c r="AQK761" s="12">
        <v>0</v>
      </c>
      <c r="AQL761" s="12">
        <v>0</v>
      </c>
      <c r="AQM761" s="12">
        <v>0</v>
      </c>
      <c r="AQN761" s="12">
        <v>0</v>
      </c>
      <c r="AQO761" s="12">
        <v>0</v>
      </c>
      <c r="AQP761" s="12">
        <v>0</v>
      </c>
      <c r="AQQ761" s="12">
        <v>0</v>
      </c>
      <c r="AQR761" s="12">
        <v>0</v>
      </c>
      <c r="AQS761" s="12">
        <v>0</v>
      </c>
      <c r="AQT761" s="12">
        <v>0</v>
      </c>
      <c r="AQU761" s="12">
        <v>0</v>
      </c>
      <c r="AQV761" s="12">
        <v>0</v>
      </c>
      <c r="AQW761" s="12">
        <v>0</v>
      </c>
      <c r="AQX761" s="12">
        <v>9.3488518657554887E-11</v>
      </c>
      <c r="AQY761" s="12">
        <v>-1.100293489955497E-8</v>
      </c>
      <c r="AQZ761" s="12">
        <v>0</v>
      </c>
      <c r="ARA761" s="12">
        <v>0</v>
      </c>
      <c r="ARB761" s="12">
        <v>0</v>
      </c>
      <c r="ARC761" s="12">
        <v>0</v>
      </c>
      <c r="ARD761" s="12">
        <v>0</v>
      </c>
      <c r="ARE761" s="12">
        <v>0</v>
      </c>
      <c r="ARF761" s="12">
        <v>0</v>
      </c>
      <c r="ARG761" s="12">
        <v>0</v>
      </c>
      <c r="ARH761" s="12">
        <v>0</v>
      </c>
      <c r="ARI761" s="12">
        <v>0</v>
      </c>
      <c r="ARJ761" s="12">
        <v>0</v>
      </c>
      <c r="ARK761" s="12">
        <v>0</v>
      </c>
      <c r="ARL761" s="12">
        <v>0</v>
      </c>
      <c r="ARM761" s="12">
        <v>0</v>
      </c>
      <c r="ARN761" s="12">
        <v>0</v>
      </c>
      <c r="ARO761" s="12">
        <v>0</v>
      </c>
      <c r="ARP761" s="12">
        <v>0</v>
      </c>
      <c r="ARQ761" s="12">
        <v>0</v>
      </c>
      <c r="ARR761" s="12">
        <v>0</v>
      </c>
      <c r="ARS761" s="12">
        <v>0</v>
      </c>
      <c r="ART761" s="12">
        <v>0</v>
      </c>
      <c r="ARU761" s="12">
        <v>0</v>
      </c>
      <c r="ARV761" s="12">
        <v>0</v>
      </c>
      <c r="ARW761" s="12">
        <v>0</v>
      </c>
      <c r="ARX761" s="12">
        <v>0</v>
      </c>
      <c r="ARY761" s="12">
        <v>0</v>
      </c>
      <c r="ARZ761" s="12">
        <v>0</v>
      </c>
      <c r="ASA761" s="12">
        <v>0</v>
      </c>
      <c r="ASB761" s="12">
        <v>0</v>
      </c>
      <c r="ASC761" s="12">
        <v>0</v>
      </c>
      <c r="ASD761" s="12">
        <v>0</v>
      </c>
      <c r="ASE761" s="12">
        <v>0</v>
      </c>
      <c r="ASF761" s="12">
        <v>0</v>
      </c>
      <c r="ASG761" s="12">
        <v>3.2233176891352007E-6</v>
      </c>
      <c r="ASH761" s="12">
        <v>0</v>
      </c>
      <c r="ASI761" s="12">
        <v>0</v>
      </c>
      <c r="ASJ761" s="12">
        <v>0</v>
      </c>
      <c r="ASK761" s="12">
        <v>-1.1403311681513776E-10</v>
      </c>
      <c r="ASL761" s="12">
        <v>0</v>
      </c>
      <c r="ASM761" s="12">
        <v>0</v>
      </c>
      <c r="ASN761" s="12">
        <v>0</v>
      </c>
      <c r="ASO761" s="12">
        <v>0</v>
      </c>
      <c r="ASP761" s="12">
        <v>0</v>
      </c>
      <c r="ASQ761" s="12">
        <v>0</v>
      </c>
      <c r="ASR761" s="12">
        <v>0</v>
      </c>
      <c r="ASS761" s="12">
        <v>0</v>
      </c>
      <c r="AST761" s="12">
        <v>0</v>
      </c>
      <c r="ASU761" s="12">
        <v>0</v>
      </c>
      <c r="ASV761" s="12">
        <v>0</v>
      </c>
      <c r="ASW761" s="12">
        <v>0</v>
      </c>
      <c r="ASX761" s="12">
        <v>0</v>
      </c>
      <c r="ASY761" s="12">
        <v>0</v>
      </c>
      <c r="ASZ761" s="12">
        <v>0</v>
      </c>
      <c r="ATA761" s="12">
        <v>0</v>
      </c>
      <c r="ATB761" s="12">
        <v>0</v>
      </c>
      <c r="ATC761" s="12">
        <v>0</v>
      </c>
      <c r="ATD761" s="12">
        <v>0</v>
      </c>
      <c r="ATE761" s="12">
        <v>0</v>
      </c>
      <c r="ATF761" s="12">
        <v>0</v>
      </c>
      <c r="ATG761" s="12">
        <v>0</v>
      </c>
      <c r="ATH761" s="12">
        <v>0</v>
      </c>
      <c r="ATI761" s="12">
        <v>0</v>
      </c>
      <c r="ATJ761" s="12">
        <v>0</v>
      </c>
      <c r="ATK761" s="12">
        <v>0</v>
      </c>
      <c r="ATL761" s="12">
        <v>0</v>
      </c>
      <c r="ATM761" s="12">
        <v>4.9943605145181346E-7</v>
      </c>
      <c r="ATN761" s="12">
        <v>0</v>
      </c>
      <c r="ATO761" s="12">
        <v>0</v>
      </c>
      <c r="ATP761" s="12">
        <v>0</v>
      </c>
      <c r="ATQ761" s="12">
        <v>0</v>
      </c>
      <c r="ATR761" s="12">
        <v>0</v>
      </c>
      <c r="ATS761" s="12">
        <v>0</v>
      </c>
      <c r="ATT761" s="12">
        <v>0</v>
      </c>
      <c r="ATU761" s="12">
        <v>0</v>
      </c>
      <c r="ATV761" s="12">
        <v>0</v>
      </c>
      <c r="ATW761" s="12">
        <v>-8.4122738683762245E-6</v>
      </c>
      <c r="ATX761" s="12">
        <v>5.5328380870315407E-25</v>
      </c>
      <c r="ATY761" s="12">
        <v>0</v>
      </c>
      <c r="ATZ761" s="12">
        <v>0</v>
      </c>
      <c r="AUA761" s="12">
        <v>4.7185708107544163E-25</v>
      </c>
      <c r="AUB761" s="12">
        <v>0</v>
      </c>
      <c r="AUC761" s="12">
        <v>0</v>
      </c>
      <c r="AUD761" s="12">
        <v>0</v>
      </c>
      <c r="AUE761" s="12">
        <v>0</v>
      </c>
      <c r="AUF761" s="12">
        <v>0</v>
      </c>
      <c r="AUG761" s="12">
        <v>0</v>
      </c>
      <c r="AUH761" s="12">
        <v>0</v>
      </c>
      <c r="AUI761" s="12">
        <v>0</v>
      </c>
      <c r="AUJ761" s="12">
        <v>0</v>
      </c>
      <c r="AUK761" s="12">
        <v>0</v>
      </c>
      <c r="AUL761" s="12">
        <v>0</v>
      </c>
      <c r="AUM761" s="12">
        <v>0</v>
      </c>
      <c r="AUN761" s="12">
        <v>0</v>
      </c>
      <c r="AUO761" s="12">
        <v>0</v>
      </c>
      <c r="AUP761" s="12">
        <v>0</v>
      </c>
      <c r="AUQ761" s="12">
        <v>0</v>
      </c>
      <c r="AUR761" s="12">
        <v>0</v>
      </c>
      <c r="AUS761" s="12">
        <v>0</v>
      </c>
      <c r="AUT761" s="12">
        <v>0</v>
      </c>
      <c r="AUU761" s="12">
        <v>0</v>
      </c>
      <c r="AUV761" s="12">
        <v>0</v>
      </c>
      <c r="AUW761" s="12">
        <v>0</v>
      </c>
      <c r="AUX761" s="12">
        <v>0</v>
      </c>
      <c r="AUY761" s="12">
        <v>0</v>
      </c>
      <c r="AUZ761" s="12">
        <v>0</v>
      </c>
      <c r="AVA761" s="12">
        <v>0</v>
      </c>
      <c r="AVB761" s="12">
        <v>0</v>
      </c>
      <c r="AVC761" s="12">
        <v>0</v>
      </c>
      <c r="AVD761" s="12">
        <v>0</v>
      </c>
      <c r="AVE761" s="12">
        <v>0</v>
      </c>
      <c r="AVF761" s="12">
        <v>0</v>
      </c>
      <c r="AVG761" s="12">
        <v>0</v>
      </c>
      <c r="AVH761" s="12">
        <v>5.6784803087068499E-6</v>
      </c>
      <c r="AVI761" s="12">
        <v>-2.4405115581587158E-7</v>
      </c>
      <c r="AVJ761" s="12">
        <v>7.5748144375595357E-9</v>
      </c>
      <c r="AVK761" s="12">
        <v>0</v>
      </c>
      <c r="AVL761" s="12">
        <v>4.8830124999597995E-10</v>
      </c>
      <c r="AVM761" s="12">
        <v>0</v>
      </c>
      <c r="AVN761" s="12">
        <v>0</v>
      </c>
      <c r="AVO761" s="12">
        <v>0</v>
      </c>
      <c r="AVP761" s="12">
        <v>0</v>
      </c>
      <c r="AVQ761" s="12">
        <v>0</v>
      </c>
      <c r="AVR761" s="12">
        <v>0</v>
      </c>
      <c r="AVS761" s="12">
        <v>0</v>
      </c>
      <c r="AVT761" s="12">
        <v>0</v>
      </c>
      <c r="AVU761" s="12">
        <v>0</v>
      </c>
      <c r="AVV761" s="12">
        <v>0</v>
      </c>
      <c r="AVW761" s="12">
        <v>0</v>
      </c>
      <c r="AVX761" s="12">
        <v>0</v>
      </c>
      <c r="AVY761" s="12">
        <v>0</v>
      </c>
      <c r="AVZ761" s="12">
        <v>0</v>
      </c>
      <c r="AWA761" s="12">
        <v>0</v>
      </c>
      <c r="AWB761" s="12">
        <v>0</v>
      </c>
      <c r="AWC761" s="12">
        <v>0</v>
      </c>
      <c r="AWD761" s="12">
        <v>0</v>
      </c>
      <c r="AWE761" s="12">
        <v>0</v>
      </c>
      <c r="AWF761" s="12">
        <v>0</v>
      </c>
      <c r="AWG761" s="12">
        <v>0</v>
      </c>
      <c r="AWH761" s="12">
        <v>0</v>
      </c>
      <c r="AWI761" s="12">
        <v>0</v>
      </c>
      <c r="AWJ761" s="12">
        <v>0</v>
      </c>
      <c r="AWK761" s="12">
        <v>1.3066175343630613E-9</v>
      </c>
      <c r="AWL761" s="12">
        <v>0</v>
      </c>
      <c r="AWM761" s="12">
        <v>0</v>
      </c>
      <c r="AWN761" s="12">
        <v>0</v>
      </c>
      <c r="AWO761" s="12">
        <v>0</v>
      </c>
      <c r="AWP761" s="12">
        <v>0</v>
      </c>
      <c r="AWQ761" s="12">
        <v>0</v>
      </c>
      <c r="AWR761" s="12">
        <v>0</v>
      </c>
      <c r="AWS761" s="12">
        <v>0</v>
      </c>
      <c r="AWT761" s="12">
        <v>2.2724443312678606E-7</v>
      </c>
      <c r="AWU761" s="12">
        <v>-7.6683029562270034E-9</v>
      </c>
      <c r="AWV761" s="12">
        <v>1.1000820913421835E-8</v>
      </c>
      <c r="AWW761" s="12">
        <v>0</v>
      </c>
      <c r="AWX761" s="12">
        <v>0</v>
      </c>
      <c r="AWY761" s="12">
        <v>0</v>
      </c>
      <c r="AWZ761" s="12">
        <v>0</v>
      </c>
      <c r="AXA761" s="12">
        <v>0</v>
      </c>
      <c r="AXB761" s="12">
        <v>0</v>
      </c>
      <c r="AXC761" s="12">
        <v>0</v>
      </c>
      <c r="AXD761" s="12">
        <v>0</v>
      </c>
      <c r="AXE761" s="12">
        <v>0</v>
      </c>
      <c r="AXF761" s="12">
        <v>0</v>
      </c>
      <c r="AXG761" s="12">
        <v>0</v>
      </c>
      <c r="AXH761" s="12">
        <v>0</v>
      </c>
      <c r="AXI761" s="12">
        <v>0</v>
      </c>
      <c r="AXJ761" s="12">
        <v>0</v>
      </c>
      <c r="AXK761" s="12">
        <v>0</v>
      </c>
      <c r="AXL761" s="12">
        <v>0</v>
      </c>
      <c r="AXM761" s="12">
        <v>0</v>
      </c>
      <c r="AXN761" s="12">
        <v>0</v>
      </c>
      <c r="AXO761" s="12">
        <v>0</v>
      </c>
      <c r="AXP761" s="12">
        <v>0</v>
      </c>
      <c r="AXQ761" s="12">
        <v>0</v>
      </c>
      <c r="AXR761" s="12">
        <v>0</v>
      </c>
      <c r="AXS761" s="12">
        <v>0</v>
      </c>
      <c r="AXT761" s="12">
        <v>0</v>
      </c>
      <c r="AXU761" s="12">
        <v>0</v>
      </c>
      <c r="AXV761" s="12">
        <v>0</v>
      </c>
      <c r="AXW761" s="12">
        <v>0</v>
      </c>
      <c r="AXX761" s="12">
        <v>0</v>
      </c>
      <c r="AXY761" s="12">
        <v>0</v>
      </c>
      <c r="AXZ761" s="12">
        <v>0</v>
      </c>
      <c r="AYA761" s="12">
        <v>0</v>
      </c>
      <c r="AYB761" s="12">
        <v>0</v>
      </c>
      <c r="AYC761" s="12">
        <v>0</v>
      </c>
      <c r="AYD761" s="12">
        <v>0</v>
      </c>
      <c r="AYE761" s="12">
        <v>0</v>
      </c>
      <c r="AYF761" s="12">
        <v>9.3488518657554887E-11</v>
      </c>
      <c r="AYG761" s="12">
        <v>-1.1002934899564086E-8</v>
      </c>
      <c r="AYH761" s="12">
        <v>0</v>
      </c>
      <c r="AYI761" s="12">
        <v>0</v>
      </c>
      <c r="AYJ761" s="12">
        <v>0</v>
      </c>
      <c r="AYK761" s="12">
        <v>0</v>
      </c>
      <c r="AYL761" s="12">
        <v>0</v>
      </c>
      <c r="AYM761" s="12">
        <v>0</v>
      </c>
      <c r="AYN761" s="12">
        <v>0</v>
      </c>
      <c r="AYO761" s="12">
        <v>0</v>
      </c>
      <c r="AYP761" s="12">
        <v>0</v>
      </c>
      <c r="AYQ761" s="12">
        <v>0</v>
      </c>
      <c r="AYR761" s="12">
        <v>0</v>
      </c>
      <c r="AYS761" s="12">
        <v>0</v>
      </c>
      <c r="AYT761" s="12">
        <v>0</v>
      </c>
      <c r="AYU761" s="12">
        <v>0</v>
      </c>
      <c r="AYV761" s="12">
        <v>0</v>
      </c>
      <c r="AYW761" s="12">
        <v>0</v>
      </c>
      <c r="AYX761" s="12">
        <v>0</v>
      </c>
      <c r="AYY761" s="12">
        <v>0</v>
      </c>
      <c r="AYZ761" s="12">
        <v>0</v>
      </c>
      <c r="AZA761" s="12">
        <v>0</v>
      </c>
      <c r="AZB761" s="12">
        <v>0</v>
      </c>
      <c r="AZC761" s="12">
        <v>0</v>
      </c>
      <c r="AZD761" s="12">
        <v>0</v>
      </c>
      <c r="AZE761" s="12">
        <v>0</v>
      </c>
      <c r="AZF761" s="12">
        <v>0</v>
      </c>
      <c r="AZG761" s="12">
        <v>0</v>
      </c>
      <c r="AZH761" s="12">
        <v>0</v>
      </c>
      <c r="AZI761" s="12">
        <v>0</v>
      </c>
      <c r="AZJ761" s="12">
        <v>0</v>
      </c>
      <c r="AZK761" s="12">
        <v>0</v>
      </c>
      <c r="AZL761" s="12">
        <v>0</v>
      </c>
      <c r="AZM761" s="12">
        <v>0</v>
      </c>
      <c r="AZN761" s="12">
        <v>0</v>
      </c>
      <c r="AZO761" s="12">
        <v>2.4336344177136097E-6</v>
      </c>
      <c r="AZP761" s="12">
        <v>0</v>
      </c>
      <c r="AZQ761" s="12">
        <v>0</v>
      </c>
      <c r="AZR761" s="12">
        <v>0</v>
      </c>
      <c r="AZS761" s="12">
        <v>-4.9142849410075535E-10</v>
      </c>
      <c r="AZT761" s="13">
        <v>6771252309.4055252</v>
      </c>
      <c r="AZU761" s="13">
        <v>7484096.9392350791</v>
      </c>
      <c r="AZV761" s="13">
        <v>1472000</v>
      </c>
      <c r="AZW761" s="13">
        <v>85278.00724146681</v>
      </c>
      <c r="AZX761" s="13">
        <v>97042602722.803375</v>
      </c>
      <c r="AZY761" s="13">
        <v>2.1999999999999999E-10</v>
      </c>
      <c r="AZZ761" s="13">
        <v>122140797.06565899</v>
      </c>
      <c r="BAA761" s="13">
        <v>1E-13</v>
      </c>
      <c r="BAB761" s="13">
        <v>4190183.3684425144</v>
      </c>
      <c r="BAC761" s="13">
        <v>2.9999999999999999E-16</v>
      </c>
      <c r="BAD761" s="13">
        <v>1.1E-13</v>
      </c>
      <c r="BAE761" s="13">
        <v>7920000</v>
      </c>
      <c r="BAF761" s="13">
        <v>6380000</v>
      </c>
      <c r="BAG761" s="13">
        <v>3708017039968078.5</v>
      </c>
      <c r="BAH761" s="13">
        <v>1058313750000</v>
      </c>
      <c r="BAI761" s="13">
        <v>374898090368.16119</v>
      </c>
      <c r="BAJ761" s="13">
        <v>846607000000000.13</v>
      </c>
      <c r="BAK761" s="13">
        <v>3291432046.9096847</v>
      </c>
      <c r="BAL761" s="13">
        <v>187000154412.94574</v>
      </c>
      <c r="BAM761" s="13">
        <v>57148942500</v>
      </c>
      <c r="BAN761" s="13">
        <v>507990600000</v>
      </c>
      <c r="BAO761" s="13">
        <v>21166275000</v>
      </c>
      <c r="BAP761" s="13">
        <v>7.653349E+16</v>
      </c>
      <c r="BAQ761" s="13">
        <v>3826674500000000</v>
      </c>
      <c r="BAR761" s="13">
        <v>1.14800235E+17</v>
      </c>
      <c r="BAS761" s="13">
        <v>1148002350000</v>
      </c>
      <c r="BAT761" s="13">
        <v>1913337250000</v>
      </c>
      <c r="BAU761" s="13">
        <v>4.25E+16</v>
      </c>
      <c r="BAV761" s="13">
        <v>2550000000000000</v>
      </c>
      <c r="BAW761" s="13">
        <v>7.65E+16</v>
      </c>
      <c r="BAX761" s="13">
        <v>765000000000</v>
      </c>
      <c r="BAY761" s="13">
        <v>850000000000</v>
      </c>
      <c r="BAZ761" s="13">
        <v>1.275E+17</v>
      </c>
      <c r="BBA761" s="13">
        <v>8924999999999999</v>
      </c>
      <c r="BBB761" s="13">
        <v>2.6774999999999997E+17</v>
      </c>
      <c r="BBC761" s="13">
        <v>2677500000000</v>
      </c>
      <c r="BBD761" s="13">
        <v>1912500000000.0005</v>
      </c>
      <c r="BBE761" s="14">
        <v>5.8469507337774056</v>
      </c>
      <c r="BBF761" s="14">
        <v>2.3132726716980869</v>
      </c>
      <c r="BBG761" s="14">
        <v>3.2203724631682942</v>
      </c>
      <c r="BBH761" s="14">
        <v>2662.620741444804</v>
      </c>
      <c r="BBI761" s="13">
        <v>25.070634513934099</v>
      </c>
      <c r="BBJ761" s="13">
        <v>353.1158097024479</v>
      </c>
      <c r="BBK761" s="13">
        <v>873.814931659085</v>
      </c>
      <c r="BBL761" s="13">
        <v>3220.8499312247204</v>
      </c>
      <c r="BBM761" s="13">
        <v>679112.60560581903</v>
      </c>
      <c r="BBN761" s="13">
        <v>2430.89124642557</v>
      </c>
      <c r="BBO761" s="15">
        <v>423.20326933784531</v>
      </c>
      <c r="BBP761" s="15">
        <v>441.10273964910624</v>
      </c>
      <c r="BBQ761" s="15">
        <v>437.97425318150908</v>
      </c>
      <c r="BBR761" s="14">
        <v>4.9830864366446441</v>
      </c>
      <c r="BBS761" s="14">
        <v>5.7406126941336346</v>
      </c>
      <c r="BBT761" s="14">
        <v>6.1841282895382159</v>
      </c>
      <c r="BBU761" s="15">
        <v>11.332416435402045</v>
      </c>
      <c r="BBV761" s="15">
        <v>6.530952162469319</v>
      </c>
      <c r="BBW761" s="15">
        <v>14.140394633854822</v>
      </c>
      <c r="BBX761" s="15">
        <v>471.72859680965894</v>
      </c>
      <c r="BBY761" s="15">
        <v>455.30593618287861</v>
      </c>
      <c r="BBZ761" s="15">
        <v>465.72807211862687</v>
      </c>
      <c r="BCA761" s="14">
        <v>6.6623443157395945</v>
      </c>
      <c r="BCB761" s="14">
        <v>0.84340831934991933</v>
      </c>
      <c r="BCC761" s="14">
        <v>0.63542703777256226</v>
      </c>
      <c r="BCD761" s="14">
        <v>0.10179158924440217</v>
      </c>
      <c r="BCE761" s="14">
        <v>12.546761492405105</v>
      </c>
      <c r="BCF761" s="14">
        <v>2.1411774534120791E-2</v>
      </c>
      <c r="BCG761" s="14">
        <v>2.4645740136813168E-2</v>
      </c>
      <c r="BCH761" s="14">
        <v>2.7809309833970729E-4</v>
      </c>
      <c r="BCI761" s="14">
        <v>13554.172487004915</v>
      </c>
      <c r="BCJ761" s="14">
        <v>1.8429633336162956E-5</v>
      </c>
      <c r="BCK761" s="14">
        <v>14.140744000324542</v>
      </c>
      <c r="BCL761" s="14">
        <v>4.0939381717769464E-6</v>
      </c>
      <c r="BCM761" s="14">
        <v>1.7338147365118538E-8</v>
      </c>
      <c r="BCN761" s="14">
        <v>1.2007369126238039E-2</v>
      </c>
      <c r="BCO761" s="14">
        <v>0.27093002995905957</v>
      </c>
      <c r="BCP761" s="14">
        <v>0.39168139846901873</v>
      </c>
      <c r="BCQ761" s="14">
        <v>7.9359533493229444</v>
      </c>
      <c r="BCR761" s="14">
        <v>0.54870488169082676</v>
      </c>
      <c r="BCS761" s="14">
        <v>0.34204437730333914</v>
      </c>
      <c r="BCT761" s="14">
        <v>0.19521143773107469</v>
      </c>
      <c r="BCU761" s="14">
        <v>0.75416633685049428</v>
      </c>
      <c r="BCV761" s="14">
        <v>8.7378761328758714E-2</v>
      </c>
      <c r="BCW761" s="14">
        <v>8.7100822109073412</v>
      </c>
      <c r="BCX761" s="14">
        <v>3.5606848251356592E-2</v>
      </c>
      <c r="BCY761" s="14">
        <v>5.8509848302826885E-2</v>
      </c>
      <c r="BCZ761" s="14">
        <v>4.718259370450352E-2</v>
      </c>
      <c r="BDA761" s="14">
        <v>3.1067349641567748E-2</v>
      </c>
      <c r="BDB761" s="14">
        <v>3.8648797742197986E-4</v>
      </c>
      <c r="BDC761" s="14">
        <v>28792.643987328949</v>
      </c>
      <c r="BDD761" s="14">
        <v>1.5594841495320728E-5</v>
      </c>
      <c r="BDE761" s="14">
        <v>6.4336335485065135</v>
      </c>
      <c r="BDF761" s="14">
        <v>2.9655464726261046E-6</v>
      </c>
      <c r="BDG761" s="14">
        <v>4.6506661480567751E-8</v>
      </c>
      <c r="BDH761" s="14">
        <v>2.6928258634199141E-2</v>
      </c>
      <c r="BDI761" s="14">
        <v>3.0504767740553301E-2</v>
      </c>
      <c r="BDJ761" s="14">
        <v>2.9223362103180165E-2</v>
      </c>
      <c r="BDK761" s="14">
        <v>0.2152286156238957</v>
      </c>
      <c r="BDL761" s="14">
        <v>0.2194281294427885</v>
      </c>
      <c r="BDM761" s="14">
        <v>0.33282107349818035</v>
      </c>
      <c r="BDN761" s="14">
        <v>0.24428882077724046</v>
      </c>
      <c r="BDO761" s="14">
        <v>0.25227016416743342</v>
      </c>
      <c r="BDP761" s="14">
        <v>0.29914171372782961</v>
      </c>
      <c r="BDQ761" s="14">
        <v>2.8273382555372422</v>
      </c>
      <c r="BDR761" s="14">
        <v>4.4176378039148201</v>
      </c>
      <c r="BDS761" s="14">
        <v>0.1595903035556403</v>
      </c>
      <c r="BDT761" s="14">
        <v>0.14371435995179982</v>
      </c>
      <c r="BDU761" s="14">
        <v>0.2964576008609412</v>
      </c>
      <c r="BDV761" s="14">
        <v>0.84352488387553826</v>
      </c>
      <c r="BDW761" s="14">
        <v>7.9235368203138423E-2</v>
      </c>
      <c r="BDX761" s="14">
        <v>121.4435926538586</v>
      </c>
      <c r="BDY761" s="14">
        <v>6.7134752908190307E-2</v>
      </c>
      <c r="BDZ761" s="14">
        <v>5.7087577558307245</v>
      </c>
      <c r="BEA761" s="14">
        <v>2.1017241861677215E-2</v>
      </c>
      <c r="BEB761" s="14">
        <v>0.11769893945904898</v>
      </c>
      <c r="BEC761" s="14">
        <v>1.8560632664787934E-2</v>
      </c>
      <c r="BED761" s="14">
        <v>1.8018148092400849E-2</v>
      </c>
      <c r="BEE761" s="14">
        <v>5.2257761013456576E-2</v>
      </c>
      <c r="BEF761" s="14">
        <v>1.7707928523616879E-4</v>
      </c>
      <c r="BEG761" s="14">
        <v>18174.311933003803</v>
      </c>
      <c r="BEH761" s="14">
        <v>2.673414953332846E-5</v>
      </c>
      <c r="BEI761" s="14">
        <v>12.307364589923226</v>
      </c>
      <c r="BEJ761" s="14">
        <v>0.52846949420856315</v>
      </c>
      <c r="BEK761" s="14">
        <v>5.7552457358170979E-6</v>
      </c>
      <c r="BEL761" s="14">
        <v>5.9892108349419685E-8</v>
      </c>
      <c r="BEM761" s="14">
        <v>2.0635894859772092E-2</v>
      </c>
      <c r="BEN761" s="14">
        <v>1.2968014849990517E-2</v>
      </c>
      <c r="BEO761" s="14">
        <v>1.9727083329775064E-2</v>
      </c>
      <c r="BEP761" s="14">
        <v>0.4966423736778417</v>
      </c>
      <c r="BEQ761" s="14">
        <v>0.14237456386709874</v>
      </c>
      <c r="BER761" s="14">
        <v>0.38851204202812589</v>
      </c>
      <c r="BES761" s="14">
        <v>0.43526109730935647</v>
      </c>
      <c r="BET761" s="14">
        <v>0.1666174101751117</v>
      </c>
      <c r="BEU761" s="26">
        <v>0.22800454020437227</v>
      </c>
    </row>
    <row r="762" spans="2:1503" outlineLevel="1" x14ac:dyDescent="0.35">
      <c r="B762" s="18">
        <v>753</v>
      </c>
      <c r="C762" s="11">
        <v>0</v>
      </c>
      <c r="D762" s="12">
        <v>0</v>
      </c>
      <c r="E762" s="12">
        <v>0</v>
      </c>
      <c r="F762" s="12">
        <v>0</v>
      </c>
      <c r="G762" s="12">
        <v>1.4266876502064832E-5</v>
      </c>
      <c r="H762" s="12">
        <v>0</v>
      </c>
      <c r="I762" s="12">
        <v>0</v>
      </c>
      <c r="J762" s="12">
        <v>0</v>
      </c>
      <c r="K762" s="12">
        <v>0</v>
      </c>
      <c r="L762" s="12">
        <v>0</v>
      </c>
      <c r="M762" s="12">
        <v>0</v>
      </c>
      <c r="N762" s="12">
        <v>0</v>
      </c>
      <c r="O762" s="12">
        <v>-4.2467157811505328E-9</v>
      </c>
      <c r="P762" s="12">
        <v>0</v>
      </c>
      <c r="Q762" s="12">
        <v>0</v>
      </c>
      <c r="R762" s="12">
        <v>0</v>
      </c>
      <c r="S762" s="12">
        <v>0</v>
      </c>
      <c r="T762" s="12">
        <v>0</v>
      </c>
      <c r="U762" s="12">
        <v>0</v>
      </c>
      <c r="V762" s="12">
        <v>0</v>
      </c>
      <c r="W762" s="12">
        <v>0</v>
      </c>
      <c r="X762" s="12">
        <v>0</v>
      </c>
      <c r="Y762" s="12">
        <v>0</v>
      </c>
      <c r="Z762" s="12">
        <v>0</v>
      </c>
      <c r="AA762" s="12">
        <v>0</v>
      </c>
      <c r="AB762" s="12">
        <v>0</v>
      </c>
      <c r="AC762" s="12">
        <v>0</v>
      </c>
      <c r="AD762" s="12">
        <v>0</v>
      </c>
      <c r="AE762" s="12">
        <v>0</v>
      </c>
      <c r="AF762" s="12">
        <v>0</v>
      </c>
      <c r="AG762" s="12">
        <v>0</v>
      </c>
      <c r="AH762" s="12">
        <v>0</v>
      </c>
      <c r="AI762" s="12">
        <v>0</v>
      </c>
      <c r="AJ762" s="12">
        <v>0</v>
      </c>
      <c r="AK762" s="12">
        <v>0</v>
      </c>
      <c r="AL762" s="12">
        <v>0</v>
      </c>
      <c r="AM762" s="12">
        <v>0</v>
      </c>
      <c r="AN762" s="12">
        <v>0</v>
      </c>
      <c r="AO762" s="12">
        <v>0</v>
      </c>
      <c r="AP762" s="12">
        <v>0</v>
      </c>
      <c r="AQ762" s="12">
        <v>0</v>
      </c>
      <c r="AR762" s="12">
        <v>2.8675203735997967E-4</v>
      </c>
      <c r="AS762" s="12">
        <v>0</v>
      </c>
      <c r="AT762" s="12">
        <v>0</v>
      </c>
      <c r="AU762" s="12">
        <v>0</v>
      </c>
      <c r="AV762" s="12">
        <v>0</v>
      </c>
      <c r="AW762" s="12">
        <v>0</v>
      </c>
      <c r="AX762" s="12">
        <v>0</v>
      </c>
      <c r="AY762" s="12">
        <v>0</v>
      </c>
      <c r="AZ762" s="12">
        <v>0</v>
      </c>
      <c r="BA762" s="12">
        <v>-8.6931354197018783E-6</v>
      </c>
      <c r="BB762" s="12">
        <v>2.1706333073400338E-25</v>
      </c>
      <c r="BC762" s="12">
        <v>4.9125831252802364E-24</v>
      </c>
      <c r="BD762" s="12">
        <v>1.0845469526044268E-25</v>
      </c>
      <c r="BE762" s="12">
        <v>0</v>
      </c>
      <c r="BF762" s="12">
        <v>0</v>
      </c>
      <c r="BG762" s="12">
        <v>8.9880908518379598E-25</v>
      </c>
      <c r="BH762" s="12">
        <v>4.0900687970171441E-25</v>
      </c>
      <c r="BI762" s="12">
        <v>8.9880908518379598E-25</v>
      </c>
      <c r="BJ762" s="12">
        <v>5.7166511802134978E-8</v>
      </c>
      <c r="BK762" s="12">
        <v>0</v>
      </c>
      <c r="BL762" s="12">
        <v>0</v>
      </c>
      <c r="BM762" s="12">
        <v>0</v>
      </c>
      <c r="BN762" s="12">
        <v>0</v>
      </c>
      <c r="BO762" s="12">
        <v>0</v>
      </c>
      <c r="BP762" s="12">
        <v>0</v>
      </c>
      <c r="BQ762" s="12">
        <v>0</v>
      </c>
      <c r="BR762" s="12">
        <v>0</v>
      </c>
      <c r="BS762" s="12">
        <v>0</v>
      </c>
      <c r="BT762" s="12">
        <v>0</v>
      </c>
      <c r="BU762" s="12">
        <v>0</v>
      </c>
      <c r="BV762" s="12">
        <v>0</v>
      </c>
      <c r="BW762" s="12">
        <v>0</v>
      </c>
      <c r="BX762" s="12">
        <v>0</v>
      </c>
      <c r="BY762" s="12">
        <v>0</v>
      </c>
      <c r="BZ762" s="12">
        <v>0</v>
      </c>
      <c r="CA762" s="12">
        <v>0</v>
      </c>
      <c r="CB762" s="12">
        <v>0</v>
      </c>
      <c r="CC762" s="12">
        <v>0</v>
      </c>
      <c r="CD762" s="12">
        <v>0</v>
      </c>
      <c r="CE762" s="12">
        <v>0</v>
      </c>
      <c r="CF762" s="12">
        <v>0</v>
      </c>
      <c r="CG762" s="12">
        <v>0</v>
      </c>
      <c r="CH762" s="12">
        <v>0</v>
      </c>
      <c r="CI762" s="12">
        <v>0</v>
      </c>
      <c r="CJ762" s="12">
        <v>0</v>
      </c>
      <c r="CK762" s="12">
        <v>0</v>
      </c>
      <c r="CL762" s="12">
        <v>9.1143514422610968E-9</v>
      </c>
      <c r="CM762" s="12">
        <v>-3.8730415431772896E-9</v>
      </c>
      <c r="CN762" s="12">
        <v>0</v>
      </c>
      <c r="CO762" s="12">
        <v>0</v>
      </c>
      <c r="CP762" s="12">
        <v>0</v>
      </c>
      <c r="CQ762" s="12">
        <v>0</v>
      </c>
      <c r="CR762" s="12">
        <v>0</v>
      </c>
      <c r="CS762" s="12">
        <v>0</v>
      </c>
      <c r="CT762" s="12">
        <v>0</v>
      </c>
      <c r="CU762" s="12">
        <v>0</v>
      </c>
      <c r="CV762" s="12">
        <v>0</v>
      </c>
      <c r="CW762" s="12">
        <v>0</v>
      </c>
      <c r="CX762" s="12">
        <v>0</v>
      </c>
      <c r="CY762" s="12">
        <v>0</v>
      </c>
      <c r="CZ762" s="12">
        <v>0</v>
      </c>
      <c r="DA762" s="12">
        <v>0</v>
      </c>
      <c r="DB762" s="12">
        <v>0</v>
      </c>
      <c r="DC762" s="12">
        <v>0</v>
      </c>
      <c r="DD762" s="12">
        <v>0</v>
      </c>
      <c r="DE762" s="12">
        <v>0</v>
      </c>
      <c r="DF762" s="12">
        <v>0</v>
      </c>
      <c r="DG762" s="12">
        <v>0</v>
      </c>
      <c r="DH762" s="12">
        <v>0</v>
      </c>
      <c r="DI762" s="12">
        <v>0</v>
      </c>
      <c r="DJ762" s="12">
        <v>0</v>
      </c>
      <c r="DK762" s="12">
        <v>0</v>
      </c>
      <c r="DL762" s="12">
        <v>0</v>
      </c>
      <c r="DM762" s="12">
        <v>0</v>
      </c>
      <c r="DN762" s="12">
        <v>0</v>
      </c>
      <c r="DO762" s="12">
        <v>0</v>
      </c>
      <c r="DP762" s="12">
        <v>0</v>
      </c>
      <c r="DQ762" s="12">
        <v>0</v>
      </c>
      <c r="DR762" s="12">
        <v>0</v>
      </c>
      <c r="DS762" s="12">
        <v>0</v>
      </c>
      <c r="DT762" s="12">
        <v>0</v>
      </c>
      <c r="DU762" s="12">
        <v>0</v>
      </c>
      <c r="DV762" s="12">
        <v>0</v>
      </c>
      <c r="DW762" s="12">
        <v>1.0025786586487207E-7</v>
      </c>
      <c r="DX762" s="12">
        <v>3.8730415431721685E-9</v>
      </c>
      <c r="DY762" s="12">
        <v>-9.8859759392449237E-8</v>
      </c>
      <c r="DZ762" s="12">
        <v>0</v>
      </c>
      <c r="EA762" s="12">
        <v>1.6657941535652156E-7</v>
      </c>
      <c r="EB762" s="12">
        <v>0</v>
      </c>
      <c r="EC762" s="12">
        <v>1.5065887059492433E-9</v>
      </c>
      <c r="ED762" s="12">
        <v>2.1764865229238763E-9</v>
      </c>
      <c r="EE762" s="12">
        <v>1.2823616493686972E-9</v>
      </c>
      <c r="EF762" s="12">
        <v>0</v>
      </c>
      <c r="EG762" s="12">
        <v>0</v>
      </c>
      <c r="EH762" s="12">
        <v>0</v>
      </c>
      <c r="EI762" s="12">
        <v>0</v>
      </c>
      <c r="EJ762" s="12">
        <v>0</v>
      </c>
      <c r="EK762" s="12">
        <v>0</v>
      </c>
      <c r="EL762" s="12">
        <v>0</v>
      </c>
      <c r="EM762" s="12">
        <v>0</v>
      </c>
      <c r="EN762" s="12">
        <v>0</v>
      </c>
      <c r="EO762" s="12">
        <v>0</v>
      </c>
      <c r="EP762" s="12">
        <v>0</v>
      </c>
      <c r="EQ762" s="12">
        <v>0</v>
      </c>
      <c r="ER762" s="12">
        <v>0</v>
      </c>
      <c r="ES762" s="12">
        <v>0</v>
      </c>
      <c r="ET762" s="12">
        <v>0</v>
      </c>
      <c r="EU762" s="12">
        <v>0</v>
      </c>
      <c r="EV762" s="12">
        <v>0</v>
      </c>
      <c r="EW762" s="12">
        <v>0</v>
      </c>
      <c r="EX762" s="12">
        <v>0</v>
      </c>
      <c r="EY762" s="12">
        <v>0</v>
      </c>
      <c r="EZ762" s="12">
        <v>0</v>
      </c>
      <c r="FA762" s="12">
        <v>0</v>
      </c>
      <c r="FB762" s="12">
        <v>9.9999999999999995E-21</v>
      </c>
      <c r="FC762" s="12">
        <v>0</v>
      </c>
      <c r="FD762" s="12">
        <v>0</v>
      </c>
      <c r="FE762" s="12">
        <v>0</v>
      </c>
      <c r="FF762" s="12">
        <v>0</v>
      </c>
      <c r="FG762" s="12">
        <v>0</v>
      </c>
      <c r="FH762" s="12">
        <v>3.6455511097150261E-6</v>
      </c>
      <c r="FI762" s="12">
        <v>0</v>
      </c>
      <c r="FJ762" s="12">
        <v>7.9789742319417745E-8</v>
      </c>
      <c r="FK762" s="12">
        <v>-3.2051709036527149E-8</v>
      </c>
      <c r="FL762" s="12">
        <v>0</v>
      </c>
      <c r="FM762" s="12">
        <v>3.7992401065005073E-8</v>
      </c>
      <c r="FN762" s="12">
        <v>0</v>
      </c>
      <c r="FO762" s="12">
        <v>0</v>
      </c>
      <c r="FP762" s="12">
        <v>0</v>
      </c>
      <c r="FQ762" s="12">
        <v>0</v>
      </c>
      <c r="FR762" s="12">
        <v>7.0154100931774973E-9</v>
      </c>
      <c r="FS762" s="12">
        <v>0</v>
      </c>
      <c r="FT762" s="12">
        <v>0</v>
      </c>
      <c r="FU762" s="12">
        <v>0</v>
      </c>
      <c r="FV762" s="12">
        <v>0</v>
      </c>
      <c r="FW762" s="12">
        <v>0</v>
      </c>
      <c r="FX762" s="12">
        <v>0</v>
      </c>
      <c r="FY762" s="12">
        <v>0</v>
      </c>
      <c r="FZ762" s="12">
        <v>0</v>
      </c>
      <c r="GA762" s="12">
        <v>0</v>
      </c>
      <c r="GB762" s="12">
        <v>0</v>
      </c>
      <c r="GC762" s="12">
        <v>0</v>
      </c>
      <c r="GD762" s="12">
        <v>0</v>
      </c>
      <c r="GE762" s="12">
        <v>0</v>
      </c>
      <c r="GF762" s="12">
        <v>0</v>
      </c>
      <c r="GG762" s="12">
        <v>0</v>
      </c>
      <c r="GH762" s="12">
        <v>0</v>
      </c>
      <c r="GI762" s="12">
        <v>0</v>
      </c>
      <c r="GJ762" s="12">
        <v>0</v>
      </c>
      <c r="GK762" s="12">
        <v>0</v>
      </c>
      <c r="GL762" s="12">
        <v>0</v>
      </c>
      <c r="GM762" s="12">
        <v>0</v>
      </c>
      <c r="GN762" s="12">
        <v>0</v>
      </c>
      <c r="GO762" s="12">
        <v>0</v>
      </c>
      <c r="GP762" s="12">
        <v>0</v>
      </c>
      <c r="GQ762" s="12">
        <v>0</v>
      </c>
      <c r="GR762" s="12">
        <v>0</v>
      </c>
      <c r="GS762" s="12">
        <v>0</v>
      </c>
      <c r="GT762" s="12">
        <v>0</v>
      </c>
      <c r="GU762" s="12">
        <v>1.9070017073026383E-8</v>
      </c>
      <c r="GV762" s="12">
        <v>0</v>
      </c>
      <c r="GW762" s="12">
        <v>-1.6996005997980928E-7</v>
      </c>
      <c r="GX762" s="12">
        <v>0</v>
      </c>
      <c r="GY762" s="12">
        <v>0</v>
      </c>
      <c r="GZ762" s="12">
        <v>0</v>
      </c>
      <c r="HA762" s="12">
        <v>0</v>
      </c>
      <c r="HB762" s="12">
        <v>0</v>
      </c>
      <c r="HC762" s="12">
        <v>0</v>
      </c>
      <c r="HD762" s="12">
        <v>0</v>
      </c>
      <c r="HE762" s="12">
        <v>0</v>
      </c>
      <c r="HF762" s="12">
        <v>0</v>
      </c>
      <c r="HG762" s="12">
        <v>0</v>
      </c>
      <c r="HH762" s="12">
        <v>0</v>
      </c>
      <c r="HI762" s="12">
        <v>0</v>
      </c>
      <c r="HJ762" s="12">
        <v>0</v>
      </c>
      <c r="HK762" s="12">
        <v>0</v>
      </c>
      <c r="HL762" s="12">
        <v>0</v>
      </c>
      <c r="HM762" s="12">
        <v>0</v>
      </c>
      <c r="HN762" s="12">
        <v>0</v>
      </c>
      <c r="HO762" s="12">
        <v>0</v>
      </c>
      <c r="HP762" s="12">
        <v>0</v>
      </c>
      <c r="HQ762" s="12">
        <v>0</v>
      </c>
      <c r="HR762" s="12">
        <v>0</v>
      </c>
      <c r="HS762" s="12">
        <v>0</v>
      </c>
      <c r="HT762" s="12">
        <v>0</v>
      </c>
      <c r="HU762" s="12">
        <v>0</v>
      </c>
      <c r="HV762" s="12">
        <v>0</v>
      </c>
      <c r="HW762" s="12">
        <v>0</v>
      </c>
      <c r="HX762" s="12">
        <v>0</v>
      </c>
      <c r="HY762" s="12">
        <v>0</v>
      </c>
      <c r="HZ762" s="12">
        <v>0</v>
      </c>
      <c r="IA762" s="12">
        <v>0</v>
      </c>
      <c r="IB762" s="12">
        <v>0</v>
      </c>
      <c r="IC762" s="12">
        <v>0</v>
      </c>
      <c r="ID762" s="12">
        <v>0</v>
      </c>
      <c r="IE762" s="12">
        <v>0</v>
      </c>
      <c r="IF762" s="12">
        <v>0</v>
      </c>
      <c r="IG762" s="12">
        <v>3.4192188987714728E-10</v>
      </c>
      <c r="IH762" s="12">
        <v>0</v>
      </c>
      <c r="II762" s="12">
        <v>-3.7992401065010195E-8</v>
      </c>
      <c r="IJ762" s="12">
        <v>0</v>
      </c>
      <c r="IK762" s="12">
        <v>0</v>
      </c>
      <c r="IL762" s="12">
        <v>0</v>
      </c>
      <c r="IM762" s="12">
        <v>0</v>
      </c>
      <c r="IN762" s="12">
        <v>0</v>
      </c>
      <c r="IO762" s="12">
        <v>0</v>
      </c>
      <c r="IP762" s="12">
        <v>0</v>
      </c>
      <c r="IQ762" s="12">
        <v>0</v>
      </c>
      <c r="IR762" s="12">
        <v>0</v>
      </c>
      <c r="IS762" s="12">
        <v>0</v>
      </c>
      <c r="IT762" s="12">
        <v>0</v>
      </c>
      <c r="IU762" s="12">
        <v>0</v>
      </c>
      <c r="IV762" s="12">
        <v>0</v>
      </c>
      <c r="IW762" s="12">
        <v>0</v>
      </c>
      <c r="IX762" s="12">
        <v>0</v>
      </c>
      <c r="IY762" s="12">
        <v>0</v>
      </c>
      <c r="IZ762" s="12">
        <v>0</v>
      </c>
      <c r="JA762" s="12">
        <v>0</v>
      </c>
      <c r="JB762" s="12">
        <v>0</v>
      </c>
      <c r="JC762" s="12">
        <v>0</v>
      </c>
      <c r="JD762" s="12">
        <v>0</v>
      </c>
      <c r="JE762" s="12">
        <v>0</v>
      </c>
      <c r="JF762" s="12">
        <v>0</v>
      </c>
      <c r="JG762" s="12">
        <v>0</v>
      </c>
      <c r="JH762" s="12">
        <v>0</v>
      </c>
      <c r="JI762" s="12">
        <v>0</v>
      </c>
      <c r="JJ762" s="12">
        <v>0</v>
      </c>
      <c r="JK762" s="12">
        <v>0</v>
      </c>
      <c r="JL762" s="12">
        <v>0</v>
      </c>
      <c r="JM762" s="12">
        <v>0</v>
      </c>
      <c r="JN762" s="12">
        <v>0</v>
      </c>
      <c r="JO762" s="12">
        <v>9.8434995553208862E-7</v>
      </c>
      <c r="JP762" s="12">
        <v>0</v>
      </c>
      <c r="JQ762" s="12">
        <v>0</v>
      </c>
      <c r="JR762" s="12">
        <v>0</v>
      </c>
      <c r="JS762" s="12">
        <v>0</v>
      </c>
      <c r="JT762" s="12">
        <v>0</v>
      </c>
      <c r="JU762" s="12">
        <v>-1.5253661017601728E-9</v>
      </c>
      <c r="JV762" s="12">
        <v>0</v>
      </c>
      <c r="JW762" s="12">
        <v>0</v>
      </c>
      <c r="JX762" s="12">
        <v>0</v>
      </c>
      <c r="JY762" s="12">
        <v>0</v>
      </c>
      <c r="JZ762" s="12">
        <v>0</v>
      </c>
      <c r="KA762" s="12">
        <v>0</v>
      </c>
      <c r="KB762" s="12">
        <v>0</v>
      </c>
      <c r="KC762" s="12">
        <v>0</v>
      </c>
      <c r="KD762" s="12">
        <v>0</v>
      </c>
      <c r="KE762" s="12">
        <v>0</v>
      </c>
      <c r="KF762" s="12">
        <v>0</v>
      </c>
      <c r="KG762" s="12">
        <v>0</v>
      </c>
      <c r="KH762" s="12">
        <v>0</v>
      </c>
      <c r="KI762" s="12">
        <v>0</v>
      </c>
      <c r="KJ762" s="12">
        <v>0</v>
      </c>
      <c r="KK762" s="12">
        <v>0</v>
      </c>
      <c r="KL762" s="12">
        <v>0</v>
      </c>
      <c r="KM762" s="12">
        <v>0</v>
      </c>
      <c r="KN762" s="12">
        <v>0</v>
      </c>
      <c r="KO762" s="12">
        <v>0</v>
      </c>
      <c r="KP762" s="12">
        <v>0</v>
      </c>
      <c r="KQ762" s="12">
        <v>0</v>
      </c>
      <c r="KR762" s="12">
        <v>0</v>
      </c>
      <c r="KS762" s="12">
        <v>0</v>
      </c>
      <c r="KT762" s="12">
        <v>0</v>
      </c>
      <c r="KU762" s="12">
        <v>0</v>
      </c>
      <c r="KV762" s="12">
        <v>0</v>
      </c>
      <c r="KW762" s="12">
        <v>0</v>
      </c>
      <c r="KX762" s="12">
        <v>0</v>
      </c>
      <c r="KY762" s="12">
        <v>0</v>
      </c>
      <c r="KZ762" s="12">
        <v>2.1874443456268635E-6</v>
      </c>
      <c r="LA762" s="12">
        <v>0</v>
      </c>
      <c r="LB762" s="12">
        <v>0</v>
      </c>
      <c r="LC762" s="12">
        <v>0</v>
      </c>
      <c r="LD762" s="12">
        <v>0</v>
      </c>
      <c r="LE762" s="12">
        <v>0</v>
      </c>
      <c r="LF762" s="12">
        <v>0</v>
      </c>
      <c r="LG762" s="12">
        <v>-2.2011117142709627E-9</v>
      </c>
      <c r="LH762" s="12">
        <v>0</v>
      </c>
      <c r="LI762" s="12">
        <v>0</v>
      </c>
      <c r="LJ762" s="12">
        <v>0</v>
      </c>
      <c r="LK762" s="12">
        <v>0</v>
      </c>
      <c r="LL762" s="12">
        <v>0</v>
      </c>
      <c r="LM762" s="12">
        <v>0</v>
      </c>
      <c r="LN762" s="12">
        <v>0</v>
      </c>
      <c r="LO762" s="12">
        <v>0</v>
      </c>
      <c r="LP762" s="12">
        <v>0</v>
      </c>
      <c r="LQ762" s="12">
        <v>0</v>
      </c>
      <c r="LR762" s="12">
        <v>0</v>
      </c>
      <c r="LS762" s="12">
        <v>0</v>
      </c>
      <c r="LT762" s="12">
        <v>0</v>
      </c>
      <c r="LU762" s="12">
        <v>0</v>
      </c>
      <c r="LV762" s="12">
        <v>0</v>
      </c>
      <c r="LW762" s="12">
        <v>0</v>
      </c>
      <c r="LX762" s="12">
        <v>0</v>
      </c>
      <c r="LY762" s="12">
        <v>0</v>
      </c>
      <c r="LZ762" s="12">
        <v>0</v>
      </c>
      <c r="MA762" s="12">
        <v>0</v>
      </c>
      <c r="MB762" s="12">
        <v>0</v>
      </c>
      <c r="MC762" s="12">
        <v>0</v>
      </c>
      <c r="MD762" s="12">
        <v>0</v>
      </c>
      <c r="ME762" s="12">
        <v>0</v>
      </c>
      <c r="MF762" s="12">
        <v>0</v>
      </c>
      <c r="MG762" s="12">
        <v>0</v>
      </c>
      <c r="MH762" s="12">
        <v>0</v>
      </c>
      <c r="MI762" s="12">
        <v>0</v>
      </c>
      <c r="MJ762" s="12">
        <v>0</v>
      </c>
      <c r="MK762" s="12">
        <v>3.6457405760447722E-7</v>
      </c>
      <c r="ML762" s="12">
        <v>0</v>
      </c>
      <c r="MM762" s="12">
        <v>0</v>
      </c>
      <c r="MN762" s="12">
        <v>0</v>
      </c>
      <c r="MO762" s="12">
        <v>0</v>
      </c>
      <c r="MP762" s="12">
        <v>0</v>
      </c>
      <c r="MQ762" s="12">
        <v>0</v>
      </c>
      <c r="MR762" s="12">
        <v>0</v>
      </c>
      <c r="MS762" s="12">
        <v>-1.2945771186360845E-9</v>
      </c>
      <c r="MT762" s="12">
        <v>0</v>
      </c>
      <c r="MU762" s="12">
        <v>0</v>
      </c>
      <c r="MV762" s="12">
        <v>0</v>
      </c>
      <c r="MW762" s="12">
        <v>0</v>
      </c>
      <c r="MX762" s="12">
        <v>0</v>
      </c>
      <c r="MY762" s="12">
        <v>0</v>
      </c>
      <c r="MZ762" s="12">
        <v>0</v>
      </c>
      <c r="NA762" s="12">
        <v>0</v>
      </c>
      <c r="NB762" s="12">
        <v>0</v>
      </c>
      <c r="NC762" s="12">
        <v>0</v>
      </c>
      <c r="ND762" s="12">
        <v>0</v>
      </c>
      <c r="NE762" s="12">
        <v>0</v>
      </c>
      <c r="NF762" s="12">
        <v>0</v>
      </c>
      <c r="NG762" s="12">
        <v>0</v>
      </c>
      <c r="NH762" s="12">
        <v>0</v>
      </c>
      <c r="NI762" s="12">
        <v>0</v>
      </c>
      <c r="NJ762" s="12">
        <v>0</v>
      </c>
      <c r="NK762" s="12">
        <v>0</v>
      </c>
      <c r="NL762" s="12">
        <v>0</v>
      </c>
      <c r="NM762" s="12">
        <v>0</v>
      </c>
      <c r="NN762" s="12">
        <v>0</v>
      </c>
      <c r="NO762" s="12">
        <v>0</v>
      </c>
      <c r="NP762" s="12">
        <v>0</v>
      </c>
      <c r="NQ762" s="12">
        <v>0</v>
      </c>
      <c r="NR762" s="12">
        <v>0</v>
      </c>
      <c r="NS762" s="12">
        <v>0</v>
      </c>
      <c r="NT762" s="12">
        <v>0</v>
      </c>
      <c r="NU762" s="12">
        <v>0</v>
      </c>
      <c r="NV762" s="12">
        <v>1.3966202561811144E-6</v>
      </c>
      <c r="NW762" s="12">
        <v>0</v>
      </c>
      <c r="NX762" s="12">
        <v>0</v>
      </c>
      <c r="NY762" s="12">
        <v>0</v>
      </c>
      <c r="NZ762" s="12">
        <v>0</v>
      </c>
      <c r="OA762" s="12">
        <v>0</v>
      </c>
      <c r="OB762" s="12">
        <v>0</v>
      </c>
      <c r="OC762" s="12">
        <v>0</v>
      </c>
      <c r="OD762" s="12">
        <v>0</v>
      </c>
      <c r="OE762" s="12">
        <v>-8.8264346506205575E-6</v>
      </c>
      <c r="OF762" s="12">
        <v>1.2938495085691136E-25</v>
      </c>
      <c r="OG762" s="12">
        <v>0</v>
      </c>
      <c r="OH762" s="12">
        <v>0</v>
      </c>
      <c r="OI762" s="12">
        <v>1.134883163721464E-24</v>
      </c>
      <c r="OJ762" s="12">
        <v>5.1925638918420895E-7</v>
      </c>
      <c r="OK762" s="12">
        <v>0</v>
      </c>
      <c r="OL762" s="12">
        <v>0</v>
      </c>
      <c r="OM762" s="12">
        <v>0</v>
      </c>
      <c r="ON762" s="12">
        <v>0</v>
      </c>
      <c r="OO762" s="12">
        <v>2.9979281607393609E-7</v>
      </c>
      <c r="OP762" s="12">
        <v>0</v>
      </c>
      <c r="OQ762" s="12">
        <v>0</v>
      </c>
      <c r="OR762" s="12">
        <v>0</v>
      </c>
      <c r="OS762" s="12">
        <v>0</v>
      </c>
      <c r="OT762" s="12">
        <v>0</v>
      </c>
      <c r="OU762" s="12">
        <v>0</v>
      </c>
      <c r="OV762" s="12">
        <v>0</v>
      </c>
      <c r="OW762" s="12">
        <v>0</v>
      </c>
      <c r="OX762" s="12">
        <v>0</v>
      </c>
      <c r="OY762" s="12">
        <v>0</v>
      </c>
      <c r="OZ762" s="12">
        <v>0</v>
      </c>
      <c r="PA762" s="12">
        <v>0</v>
      </c>
      <c r="PB762" s="12">
        <v>0</v>
      </c>
      <c r="PC762" s="12">
        <v>0</v>
      </c>
      <c r="PD762" s="12">
        <v>0</v>
      </c>
      <c r="PE762" s="12">
        <v>0</v>
      </c>
      <c r="PF762" s="12">
        <v>0</v>
      </c>
      <c r="PG762" s="12">
        <v>0</v>
      </c>
      <c r="PH762" s="12">
        <v>0</v>
      </c>
      <c r="PI762" s="12">
        <v>0</v>
      </c>
      <c r="PJ762" s="12">
        <v>3.1709743612567522E-8</v>
      </c>
      <c r="PK762" s="12">
        <v>0</v>
      </c>
      <c r="PL762" s="12">
        <v>0</v>
      </c>
      <c r="PM762" s="12">
        <v>0</v>
      </c>
      <c r="PN762" s="12">
        <v>0</v>
      </c>
      <c r="PO762" s="12">
        <v>0</v>
      </c>
      <c r="PP762" s="12">
        <v>3.9905581114701462E-6</v>
      </c>
      <c r="PQ762" s="12">
        <v>-2.9585017259267571E-7</v>
      </c>
      <c r="PR762" s="12">
        <v>8.3212078822867434E-9</v>
      </c>
      <c r="PS762" s="12">
        <v>0</v>
      </c>
      <c r="PT762" s="12">
        <v>2.6153281443802294E-9</v>
      </c>
      <c r="PU762" s="12">
        <v>0</v>
      </c>
      <c r="PV762" s="12">
        <v>0</v>
      </c>
      <c r="PW762" s="12">
        <v>0</v>
      </c>
      <c r="PX762" s="12">
        <v>0</v>
      </c>
      <c r="PY762" s="12">
        <v>0</v>
      </c>
      <c r="PZ762" s="12">
        <v>0</v>
      </c>
      <c r="QA762" s="12">
        <v>1.6806722689075633E-8</v>
      </c>
      <c r="QB762" s="12">
        <v>0</v>
      </c>
      <c r="QC762" s="12">
        <v>0</v>
      </c>
      <c r="QD762" s="12">
        <v>0</v>
      </c>
      <c r="QE762" s="12">
        <v>-2.8409290816952728</v>
      </c>
      <c r="QF762" s="12">
        <v>1.7786137176313104E-23</v>
      </c>
      <c r="QG762" s="12">
        <v>1.0401523750899226E-19</v>
      </c>
      <c r="QH762" s="12">
        <v>0</v>
      </c>
      <c r="QI762" s="12">
        <v>1.2831053398626414E-4</v>
      </c>
      <c r="QJ762" s="12">
        <v>0</v>
      </c>
      <c r="QK762" s="12">
        <v>0</v>
      </c>
      <c r="QL762" s="12">
        <v>0</v>
      </c>
      <c r="QM762" s="12">
        <v>0</v>
      </c>
      <c r="QN762" s="12">
        <v>0</v>
      </c>
      <c r="QO762" s="12">
        <v>0</v>
      </c>
      <c r="QP762" s="12">
        <v>0</v>
      </c>
      <c r="QQ762" s="12">
        <v>0</v>
      </c>
      <c r="QR762" s="12">
        <v>0</v>
      </c>
      <c r="QS762" s="12">
        <v>0</v>
      </c>
      <c r="QT762" s="12">
        <v>0</v>
      </c>
      <c r="QU762" s="12">
        <v>0</v>
      </c>
      <c r="QV762" s="12">
        <v>0</v>
      </c>
      <c r="QW762" s="12">
        <v>0</v>
      </c>
      <c r="QX762" s="12">
        <v>0</v>
      </c>
      <c r="QY762" s="12">
        <v>0</v>
      </c>
      <c r="QZ762" s="12">
        <v>0</v>
      </c>
      <c r="RA762" s="12">
        <v>0</v>
      </c>
      <c r="RB762" s="12">
        <v>0</v>
      </c>
      <c r="RC762" s="12">
        <v>0</v>
      </c>
      <c r="RD762" s="12">
        <v>0</v>
      </c>
      <c r="RE762" s="12">
        <v>0</v>
      </c>
      <c r="RF762" s="12">
        <v>0</v>
      </c>
      <c r="RG762" s="12">
        <v>0</v>
      </c>
      <c r="RH762" s="12">
        <v>0</v>
      </c>
      <c r="RI762" s="12">
        <v>0</v>
      </c>
      <c r="RJ762" s="12">
        <v>0</v>
      </c>
      <c r="RK762" s="12">
        <v>0</v>
      </c>
      <c r="RL762" s="12">
        <v>0</v>
      </c>
      <c r="RM762" s="12">
        <v>0</v>
      </c>
      <c r="RN762" s="12">
        <v>0</v>
      </c>
      <c r="RO762" s="12">
        <v>0</v>
      </c>
      <c r="RP762" s="12">
        <v>0.2271925110707621</v>
      </c>
      <c r="RQ762" s="12">
        <v>-7.7984015958448783E-8</v>
      </c>
      <c r="RR762" s="12">
        <v>1.2326980782931492E-10</v>
      </c>
      <c r="RS762" s="12">
        <v>1.043511309439534E-4</v>
      </c>
      <c r="RT762" s="12">
        <v>0</v>
      </c>
      <c r="RU762" s="12">
        <v>0</v>
      </c>
      <c r="RV762" s="12">
        <v>0</v>
      </c>
      <c r="RW762" s="12">
        <v>0</v>
      </c>
      <c r="RX762" s="12">
        <v>0</v>
      </c>
      <c r="RY762" s="12">
        <v>0</v>
      </c>
      <c r="RZ762" s="12">
        <v>0</v>
      </c>
      <c r="SA762" s="12">
        <v>0</v>
      </c>
      <c r="SB762" s="12">
        <v>0</v>
      </c>
      <c r="SC762" s="12">
        <v>0</v>
      </c>
      <c r="SD762" s="12">
        <v>0</v>
      </c>
      <c r="SE762" s="12">
        <v>0</v>
      </c>
      <c r="SF762" s="12">
        <v>0</v>
      </c>
      <c r="SG762" s="12">
        <v>0</v>
      </c>
      <c r="SH762" s="12">
        <v>0</v>
      </c>
      <c r="SI762" s="12">
        <v>0</v>
      </c>
      <c r="SJ762" s="12">
        <v>0</v>
      </c>
      <c r="SK762" s="12">
        <v>0</v>
      </c>
      <c r="SL762" s="12">
        <v>0</v>
      </c>
      <c r="SM762" s="12">
        <v>0</v>
      </c>
      <c r="SN762" s="12">
        <v>0</v>
      </c>
      <c r="SO762" s="12">
        <v>0</v>
      </c>
      <c r="SP762" s="12">
        <v>0</v>
      </c>
      <c r="SQ762" s="12">
        <v>0</v>
      </c>
      <c r="SR762" s="12">
        <v>0</v>
      </c>
      <c r="SS762" s="12">
        <v>0</v>
      </c>
      <c r="ST762" s="12">
        <v>0</v>
      </c>
      <c r="SU762" s="12">
        <v>0</v>
      </c>
      <c r="SV762" s="12">
        <v>0</v>
      </c>
      <c r="SW762" s="12">
        <v>0</v>
      </c>
      <c r="SX762" s="12">
        <v>0</v>
      </c>
      <c r="SY762" s="12">
        <v>0</v>
      </c>
      <c r="SZ762" s="12">
        <v>0</v>
      </c>
      <c r="TA762" s="12">
        <v>2.6127138773137619</v>
      </c>
      <c r="TB762" s="12">
        <v>0</v>
      </c>
      <c r="TC762" s="12">
        <v>-1.2983298107101096E-10</v>
      </c>
      <c r="TD762" s="12">
        <v>0</v>
      </c>
      <c r="TE762" s="12">
        <v>0</v>
      </c>
      <c r="TF762" s="12">
        <v>0</v>
      </c>
      <c r="TG762" s="12">
        <v>0</v>
      </c>
      <c r="TH762" s="12">
        <v>0</v>
      </c>
      <c r="TI762" s="12">
        <v>0</v>
      </c>
      <c r="TJ762" s="12">
        <v>0</v>
      </c>
      <c r="TK762" s="12">
        <v>0</v>
      </c>
      <c r="TL762" s="12">
        <v>0</v>
      </c>
      <c r="TM762" s="12">
        <v>0</v>
      </c>
      <c r="TN762" s="12">
        <v>0</v>
      </c>
      <c r="TO762" s="12">
        <v>0</v>
      </c>
      <c r="TP762" s="12">
        <v>0</v>
      </c>
      <c r="TQ762" s="12">
        <v>0</v>
      </c>
      <c r="TR762" s="12">
        <v>0</v>
      </c>
      <c r="TS762" s="12">
        <v>0</v>
      </c>
      <c r="TT762" s="12">
        <v>0</v>
      </c>
      <c r="TU762" s="12">
        <v>0</v>
      </c>
      <c r="TV762" s="12">
        <v>0</v>
      </c>
      <c r="TW762" s="12">
        <v>0</v>
      </c>
      <c r="TX762" s="12">
        <v>0</v>
      </c>
      <c r="TY762" s="12">
        <v>0</v>
      </c>
      <c r="TZ762" s="12">
        <v>0</v>
      </c>
      <c r="UA762" s="12">
        <v>0</v>
      </c>
      <c r="UB762" s="12">
        <v>0</v>
      </c>
      <c r="UC762" s="12">
        <v>0</v>
      </c>
      <c r="UD762" s="12">
        <v>0</v>
      </c>
      <c r="UE762" s="12">
        <v>0</v>
      </c>
      <c r="UF762" s="12">
        <v>0</v>
      </c>
      <c r="UG762" s="12">
        <v>0</v>
      </c>
      <c r="UH762" s="12">
        <v>0</v>
      </c>
      <c r="UI762" s="12">
        <v>0</v>
      </c>
      <c r="UJ762" s="12">
        <v>0</v>
      </c>
      <c r="UK762" s="12">
        <v>0</v>
      </c>
      <c r="UL762" s="12">
        <v>0</v>
      </c>
      <c r="UM762" s="12">
        <v>5.5840307159745032E-8</v>
      </c>
      <c r="UN762" s="12">
        <v>0</v>
      </c>
      <c r="UO762" s="12">
        <v>-1.0435270279257351E-4</v>
      </c>
      <c r="UP762" s="12">
        <v>0</v>
      </c>
      <c r="UQ762" s="12">
        <v>0</v>
      </c>
      <c r="UR762" s="12">
        <v>0</v>
      </c>
      <c r="US762" s="12">
        <v>0</v>
      </c>
      <c r="UT762" s="12">
        <v>0</v>
      </c>
      <c r="UU762" s="12">
        <v>0</v>
      </c>
      <c r="UV762" s="12">
        <v>0</v>
      </c>
      <c r="UW762" s="12">
        <v>0</v>
      </c>
      <c r="UX762" s="12">
        <v>0</v>
      </c>
      <c r="UY762" s="12">
        <v>0</v>
      </c>
      <c r="UZ762" s="12">
        <v>0</v>
      </c>
      <c r="VA762" s="12">
        <v>0</v>
      </c>
      <c r="VB762" s="12">
        <v>0</v>
      </c>
      <c r="VC762" s="12">
        <v>0</v>
      </c>
      <c r="VD762" s="12">
        <v>0</v>
      </c>
      <c r="VE762" s="12">
        <v>0</v>
      </c>
      <c r="VF762" s="12">
        <v>0</v>
      </c>
      <c r="VG762" s="12">
        <v>0</v>
      </c>
      <c r="VH762" s="12">
        <v>0</v>
      </c>
      <c r="VI762" s="12">
        <v>0</v>
      </c>
      <c r="VJ762" s="12">
        <v>0</v>
      </c>
      <c r="VK762" s="12">
        <v>0</v>
      </c>
      <c r="VL762" s="12">
        <v>0</v>
      </c>
      <c r="VM762" s="12">
        <v>0</v>
      </c>
      <c r="VN762" s="12">
        <v>0</v>
      </c>
      <c r="VO762" s="12">
        <v>0</v>
      </c>
      <c r="VP762" s="12">
        <v>0</v>
      </c>
      <c r="VQ762" s="12">
        <v>0</v>
      </c>
      <c r="VR762" s="12">
        <v>0</v>
      </c>
      <c r="VS762" s="12">
        <v>0</v>
      </c>
      <c r="VT762" s="12">
        <v>0</v>
      </c>
      <c r="VU762" s="12">
        <v>0</v>
      </c>
      <c r="VV762" s="12">
        <v>0</v>
      </c>
      <c r="VW762" s="12">
        <v>1.0226929444224473E-3</v>
      </c>
      <c r="VX762" s="12">
        <v>0</v>
      </c>
      <c r="VY762" s="12">
        <v>0</v>
      </c>
      <c r="VZ762" s="12">
        <v>0</v>
      </c>
      <c r="WA762" s="12">
        <v>-4.3966100060752579E-4</v>
      </c>
      <c r="WB762" s="12">
        <v>3.0401911333078709E-25</v>
      </c>
      <c r="WC762" s="12">
        <v>1.2567675376976983E-23</v>
      </c>
      <c r="WD762" s="12">
        <v>3.0379379113771704E-24</v>
      </c>
      <c r="WE762" s="12">
        <v>0</v>
      </c>
      <c r="WF762" s="12">
        <v>0</v>
      </c>
      <c r="WG762" s="12">
        <v>5.0755500927444935E-24</v>
      </c>
      <c r="WH762" s="12">
        <v>3.8421131001542599E-25</v>
      </c>
      <c r="WI762" s="12">
        <v>1.690766394450373E-24</v>
      </c>
      <c r="WJ762" s="12">
        <v>4.8571518533462439E-9</v>
      </c>
      <c r="WK762" s="12">
        <v>0</v>
      </c>
      <c r="WL762" s="12">
        <v>0</v>
      </c>
      <c r="WM762" s="12">
        <v>0</v>
      </c>
      <c r="WN762" s="12">
        <v>0</v>
      </c>
      <c r="WO762" s="12">
        <v>0</v>
      </c>
      <c r="WP762" s="12">
        <v>0</v>
      </c>
      <c r="WQ762" s="12">
        <v>0</v>
      </c>
      <c r="WR762" s="12">
        <v>0</v>
      </c>
      <c r="WS762" s="12">
        <v>0</v>
      </c>
      <c r="WT762" s="12">
        <v>0</v>
      </c>
      <c r="WU762" s="12">
        <v>0</v>
      </c>
      <c r="WV762" s="12">
        <v>0</v>
      </c>
      <c r="WW762" s="12">
        <v>0</v>
      </c>
      <c r="WX762" s="12">
        <v>0</v>
      </c>
      <c r="WY762" s="12">
        <v>0</v>
      </c>
      <c r="WZ762" s="12">
        <v>0</v>
      </c>
      <c r="XA762" s="12">
        <v>0</v>
      </c>
      <c r="XB762" s="12">
        <v>0</v>
      </c>
      <c r="XC762" s="12">
        <v>0</v>
      </c>
      <c r="XD762" s="12">
        <v>0</v>
      </c>
      <c r="XE762" s="12">
        <v>0</v>
      </c>
      <c r="XF762" s="12">
        <v>0</v>
      </c>
      <c r="XG762" s="12">
        <v>0</v>
      </c>
      <c r="XH762" s="12">
        <v>0</v>
      </c>
      <c r="XI762" s="12">
        <v>0</v>
      </c>
      <c r="XJ762" s="12">
        <v>0</v>
      </c>
      <c r="XK762" s="12">
        <v>0</v>
      </c>
      <c r="XL762" s="12">
        <v>2.4598062937951142E-25</v>
      </c>
      <c r="XM762" s="12">
        <v>-1.6174229233805599E-20</v>
      </c>
      <c r="XN762" s="12">
        <v>0</v>
      </c>
      <c r="XO762" s="12">
        <v>0</v>
      </c>
      <c r="XP762" s="12">
        <v>0</v>
      </c>
      <c r="XQ762" s="12">
        <v>0</v>
      </c>
      <c r="XR762" s="12">
        <v>0</v>
      </c>
      <c r="XS762" s="12">
        <v>0</v>
      </c>
      <c r="XT762" s="12">
        <v>0</v>
      </c>
      <c r="XU762" s="12">
        <v>0</v>
      </c>
      <c r="XV762" s="12">
        <v>0</v>
      </c>
      <c r="XW762" s="12">
        <v>0</v>
      </c>
      <c r="XX762" s="12">
        <v>0</v>
      </c>
      <c r="XY762" s="12">
        <v>0</v>
      </c>
      <c r="XZ762" s="12">
        <v>0</v>
      </c>
      <c r="YA762" s="12">
        <v>0</v>
      </c>
      <c r="YB762" s="12">
        <v>0</v>
      </c>
      <c r="YC762" s="12">
        <v>0</v>
      </c>
      <c r="YD762" s="12">
        <v>0</v>
      </c>
      <c r="YE762" s="12">
        <v>0</v>
      </c>
      <c r="YF762" s="12">
        <v>0</v>
      </c>
      <c r="YG762" s="12">
        <v>0</v>
      </c>
      <c r="YH762" s="12">
        <v>0</v>
      </c>
      <c r="YI762" s="12">
        <v>0</v>
      </c>
      <c r="YJ762" s="12">
        <v>0</v>
      </c>
      <c r="YK762" s="12">
        <v>0</v>
      </c>
      <c r="YL762" s="12">
        <v>0</v>
      </c>
      <c r="YM762" s="12">
        <v>0</v>
      </c>
      <c r="YN762" s="12">
        <v>0</v>
      </c>
      <c r="YO762" s="12">
        <v>0</v>
      </c>
      <c r="YP762" s="12">
        <v>0</v>
      </c>
      <c r="YQ762" s="12">
        <v>0</v>
      </c>
      <c r="YR762" s="12">
        <v>0</v>
      </c>
      <c r="YS762" s="12">
        <v>0</v>
      </c>
      <c r="YT762" s="12">
        <v>2.2143708798694804E-8</v>
      </c>
      <c r="YU762" s="12">
        <v>0</v>
      </c>
      <c r="YV762" s="12">
        <v>0</v>
      </c>
      <c r="YW762" s="12">
        <v>5.9035351051082738E-6</v>
      </c>
      <c r="YX762" s="12">
        <v>9.9999999999999995E-21</v>
      </c>
      <c r="YY762" s="12">
        <v>-6.71215015958516E-8</v>
      </c>
      <c r="YZ762" s="12">
        <v>0</v>
      </c>
      <c r="ZA762" s="12">
        <v>1.6046119864883861E-8</v>
      </c>
      <c r="ZB762" s="12">
        <v>0</v>
      </c>
      <c r="ZC762" s="12">
        <v>4.6959915189870294E-9</v>
      </c>
      <c r="ZD762" s="12">
        <v>3.6466797909509133E-10</v>
      </c>
      <c r="ZE762" s="12">
        <v>4.2336413017565965E-9</v>
      </c>
      <c r="ZF762" s="12">
        <v>0</v>
      </c>
      <c r="ZG762" s="12">
        <v>0</v>
      </c>
      <c r="ZH762" s="12">
        <v>0</v>
      </c>
      <c r="ZI762" s="12">
        <v>0</v>
      </c>
      <c r="ZJ762" s="12">
        <v>0</v>
      </c>
      <c r="ZK762" s="12">
        <v>0</v>
      </c>
      <c r="ZL762" s="12">
        <v>0</v>
      </c>
      <c r="ZM762" s="12">
        <v>0</v>
      </c>
      <c r="ZN762" s="12">
        <v>0</v>
      </c>
      <c r="ZO762" s="12">
        <v>0</v>
      </c>
      <c r="ZP762" s="12">
        <v>0</v>
      </c>
      <c r="ZQ762" s="12">
        <v>0</v>
      </c>
      <c r="ZR762" s="12">
        <v>0</v>
      </c>
      <c r="ZS762" s="12">
        <v>0</v>
      </c>
      <c r="ZT762" s="12">
        <v>0</v>
      </c>
      <c r="ZU762" s="12">
        <v>0</v>
      </c>
      <c r="ZV762" s="12">
        <v>0</v>
      </c>
      <c r="ZW762" s="12">
        <v>0</v>
      </c>
      <c r="ZX762" s="12">
        <v>0</v>
      </c>
      <c r="ZY762" s="12">
        <v>0</v>
      </c>
      <c r="ZZ762" s="12">
        <v>0</v>
      </c>
      <c r="AAA762" s="12">
        <v>0</v>
      </c>
      <c r="AAB762" s="12">
        <v>0</v>
      </c>
      <c r="AAC762" s="12">
        <v>0</v>
      </c>
      <c r="AAD762" s="12">
        <v>0</v>
      </c>
      <c r="AAE762" s="12">
        <v>0</v>
      </c>
      <c r="AAF762" s="12">
        <v>0</v>
      </c>
      <c r="AAG762" s="12">
        <v>0</v>
      </c>
      <c r="AAH762" s="12">
        <v>1.1180937699068701E-27</v>
      </c>
      <c r="AAI762" s="12">
        <v>0</v>
      </c>
      <c r="AAJ762" s="12">
        <v>3.2085055770658673E-8</v>
      </c>
      <c r="AAK762" s="12">
        <v>-8.5036077804307483E-9</v>
      </c>
      <c r="AAL762" s="12">
        <v>0</v>
      </c>
      <c r="AAM762" s="12">
        <v>4.165559114286522E-8</v>
      </c>
      <c r="AAN762" s="12">
        <v>0</v>
      </c>
      <c r="AAO762" s="12">
        <v>0</v>
      </c>
      <c r="AAP762" s="12">
        <v>0</v>
      </c>
      <c r="AAQ762" s="12">
        <v>0</v>
      </c>
      <c r="AAR762" s="12">
        <v>0</v>
      </c>
      <c r="AAS762" s="12">
        <v>0</v>
      </c>
      <c r="AAT762" s="12">
        <v>4.3534077362794672E-14</v>
      </c>
      <c r="AAU762" s="12">
        <v>0</v>
      </c>
      <c r="AAV762" s="12">
        <v>0</v>
      </c>
      <c r="AAW762" s="12">
        <v>0</v>
      </c>
      <c r="AAX762" s="12">
        <v>0</v>
      </c>
      <c r="AAY762" s="12">
        <v>0</v>
      </c>
      <c r="AAZ762" s="12">
        <v>0</v>
      </c>
      <c r="ABA762" s="12">
        <v>0</v>
      </c>
      <c r="ABB762" s="12">
        <v>0</v>
      </c>
      <c r="ABC762" s="12">
        <v>0</v>
      </c>
      <c r="ABD762" s="12">
        <v>0</v>
      </c>
      <c r="ABE762" s="12">
        <v>0</v>
      </c>
      <c r="ABF762" s="12">
        <v>0</v>
      </c>
      <c r="ABG762" s="12">
        <v>0</v>
      </c>
      <c r="ABH762" s="12">
        <v>0</v>
      </c>
      <c r="ABI762" s="12">
        <v>0</v>
      </c>
      <c r="ABJ762" s="12">
        <v>0</v>
      </c>
      <c r="ABK762" s="12">
        <v>0</v>
      </c>
      <c r="ABL762" s="12">
        <v>0</v>
      </c>
      <c r="ABM762" s="12">
        <v>0</v>
      </c>
      <c r="ABN762" s="12">
        <v>0</v>
      </c>
      <c r="ABO762" s="12">
        <v>0</v>
      </c>
      <c r="ABP762" s="12">
        <v>0</v>
      </c>
      <c r="ABQ762" s="12">
        <v>0</v>
      </c>
      <c r="ABR762" s="12">
        <v>0</v>
      </c>
      <c r="ABS762" s="12">
        <v>0</v>
      </c>
      <c r="ABT762" s="12">
        <v>0</v>
      </c>
      <c r="ABU762" s="12">
        <v>3.5036445825186753E-8</v>
      </c>
      <c r="ABV762" s="12">
        <v>0</v>
      </c>
      <c r="ABW762" s="12">
        <v>-1.8171838921474769E-8</v>
      </c>
      <c r="ABX762" s="12">
        <v>0</v>
      </c>
      <c r="ABY762" s="12">
        <v>0</v>
      </c>
      <c r="ABZ762" s="12">
        <v>0</v>
      </c>
      <c r="ACA762" s="12">
        <v>0</v>
      </c>
      <c r="ACB762" s="12">
        <v>0</v>
      </c>
      <c r="ACC762" s="12">
        <v>0</v>
      </c>
      <c r="ACD762" s="12">
        <v>0</v>
      </c>
      <c r="ACE762" s="12">
        <v>0</v>
      </c>
      <c r="ACF762" s="12">
        <v>0</v>
      </c>
      <c r="ACG762" s="12">
        <v>0</v>
      </c>
      <c r="ACH762" s="12">
        <v>0</v>
      </c>
      <c r="ACI762" s="12">
        <v>0</v>
      </c>
      <c r="ACJ762" s="12">
        <v>0</v>
      </c>
      <c r="ACK762" s="12">
        <v>0</v>
      </c>
      <c r="ACL762" s="12">
        <v>0</v>
      </c>
      <c r="ACM762" s="12">
        <v>0</v>
      </c>
      <c r="ACN762" s="12">
        <v>0</v>
      </c>
      <c r="ACO762" s="12">
        <v>0</v>
      </c>
      <c r="ACP762" s="12">
        <v>0</v>
      </c>
      <c r="ACQ762" s="12">
        <v>0</v>
      </c>
      <c r="ACR762" s="12">
        <v>0</v>
      </c>
      <c r="ACS762" s="12">
        <v>0</v>
      </c>
      <c r="ACT762" s="12">
        <v>0</v>
      </c>
      <c r="ACU762" s="12">
        <v>0</v>
      </c>
      <c r="ACV762" s="12">
        <v>0</v>
      </c>
      <c r="ACW762" s="12">
        <v>0</v>
      </c>
      <c r="ACX762" s="12">
        <v>0</v>
      </c>
      <c r="ACY762" s="12">
        <v>0</v>
      </c>
      <c r="ACZ762" s="12">
        <v>0</v>
      </c>
      <c r="ADA762" s="12">
        <v>0</v>
      </c>
      <c r="ADB762" s="12">
        <v>0</v>
      </c>
      <c r="ADC762" s="12">
        <v>0</v>
      </c>
      <c r="ADD762" s="12">
        <v>0</v>
      </c>
      <c r="ADE762" s="12">
        <v>0</v>
      </c>
      <c r="ADF762" s="12">
        <v>0</v>
      </c>
      <c r="ADG762" s="12">
        <v>8.5036077804145753E-9</v>
      </c>
      <c r="ADH762" s="12">
        <v>0</v>
      </c>
      <c r="ADI762" s="12">
        <v>-4.2569884384457898E-8</v>
      </c>
      <c r="ADJ762" s="12">
        <v>0</v>
      </c>
      <c r="ADK762" s="12">
        <v>0</v>
      </c>
      <c r="ADL762" s="12">
        <v>0</v>
      </c>
      <c r="ADM762" s="12">
        <v>0</v>
      </c>
      <c r="ADN762" s="12">
        <v>0</v>
      </c>
      <c r="ADO762" s="12">
        <v>0</v>
      </c>
      <c r="ADP762" s="12">
        <v>0</v>
      </c>
      <c r="ADQ762" s="12">
        <v>0</v>
      </c>
      <c r="ADR762" s="12">
        <v>0</v>
      </c>
      <c r="ADS762" s="12">
        <v>0</v>
      </c>
      <c r="ADT762" s="12">
        <v>0</v>
      </c>
      <c r="ADU762" s="12">
        <v>0</v>
      </c>
      <c r="ADV762" s="12">
        <v>0</v>
      </c>
      <c r="ADW762" s="12">
        <v>0</v>
      </c>
      <c r="ADX762" s="12">
        <v>0</v>
      </c>
      <c r="ADY762" s="12">
        <v>0</v>
      </c>
      <c r="ADZ762" s="12">
        <v>0</v>
      </c>
      <c r="AEA762" s="12">
        <v>0</v>
      </c>
      <c r="AEB762" s="12">
        <v>0</v>
      </c>
      <c r="AEC762" s="12">
        <v>0</v>
      </c>
      <c r="AED762" s="12">
        <v>0</v>
      </c>
      <c r="AEE762" s="12">
        <v>0</v>
      </c>
      <c r="AEF762" s="12">
        <v>0</v>
      </c>
      <c r="AEG762" s="12">
        <v>0</v>
      </c>
      <c r="AEH762" s="12">
        <v>0</v>
      </c>
      <c r="AEI762" s="12">
        <v>0</v>
      </c>
      <c r="AEJ762" s="12">
        <v>0</v>
      </c>
      <c r="AEK762" s="12">
        <v>0</v>
      </c>
      <c r="AEL762" s="12">
        <v>0</v>
      </c>
      <c r="AEM762" s="12">
        <v>0</v>
      </c>
      <c r="AEN762" s="12">
        <v>0</v>
      </c>
      <c r="AEO762" s="12">
        <v>2.4598062934594541E-25</v>
      </c>
      <c r="AEP762" s="12">
        <v>0</v>
      </c>
      <c r="AEQ762" s="12">
        <v>0</v>
      </c>
      <c r="AER762" s="12">
        <v>0</v>
      </c>
      <c r="AES762" s="12">
        <v>0</v>
      </c>
      <c r="AET762" s="12">
        <v>0</v>
      </c>
      <c r="AEU762" s="12">
        <v>-4.7148878738418402E-9</v>
      </c>
      <c r="AEV762" s="12">
        <v>0</v>
      </c>
      <c r="AEW762" s="12">
        <v>0</v>
      </c>
      <c r="AEX762" s="12">
        <v>0</v>
      </c>
      <c r="AEY762" s="12">
        <v>0</v>
      </c>
      <c r="AEZ762" s="12">
        <v>0</v>
      </c>
      <c r="AFA762" s="12">
        <v>0</v>
      </c>
      <c r="AFB762" s="12">
        <v>0</v>
      </c>
      <c r="AFC762" s="12">
        <v>0</v>
      </c>
      <c r="AFD762" s="12">
        <v>0</v>
      </c>
      <c r="AFE762" s="12">
        <v>0</v>
      </c>
      <c r="AFF762" s="12">
        <v>0</v>
      </c>
      <c r="AFG762" s="12">
        <v>0</v>
      </c>
      <c r="AFH762" s="12">
        <v>0</v>
      </c>
      <c r="AFI762" s="12">
        <v>0</v>
      </c>
      <c r="AFJ762" s="12">
        <v>0</v>
      </c>
      <c r="AFK762" s="12">
        <v>0</v>
      </c>
      <c r="AFL762" s="12">
        <v>0</v>
      </c>
      <c r="AFM762" s="12">
        <v>0</v>
      </c>
      <c r="AFN762" s="12">
        <v>0</v>
      </c>
      <c r="AFO762" s="12">
        <v>0</v>
      </c>
      <c r="AFP762" s="12">
        <v>0</v>
      </c>
      <c r="AFQ762" s="12">
        <v>0</v>
      </c>
      <c r="AFR762" s="12">
        <v>0</v>
      </c>
      <c r="AFS762" s="12">
        <v>0</v>
      </c>
      <c r="AFT762" s="12">
        <v>0</v>
      </c>
      <c r="AFU762" s="12">
        <v>0</v>
      </c>
      <c r="AFV762" s="12">
        <v>0</v>
      </c>
      <c r="AFW762" s="12">
        <v>0</v>
      </c>
      <c r="AFX762" s="12">
        <v>0</v>
      </c>
      <c r="AFY762" s="12">
        <v>0</v>
      </c>
      <c r="AFZ762" s="12">
        <v>4.4276513282270171E-6</v>
      </c>
      <c r="AGA762" s="12">
        <v>0</v>
      </c>
      <c r="AGB762" s="12">
        <v>0</v>
      </c>
      <c r="AGC762" s="12">
        <v>0</v>
      </c>
      <c r="AGD762" s="12">
        <v>0</v>
      </c>
      <c r="AGE762" s="12">
        <v>0</v>
      </c>
      <c r="AGF762" s="12">
        <v>0</v>
      </c>
      <c r="AGG762" s="12">
        <v>-3.6489357840237421E-10</v>
      </c>
      <c r="AGH762" s="12">
        <v>0</v>
      </c>
      <c r="AGI762" s="12">
        <v>0</v>
      </c>
      <c r="AGJ762" s="12">
        <v>0</v>
      </c>
      <c r="AGK762" s="12">
        <v>0</v>
      </c>
      <c r="AGL762" s="12">
        <v>0</v>
      </c>
      <c r="AGM762" s="12">
        <v>0</v>
      </c>
      <c r="AGN762" s="12">
        <v>0</v>
      </c>
      <c r="AGO762" s="12">
        <v>0</v>
      </c>
      <c r="AGP762" s="12">
        <v>0</v>
      </c>
      <c r="AGQ762" s="12">
        <v>0</v>
      </c>
      <c r="AGR762" s="12">
        <v>0</v>
      </c>
      <c r="AGS762" s="12">
        <v>0</v>
      </c>
      <c r="AGT762" s="12">
        <v>0</v>
      </c>
      <c r="AGU762" s="12">
        <v>0</v>
      </c>
      <c r="AGV762" s="12">
        <v>0</v>
      </c>
      <c r="AGW762" s="12">
        <v>0</v>
      </c>
      <c r="AGX762" s="12">
        <v>0</v>
      </c>
      <c r="AGY762" s="12">
        <v>0</v>
      </c>
      <c r="AGZ762" s="12">
        <v>0</v>
      </c>
      <c r="AHA762" s="12">
        <v>0</v>
      </c>
      <c r="AHB762" s="12">
        <v>0</v>
      </c>
      <c r="AHC762" s="12">
        <v>0</v>
      </c>
      <c r="AHD762" s="12">
        <v>0</v>
      </c>
      <c r="AHE762" s="12">
        <v>0</v>
      </c>
      <c r="AHF762" s="12">
        <v>0</v>
      </c>
      <c r="AHG762" s="12">
        <v>0</v>
      </c>
      <c r="AHH762" s="12">
        <v>0</v>
      </c>
      <c r="AHI762" s="12">
        <v>0</v>
      </c>
      <c r="AHJ762" s="12">
        <v>0</v>
      </c>
      <c r="AHK762" s="12">
        <v>0</v>
      </c>
      <c r="AHL762" s="12">
        <v>0</v>
      </c>
      <c r="AHM762" s="12">
        <v>0</v>
      </c>
      <c r="AHN762" s="12">
        <v>0</v>
      </c>
      <c r="AHO762" s="12">
        <v>0</v>
      </c>
      <c r="AHP762" s="12">
        <v>0</v>
      </c>
      <c r="AHQ762" s="12">
        <v>0</v>
      </c>
      <c r="AHR762" s="12">
        <v>0</v>
      </c>
      <c r="AHS762" s="12">
        <v>0</v>
      </c>
      <c r="AHT762" s="12">
        <v>0</v>
      </c>
      <c r="AHU762" s="12">
        <v>0</v>
      </c>
      <c r="AHV762" s="12">
        <v>0</v>
      </c>
      <c r="AHW762" s="12">
        <v>0</v>
      </c>
      <c r="AHX762" s="12">
        <v>0</v>
      </c>
      <c r="AHY762" s="12">
        <v>0</v>
      </c>
      <c r="AHZ762" s="12">
        <v>0</v>
      </c>
      <c r="AIA762" s="12">
        <v>0</v>
      </c>
      <c r="AIB762" s="12">
        <v>0</v>
      </c>
      <c r="AIC762" s="12">
        <v>0</v>
      </c>
      <c r="AID762" s="12">
        <v>2.496362364686023E-7</v>
      </c>
      <c r="AIE762" s="12">
        <v>-9.6449288279076628E-9</v>
      </c>
      <c r="AIF762" s="12">
        <v>2.8727432605887589E-8</v>
      </c>
      <c r="AIG762" s="12">
        <v>0</v>
      </c>
      <c r="AIH762" s="12">
        <v>0</v>
      </c>
      <c r="AII762" s="12">
        <v>0</v>
      </c>
      <c r="AIJ762" s="12">
        <v>1.9607843137254903E-9</v>
      </c>
      <c r="AIK762" s="12">
        <v>0</v>
      </c>
      <c r="AIL762" s="12">
        <v>0</v>
      </c>
      <c r="AIM762" s="12">
        <v>0</v>
      </c>
      <c r="AIN762" s="12">
        <v>0</v>
      </c>
      <c r="AIO762" s="12">
        <v>0</v>
      </c>
      <c r="AIP762" s="12">
        <v>0</v>
      </c>
      <c r="AIQ762" s="12">
        <v>0</v>
      </c>
      <c r="AIR762" s="12">
        <v>0</v>
      </c>
      <c r="AIS762" s="12">
        <v>0</v>
      </c>
      <c r="AIT762" s="12">
        <v>0</v>
      </c>
      <c r="AIU762" s="12">
        <v>0</v>
      </c>
      <c r="AIV762" s="12">
        <v>0</v>
      </c>
      <c r="AIW762" s="12">
        <v>0</v>
      </c>
      <c r="AIX762" s="12">
        <v>0</v>
      </c>
      <c r="AIY762" s="12">
        <v>0</v>
      </c>
      <c r="AIZ762" s="12">
        <v>0</v>
      </c>
      <c r="AJA762" s="12">
        <v>0</v>
      </c>
      <c r="AJB762" s="12">
        <v>0</v>
      </c>
      <c r="AJC762" s="12">
        <v>0</v>
      </c>
      <c r="AJD762" s="12">
        <v>0</v>
      </c>
      <c r="AJE762" s="12">
        <v>0</v>
      </c>
      <c r="AJF762" s="12">
        <v>0</v>
      </c>
      <c r="AJG762" s="12">
        <v>0</v>
      </c>
      <c r="AJH762" s="12">
        <v>0</v>
      </c>
      <c r="AJI762" s="12">
        <v>0</v>
      </c>
      <c r="AJJ762" s="12">
        <v>0</v>
      </c>
      <c r="AJK762" s="12">
        <v>0</v>
      </c>
      <c r="AJL762" s="12">
        <v>0</v>
      </c>
      <c r="AJM762" s="12">
        <v>0</v>
      </c>
      <c r="AJN762" s="12">
        <v>0</v>
      </c>
      <c r="AJO762" s="12">
        <v>0</v>
      </c>
      <c r="AJP762" s="12">
        <v>1.7103411253799836E-11</v>
      </c>
      <c r="AJQ762" s="12">
        <v>-2.8730416540206307E-8</v>
      </c>
      <c r="AJR762" s="12">
        <v>0</v>
      </c>
      <c r="AJS762" s="12">
        <v>0</v>
      </c>
      <c r="AJT762" s="12">
        <v>0</v>
      </c>
      <c r="AJU762" s="12">
        <v>0</v>
      </c>
      <c r="AJV762" s="12">
        <v>0</v>
      </c>
      <c r="AJW762" s="12">
        <v>0</v>
      </c>
      <c r="AJX762" s="12">
        <v>0</v>
      </c>
      <c r="AJY762" s="12">
        <v>0</v>
      </c>
      <c r="AJZ762" s="12">
        <v>0</v>
      </c>
      <c r="AKA762" s="12">
        <v>0</v>
      </c>
      <c r="AKB762" s="12">
        <v>0</v>
      </c>
      <c r="AKC762" s="12">
        <v>0</v>
      </c>
      <c r="AKD762" s="12">
        <v>0</v>
      </c>
      <c r="AKE762" s="12">
        <v>0</v>
      </c>
      <c r="AKF762" s="12">
        <v>0</v>
      </c>
      <c r="AKG762" s="12">
        <v>0</v>
      </c>
      <c r="AKH762" s="12">
        <v>0</v>
      </c>
      <c r="AKI762" s="12">
        <v>0</v>
      </c>
      <c r="AKJ762" s="12">
        <v>0</v>
      </c>
      <c r="AKK762" s="12">
        <v>0</v>
      </c>
      <c r="AKL762" s="12">
        <v>0</v>
      </c>
      <c r="AKM762" s="12">
        <v>0</v>
      </c>
      <c r="AKN762" s="12">
        <v>0</v>
      </c>
      <c r="AKO762" s="12">
        <v>0</v>
      </c>
      <c r="AKP762" s="12">
        <v>0</v>
      </c>
      <c r="AKQ762" s="12">
        <v>0</v>
      </c>
      <c r="AKR762" s="12">
        <v>0</v>
      </c>
      <c r="AKS762" s="12">
        <v>0</v>
      </c>
      <c r="AKT762" s="12">
        <v>0</v>
      </c>
      <c r="AKU762" s="12">
        <v>0</v>
      </c>
      <c r="AKV762" s="12">
        <v>0</v>
      </c>
      <c r="AKW762" s="12">
        <v>0</v>
      </c>
      <c r="AKX762" s="12">
        <v>0</v>
      </c>
      <c r="AKY762" s="12">
        <v>3.9905581112659274E-6</v>
      </c>
      <c r="AKZ762" s="12">
        <v>0</v>
      </c>
      <c r="ALA762" s="12">
        <v>0</v>
      </c>
      <c r="ALB762" s="12">
        <v>0</v>
      </c>
      <c r="ALC762" s="12">
        <v>-2.6327871829590573E-9</v>
      </c>
      <c r="ALD762" s="12">
        <v>0</v>
      </c>
      <c r="ALE762" s="12">
        <v>0</v>
      </c>
      <c r="ALF762" s="12">
        <v>0</v>
      </c>
      <c r="ALG762" s="12">
        <v>0</v>
      </c>
      <c r="ALH762" s="12">
        <v>0</v>
      </c>
      <c r="ALI762" s="12">
        <v>0</v>
      </c>
      <c r="ALJ762" s="12">
        <v>0</v>
      </c>
      <c r="ALK762" s="12">
        <v>0</v>
      </c>
      <c r="ALL762" s="12">
        <v>0</v>
      </c>
      <c r="ALM762" s="12">
        <v>0</v>
      </c>
      <c r="ALN762" s="12">
        <v>0</v>
      </c>
      <c r="ALO762" s="12">
        <v>0</v>
      </c>
      <c r="ALP762" s="12">
        <v>0</v>
      </c>
      <c r="ALQ762" s="12">
        <v>0</v>
      </c>
      <c r="ALR762" s="12">
        <v>0</v>
      </c>
      <c r="ALS762" s="12">
        <v>0</v>
      </c>
      <c r="ALT762" s="12">
        <v>0</v>
      </c>
      <c r="ALU762" s="12">
        <v>0</v>
      </c>
      <c r="ALV762" s="12">
        <v>0</v>
      </c>
      <c r="ALW762" s="12">
        <v>0</v>
      </c>
      <c r="ALX762" s="12">
        <v>0</v>
      </c>
      <c r="ALY762" s="12">
        <v>0</v>
      </c>
      <c r="ALZ762" s="12">
        <v>0</v>
      </c>
      <c r="AMA762" s="12">
        <v>0</v>
      </c>
      <c r="AMB762" s="12">
        <v>0</v>
      </c>
      <c r="AMC762" s="12">
        <v>0</v>
      </c>
      <c r="AMD762" s="12">
        <v>0</v>
      </c>
      <c r="AME762" s="12">
        <v>0</v>
      </c>
      <c r="AMF762" s="12">
        <v>0</v>
      </c>
      <c r="AMG762" s="12">
        <v>0</v>
      </c>
      <c r="AMH762" s="12">
        <v>0</v>
      </c>
      <c r="AMI762" s="12">
        <v>0</v>
      </c>
      <c r="AMJ762" s="12">
        <v>2.8834953874870833E-7</v>
      </c>
      <c r="AMK762" s="12">
        <v>0</v>
      </c>
      <c r="AML762" s="12">
        <v>0</v>
      </c>
      <c r="AMM762" s="12">
        <v>0</v>
      </c>
      <c r="AMN762" s="12">
        <v>0</v>
      </c>
      <c r="AMO762" s="12">
        <v>-8.5779169381490946E-6</v>
      </c>
      <c r="AMP762" s="12">
        <v>7.8147755736675563E-27</v>
      </c>
      <c r="AMQ762" s="12">
        <v>0</v>
      </c>
      <c r="AMR762" s="12">
        <v>0</v>
      </c>
      <c r="AMS762" s="12">
        <v>6.8551726790762269E-26</v>
      </c>
      <c r="AMT762" s="12">
        <v>0</v>
      </c>
      <c r="AMU762" s="12">
        <v>0</v>
      </c>
      <c r="AMV762" s="12">
        <v>0</v>
      </c>
      <c r="AMW762" s="12">
        <v>0</v>
      </c>
      <c r="AMX762" s="12">
        <v>0</v>
      </c>
      <c r="AMY762" s="12">
        <v>0</v>
      </c>
      <c r="AMZ762" s="12">
        <v>0</v>
      </c>
      <c r="ANA762" s="12">
        <v>0</v>
      </c>
      <c r="ANB762" s="12">
        <v>0</v>
      </c>
      <c r="ANC762" s="12">
        <v>0</v>
      </c>
      <c r="AND762" s="12">
        <v>0</v>
      </c>
      <c r="ANE762" s="12">
        <v>0</v>
      </c>
      <c r="ANF762" s="12">
        <v>0</v>
      </c>
      <c r="ANG762" s="12">
        <v>0</v>
      </c>
      <c r="ANH762" s="12">
        <v>0</v>
      </c>
      <c r="ANI762" s="12">
        <v>0</v>
      </c>
      <c r="ANJ762" s="12">
        <v>0</v>
      </c>
      <c r="ANK762" s="12">
        <v>0</v>
      </c>
      <c r="ANL762" s="12">
        <v>0</v>
      </c>
      <c r="ANM762" s="12">
        <v>0</v>
      </c>
      <c r="ANN762" s="12">
        <v>0</v>
      </c>
      <c r="ANO762" s="12">
        <v>0</v>
      </c>
      <c r="ANP762" s="12">
        <v>0</v>
      </c>
      <c r="ANQ762" s="12">
        <v>0</v>
      </c>
      <c r="ANR762" s="12">
        <v>0</v>
      </c>
      <c r="ANS762" s="12">
        <v>0</v>
      </c>
      <c r="ANT762" s="12">
        <v>0</v>
      </c>
      <c r="ANU762" s="12">
        <v>0</v>
      </c>
      <c r="ANV762" s="12">
        <v>3.9198526030891834E-8</v>
      </c>
      <c r="ANW762" s="12">
        <v>0</v>
      </c>
      <c r="ANX762" s="12">
        <v>0</v>
      </c>
      <c r="ANY762" s="12">
        <v>0</v>
      </c>
      <c r="ANZ762" s="12">
        <v>4.8349765339478576E-6</v>
      </c>
      <c r="AOA762" s="12">
        <v>-2.6926123984947601E-7</v>
      </c>
      <c r="AOB762" s="12">
        <v>8.9753746616491718E-9</v>
      </c>
      <c r="AOC762" s="12">
        <v>0</v>
      </c>
      <c r="AOD762" s="12">
        <v>9.4958817095365833E-10</v>
      </c>
      <c r="AOE762" s="12">
        <v>0</v>
      </c>
      <c r="AOF762" s="12">
        <v>0</v>
      </c>
      <c r="AOG762" s="12">
        <v>0</v>
      </c>
      <c r="AOH762" s="12">
        <v>0</v>
      </c>
      <c r="AOI762" s="12">
        <v>0</v>
      </c>
      <c r="AOJ762" s="12">
        <v>0</v>
      </c>
      <c r="AOK762" s="12">
        <v>0</v>
      </c>
      <c r="AOL762" s="12">
        <v>0</v>
      </c>
      <c r="AOM762" s="12">
        <v>0</v>
      </c>
      <c r="AON762" s="12">
        <v>0</v>
      </c>
      <c r="AOO762" s="12">
        <v>0</v>
      </c>
      <c r="AOP762" s="12">
        <v>0</v>
      </c>
      <c r="AOQ762" s="12">
        <v>0</v>
      </c>
      <c r="AOR762" s="12">
        <v>0</v>
      </c>
      <c r="AOS762" s="12">
        <v>0</v>
      </c>
      <c r="AOT762" s="12">
        <v>0</v>
      </c>
      <c r="AOU762" s="12">
        <v>0</v>
      </c>
      <c r="AOV762" s="12">
        <v>0</v>
      </c>
      <c r="AOW762" s="12">
        <v>0</v>
      </c>
      <c r="AOX762" s="12">
        <v>0</v>
      </c>
      <c r="AOY762" s="12">
        <v>0</v>
      </c>
      <c r="AOZ762" s="12">
        <v>0</v>
      </c>
      <c r="APA762" s="12">
        <v>0</v>
      </c>
      <c r="APB762" s="12">
        <v>0</v>
      </c>
      <c r="APC762" s="12">
        <v>0</v>
      </c>
      <c r="APD762" s="12">
        <v>0</v>
      </c>
      <c r="APE762" s="12">
        <v>0</v>
      </c>
      <c r="APF762" s="12">
        <v>0</v>
      </c>
      <c r="APG762" s="12">
        <v>0</v>
      </c>
      <c r="APH762" s="12">
        <v>0</v>
      </c>
      <c r="API762" s="12">
        <v>0</v>
      </c>
      <c r="APJ762" s="12">
        <v>0</v>
      </c>
      <c r="APK762" s="12">
        <v>0</v>
      </c>
      <c r="APL762" s="12">
        <v>2.6926123984947511E-7</v>
      </c>
      <c r="APM762" s="12">
        <v>-1.0953262386629345E-8</v>
      </c>
      <c r="APN762" s="12">
        <v>2.8728302554069994E-8</v>
      </c>
      <c r="APO762" s="12">
        <v>0</v>
      </c>
      <c r="APP762" s="12">
        <v>0</v>
      </c>
      <c r="APQ762" s="12">
        <v>0</v>
      </c>
      <c r="APR762" s="12">
        <v>0</v>
      </c>
      <c r="APS762" s="12">
        <v>0</v>
      </c>
      <c r="APT762" s="12">
        <v>0</v>
      </c>
      <c r="APU762" s="12">
        <v>0</v>
      </c>
      <c r="APV762" s="12">
        <v>0</v>
      </c>
      <c r="APW762" s="12">
        <v>0</v>
      </c>
      <c r="APX762" s="12">
        <v>0</v>
      </c>
      <c r="APY762" s="12">
        <v>0</v>
      </c>
      <c r="APZ762" s="12">
        <v>0</v>
      </c>
      <c r="AQA762" s="12">
        <v>0</v>
      </c>
      <c r="AQB762" s="12">
        <v>0</v>
      </c>
      <c r="AQC762" s="12">
        <v>0</v>
      </c>
      <c r="AQD762" s="12">
        <v>0</v>
      </c>
      <c r="AQE762" s="12">
        <v>0</v>
      </c>
      <c r="AQF762" s="12">
        <v>0</v>
      </c>
      <c r="AQG762" s="12">
        <v>0</v>
      </c>
      <c r="AQH762" s="12">
        <v>0</v>
      </c>
      <c r="AQI762" s="12">
        <v>0</v>
      </c>
      <c r="AQJ762" s="12">
        <v>0</v>
      </c>
      <c r="AQK762" s="12">
        <v>0</v>
      </c>
      <c r="AQL762" s="12">
        <v>0</v>
      </c>
      <c r="AQM762" s="12">
        <v>0</v>
      </c>
      <c r="AQN762" s="12">
        <v>0</v>
      </c>
      <c r="AQO762" s="12">
        <v>0</v>
      </c>
      <c r="AQP762" s="12">
        <v>0</v>
      </c>
      <c r="AQQ762" s="12">
        <v>0</v>
      </c>
      <c r="AQR762" s="12">
        <v>0</v>
      </c>
      <c r="AQS762" s="12">
        <v>0</v>
      </c>
      <c r="AQT762" s="12">
        <v>0</v>
      </c>
      <c r="AQU762" s="12">
        <v>0</v>
      </c>
      <c r="AQV762" s="12">
        <v>0</v>
      </c>
      <c r="AQW762" s="12">
        <v>0</v>
      </c>
      <c r="AQX762" s="12">
        <v>1.7103411253799836E-11</v>
      </c>
      <c r="AQY762" s="12">
        <v>-2.8730416540203127E-8</v>
      </c>
      <c r="AQZ762" s="12">
        <v>0</v>
      </c>
      <c r="ARA762" s="12">
        <v>0</v>
      </c>
      <c r="ARB762" s="12">
        <v>0</v>
      </c>
      <c r="ARC762" s="12">
        <v>0</v>
      </c>
      <c r="ARD762" s="12">
        <v>0</v>
      </c>
      <c r="ARE762" s="12">
        <v>0</v>
      </c>
      <c r="ARF762" s="12">
        <v>0</v>
      </c>
      <c r="ARG762" s="12">
        <v>0</v>
      </c>
      <c r="ARH762" s="12">
        <v>0</v>
      </c>
      <c r="ARI762" s="12">
        <v>0</v>
      </c>
      <c r="ARJ762" s="12">
        <v>0</v>
      </c>
      <c r="ARK762" s="12">
        <v>0</v>
      </c>
      <c r="ARL762" s="12">
        <v>0</v>
      </c>
      <c r="ARM762" s="12">
        <v>0</v>
      </c>
      <c r="ARN762" s="12">
        <v>0</v>
      </c>
      <c r="ARO762" s="12">
        <v>0</v>
      </c>
      <c r="ARP762" s="12">
        <v>0</v>
      </c>
      <c r="ARQ762" s="12">
        <v>0</v>
      </c>
      <c r="ARR762" s="12">
        <v>0</v>
      </c>
      <c r="ARS762" s="12">
        <v>0</v>
      </c>
      <c r="ART762" s="12">
        <v>0</v>
      </c>
      <c r="ARU762" s="12">
        <v>0</v>
      </c>
      <c r="ARV762" s="12">
        <v>0</v>
      </c>
      <c r="ARW762" s="12">
        <v>0</v>
      </c>
      <c r="ARX762" s="12">
        <v>0</v>
      </c>
      <c r="ARY762" s="12">
        <v>0</v>
      </c>
      <c r="ARZ762" s="12">
        <v>0</v>
      </c>
      <c r="ASA762" s="12">
        <v>0</v>
      </c>
      <c r="ASB762" s="12">
        <v>0</v>
      </c>
      <c r="ASC762" s="12">
        <v>0</v>
      </c>
      <c r="ASD762" s="12">
        <v>0</v>
      </c>
      <c r="ASE762" s="12">
        <v>0</v>
      </c>
      <c r="ASF762" s="12">
        <v>0</v>
      </c>
      <c r="ASG762" s="12">
        <v>3.2233176891351998E-6</v>
      </c>
      <c r="ASH762" s="12">
        <v>0</v>
      </c>
      <c r="ASI762" s="12">
        <v>0</v>
      </c>
      <c r="ASJ762" s="12">
        <v>0</v>
      </c>
      <c r="ASK762" s="12">
        <v>-9.5582354187410131E-10</v>
      </c>
      <c r="ASL762" s="12">
        <v>0</v>
      </c>
      <c r="ASM762" s="12">
        <v>0</v>
      </c>
      <c r="ASN762" s="12">
        <v>0</v>
      </c>
      <c r="ASO762" s="12">
        <v>0</v>
      </c>
      <c r="ASP762" s="12">
        <v>0</v>
      </c>
      <c r="ASQ762" s="12">
        <v>0</v>
      </c>
      <c r="ASR762" s="12">
        <v>0</v>
      </c>
      <c r="ASS762" s="12">
        <v>0</v>
      </c>
      <c r="AST762" s="12">
        <v>0</v>
      </c>
      <c r="ASU762" s="12">
        <v>0</v>
      </c>
      <c r="ASV762" s="12">
        <v>0</v>
      </c>
      <c r="ASW762" s="12">
        <v>0</v>
      </c>
      <c r="ASX762" s="12">
        <v>0</v>
      </c>
      <c r="ASY762" s="12">
        <v>0</v>
      </c>
      <c r="ASZ762" s="12">
        <v>0</v>
      </c>
      <c r="ATA762" s="12">
        <v>0</v>
      </c>
      <c r="ATB762" s="12">
        <v>0</v>
      </c>
      <c r="ATC762" s="12">
        <v>0</v>
      </c>
      <c r="ATD762" s="12">
        <v>0</v>
      </c>
      <c r="ATE762" s="12">
        <v>0</v>
      </c>
      <c r="ATF762" s="12">
        <v>0</v>
      </c>
      <c r="ATG762" s="12">
        <v>0</v>
      </c>
      <c r="ATH762" s="12">
        <v>0</v>
      </c>
      <c r="ATI762" s="12">
        <v>0</v>
      </c>
      <c r="ATJ762" s="12">
        <v>0</v>
      </c>
      <c r="ATK762" s="12">
        <v>0</v>
      </c>
      <c r="ATL762" s="12">
        <v>0</v>
      </c>
      <c r="ATM762" s="12">
        <v>4.9943605145181346E-7</v>
      </c>
      <c r="ATN762" s="12">
        <v>0</v>
      </c>
      <c r="ATO762" s="12">
        <v>0</v>
      </c>
      <c r="ATP762" s="12">
        <v>0</v>
      </c>
      <c r="ATQ762" s="12">
        <v>0</v>
      </c>
      <c r="ATR762" s="12">
        <v>0</v>
      </c>
      <c r="ATS762" s="12">
        <v>0</v>
      </c>
      <c r="ATT762" s="12">
        <v>0</v>
      </c>
      <c r="ATU762" s="12">
        <v>0</v>
      </c>
      <c r="ATV762" s="12">
        <v>0</v>
      </c>
      <c r="ATW762" s="12">
        <v>-8.4122738683762143E-6</v>
      </c>
      <c r="ATX762" s="12">
        <v>5.5770848746805778E-25</v>
      </c>
      <c r="ATY762" s="12">
        <v>0</v>
      </c>
      <c r="ATZ762" s="12">
        <v>0</v>
      </c>
      <c r="AUA762" s="12">
        <v>4.891463324918044E-24</v>
      </c>
      <c r="AUB762" s="12">
        <v>0</v>
      </c>
      <c r="AUC762" s="12">
        <v>0</v>
      </c>
      <c r="AUD762" s="12">
        <v>0</v>
      </c>
      <c r="AUE762" s="12">
        <v>0</v>
      </c>
      <c r="AUF762" s="12">
        <v>0</v>
      </c>
      <c r="AUG762" s="12">
        <v>0</v>
      </c>
      <c r="AUH762" s="12">
        <v>0</v>
      </c>
      <c r="AUI762" s="12">
        <v>0</v>
      </c>
      <c r="AUJ762" s="12">
        <v>0</v>
      </c>
      <c r="AUK762" s="12">
        <v>0</v>
      </c>
      <c r="AUL762" s="12">
        <v>0</v>
      </c>
      <c r="AUM762" s="12">
        <v>0</v>
      </c>
      <c r="AUN762" s="12">
        <v>0</v>
      </c>
      <c r="AUO762" s="12">
        <v>0</v>
      </c>
      <c r="AUP762" s="12">
        <v>0</v>
      </c>
      <c r="AUQ762" s="12">
        <v>0</v>
      </c>
      <c r="AUR762" s="12">
        <v>0</v>
      </c>
      <c r="AUS762" s="12">
        <v>0</v>
      </c>
      <c r="AUT762" s="12">
        <v>0</v>
      </c>
      <c r="AUU762" s="12">
        <v>0</v>
      </c>
      <c r="AUV762" s="12">
        <v>0</v>
      </c>
      <c r="AUW762" s="12">
        <v>0</v>
      </c>
      <c r="AUX762" s="12">
        <v>0</v>
      </c>
      <c r="AUY762" s="12">
        <v>0</v>
      </c>
      <c r="AUZ762" s="12">
        <v>0</v>
      </c>
      <c r="AVA762" s="12">
        <v>0</v>
      </c>
      <c r="AVB762" s="12">
        <v>0</v>
      </c>
      <c r="AVC762" s="12">
        <v>0</v>
      </c>
      <c r="AVD762" s="12">
        <v>0</v>
      </c>
      <c r="AVE762" s="12">
        <v>0</v>
      </c>
      <c r="AVF762" s="12">
        <v>0</v>
      </c>
      <c r="AVG762" s="12">
        <v>0</v>
      </c>
      <c r="AVH762" s="12">
        <v>5.6784803087068525E-6</v>
      </c>
      <c r="AVI762" s="12">
        <v>-2.4405115581587169E-7</v>
      </c>
      <c r="AVJ762" s="12">
        <v>7.5748144375595357E-9</v>
      </c>
      <c r="AVK762" s="12">
        <v>0</v>
      </c>
      <c r="AVL762" s="12">
        <v>4.8363147756156582E-9</v>
      </c>
      <c r="AVM762" s="12">
        <v>0</v>
      </c>
      <c r="AVN762" s="12">
        <v>0</v>
      </c>
      <c r="AVO762" s="12">
        <v>0</v>
      </c>
      <c r="AVP762" s="12">
        <v>0</v>
      </c>
      <c r="AVQ762" s="12">
        <v>0</v>
      </c>
      <c r="AVR762" s="12">
        <v>0</v>
      </c>
      <c r="AVS762" s="12">
        <v>0</v>
      </c>
      <c r="AVT762" s="12">
        <v>0</v>
      </c>
      <c r="AVU762" s="12">
        <v>0</v>
      </c>
      <c r="AVV762" s="12">
        <v>0</v>
      </c>
      <c r="AVW762" s="12">
        <v>0</v>
      </c>
      <c r="AVX762" s="12">
        <v>0</v>
      </c>
      <c r="AVY762" s="12">
        <v>0</v>
      </c>
      <c r="AVZ762" s="12">
        <v>0</v>
      </c>
      <c r="AWA762" s="12">
        <v>0</v>
      </c>
      <c r="AWB762" s="12">
        <v>0</v>
      </c>
      <c r="AWC762" s="12">
        <v>0</v>
      </c>
      <c r="AWD762" s="12">
        <v>0</v>
      </c>
      <c r="AWE762" s="12">
        <v>0</v>
      </c>
      <c r="AWF762" s="12">
        <v>0</v>
      </c>
      <c r="AWG762" s="12">
        <v>0</v>
      </c>
      <c r="AWH762" s="12">
        <v>0</v>
      </c>
      <c r="AWI762" s="12">
        <v>0</v>
      </c>
      <c r="AWJ762" s="12">
        <v>0</v>
      </c>
      <c r="AWK762" s="12">
        <v>1.3066175343630613E-9</v>
      </c>
      <c r="AWL762" s="12">
        <v>0</v>
      </c>
      <c r="AWM762" s="12">
        <v>0</v>
      </c>
      <c r="AWN762" s="12">
        <v>0</v>
      </c>
      <c r="AWO762" s="12">
        <v>0</v>
      </c>
      <c r="AWP762" s="12">
        <v>0</v>
      </c>
      <c r="AWQ762" s="12">
        <v>0</v>
      </c>
      <c r="AWR762" s="12">
        <v>0</v>
      </c>
      <c r="AWS762" s="12">
        <v>0</v>
      </c>
      <c r="AWT762" s="12">
        <v>2.2724443312678606E-7</v>
      </c>
      <c r="AWU762" s="12">
        <v>-7.5919178488233278E-9</v>
      </c>
      <c r="AWV762" s="12">
        <v>2.8728302554069994E-8</v>
      </c>
      <c r="AWW762" s="12">
        <v>0</v>
      </c>
      <c r="AWX762" s="12">
        <v>0</v>
      </c>
      <c r="AWY762" s="12">
        <v>0</v>
      </c>
      <c r="AWZ762" s="12">
        <v>0</v>
      </c>
      <c r="AXA762" s="12">
        <v>0</v>
      </c>
      <c r="AXB762" s="12">
        <v>0</v>
      </c>
      <c r="AXC762" s="12">
        <v>0</v>
      </c>
      <c r="AXD762" s="12">
        <v>0</v>
      </c>
      <c r="AXE762" s="12">
        <v>0</v>
      </c>
      <c r="AXF762" s="12">
        <v>0</v>
      </c>
      <c r="AXG762" s="12">
        <v>0</v>
      </c>
      <c r="AXH762" s="12">
        <v>0</v>
      </c>
      <c r="AXI762" s="12">
        <v>0</v>
      </c>
      <c r="AXJ762" s="12">
        <v>0</v>
      </c>
      <c r="AXK762" s="12">
        <v>0</v>
      </c>
      <c r="AXL762" s="12">
        <v>0</v>
      </c>
      <c r="AXM762" s="12">
        <v>0</v>
      </c>
      <c r="AXN762" s="12">
        <v>0</v>
      </c>
      <c r="AXO762" s="12">
        <v>0</v>
      </c>
      <c r="AXP762" s="12">
        <v>0</v>
      </c>
      <c r="AXQ762" s="12">
        <v>0</v>
      </c>
      <c r="AXR762" s="12">
        <v>0</v>
      </c>
      <c r="AXS762" s="12">
        <v>0</v>
      </c>
      <c r="AXT762" s="12">
        <v>0</v>
      </c>
      <c r="AXU762" s="12">
        <v>0</v>
      </c>
      <c r="AXV762" s="12">
        <v>0</v>
      </c>
      <c r="AXW762" s="12">
        <v>0</v>
      </c>
      <c r="AXX762" s="12">
        <v>0</v>
      </c>
      <c r="AXY762" s="12">
        <v>0</v>
      </c>
      <c r="AXZ762" s="12">
        <v>0</v>
      </c>
      <c r="AYA762" s="12">
        <v>0</v>
      </c>
      <c r="AYB762" s="12">
        <v>0</v>
      </c>
      <c r="AYC762" s="12">
        <v>0</v>
      </c>
      <c r="AYD762" s="12">
        <v>0</v>
      </c>
      <c r="AYE762" s="12">
        <v>0</v>
      </c>
      <c r="AYF762" s="12">
        <v>1.7103411253799836E-11</v>
      </c>
      <c r="AYG762" s="12">
        <v>-2.8730416540212246E-8</v>
      </c>
      <c r="AYH762" s="12">
        <v>0</v>
      </c>
      <c r="AYI762" s="12">
        <v>0</v>
      </c>
      <c r="AYJ762" s="12">
        <v>0</v>
      </c>
      <c r="AYK762" s="12">
        <v>0</v>
      </c>
      <c r="AYL762" s="12">
        <v>0</v>
      </c>
      <c r="AYM762" s="12">
        <v>0</v>
      </c>
      <c r="AYN762" s="12">
        <v>0</v>
      </c>
      <c r="AYO762" s="12">
        <v>0</v>
      </c>
      <c r="AYP762" s="12">
        <v>0</v>
      </c>
      <c r="AYQ762" s="12">
        <v>0</v>
      </c>
      <c r="AYR762" s="12">
        <v>0</v>
      </c>
      <c r="AYS762" s="12">
        <v>0</v>
      </c>
      <c r="AYT762" s="12">
        <v>0</v>
      </c>
      <c r="AYU762" s="12">
        <v>0</v>
      </c>
      <c r="AYV762" s="12">
        <v>0</v>
      </c>
      <c r="AYW762" s="12">
        <v>0</v>
      </c>
      <c r="AYX762" s="12">
        <v>0</v>
      </c>
      <c r="AYY762" s="12">
        <v>0</v>
      </c>
      <c r="AYZ762" s="12">
        <v>0</v>
      </c>
      <c r="AZA762" s="12">
        <v>0</v>
      </c>
      <c r="AZB762" s="12">
        <v>0</v>
      </c>
      <c r="AZC762" s="12">
        <v>0</v>
      </c>
      <c r="AZD762" s="12">
        <v>0</v>
      </c>
      <c r="AZE762" s="12">
        <v>0</v>
      </c>
      <c r="AZF762" s="12">
        <v>0</v>
      </c>
      <c r="AZG762" s="12">
        <v>0</v>
      </c>
      <c r="AZH762" s="12">
        <v>0</v>
      </c>
      <c r="AZI762" s="12">
        <v>0</v>
      </c>
      <c r="AZJ762" s="12">
        <v>0</v>
      </c>
      <c r="AZK762" s="12">
        <v>0</v>
      </c>
      <c r="AZL762" s="12">
        <v>0</v>
      </c>
      <c r="AZM762" s="12">
        <v>0</v>
      </c>
      <c r="AZN762" s="12">
        <v>0</v>
      </c>
      <c r="AZO762" s="12">
        <v>2.4336344177135987E-6</v>
      </c>
      <c r="AZP762" s="12">
        <v>0</v>
      </c>
      <c r="AZQ762" s="12">
        <v>0</v>
      </c>
      <c r="AZR762" s="12">
        <v>0</v>
      </c>
      <c r="AZS762" s="12">
        <v>-4.8687387044073704E-9</v>
      </c>
      <c r="AZT762" s="13">
        <v>6657437474.9959402</v>
      </c>
      <c r="AZU762" s="13">
        <v>3850427.2702343771</v>
      </c>
      <c r="AZV762" s="13">
        <v>1472000</v>
      </c>
      <c r="AZW762" s="13">
        <v>70733.364284260591</v>
      </c>
      <c r="AZX762" s="13">
        <v>53062785432.260796</v>
      </c>
      <c r="AZY762" s="13">
        <v>2.1999999999999999E-10</v>
      </c>
      <c r="AZZ762" s="13">
        <v>127633856.49183699</v>
      </c>
      <c r="BAA762" s="13">
        <v>1E-13</v>
      </c>
      <c r="BAB762" s="13">
        <v>2157511.5036514322</v>
      </c>
      <c r="BAC762" s="13">
        <v>2.9999999999999999E-16</v>
      </c>
      <c r="BAD762" s="13">
        <v>1.1E-13</v>
      </c>
      <c r="BAE762" s="13">
        <v>7920000</v>
      </c>
      <c r="BAF762" s="13">
        <v>6380000</v>
      </c>
      <c r="BAG762" s="13">
        <v>3132671633523986</v>
      </c>
      <c r="BAH762" s="13">
        <v>1058313750000</v>
      </c>
      <c r="BAI762" s="13">
        <v>513711788045.56842</v>
      </c>
      <c r="BAJ762" s="13">
        <v>846607000000000.13</v>
      </c>
      <c r="BAK762" s="13">
        <v>2969273035.6605463</v>
      </c>
      <c r="BAL762" s="13">
        <v>317468563642.54016</v>
      </c>
      <c r="BAM762" s="13">
        <v>57148942500</v>
      </c>
      <c r="BAN762" s="13">
        <v>507990600000</v>
      </c>
      <c r="BAO762" s="13">
        <v>21166275000</v>
      </c>
      <c r="BAP762" s="13">
        <v>7.653349E+16</v>
      </c>
      <c r="BAQ762" s="13">
        <v>3826674500000000</v>
      </c>
      <c r="BAR762" s="13">
        <v>1.14800235E+17</v>
      </c>
      <c r="BAS762" s="13">
        <v>1148002350000</v>
      </c>
      <c r="BAT762" s="13">
        <v>1913337250000</v>
      </c>
      <c r="BAU762" s="13">
        <v>4.25E+16</v>
      </c>
      <c r="BAV762" s="13">
        <v>2550000000000000</v>
      </c>
      <c r="BAW762" s="13">
        <v>7.65E+16</v>
      </c>
      <c r="BAX762" s="13">
        <v>765000000000</v>
      </c>
      <c r="BAY762" s="13">
        <v>850000000000</v>
      </c>
      <c r="BAZ762" s="13">
        <v>1.275E+17</v>
      </c>
      <c r="BBA762" s="13">
        <v>8924999999999999</v>
      </c>
      <c r="BBB762" s="13">
        <v>2.6774999999999997E+17</v>
      </c>
      <c r="BBC762" s="13">
        <v>2677500000000</v>
      </c>
      <c r="BBD762" s="13">
        <v>1912500000000.0005</v>
      </c>
      <c r="BBE762" s="14">
        <v>3.008146304870607</v>
      </c>
      <c r="BBF762" s="14">
        <v>2.4173078881029735</v>
      </c>
      <c r="BBG762" s="14">
        <v>4.4127813363953949</v>
      </c>
      <c r="BBH762" s="14">
        <v>2741.5681294812357</v>
      </c>
      <c r="BBI762" s="13">
        <v>36.883964881989399</v>
      </c>
      <c r="BBJ762" s="13">
        <v>32.966948425043121</v>
      </c>
      <c r="BBK762" s="13">
        <v>929.88967983943701</v>
      </c>
      <c r="BBL762" s="13">
        <v>2618.9856218981372</v>
      </c>
      <c r="BBM762" s="13">
        <v>68852.208803765287</v>
      </c>
      <c r="BBN762" s="13">
        <v>241.45841342407601</v>
      </c>
      <c r="BBO762" s="15">
        <v>416.08984218724629</v>
      </c>
      <c r="BBP762" s="15">
        <v>241.19447923754907</v>
      </c>
      <c r="BBQ762" s="15">
        <v>370.01704802504827</v>
      </c>
      <c r="BBR762" s="14">
        <v>3.625352095270935</v>
      </c>
      <c r="BBS762" s="14">
        <v>3.7693181293211024</v>
      </c>
      <c r="BBT762" s="14">
        <v>3.6139123251683829</v>
      </c>
      <c r="BBU762" s="15">
        <v>23.441900447528063</v>
      </c>
      <c r="BBV762" s="15">
        <v>18.043801359491447</v>
      </c>
      <c r="BBW762" s="15">
        <v>15.345431665034681</v>
      </c>
      <c r="BBX762" s="15">
        <v>1526.3454965445792</v>
      </c>
      <c r="BBY762" s="15">
        <v>1270.6375086740616</v>
      </c>
      <c r="BBZ762" s="15">
        <v>1337.6282245177613</v>
      </c>
      <c r="BCA762" s="14">
        <v>5.5260440847078591</v>
      </c>
      <c r="BCB762" s="14">
        <v>0.65715741212370926</v>
      </c>
      <c r="BCC762" s="14">
        <v>0.19500335729904453</v>
      </c>
      <c r="BCD762" s="14">
        <v>0.12749950723576006</v>
      </c>
      <c r="BCE762" s="14">
        <v>20.04226075143669</v>
      </c>
      <c r="BCF762" s="14">
        <v>7.6403364093154499E-2</v>
      </c>
      <c r="BCG762" s="14">
        <v>8.3710025959179604E-2</v>
      </c>
      <c r="BCH762" s="14">
        <v>7.422748179452067E-4</v>
      </c>
      <c r="BCI762" s="14">
        <v>27562.684835421765</v>
      </c>
      <c r="BCJ762" s="14">
        <v>2.8546585551176978E-5</v>
      </c>
      <c r="BCK762" s="14">
        <v>6.0989496369216489</v>
      </c>
      <c r="BCL762" s="14">
        <v>2.4674467838126462E-6</v>
      </c>
      <c r="BCM762" s="14">
        <v>4.9411006685046525E-8</v>
      </c>
      <c r="BCN762" s="14">
        <v>2.7708814357160175E-2</v>
      </c>
      <c r="BCO762" s="14">
        <v>3.2718973521506933E-2</v>
      </c>
      <c r="BCP762" s="14">
        <v>0.29139900320152784</v>
      </c>
      <c r="BCQ762" s="14">
        <v>4.0861960296428643</v>
      </c>
      <c r="BCR762" s="14">
        <v>0.22165902211237495</v>
      </c>
      <c r="BCS762" s="14">
        <v>0.32388947332647294</v>
      </c>
      <c r="BCT762" s="14">
        <v>0.24803785411113977</v>
      </c>
      <c r="BCU762" s="14">
        <v>0.73454640163766416</v>
      </c>
      <c r="BCV762" s="14">
        <v>6.5874171854478983E-2</v>
      </c>
      <c r="BCW762" s="14">
        <v>7.4198086315636722</v>
      </c>
      <c r="BCX762" s="14">
        <v>0.10458475108550702</v>
      </c>
      <c r="BCY762" s="14">
        <v>9.2504089755432693E-3</v>
      </c>
      <c r="BCZ762" s="14">
        <v>6.8035274274025545E-2</v>
      </c>
      <c r="BDA762" s="14">
        <v>2.9269782417652331E-2</v>
      </c>
      <c r="BDB762" s="14">
        <v>5.7085373947799757E-4</v>
      </c>
      <c r="BDC762" s="14">
        <v>29314.656053255952</v>
      </c>
      <c r="BDD762" s="14">
        <v>1.8592539961225256E-5</v>
      </c>
      <c r="BDE762" s="14">
        <v>14.42891378344023</v>
      </c>
      <c r="BDF762" s="14">
        <v>3.7636089948746823E-6</v>
      </c>
      <c r="BDG762" s="14">
        <v>7.1101074587737726E-8</v>
      </c>
      <c r="BDH762" s="14">
        <v>3.7955713806625019E-2</v>
      </c>
      <c r="BDI762" s="14">
        <v>3.1629345115859145E-2</v>
      </c>
      <c r="BDJ762" s="14">
        <v>1.0756428633722318E-2</v>
      </c>
      <c r="BDK762" s="14">
        <v>0.11115815233700566</v>
      </c>
      <c r="BDL762" s="14">
        <v>0.25934482887856125</v>
      </c>
      <c r="BDM762" s="14">
        <v>0.30225206333313481</v>
      </c>
      <c r="BDN762" s="14">
        <v>6.6819405650414665E-2</v>
      </c>
      <c r="BDO762" s="14">
        <v>1.0541257439466694E-2</v>
      </c>
      <c r="BDP762" s="14">
        <v>0.13881684979090375</v>
      </c>
      <c r="BDQ762" s="14">
        <v>2.5506038481761855</v>
      </c>
      <c r="BDR762" s="14">
        <v>7.4997859371004525</v>
      </c>
      <c r="BDS762" s="14">
        <v>0.25859696822389761</v>
      </c>
      <c r="BDT762" s="14">
        <v>0.442021343301436</v>
      </c>
      <c r="BDU762" s="14">
        <v>0.23783805682188972</v>
      </c>
      <c r="BDV762" s="14">
        <v>0.90088037149124511</v>
      </c>
      <c r="BDW762" s="14">
        <v>7.4200966230494825E-2</v>
      </c>
      <c r="BDX762" s="14">
        <v>11.302171734407326</v>
      </c>
      <c r="BDY762" s="14">
        <v>0.1539755097049669</v>
      </c>
      <c r="BDZ762" s="14">
        <v>3.121192793701919</v>
      </c>
      <c r="BEA762" s="14">
        <v>3.0713101586473439E-2</v>
      </c>
      <c r="BEB762" s="14">
        <v>3.9446107307085698E-2</v>
      </c>
      <c r="BEC762" s="14">
        <v>4.1332490490782151E-2</v>
      </c>
      <c r="BED762" s="14">
        <v>3.246401983292458E-2</v>
      </c>
      <c r="BEE762" s="14">
        <v>7.6761740021651467E-2</v>
      </c>
      <c r="BEF762" s="14">
        <v>9.9645101203112201E-5</v>
      </c>
      <c r="BEG762" s="14">
        <v>13802.978339278003</v>
      </c>
      <c r="BEH762" s="14">
        <v>2.6821558271537878E-5</v>
      </c>
      <c r="BEI762" s="14">
        <v>15.782940833006084</v>
      </c>
      <c r="BEJ762" s="14">
        <v>1.2948439661963846</v>
      </c>
      <c r="BEK762" s="14">
        <v>1.6210903626210878E-6</v>
      </c>
      <c r="BEL762" s="14">
        <v>4.8606218104184168E-8</v>
      </c>
      <c r="BEM762" s="14">
        <v>3.9407749362089045E-2</v>
      </c>
      <c r="BEN762" s="14">
        <v>3.0149081094171554E-2</v>
      </c>
      <c r="BEO762" s="14">
        <v>1.1499075542105299E-2</v>
      </c>
      <c r="BEP762" s="14">
        <v>0.13870535405816564</v>
      </c>
      <c r="BEQ762" s="14">
        <v>0.23378156915328119</v>
      </c>
      <c r="BER762" s="14">
        <v>0.23058238688186689</v>
      </c>
      <c r="BES762" s="14">
        <v>0.26209519619531585</v>
      </c>
      <c r="BET762" s="14">
        <v>0.39456462829226868</v>
      </c>
      <c r="BEU762" s="26">
        <v>0.32835833734426911</v>
      </c>
    </row>
    <row r="763" spans="2:1503" outlineLevel="1" x14ac:dyDescent="0.35">
      <c r="B763" s="18">
        <v>754</v>
      </c>
      <c r="C763" s="11">
        <v>0</v>
      </c>
      <c r="D763" s="12">
        <v>0</v>
      </c>
      <c r="E763" s="12">
        <v>0</v>
      </c>
      <c r="F763" s="12">
        <v>0</v>
      </c>
      <c r="G763" s="12">
        <v>1.5387087918196154E-5</v>
      </c>
      <c r="H763" s="12">
        <v>0</v>
      </c>
      <c r="I763" s="12">
        <v>0</v>
      </c>
      <c r="J763" s="12">
        <v>0</v>
      </c>
      <c r="K763" s="12">
        <v>0</v>
      </c>
      <c r="L763" s="12">
        <v>0</v>
      </c>
      <c r="M763" s="12">
        <v>0</v>
      </c>
      <c r="N763" s="12">
        <v>0</v>
      </c>
      <c r="O763" s="12">
        <v>-4.3552580660359813E-11</v>
      </c>
      <c r="P763" s="12">
        <v>0</v>
      </c>
      <c r="Q763" s="12">
        <v>0</v>
      </c>
      <c r="R763" s="12">
        <v>0</v>
      </c>
      <c r="S763" s="12">
        <v>0</v>
      </c>
      <c r="T763" s="12">
        <v>0</v>
      </c>
      <c r="U763" s="12">
        <v>0</v>
      </c>
      <c r="V763" s="12">
        <v>0</v>
      </c>
      <c r="W763" s="12">
        <v>0</v>
      </c>
      <c r="X763" s="12">
        <v>0</v>
      </c>
      <c r="Y763" s="12">
        <v>0</v>
      </c>
      <c r="Z763" s="12">
        <v>0</v>
      </c>
      <c r="AA763" s="12">
        <v>0</v>
      </c>
      <c r="AB763" s="12">
        <v>0</v>
      </c>
      <c r="AC763" s="12">
        <v>0</v>
      </c>
      <c r="AD763" s="12">
        <v>0</v>
      </c>
      <c r="AE763" s="12">
        <v>0</v>
      </c>
      <c r="AF763" s="12">
        <v>0</v>
      </c>
      <c r="AG763" s="12">
        <v>0</v>
      </c>
      <c r="AH763" s="12">
        <v>0</v>
      </c>
      <c r="AI763" s="12">
        <v>0</v>
      </c>
      <c r="AJ763" s="12">
        <v>0</v>
      </c>
      <c r="AK763" s="12">
        <v>0</v>
      </c>
      <c r="AL763" s="12">
        <v>0</v>
      </c>
      <c r="AM763" s="12">
        <v>0</v>
      </c>
      <c r="AN763" s="12">
        <v>0</v>
      </c>
      <c r="AO763" s="12">
        <v>0</v>
      </c>
      <c r="AP763" s="12">
        <v>0</v>
      </c>
      <c r="AQ763" s="12">
        <v>0</v>
      </c>
      <c r="AR763" s="12">
        <v>3.4552583337217038E-4</v>
      </c>
      <c r="AS763" s="12">
        <v>0</v>
      </c>
      <c r="AT763" s="12">
        <v>0</v>
      </c>
      <c r="AU763" s="12">
        <v>0</v>
      </c>
      <c r="AV763" s="12">
        <v>0</v>
      </c>
      <c r="AW763" s="12">
        <v>0</v>
      </c>
      <c r="AX763" s="12">
        <v>0</v>
      </c>
      <c r="AY763" s="12">
        <v>0</v>
      </c>
      <c r="AZ763" s="12">
        <v>0</v>
      </c>
      <c r="BA763" s="12">
        <v>-9.547108868429151E-6</v>
      </c>
      <c r="BB763" s="12">
        <v>1.0313762421514613E-24</v>
      </c>
      <c r="BC763" s="12">
        <v>2.0127003757711024E-23</v>
      </c>
      <c r="BD763" s="12">
        <v>4.9942673777475427E-25</v>
      </c>
      <c r="BE763" s="12">
        <v>0</v>
      </c>
      <c r="BF763" s="12">
        <v>0</v>
      </c>
      <c r="BG763" s="12">
        <v>1.3144265830083619E-25</v>
      </c>
      <c r="BH763" s="12">
        <v>5.981353817794373E-26</v>
      </c>
      <c r="BI763" s="12">
        <v>1.3144265830083619E-25</v>
      </c>
      <c r="BJ763" s="12">
        <v>1.483315953475365E-7</v>
      </c>
      <c r="BK763" s="12">
        <v>0</v>
      </c>
      <c r="BL763" s="12">
        <v>0</v>
      </c>
      <c r="BM763" s="12">
        <v>0</v>
      </c>
      <c r="BN763" s="12">
        <v>0</v>
      </c>
      <c r="BO763" s="12">
        <v>0</v>
      </c>
      <c r="BP763" s="12">
        <v>0</v>
      </c>
      <c r="BQ763" s="12">
        <v>0</v>
      </c>
      <c r="BR763" s="12">
        <v>0</v>
      </c>
      <c r="BS763" s="12">
        <v>0</v>
      </c>
      <c r="BT763" s="12">
        <v>0</v>
      </c>
      <c r="BU763" s="12">
        <v>0</v>
      </c>
      <c r="BV763" s="12">
        <v>0</v>
      </c>
      <c r="BW763" s="12">
        <v>0</v>
      </c>
      <c r="BX763" s="12">
        <v>0</v>
      </c>
      <c r="BY763" s="12">
        <v>0</v>
      </c>
      <c r="BZ763" s="12">
        <v>0</v>
      </c>
      <c r="CA763" s="12">
        <v>0</v>
      </c>
      <c r="CB763" s="12">
        <v>0</v>
      </c>
      <c r="CC763" s="12">
        <v>0</v>
      </c>
      <c r="CD763" s="12">
        <v>0</v>
      </c>
      <c r="CE763" s="12">
        <v>0</v>
      </c>
      <c r="CF763" s="12">
        <v>0</v>
      </c>
      <c r="CG763" s="12">
        <v>0</v>
      </c>
      <c r="CH763" s="12">
        <v>0</v>
      </c>
      <c r="CI763" s="12">
        <v>0</v>
      </c>
      <c r="CJ763" s="12">
        <v>0</v>
      </c>
      <c r="CK763" s="12">
        <v>0</v>
      </c>
      <c r="CL763" s="12">
        <v>9.0891818261945596E-9</v>
      </c>
      <c r="CM763" s="12">
        <v>-2.9659487259786797E-9</v>
      </c>
      <c r="CN763" s="12">
        <v>0</v>
      </c>
      <c r="CO763" s="12">
        <v>0</v>
      </c>
      <c r="CP763" s="12">
        <v>0</v>
      </c>
      <c r="CQ763" s="12">
        <v>0</v>
      </c>
      <c r="CR763" s="12">
        <v>0</v>
      </c>
      <c r="CS763" s="12">
        <v>0</v>
      </c>
      <c r="CT763" s="12">
        <v>0</v>
      </c>
      <c r="CU763" s="12">
        <v>0</v>
      </c>
      <c r="CV763" s="12">
        <v>0</v>
      </c>
      <c r="CW763" s="12">
        <v>0</v>
      </c>
      <c r="CX763" s="12">
        <v>0</v>
      </c>
      <c r="CY763" s="12">
        <v>0</v>
      </c>
      <c r="CZ763" s="12">
        <v>0</v>
      </c>
      <c r="DA763" s="12">
        <v>0</v>
      </c>
      <c r="DB763" s="12">
        <v>0</v>
      </c>
      <c r="DC763" s="12">
        <v>0</v>
      </c>
      <c r="DD763" s="12">
        <v>0</v>
      </c>
      <c r="DE763" s="12">
        <v>0</v>
      </c>
      <c r="DF763" s="12">
        <v>0</v>
      </c>
      <c r="DG763" s="12">
        <v>0</v>
      </c>
      <c r="DH763" s="12">
        <v>0</v>
      </c>
      <c r="DI763" s="12">
        <v>0</v>
      </c>
      <c r="DJ763" s="12">
        <v>0</v>
      </c>
      <c r="DK763" s="12">
        <v>0</v>
      </c>
      <c r="DL763" s="12">
        <v>0</v>
      </c>
      <c r="DM763" s="12">
        <v>0</v>
      </c>
      <c r="DN763" s="12">
        <v>0</v>
      </c>
      <c r="DO763" s="12">
        <v>0</v>
      </c>
      <c r="DP763" s="12">
        <v>0</v>
      </c>
      <c r="DQ763" s="12">
        <v>0</v>
      </c>
      <c r="DR763" s="12">
        <v>0</v>
      </c>
      <c r="DS763" s="12">
        <v>0</v>
      </c>
      <c r="DT763" s="12">
        <v>0</v>
      </c>
      <c r="DU763" s="12">
        <v>0</v>
      </c>
      <c r="DV763" s="12">
        <v>0</v>
      </c>
      <c r="DW763" s="12">
        <v>9.9981000088140158E-8</v>
      </c>
      <c r="DX763" s="12">
        <v>2.9659487259678767E-9</v>
      </c>
      <c r="DY763" s="12">
        <v>-3.6938611634904348E-7</v>
      </c>
      <c r="DZ763" s="12">
        <v>0</v>
      </c>
      <c r="EA763" s="12">
        <v>1.7375051071064329E-8</v>
      </c>
      <c r="EB763" s="12">
        <v>0</v>
      </c>
      <c r="EC763" s="12">
        <v>8.3363175557139425E-11</v>
      </c>
      <c r="ED763" s="12">
        <v>5.6399552728415261E-11</v>
      </c>
      <c r="EE763" s="12">
        <v>7.7032421465929293E-11</v>
      </c>
      <c r="EF763" s="12">
        <v>0</v>
      </c>
      <c r="EG763" s="12">
        <v>0</v>
      </c>
      <c r="EH763" s="12">
        <v>0</v>
      </c>
      <c r="EI763" s="12">
        <v>0</v>
      </c>
      <c r="EJ763" s="12">
        <v>0</v>
      </c>
      <c r="EK763" s="12">
        <v>0</v>
      </c>
      <c r="EL763" s="12">
        <v>0</v>
      </c>
      <c r="EM763" s="12">
        <v>0</v>
      </c>
      <c r="EN763" s="12">
        <v>0</v>
      </c>
      <c r="EO763" s="12">
        <v>0</v>
      </c>
      <c r="EP763" s="12">
        <v>0</v>
      </c>
      <c r="EQ763" s="12">
        <v>0</v>
      </c>
      <c r="ER763" s="12">
        <v>0</v>
      </c>
      <c r="ES763" s="12">
        <v>0</v>
      </c>
      <c r="ET763" s="12">
        <v>0</v>
      </c>
      <c r="EU763" s="12">
        <v>0</v>
      </c>
      <c r="EV763" s="12">
        <v>0</v>
      </c>
      <c r="EW763" s="12">
        <v>0</v>
      </c>
      <c r="EX763" s="12">
        <v>0</v>
      </c>
      <c r="EY763" s="12">
        <v>0</v>
      </c>
      <c r="EZ763" s="12">
        <v>0</v>
      </c>
      <c r="FA763" s="12">
        <v>0</v>
      </c>
      <c r="FB763" s="12">
        <v>9.9999999999999995E-21</v>
      </c>
      <c r="FC763" s="12">
        <v>0</v>
      </c>
      <c r="FD763" s="12">
        <v>0</v>
      </c>
      <c r="FE763" s="12">
        <v>0</v>
      </c>
      <c r="FF763" s="12">
        <v>0</v>
      </c>
      <c r="FG763" s="12">
        <v>0</v>
      </c>
      <c r="FH763" s="12">
        <v>3.6354837865090096E-6</v>
      </c>
      <c r="FI763" s="12">
        <v>0</v>
      </c>
      <c r="FJ763" s="12">
        <v>5.5240417327277048E-8</v>
      </c>
      <c r="FK763" s="12">
        <v>-3.707273649516245E-8</v>
      </c>
      <c r="FL763" s="12">
        <v>0</v>
      </c>
      <c r="FM763" s="12">
        <v>4.70127110076763E-9</v>
      </c>
      <c r="FN763" s="12">
        <v>0</v>
      </c>
      <c r="FO763" s="12">
        <v>0</v>
      </c>
      <c r="FP763" s="12">
        <v>0</v>
      </c>
      <c r="FQ763" s="12">
        <v>0</v>
      </c>
      <c r="FR763" s="12">
        <v>7.015416253983336E-9</v>
      </c>
      <c r="FS763" s="12">
        <v>0</v>
      </c>
      <c r="FT763" s="12">
        <v>0</v>
      </c>
      <c r="FU763" s="12">
        <v>0</v>
      </c>
      <c r="FV763" s="12">
        <v>0</v>
      </c>
      <c r="FW763" s="12">
        <v>0</v>
      </c>
      <c r="FX763" s="12">
        <v>0</v>
      </c>
      <c r="FY763" s="12">
        <v>0</v>
      </c>
      <c r="FZ763" s="12">
        <v>0</v>
      </c>
      <c r="GA763" s="12">
        <v>0</v>
      </c>
      <c r="GB763" s="12">
        <v>0</v>
      </c>
      <c r="GC763" s="12">
        <v>0</v>
      </c>
      <c r="GD763" s="12">
        <v>0</v>
      </c>
      <c r="GE763" s="12">
        <v>0</v>
      </c>
      <c r="GF763" s="12">
        <v>0</v>
      </c>
      <c r="GG763" s="12">
        <v>0</v>
      </c>
      <c r="GH763" s="12">
        <v>0</v>
      </c>
      <c r="GI763" s="12">
        <v>0</v>
      </c>
      <c r="GJ763" s="12">
        <v>0</v>
      </c>
      <c r="GK763" s="12">
        <v>0</v>
      </c>
      <c r="GL763" s="12">
        <v>0</v>
      </c>
      <c r="GM763" s="12">
        <v>0</v>
      </c>
      <c r="GN763" s="12">
        <v>0</v>
      </c>
      <c r="GO763" s="12">
        <v>0</v>
      </c>
      <c r="GP763" s="12">
        <v>0</v>
      </c>
      <c r="GQ763" s="12">
        <v>0</v>
      </c>
      <c r="GR763" s="12">
        <v>0</v>
      </c>
      <c r="GS763" s="12">
        <v>0</v>
      </c>
      <c r="GT763" s="12">
        <v>0</v>
      </c>
      <c r="GU763" s="12">
        <v>3.1414569902175615E-7</v>
      </c>
      <c r="GV763" s="12">
        <v>0</v>
      </c>
      <c r="GW763" s="12">
        <v>-2.1241498685789977E-8</v>
      </c>
      <c r="GX763" s="12">
        <v>0</v>
      </c>
      <c r="GY763" s="12">
        <v>0</v>
      </c>
      <c r="GZ763" s="12">
        <v>0</v>
      </c>
      <c r="HA763" s="12">
        <v>0</v>
      </c>
      <c r="HB763" s="12">
        <v>0</v>
      </c>
      <c r="HC763" s="12">
        <v>0</v>
      </c>
      <c r="HD763" s="12">
        <v>0</v>
      </c>
      <c r="HE763" s="12">
        <v>0</v>
      </c>
      <c r="HF763" s="12">
        <v>0</v>
      </c>
      <c r="HG763" s="12">
        <v>0</v>
      </c>
      <c r="HH763" s="12">
        <v>0</v>
      </c>
      <c r="HI763" s="12">
        <v>0</v>
      </c>
      <c r="HJ763" s="12">
        <v>0</v>
      </c>
      <c r="HK763" s="12">
        <v>0</v>
      </c>
      <c r="HL763" s="12">
        <v>0</v>
      </c>
      <c r="HM763" s="12">
        <v>0</v>
      </c>
      <c r="HN763" s="12">
        <v>0</v>
      </c>
      <c r="HO763" s="12">
        <v>0</v>
      </c>
      <c r="HP763" s="12">
        <v>0</v>
      </c>
      <c r="HQ763" s="12">
        <v>0</v>
      </c>
      <c r="HR763" s="12">
        <v>0</v>
      </c>
      <c r="HS763" s="12">
        <v>0</v>
      </c>
      <c r="HT763" s="12">
        <v>0</v>
      </c>
      <c r="HU763" s="12">
        <v>0</v>
      </c>
      <c r="HV763" s="12">
        <v>0</v>
      </c>
      <c r="HW763" s="12">
        <v>0</v>
      </c>
      <c r="HX763" s="12">
        <v>0</v>
      </c>
      <c r="HY763" s="12">
        <v>0</v>
      </c>
      <c r="HZ763" s="12">
        <v>0</v>
      </c>
      <c r="IA763" s="12">
        <v>0</v>
      </c>
      <c r="IB763" s="12">
        <v>0</v>
      </c>
      <c r="IC763" s="12">
        <v>0</v>
      </c>
      <c r="ID763" s="12">
        <v>0</v>
      </c>
      <c r="IE763" s="12">
        <v>0</v>
      </c>
      <c r="IF763" s="12">
        <v>0</v>
      </c>
      <c r="IG763" s="12">
        <v>5.3629465638149619E-9</v>
      </c>
      <c r="IH763" s="12">
        <v>0</v>
      </c>
      <c r="II763" s="12">
        <v>-4.7012711007784685E-9</v>
      </c>
      <c r="IJ763" s="12">
        <v>0</v>
      </c>
      <c r="IK763" s="12">
        <v>0</v>
      </c>
      <c r="IL763" s="12">
        <v>0</v>
      </c>
      <c r="IM763" s="12">
        <v>0</v>
      </c>
      <c r="IN763" s="12">
        <v>0</v>
      </c>
      <c r="IO763" s="12">
        <v>0</v>
      </c>
      <c r="IP763" s="12">
        <v>0</v>
      </c>
      <c r="IQ763" s="12">
        <v>0</v>
      </c>
      <c r="IR763" s="12">
        <v>0</v>
      </c>
      <c r="IS763" s="12">
        <v>0</v>
      </c>
      <c r="IT763" s="12">
        <v>0</v>
      </c>
      <c r="IU763" s="12">
        <v>0</v>
      </c>
      <c r="IV763" s="12">
        <v>0</v>
      </c>
      <c r="IW763" s="12">
        <v>0</v>
      </c>
      <c r="IX763" s="12">
        <v>0</v>
      </c>
      <c r="IY763" s="12">
        <v>0</v>
      </c>
      <c r="IZ763" s="12">
        <v>0</v>
      </c>
      <c r="JA763" s="12">
        <v>0</v>
      </c>
      <c r="JB763" s="12">
        <v>0</v>
      </c>
      <c r="JC763" s="12">
        <v>0</v>
      </c>
      <c r="JD763" s="12">
        <v>0</v>
      </c>
      <c r="JE763" s="12">
        <v>0</v>
      </c>
      <c r="JF763" s="12">
        <v>0</v>
      </c>
      <c r="JG763" s="12">
        <v>0</v>
      </c>
      <c r="JH763" s="12">
        <v>0</v>
      </c>
      <c r="JI763" s="12">
        <v>0</v>
      </c>
      <c r="JJ763" s="12">
        <v>0</v>
      </c>
      <c r="JK763" s="12">
        <v>0</v>
      </c>
      <c r="JL763" s="12">
        <v>0</v>
      </c>
      <c r="JM763" s="12">
        <v>0</v>
      </c>
      <c r="JN763" s="12">
        <v>0</v>
      </c>
      <c r="JO763" s="12">
        <v>9.8163163679377262E-7</v>
      </c>
      <c r="JP763" s="12">
        <v>0</v>
      </c>
      <c r="JQ763" s="12">
        <v>0</v>
      </c>
      <c r="JR763" s="12">
        <v>0</v>
      </c>
      <c r="JS763" s="12">
        <v>0</v>
      </c>
      <c r="JT763" s="12">
        <v>0</v>
      </c>
      <c r="JU763" s="12">
        <v>-8.3834533852503748E-11</v>
      </c>
      <c r="JV763" s="12">
        <v>0</v>
      </c>
      <c r="JW763" s="12">
        <v>0</v>
      </c>
      <c r="JX763" s="12">
        <v>0</v>
      </c>
      <c r="JY763" s="12">
        <v>0</v>
      </c>
      <c r="JZ763" s="12">
        <v>0</v>
      </c>
      <c r="KA763" s="12">
        <v>0</v>
      </c>
      <c r="KB763" s="12">
        <v>0</v>
      </c>
      <c r="KC763" s="12">
        <v>0</v>
      </c>
      <c r="KD763" s="12">
        <v>0</v>
      </c>
      <c r="KE763" s="12">
        <v>0</v>
      </c>
      <c r="KF763" s="12">
        <v>0</v>
      </c>
      <c r="KG763" s="12">
        <v>0</v>
      </c>
      <c r="KH763" s="12">
        <v>0</v>
      </c>
      <c r="KI763" s="12">
        <v>0</v>
      </c>
      <c r="KJ763" s="12">
        <v>0</v>
      </c>
      <c r="KK763" s="12">
        <v>0</v>
      </c>
      <c r="KL763" s="12">
        <v>0</v>
      </c>
      <c r="KM763" s="12">
        <v>0</v>
      </c>
      <c r="KN763" s="12">
        <v>0</v>
      </c>
      <c r="KO763" s="12">
        <v>0</v>
      </c>
      <c r="KP763" s="12">
        <v>0</v>
      </c>
      <c r="KQ763" s="12">
        <v>0</v>
      </c>
      <c r="KR763" s="12">
        <v>0</v>
      </c>
      <c r="KS763" s="12">
        <v>0</v>
      </c>
      <c r="KT763" s="12">
        <v>0</v>
      </c>
      <c r="KU763" s="12">
        <v>0</v>
      </c>
      <c r="KV763" s="12">
        <v>0</v>
      </c>
      <c r="KW763" s="12">
        <v>0</v>
      </c>
      <c r="KX763" s="12">
        <v>0</v>
      </c>
      <c r="KY763" s="12">
        <v>0</v>
      </c>
      <c r="KZ763" s="12">
        <v>2.1814036373194948E-6</v>
      </c>
      <c r="LA763" s="12">
        <v>0</v>
      </c>
      <c r="LB763" s="12">
        <v>0</v>
      </c>
      <c r="LC763" s="12">
        <v>0</v>
      </c>
      <c r="LD763" s="12">
        <v>0</v>
      </c>
      <c r="LE763" s="12">
        <v>0</v>
      </c>
      <c r="LF763" s="12">
        <v>0</v>
      </c>
      <c r="LG763" s="12">
        <v>-5.6567405994750757E-11</v>
      </c>
      <c r="LH763" s="12">
        <v>0</v>
      </c>
      <c r="LI763" s="12">
        <v>0</v>
      </c>
      <c r="LJ763" s="12">
        <v>0</v>
      </c>
      <c r="LK763" s="12">
        <v>0</v>
      </c>
      <c r="LL763" s="12">
        <v>0</v>
      </c>
      <c r="LM763" s="12">
        <v>0</v>
      </c>
      <c r="LN763" s="12">
        <v>0</v>
      </c>
      <c r="LO763" s="12">
        <v>0</v>
      </c>
      <c r="LP763" s="12">
        <v>0</v>
      </c>
      <c r="LQ763" s="12">
        <v>0</v>
      </c>
      <c r="LR763" s="12">
        <v>0</v>
      </c>
      <c r="LS763" s="12">
        <v>0</v>
      </c>
      <c r="LT763" s="12">
        <v>0</v>
      </c>
      <c r="LU763" s="12">
        <v>0</v>
      </c>
      <c r="LV763" s="12">
        <v>0</v>
      </c>
      <c r="LW763" s="12">
        <v>0</v>
      </c>
      <c r="LX763" s="12">
        <v>0</v>
      </c>
      <c r="LY763" s="12">
        <v>0</v>
      </c>
      <c r="LZ763" s="12">
        <v>0</v>
      </c>
      <c r="MA763" s="12">
        <v>0</v>
      </c>
      <c r="MB763" s="12">
        <v>0</v>
      </c>
      <c r="MC763" s="12">
        <v>0</v>
      </c>
      <c r="MD763" s="12">
        <v>0</v>
      </c>
      <c r="ME763" s="12">
        <v>0</v>
      </c>
      <c r="MF763" s="12">
        <v>0</v>
      </c>
      <c r="MG763" s="12">
        <v>0</v>
      </c>
      <c r="MH763" s="12">
        <v>0</v>
      </c>
      <c r="MI763" s="12">
        <v>0</v>
      </c>
      <c r="MJ763" s="12">
        <v>0</v>
      </c>
      <c r="MK763" s="12">
        <v>3.6356727288658247E-7</v>
      </c>
      <c r="ML763" s="12">
        <v>0</v>
      </c>
      <c r="MM763" s="12">
        <v>0</v>
      </c>
      <c r="MN763" s="12">
        <v>0</v>
      </c>
      <c r="MO763" s="12">
        <v>0</v>
      </c>
      <c r="MP763" s="12">
        <v>0</v>
      </c>
      <c r="MQ763" s="12">
        <v>0</v>
      </c>
      <c r="MR763" s="12">
        <v>0</v>
      </c>
      <c r="MS763" s="12">
        <v>-7.7266187383078804E-11</v>
      </c>
      <c r="MT763" s="12">
        <v>0</v>
      </c>
      <c r="MU763" s="12">
        <v>0</v>
      </c>
      <c r="MV763" s="12">
        <v>0</v>
      </c>
      <c r="MW763" s="12">
        <v>0</v>
      </c>
      <c r="MX763" s="12">
        <v>0</v>
      </c>
      <c r="MY763" s="12">
        <v>0</v>
      </c>
      <c r="MZ763" s="12">
        <v>0</v>
      </c>
      <c r="NA763" s="12">
        <v>0</v>
      </c>
      <c r="NB763" s="12">
        <v>0</v>
      </c>
      <c r="NC763" s="12">
        <v>0</v>
      </c>
      <c r="ND763" s="12">
        <v>0</v>
      </c>
      <c r="NE763" s="12">
        <v>0</v>
      </c>
      <c r="NF763" s="12">
        <v>0</v>
      </c>
      <c r="NG763" s="12">
        <v>0</v>
      </c>
      <c r="NH763" s="12">
        <v>0</v>
      </c>
      <c r="NI763" s="12">
        <v>0</v>
      </c>
      <c r="NJ763" s="12">
        <v>0</v>
      </c>
      <c r="NK763" s="12">
        <v>0</v>
      </c>
      <c r="NL763" s="12">
        <v>0</v>
      </c>
      <c r="NM763" s="12">
        <v>0</v>
      </c>
      <c r="NN763" s="12">
        <v>0</v>
      </c>
      <c r="NO763" s="12">
        <v>0</v>
      </c>
      <c r="NP763" s="12">
        <v>0</v>
      </c>
      <c r="NQ763" s="12">
        <v>0</v>
      </c>
      <c r="NR763" s="12">
        <v>0</v>
      </c>
      <c r="NS763" s="12">
        <v>0</v>
      </c>
      <c r="NT763" s="12">
        <v>0</v>
      </c>
      <c r="NU763" s="12">
        <v>0</v>
      </c>
      <c r="NV763" s="12">
        <v>2.2686725061866661E-6</v>
      </c>
      <c r="NW763" s="12">
        <v>0</v>
      </c>
      <c r="NX763" s="12">
        <v>0</v>
      </c>
      <c r="NY763" s="12">
        <v>0</v>
      </c>
      <c r="NZ763" s="12">
        <v>0</v>
      </c>
      <c r="OA763" s="12">
        <v>0</v>
      </c>
      <c r="OB763" s="12">
        <v>0</v>
      </c>
      <c r="OC763" s="12">
        <v>0</v>
      </c>
      <c r="OD763" s="12">
        <v>0</v>
      </c>
      <c r="OE763" s="12">
        <v>-8.8965703453600322E-6</v>
      </c>
      <c r="OF763" s="12">
        <v>1.2530582676006552E-25</v>
      </c>
      <c r="OG763" s="12">
        <v>0</v>
      </c>
      <c r="OH763" s="12">
        <v>0</v>
      </c>
      <c r="OI763" s="12">
        <v>2.6761332175015688E-26</v>
      </c>
      <c r="OJ763" s="12">
        <v>5.1925638918420895E-7</v>
      </c>
      <c r="OK763" s="12">
        <v>0</v>
      </c>
      <c r="OL763" s="12">
        <v>0</v>
      </c>
      <c r="OM763" s="12">
        <v>0</v>
      </c>
      <c r="ON763" s="12">
        <v>0</v>
      </c>
      <c r="OO763" s="12">
        <v>2.9979281607393609E-7</v>
      </c>
      <c r="OP763" s="12">
        <v>0</v>
      </c>
      <c r="OQ763" s="12">
        <v>0</v>
      </c>
      <c r="OR763" s="12">
        <v>0</v>
      </c>
      <c r="OS763" s="12">
        <v>0</v>
      </c>
      <c r="OT763" s="12">
        <v>0</v>
      </c>
      <c r="OU763" s="12">
        <v>0</v>
      </c>
      <c r="OV763" s="12">
        <v>0</v>
      </c>
      <c r="OW763" s="12">
        <v>0</v>
      </c>
      <c r="OX763" s="12">
        <v>0</v>
      </c>
      <c r="OY763" s="12">
        <v>0</v>
      </c>
      <c r="OZ763" s="12">
        <v>0</v>
      </c>
      <c r="PA763" s="12">
        <v>0</v>
      </c>
      <c r="PB763" s="12">
        <v>0</v>
      </c>
      <c r="PC763" s="12">
        <v>0</v>
      </c>
      <c r="PD763" s="12">
        <v>0</v>
      </c>
      <c r="PE763" s="12">
        <v>0</v>
      </c>
      <c r="PF763" s="12">
        <v>0</v>
      </c>
      <c r="PG763" s="12">
        <v>0</v>
      </c>
      <c r="PH763" s="12">
        <v>0</v>
      </c>
      <c r="PI763" s="12">
        <v>0</v>
      </c>
      <c r="PJ763" s="12">
        <v>3.1709771459488938E-8</v>
      </c>
      <c r="PK763" s="12">
        <v>0</v>
      </c>
      <c r="PL763" s="12">
        <v>0</v>
      </c>
      <c r="PM763" s="12">
        <v>0</v>
      </c>
      <c r="PN763" s="12">
        <v>0</v>
      </c>
      <c r="PO763" s="12">
        <v>0</v>
      </c>
      <c r="PP763" s="12">
        <v>3.9800434170671802E-6</v>
      </c>
      <c r="PQ763" s="12">
        <v>-2.9585017875348139E-7</v>
      </c>
      <c r="PR763" s="12">
        <v>8.3212078822867434E-9</v>
      </c>
      <c r="PS763" s="12">
        <v>0</v>
      </c>
      <c r="PT763" s="12">
        <v>8.5271654339448045E-11</v>
      </c>
      <c r="PU763" s="12">
        <v>0</v>
      </c>
      <c r="PV763" s="12">
        <v>0</v>
      </c>
      <c r="PW763" s="12">
        <v>0</v>
      </c>
      <c r="PX763" s="12">
        <v>0</v>
      </c>
      <c r="PY763" s="12">
        <v>0</v>
      </c>
      <c r="PZ763" s="12">
        <v>0</v>
      </c>
      <c r="QA763" s="12">
        <v>1.6806722689075633E-8</v>
      </c>
      <c r="QB763" s="12">
        <v>0</v>
      </c>
      <c r="QC763" s="12">
        <v>0</v>
      </c>
      <c r="QD763" s="12">
        <v>0</v>
      </c>
      <c r="QE763" s="12">
        <v>-1.1145820682546725</v>
      </c>
      <c r="QF763" s="12">
        <v>1.0275770858785186E-22</v>
      </c>
      <c r="QG763" s="12">
        <v>6.207534852428618E-18</v>
      </c>
      <c r="QH763" s="12">
        <v>0</v>
      </c>
      <c r="QI763" s="12">
        <v>6.9620799939486248E-5</v>
      </c>
      <c r="QJ763" s="12">
        <v>0</v>
      </c>
      <c r="QK763" s="12">
        <v>0</v>
      </c>
      <c r="QL763" s="12">
        <v>0</v>
      </c>
      <c r="QM763" s="12">
        <v>0</v>
      </c>
      <c r="QN763" s="12">
        <v>0</v>
      </c>
      <c r="QO763" s="12">
        <v>0</v>
      </c>
      <c r="QP763" s="12">
        <v>0</v>
      </c>
      <c r="QQ763" s="12">
        <v>0</v>
      </c>
      <c r="QR763" s="12">
        <v>0</v>
      </c>
      <c r="QS763" s="12">
        <v>0</v>
      </c>
      <c r="QT763" s="12">
        <v>0</v>
      </c>
      <c r="QU763" s="12">
        <v>0</v>
      </c>
      <c r="QV763" s="12">
        <v>0</v>
      </c>
      <c r="QW763" s="12">
        <v>0</v>
      </c>
      <c r="QX763" s="12">
        <v>0</v>
      </c>
      <c r="QY763" s="12">
        <v>0</v>
      </c>
      <c r="QZ763" s="12">
        <v>0</v>
      </c>
      <c r="RA763" s="12">
        <v>0</v>
      </c>
      <c r="RB763" s="12">
        <v>0</v>
      </c>
      <c r="RC763" s="12">
        <v>0</v>
      </c>
      <c r="RD763" s="12">
        <v>0</v>
      </c>
      <c r="RE763" s="12">
        <v>0</v>
      </c>
      <c r="RF763" s="12">
        <v>0</v>
      </c>
      <c r="RG763" s="12">
        <v>0</v>
      </c>
      <c r="RH763" s="12">
        <v>0</v>
      </c>
      <c r="RI763" s="12">
        <v>0</v>
      </c>
      <c r="RJ763" s="12">
        <v>0</v>
      </c>
      <c r="RK763" s="12">
        <v>0</v>
      </c>
      <c r="RL763" s="12">
        <v>0</v>
      </c>
      <c r="RM763" s="12">
        <v>0</v>
      </c>
      <c r="RN763" s="12">
        <v>0</v>
      </c>
      <c r="RO763" s="12">
        <v>0</v>
      </c>
      <c r="RP763" s="12">
        <v>8.9055191656460087E-2</v>
      </c>
      <c r="RQ763" s="12">
        <v>-7.1748076088871257E-7</v>
      </c>
      <c r="RR763" s="12">
        <v>2.1661119910223781E-11</v>
      </c>
      <c r="RS763" s="12">
        <v>1.4640707307415576E-3</v>
      </c>
      <c r="RT763" s="12">
        <v>0</v>
      </c>
      <c r="RU763" s="12">
        <v>0</v>
      </c>
      <c r="RV763" s="12">
        <v>0</v>
      </c>
      <c r="RW763" s="12">
        <v>0</v>
      </c>
      <c r="RX763" s="12">
        <v>0</v>
      </c>
      <c r="RY763" s="12">
        <v>0</v>
      </c>
      <c r="RZ763" s="12">
        <v>0</v>
      </c>
      <c r="SA763" s="12">
        <v>0</v>
      </c>
      <c r="SB763" s="12">
        <v>0</v>
      </c>
      <c r="SC763" s="12">
        <v>0</v>
      </c>
      <c r="SD763" s="12">
        <v>0</v>
      </c>
      <c r="SE763" s="12">
        <v>0</v>
      </c>
      <c r="SF763" s="12">
        <v>0</v>
      </c>
      <c r="SG763" s="12">
        <v>0</v>
      </c>
      <c r="SH763" s="12">
        <v>0</v>
      </c>
      <c r="SI763" s="12">
        <v>0</v>
      </c>
      <c r="SJ763" s="12">
        <v>0</v>
      </c>
      <c r="SK763" s="12">
        <v>0</v>
      </c>
      <c r="SL763" s="12">
        <v>0</v>
      </c>
      <c r="SM763" s="12">
        <v>0</v>
      </c>
      <c r="SN763" s="12">
        <v>0</v>
      </c>
      <c r="SO763" s="12">
        <v>0</v>
      </c>
      <c r="SP763" s="12">
        <v>0</v>
      </c>
      <c r="SQ763" s="12">
        <v>0</v>
      </c>
      <c r="SR763" s="12">
        <v>0</v>
      </c>
      <c r="SS763" s="12">
        <v>0</v>
      </c>
      <c r="ST763" s="12">
        <v>0</v>
      </c>
      <c r="SU763" s="12">
        <v>0</v>
      </c>
      <c r="SV763" s="12">
        <v>0</v>
      </c>
      <c r="SW763" s="12">
        <v>0</v>
      </c>
      <c r="SX763" s="12">
        <v>0</v>
      </c>
      <c r="SY763" s="12">
        <v>0</v>
      </c>
      <c r="SZ763" s="12">
        <v>0</v>
      </c>
      <c r="TA763" s="12">
        <v>1.0241347040492852</v>
      </c>
      <c r="TB763" s="12">
        <v>0</v>
      </c>
      <c r="TC763" s="12">
        <v>-2.1721279979894499E-11</v>
      </c>
      <c r="TD763" s="12">
        <v>0</v>
      </c>
      <c r="TE763" s="12">
        <v>0</v>
      </c>
      <c r="TF763" s="12">
        <v>0</v>
      </c>
      <c r="TG763" s="12">
        <v>0</v>
      </c>
      <c r="TH763" s="12">
        <v>0</v>
      </c>
      <c r="TI763" s="12">
        <v>0</v>
      </c>
      <c r="TJ763" s="12">
        <v>0</v>
      </c>
      <c r="TK763" s="12">
        <v>0</v>
      </c>
      <c r="TL763" s="12">
        <v>0</v>
      </c>
      <c r="TM763" s="12">
        <v>0</v>
      </c>
      <c r="TN763" s="12">
        <v>0</v>
      </c>
      <c r="TO763" s="12">
        <v>0</v>
      </c>
      <c r="TP763" s="12">
        <v>0</v>
      </c>
      <c r="TQ763" s="12">
        <v>0</v>
      </c>
      <c r="TR763" s="12">
        <v>0</v>
      </c>
      <c r="TS763" s="12">
        <v>0</v>
      </c>
      <c r="TT763" s="12">
        <v>0</v>
      </c>
      <c r="TU763" s="12">
        <v>0</v>
      </c>
      <c r="TV763" s="12">
        <v>0</v>
      </c>
      <c r="TW763" s="12">
        <v>0</v>
      </c>
      <c r="TX763" s="12">
        <v>0</v>
      </c>
      <c r="TY763" s="12">
        <v>0</v>
      </c>
      <c r="TZ763" s="12">
        <v>0</v>
      </c>
      <c r="UA763" s="12">
        <v>0</v>
      </c>
      <c r="UB763" s="12">
        <v>0</v>
      </c>
      <c r="UC763" s="12">
        <v>0</v>
      </c>
      <c r="UD763" s="12">
        <v>0</v>
      </c>
      <c r="UE763" s="12">
        <v>0</v>
      </c>
      <c r="UF763" s="12">
        <v>0</v>
      </c>
      <c r="UG763" s="12">
        <v>0</v>
      </c>
      <c r="UH763" s="12">
        <v>0</v>
      </c>
      <c r="UI763" s="12">
        <v>0</v>
      </c>
      <c r="UJ763" s="12">
        <v>0</v>
      </c>
      <c r="UK763" s="12">
        <v>0</v>
      </c>
      <c r="UL763" s="12">
        <v>0</v>
      </c>
      <c r="UM763" s="12">
        <v>6.1693106652561921E-7</v>
      </c>
      <c r="UN763" s="12">
        <v>0</v>
      </c>
      <c r="UO763" s="12">
        <v>-1.4640726315562657E-3</v>
      </c>
      <c r="UP763" s="12">
        <v>0</v>
      </c>
      <c r="UQ763" s="12">
        <v>0</v>
      </c>
      <c r="UR763" s="12">
        <v>0</v>
      </c>
      <c r="US763" s="12">
        <v>0</v>
      </c>
      <c r="UT763" s="12">
        <v>0</v>
      </c>
      <c r="UU763" s="12">
        <v>0</v>
      </c>
      <c r="UV763" s="12">
        <v>0</v>
      </c>
      <c r="UW763" s="12">
        <v>0</v>
      </c>
      <c r="UX763" s="12">
        <v>0</v>
      </c>
      <c r="UY763" s="12">
        <v>0</v>
      </c>
      <c r="UZ763" s="12">
        <v>0</v>
      </c>
      <c r="VA763" s="12">
        <v>0</v>
      </c>
      <c r="VB763" s="12">
        <v>0</v>
      </c>
      <c r="VC763" s="12">
        <v>0</v>
      </c>
      <c r="VD763" s="12">
        <v>0</v>
      </c>
      <c r="VE763" s="12">
        <v>0</v>
      </c>
      <c r="VF763" s="12">
        <v>0</v>
      </c>
      <c r="VG763" s="12">
        <v>0</v>
      </c>
      <c r="VH763" s="12">
        <v>0</v>
      </c>
      <c r="VI763" s="12">
        <v>0</v>
      </c>
      <c r="VJ763" s="12">
        <v>0</v>
      </c>
      <c r="VK763" s="12">
        <v>0</v>
      </c>
      <c r="VL763" s="12">
        <v>0</v>
      </c>
      <c r="VM763" s="12">
        <v>0</v>
      </c>
      <c r="VN763" s="12">
        <v>0</v>
      </c>
      <c r="VO763" s="12">
        <v>0</v>
      </c>
      <c r="VP763" s="12">
        <v>0</v>
      </c>
      <c r="VQ763" s="12">
        <v>0</v>
      </c>
      <c r="VR763" s="12">
        <v>0</v>
      </c>
      <c r="VS763" s="12">
        <v>0</v>
      </c>
      <c r="VT763" s="12">
        <v>0</v>
      </c>
      <c r="VU763" s="12">
        <v>0</v>
      </c>
      <c r="VV763" s="12">
        <v>0</v>
      </c>
      <c r="VW763" s="12">
        <v>1.3921721826014415E-3</v>
      </c>
      <c r="VX763" s="12">
        <v>0</v>
      </c>
      <c r="VY763" s="12">
        <v>0</v>
      </c>
      <c r="VZ763" s="12">
        <v>0</v>
      </c>
      <c r="WA763" s="12">
        <v>-4.4167646156625045E-4</v>
      </c>
      <c r="WB763" s="12">
        <v>8.1342883431415999E-25</v>
      </c>
      <c r="WC763" s="12">
        <v>3.0172355822735772E-23</v>
      </c>
      <c r="WD763" s="12">
        <v>7.8976447174471486E-24</v>
      </c>
      <c r="WE763" s="12">
        <v>0</v>
      </c>
      <c r="WF763" s="12">
        <v>0</v>
      </c>
      <c r="WG763" s="12">
        <v>7.2718555814382053E-26</v>
      </c>
      <c r="WH763" s="12">
        <v>1.6393138532994232E-26</v>
      </c>
      <c r="WI763" s="12">
        <v>7.1897502603113479E-26</v>
      </c>
      <c r="WJ763" s="12">
        <v>6.9135209374612913E-9</v>
      </c>
      <c r="WK763" s="12">
        <v>0</v>
      </c>
      <c r="WL763" s="12">
        <v>0</v>
      </c>
      <c r="WM763" s="12">
        <v>0</v>
      </c>
      <c r="WN763" s="12">
        <v>0</v>
      </c>
      <c r="WO763" s="12">
        <v>0</v>
      </c>
      <c r="WP763" s="12">
        <v>0</v>
      </c>
      <c r="WQ763" s="12">
        <v>0</v>
      </c>
      <c r="WR763" s="12">
        <v>0</v>
      </c>
      <c r="WS763" s="12">
        <v>0</v>
      </c>
      <c r="WT763" s="12">
        <v>0</v>
      </c>
      <c r="WU763" s="12">
        <v>0</v>
      </c>
      <c r="WV763" s="12">
        <v>0</v>
      </c>
      <c r="WW763" s="12">
        <v>0</v>
      </c>
      <c r="WX763" s="12">
        <v>0</v>
      </c>
      <c r="WY763" s="12">
        <v>0</v>
      </c>
      <c r="WZ763" s="12">
        <v>0</v>
      </c>
      <c r="XA763" s="12">
        <v>0</v>
      </c>
      <c r="XB763" s="12">
        <v>0</v>
      </c>
      <c r="XC763" s="12">
        <v>0</v>
      </c>
      <c r="XD763" s="12">
        <v>0</v>
      </c>
      <c r="XE763" s="12">
        <v>0</v>
      </c>
      <c r="XF763" s="12">
        <v>0</v>
      </c>
      <c r="XG763" s="12">
        <v>0</v>
      </c>
      <c r="XH763" s="12">
        <v>0</v>
      </c>
      <c r="XI763" s="12">
        <v>0</v>
      </c>
      <c r="XJ763" s="12">
        <v>0</v>
      </c>
      <c r="XK763" s="12">
        <v>0</v>
      </c>
      <c r="XL763" s="12">
        <v>2.6529461931205956E-25</v>
      </c>
      <c r="XM763" s="12">
        <v>-2.0533046488656729E-20</v>
      </c>
      <c r="XN763" s="12">
        <v>0</v>
      </c>
      <c r="XO763" s="12">
        <v>0</v>
      </c>
      <c r="XP763" s="12">
        <v>0</v>
      </c>
      <c r="XQ763" s="12">
        <v>0</v>
      </c>
      <c r="XR763" s="12">
        <v>0</v>
      </c>
      <c r="XS763" s="12">
        <v>0</v>
      </c>
      <c r="XT763" s="12">
        <v>0</v>
      </c>
      <c r="XU763" s="12">
        <v>0</v>
      </c>
      <c r="XV763" s="12">
        <v>0</v>
      </c>
      <c r="XW763" s="12">
        <v>0</v>
      </c>
      <c r="XX763" s="12">
        <v>0</v>
      </c>
      <c r="XY763" s="12">
        <v>0</v>
      </c>
      <c r="XZ763" s="12">
        <v>0</v>
      </c>
      <c r="YA763" s="12">
        <v>0</v>
      </c>
      <c r="YB763" s="12">
        <v>0</v>
      </c>
      <c r="YC763" s="12">
        <v>0</v>
      </c>
      <c r="YD763" s="12">
        <v>0</v>
      </c>
      <c r="YE763" s="12">
        <v>0</v>
      </c>
      <c r="YF763" s="12">
        <v>0</v>
      </c>
      <c r="YG763" s="12">
        <v>0</v>
      </c>
      <c r="YH763" s="12">
        <v>0</v>
      </c>
      <c r="YI763" s="12">
        <v>0</v>
      </c>
      <c r="YJ763" s="12">
        <v>0</v>
      </c>
      <c r="YK763" s="12">
        <v>0</v>
      </c>
      <c r="YL763" s="12">
        <v>0</v>
      </c>
      <c r="YM763" s="12">
        <v>0</v>
      </c>
      <c r="YN763" s="12">
        <v>0</v>
      </c>
      <c r="YO763" s="12">
        <v>0</v>
      </c>
      <c r="YP763" s="12">
        <v>0</v>
      </c>
      <c r="YQ763" s="12">
        <v>0</v>
      </c>
      <c r="YR763" s="12">
        <v>0</v>
      </c>
      <c r="YS763" s="12">
        <v>0</v>
      </c>
      <c r="YT763" s="12">
        <v>1.0054969436307953E-7</v>
      </c>
      <c r="YU763" s="12">
        <v>0</v>
      </c>
      <c r="YV763" s="12">
        <v>0</v>
      </c>
      <c r="YW763" s="12">
        <v>6.3670708634894303E-6</v>
      </c>
      <c r="YX763" s="12">
        <v>9.9999999999999995E-21</v>
      </c>
      <c r="YY763" s="12">
        <v>-4.5854924350521152E-7</v>
      </c>
      <c r="YZ763" s="12">
        <v>0</v>
      </c>
      <c r="ZA763" s="12">
        <v>8.4596875486138056E-9</v>
      </c>
      <c r="ZB763" s="12">
        <v>0</v>
      </c>
      <c r="ZC763" s="12">
        <v>3.031791449623406E-11</v>
      </c>
      <c r="ZD763" s="12">
        <v>1.4876710215983319E-11</v>
      </c>
      <c r="ZE763" s="12">
        <v>4.3405528928437128E-11</v>
      </c>
      <c r="ZF763" s="12">
        <v>0</v>
      </c>
      <c r="ZG763" s="12">
        <v>0</v>
      </c>
      <c r="ZH763" s="12">
        <v>0</v>
      </c>
      <c r="ZI763" s="12">
        <v>0</v>
      </c>
      <c r="ZJ763" s="12">
        <v>0</v>
      </c>
      <c r="ZK763" s="12">
        <v>0</v>
      </c>
      <c r="ZL763" s="12">
        <v>0</v>
      </c>
      <c r="ZM763" s="12">
        <v>0</v>
      </c>
      <c r="ZN763" s="12">
        <v>0</v>
      </c>
      <c r="ZO763" s="12">
        <v>0</v>
      </c>
      <c r="ZP763" s="12">
        <v>0</v>
      </c>
      <c r="ZQ763" s="12">
        <v>0</v>
      </c>
      <c r="ZR763" s="12">
        <v>0</v>
      </c>
      <c r="ZS763" s="12">
        <v>0</v>
      </c>
      <c r="ZT763" s="12">
        <v>0</v>
      </c>
      <c r="ZU763" s="12">
        <v>0</v>
      </c>
      <c r="ZV763" s="12">
        <v>0</v>
      </c>
      <c r="ZW763" s="12">
        <v>0</v>
      </c>
      <c r="ZX763" s="12">
        <v>0</v>
      </c>
      <c r="ZY763" s="12">
        <v>0</v>
      </c>
      <c r="ZZ763" s="12">
        <v>0</v>
      </c>
      <c r="AAA763" s="12">
        <v>0</v>
      </c>
      <c r="AAB763" s="12">
        <v>0</v>
      </c>
      <c r="AAC763" s="12">
        <v>0</v>
      </c>
      <c r="AAD763" s="12">
        <v>0</v>
      </c>
      <c r="AAE763" s="12">
        <v>0</v>
      </c>
      <c r="AAF763" s="12">
        <v>0</v>
      </c>
      <c r="AAG763" s="12">
        <v>0</v>
      </c>
      <c r="AAH763" s="12">
        <v>1.2058846332366346E-27</v>
      </c>
      <c r="AAI763" s="12">
        <v>0</v>
      </c>
      <c r="AAJ763" s="12">
        <v>1.2726389859677304E-8</v>
      </c>
      <c r="AAK763" s="12">
        <v>-8.6213806222761279E-8</v>
      </c>
      <c r="AAL763" s="12">
        <v>0</v>
      </c>
      <c r="AAM763" s="12">
        <v>1.0253143916283583E-8</v>
      </c>
      <c r="AAN763" s="12">
        <v>0</v>
      </c>
      <c r="AAO763" s="12">
        <v>0</v>
      </c>
      <c r="AAP763" s="12">
        <v>0</v>
      </c>
      <c r="AAQ763" s="12">
        <v>0</v>
      </c>
      <c r="AAR763" s="12">
        <v>0</v>
      </c>
      <c r="AAS763" s="12">
        <v>0</v>
      </c>
      <c r="AAT763" s="12">
        <v>1.8471848085097589E-14</v>
      </c>
      <c r="AAU763" s="12">
        <v>0</v>
      </c>
      <c r="AAV763" s="12">
        <v>0</v>
      </c>
      <c r="AAW763" s="12">
        <v>0</v>
      </c>
      <c r="AAX763" s="12">
        <v>0</v>
      </c>
      <c r="AAY763" s="12">
        <v>0</v>
      </c>
      <c r="AAZ763" s="12">
        <v>0</v>
      </c>
      <c r="ABA763" s="12">
        <v>0</v>
      </c>
      <c r="ABB763" s="12">
        <v>0</v>
      </c>
      <c r="ABC763" s="12">
        <v>0</v>
      </c>
      <c r="ABD763" s="12">
        <v>0</v>
      </c>
      <c r="ABE763" s="12">
        <v>0</v>
      </c>
      <c r="ABF763" s="12">
        <v>0</v>
      </c>
      <c r="ABG763" s="12">
        <v>0</v>
      </c>
      <c r="ABH763" s="12">
        <v>0</v>
      </c>
      <c r="ABI763" s="12">
        <v>0</v>
      </c>
      <c r="ABJ763" s="12">
        <v>0</v>
      </c>
      <c r="ABK763" s="12">
        <v>0</v>
      </c>
      <c r="ABL763" s="12">
        <v>0</v>
      </c>
      <c r="ABM763" s="12">
        <v>0</v>
      </c>
      <c r="ABN763" s="12">
        <v>0</v>
      </c>
      <c r="ABO763" s="12">
        <v>0</v>
      </c>
      <c r="ABP763" s="12">
        <v>0</v>
      </c>
      <c r="ABQ763" s="12">
        <v>0</v>
      </c>
      <c r="ABR763" s="12">
        <v>0</v>
      </c>
      <c r="ABS763" s="12">
        <v>0</v>
      </c>
      <c r="ABT763" s="12">
        <v>0</v>
      </c>
      <c r="ABU763" s="12">
        <v>4.458228536455241E-7</v>
      </c>
      <c r="ABV763" s="12">
        <v>0</v>
      </c>
      <c r="ABW763" s="12">
        <v>-1.0054421296444338E-8</v>
      </c>
      <c r="ABX763" s="12">
        <v>0</v>
      </c>
      <c r="ABY763" s="12">
        <v>0</v>
      </c>
      <c r="ABZ763" s="12">
        <v>0</v>
      </c>
      <c r="ACA763" s="12">
        <v>0</v>
      </c>
      <c r="ACB763" s="12">
        <v>0</v>
      </c>
      <c r="ACC763" s="12">
        <v>0</v>
      </c>
      <c r="ACD763" s="12">
        <v>0</v>
      </c>
      <c r="ACE763" s="12">
        <v>0</v>
      </c>
      <c r="ACF763" s="12">
        <v>0</v>
      </c>
      <c r="ACG763" s="12">
        <v>0</v>
      </c>
      <c r="ACH763" s="12">
        <v>0</v>
      </c>
      <c r="ACI763" s="12">
        <v>0</v>
      </c>
      <c r="ACJ763" s="12">
        <v>0</v>
      </c>
      <c r="ACK763" s="12">
        <v>0</v>
      </c>
      <c r="ACL763" s="12">
        <v>0</v>
      </c>
      <c r="ACM763" s="12">
        <v>0</v>
      </c>
      <c r="ACN763" s="12">
        <v>0</v>
      </c>
      <c r="ACO763" s="12">
        <v>0</v>
      </c>
      <c r="ACP763" s="12">
        <v>0</v>
      </c>
      <c r="ACQ763" s="12">
        <v>0</v>
      </c>
      <c r="ACR763" s="12">
        <v>0</v>
      </c>
      <c r="ACS763" s="12">
        <v>0</v>
      </c>
      <c r="ACT763" s="12">
        <v>0</v>
      </c>
      <c r="ACU763" s="12">
        <v>0</v>
      </c>
      <c r="ACV763" s="12">
        <v>0</v>
      </c>
      <c r="ACW763" s="12">
        <v>0</v>
      </c>
      <c r="ACX763" s="12">
        <v>0</v>
      </c>
      <c r="ACY763" s="12">
        <v>0</v>
      </c>
      <c r="ACZ763" s="12">
        <v>0</v>
      </c>
      <c r="ADA763" s="12">
        <v>0</v>
      </c>
      <c r="ADB763" s="12">
        <v>0</v>
      </c>
      <c r="ADC763" s="12">
        <v>0</v>
      </c>
      <c r="ADD763" s="12">
        <v>0</v>
      </c>
      <c r="ADE763" s="12">
        <v>0</v>
      </c>
      <c r="ADF763" s="12">
        <v>0</v>
      </c>
      <c r="ADG763" s="12">
        <v>8.6213806222741029E-8</v>
      </c>
      <c r="ADH763" s="12">
        <v>0</v>
      </c>
      <c r="ADI763" s="12">
        <v>-1.1167437157880655E-8</v>
      </c>
      <c r="ADJ763" s="12">
        <v>0</v>
      </c>
      <c r="ADK763" s="12">
        <v>0</v>
      </c>
      <c r="ADL763" s="12">
        <v>0</v>
      </c>
      <c r="ADM763" s="12">
        <v>0</v>
      </c>
      <c r="ADN763" s="12">
        <v>0</v>
      </c>
      <c r="ADO763" s="12">
        <v>0</v>
      </c>
      <c r="ADP763" s="12">
        <v>0</v>
      </c>
      <c r="ADQ763" s="12">
        <v>0</v>
      </c>
      <c r="ADR763" s="12">
        <v>0</v>
      </c>
      <c r="ADS763" s="12">
        <v>0</v>
      </c>
      <c r="ADT763" s="12">
        <v>0</v>
      </c>
      <c r="ADU763" s="12">
        <v>0</v>
      </c>
      <c r="ADV763" s="12">
        <v>0</v>
      </c>
      <c r="ADW763" s="12">
        <v>0</v>
      </c>
      <c r="ADX763" s="12">
        <v>0</v>
      </c>
      <c r="ADY763" s="12">
        <v>0</v>
      </c>
      <c r="ADZ763" s="12">
        <v>0</v>
      </c>
      <c r="AEA763" s="12">
        <v>0</v>
      </c>
      <c r="AEB763" s="12">
        <v>0</v>
      </c>
      <c r="AEC763" s="12">
        <v>0</v>
      </c>
      <c r="AED763" s="12">
        <v>0</v>
      </c>
      <c r="AEE763" s="12">
        <v>0</v>
      </c>
      <c r="AEF763" s="12">
        <v>0</v>
      </c>
      <c r="AEG763" s="12">
        <v>0</v>
      </c>
      <c r="AEH763" s="12">
        <v>0</v>
      </c>
      <c r="AEI763" s="12">
        <v>0</v>
      </c>
      <c r="AEJ763" s="12">
        <v>0</v>
      </c>
      <c r="AEK763" s="12">
        <v>0</v>
      </c>
      <c r="AEL763" s="12">
        <v>0</v>
      </c>
      <c r="AEM763" s="12">
        <v>0</v>
      </c>
      <c r="AEN763" s="12">
        <v>0</v>
      </c>
      <c r="AEO763" s="12">
        <v>2.6529461927924403E-25</v>
      </c>
      <c r="AEP763" s="12">
        <v>0</v>
      </c>
      <c r="AEQ763" s="12">
        <v>0</v>
      </c>
      <c r="AER763" s="12">
        <v>0</v>
      </c>
      <c r="AES763" s="12">
        <v>0</v>
      </c>
      <c r="AET763" s="12">
        <v>0</v>
      </c>
      <c r="AEU763" s="12">
        <v>-3.0528894287608293E-11</v>
      </c>
      <c r="AEV763" s="12">
        <v>0</v>
      </c>
      <c r="AEW763" s="12">
        <v>0</v>
      </c>
      <c r="AEX763" s="12">
        <v>0</v>
      </c>
      <c r="AEY763" s="12">
        <v>0</v>
      </c>
      <c r="AEZ763" s="12">
        <v>0</v>
      </c>
      <c r="AFA763" s="12">
        <v>0</v>
      </c>
      <c r="AFB763" s="12">
        <v>0</v>
      </c>
      <c r="AFC763" s="12">
        <v>0</v>
      </c>
      <c r="AFD763" s="12">
        <v>0</v>
      </c>
      <c r="AFE763" s="12">
        <v>0</v>
      </c>
      <c r="AFF763" s="12">
        <v>0</v>
      </c>
      <c r="AFG763" s="12">
        <v>0</v>
      </c>
      <c r="AFH763" s="12">
        <v>0</v>
      </c>
      <c r="AFI763" s="12">
        <v>0</v>
      </c>
      <c r="AFJ763" s="12">
        <v>0</v>
      </c>
      <c r="AFK763" s="12">
        <v>0</v>
      </c>
      <c r="AFL763" s="12">
        <v>0</v>
      </c>
      <c r="AFM763" s="12">
        <v>0</v>
      </c>
      <c r="AFN763" s="12">
        <v>0</v>
      </c>
      <c r="AFO763" s="12">
        <v>0</v>
      </c>
      <c r="AFP763" s="12">
        <v>0</v>
      </c>
      <c r="AFQ763" s="12">
        <v>0</v>
      </c>
      <c r="AFR763" s="12">
        <v>0</v>
      </c>
      <c r="AFS763" s="12">
        <v>0</v>
      </c>
      <c r="AFT763" s="12">
        <v>0</v>
      </c>
      <c r="AFU763" s="12">
        <v>0</v>
      </c>
      <c r="AFV763" s="12">
        <v>0</v>
      </c>
      <c r="AFW763" s="12">
        <v>0</v>
      </c>
      <c r="AFX763" s="12">
        <v>0</v>
      </c>
      <c r="AFY763" s="12">
        <v>0</v>
      </c>
      <c r="AFZ763" s="12">
        <v>4.775303147026393E-6</v>
      </c>
      <c r="AGA763" s="12">
        <v>0</v>
      </c>
      <c r="AGB763" s="12">
        <v>0</v>
      </c>
      <c r="AGC763" s="12">
        <v>0</v>
      </c>
      <c r="AGD763" s="12">
        <v>0</v>
      </c>
      <c r="AGE763" s="12">
        <v>0</v>
      </c>
      <c r="AGF763" s="12">
        <v>0</v>
      </c>
      <c r="AGG763" s="12">
        <v>-1.495612172036771E-11</v>
      </c>
      <c r="AGH763" s="12">
        <v>0</v>
      </c>
      <c r="AGI763" s="12">
        <v>0</v>
      </c>
      <c r="AGJ763" s="12">
        <v>0</v>
      </c>
      <c r="AGK763" s="12">
        <v>0</v>
      </c>
      <c r="AGL763" s="12">
        <v>0</v>
      </c>
      <c r="AGM763" s="12">
        <v>0</v>
      </c>
      <c r="AGN763" s="12">
        <v>0</v>
      </c>
      <c r="AGO763" s="12">
        <v>0</v>
      </c>
      <c r="AGP763" s="12">
        <v>0</v>
      </c>
      <c r="AGQ763" s="12">
        <v>0</v>
      </c>
      <c r="AGR763" s="12">
        <v>0</v>
      </c>
      <c r="AGS763" s="12">
        <v>0</v>
      </c>
      <c r="AGT763" s="12">
        <v>0</v>
      </c>
      <c r="AGU763" s="12">
        <v>0</v>
      </c>
      <c r="AGV763" s="12">
        <v>0</v>
      </c>
      <c r="AGW763" s="12">
        <v>0</v>
      </c>
      <c r="AGX763" s="12">
        <v>0</v>
      </c>
      <c r="AGY763" s="12">
        <v>0</v>
      </c>
      <c r="AGZ763" s="12">
        <v>0</v>
      </c>
      <c r="AHA763" s="12">
        <v>0</v>
      </c>
      <c r="AHB763" s="12">
        <v>0</v>
      </c>
      <c r="AHC763" s="12">
        <v>0</v>
      </c>
      <c r="AHD763" s="12">
        <v>0</v>
      </c>
      <c r="AHE763" s="12">
        <v>0</v>
      </c>
      <c r="AHF763" s="12">
        <v>0</v>
      </c>
      <c r="AHG763" s="12">
        <v>0</v>
      </c>
      <c r="AHH763" s="12">
        <v>0</v>
      </c>
      <c r="AHI763" s="12">
        <v>0</v>
      </c>
      <c r="AHJ763" s="12">
        <v>0</v>
      </c>
      <c r="AHK763" s="12">
        <v>0</v>
      </c>
      <c r="AHL763" s="12">
        <v>0</v>
      </c>
      <c r="AHM763" s="12">
        <v>0</v>
      </c>
      <c r="AHN763" s="12">
        <v>0</v>
      </c>
      <c r="AHO763" s="12">
        <v>0</v>
      </c>
      <c r="AHP763" s="12">
        <v>0</v>
      </c>
      <c r="AHQ763" s="12">
        <v>0</v>
      </c>
      <c r="AHR763" s="12">
        <v>0</v>
      </c>
      <c r="AHS763" s="12">
        <v>0</v>
      </c>
      <c r="AHT763" s="12">
        <v>0</v>
      </c>
      <c r="AHU763" s="12">
        <v>0</v>
      </c>
      <c r="AHV763" s="12">
        <v>0</v>
      </c>
      <c r="AHW763" s="12">
        <v>0</v>
      </c>
      <c r="AHX763" s="12">
        <v>0</v>
      </c>
      <c r="AHY763" s="12">
        <v>0</v>
      </c>
      <c r="AHZ763" s="12">
        <v>0</v>
      </c>
      <c r="AIA763" s="12">
        <v>0</v>
      </c>
      <c r="AIB763" s="12">
        <v>0</v>
      </c>
      <c r="AIC763" s="12">
        <v>0</v>
      </c>
      <c r="AID763" s="12">
        <v>2.496362364686023E-7</v>
      </c>
      <c r="AIE763" s="12">
        <v>-9.9484698233229281E-9</v>
      </c>
      <c r="AIF763" s="12">
        <v>8.8483545828020099E-9</v>
      </c>
      <c r="AIG763" s="12">
        <v>0</v>
      </c>
      <c r="AIH763" s="12">
        <v>0</v>
      </c>
      <c r="AII763" s="12">
        <v>0</v>
      </c>
      <c r="AIJ763" s="12">
        <v>1.9607843137254903E-9</v>
      </c>
      <c r="AIK763" s="12">
        <v>0</v>
      </c>
      <c r="AIL763" s="12">
        <v>0</v>
      </c>
      <c r="AIM763" s="12">
        <v>0</v>
      </c>
      <c r="AIN763" s="12">
        <v>0</v>
      </c>
      <c r="AIO763" s="12">
        <v>0</v>
      </c>
      <c r="AIP763" s="12">
        <v>0</v>
      </c>
      <c r="AIQ763" s="12">
        <v>0</v>
      </c>
      <c r="AIR763" s="12">
        <v>0</v>
      </c>
      <c r="AIS763" s="12">
        <v>0</v>
      </c>
      <c r="AIT763" s="12">
        <v>0</v>
      </c>
      <c r="AIU763" s="12">
        <v>0</v>
      </c>
      <c r="AIV763" s="12">
        <v>0</v>
      </c>
      <c r="AIW763" s="12">
        <v>0</v>
      </c>
      <c r="AIX763" s="12">
        <v>0</v>
      </c>
      <c r="AIY763" s="12">
        <v>0</v>
      </c>
      <c r="AIZ763" s="12">
        <v>0</v>
      </c>
      <c r="AJA763" s="12">
        <v>0</v>
      </c>
      <c r="AJB763" s="12">
        <v>0</v>
      </c>
      <c r="AJC763" s="12">
        <v>0</v>
      </c>
      <c r="AJD763" s="12">
        <v>0</v>
      </c>
      <c r="AJE763" s="12">
        <v>0</v>
      </c>
      <c r="AJF763" s="12">
        <v>0</v>
      </c>
      <c r="AJG763" s="12">
        <v>0</v>
      </c>
      <c r="AJH763" s="12">
        <v>0</v>
      </c>
      <c r="AJI763" s="12">
        <v>0</v>
      </c>
      <c r="AJJ763" s="12">
        <v>0</v>
      </c>
      <c r="AJK763" s="12">
        <v>0</v>
      </c>
      <c r="AJL763" s="12">
        <v>0</v>
      </c>
      <c r="AJM763" s="12">
        <v>0</v>
      </c>
      <c r="AJN763" s="12">
        <v>0</v>
      </c>
      <c r="AJO763" s="12">
        <v>0</v>
      </c>
      <c r="AJP763" s="12">
        <v>3.2064440666919233E-10</v>
      </c>
      <c r="AJQ763" s="12">
        <v>-8.8513385171207276E-9</v>
      </c>
      <c r="AJR763" s="12">
        <v>0</v>
      </c>
      <c r="AJS763" s="12">
        <v>0</v>
      </c>
      <c r="AJT763" s="12">
        <v>0</v>
      </c>
      <c r="AJU763" s="12">
        <v>0</v>
      </c>
      <c r="AJV763" s="12">
        <v>0</v>
      </c>
      <c r="AJW763" s="12">
        <v>0</v>
      </c>
      <c r="AJX763" s="12">
        <v>0</v>
      </c>
      <c r="AJY763" s="12">
        <v>0</v>
      </c>
      <c r="AJZ763" s="12">
        <v>0</v>
      </c>
      <c r="AKA763" s="12">
        <v>0</v>
      </c>
      <c r="AKB763" s="12">
        <v>0</v>
      </c>
      <c r="AKC763" s="12">
        <v>0</v>
      </c>
      <c r="AKD763" s="12">
        <v>0</v>
      </c>
      <c r="AKE763" s="12">
        <v>0</v>
      </c>
      <c r="AKF763" s="12">
        <v>0</v>
      </c>
      <c r="AKG763" s="12">
        <v>0</v>
      </c>
      <c r="AKH763" s="12">
        <v>0</v>
      </c>
      <c r="AKI763" s="12">
        <v>0</v>
      </c>
      <c r="AKJ763" s="12">
        <v>0</v>
      </c>
      <c r="AKK763" s="12">
        <v>0</v>
      </c>
      <c r="AKL763" s="12">
        <v>0</v>
      </c>
      <c r="AKM763" s="12">
        <v>0</v>
      </c>
      <c r="AKN763" s="12">
        <v>0</v>
      </c>
      <c r="AKO763" s="12">
        <v>0</v>
      </c>
      <c r="AKP763" s="12">
        <v>0</v>
      </c>
      <c r="AKQ763" s="12">
        <v>0</v>
      </c>
      <c r="AKR763" s="12">
        <v>0</v>
      </c>
      <c r="AKS763" s="12">
        <v>0</v>
      </c>
      <c r="AKT763" s="12">
        <v>0</v>
      </c>
      <c r="AKU763" s="12">
        <v>0</v>
      </c>
      <c r="AKV763" s="12">
        <v>0</v>
      </c>
      <c r="AKW763" s="12">
        <v>0</v>
      </c>
      <c r="AKX763" s="12">
        <v>0</v>
      </c>
      <c r="AKY763" s="12">
        <v>3.9800434168629664E-6</v>
      </c>
      <c r="AKZ763" s="12">
        <v>0</v>
      </c>
      <c r="ALA763" s="12">
        <v>0</v>
      </c>
      <c r="ALB763" s="12">
        <v>0</v>
      </c>
      <c r="ALC763" s="12">
        <v>-8.5683306383687653E-11</v>
      </c>
      <c r="ALD763" s="12">
        <v>0</v>
      </c>
      <c r="ALE763" s="12">
        <v>0</v>
      </c>
      <c r="ALF763" s="12">
        <v>0</v>
      </c>
      <c r="ALG763" s="12">
        <v>0</v>
      </c>
      <c r="ALH763" s="12">
        <v>0</v>
      </c>
      <c r="ALI763" s="12">
        <v>0</v>
      </c>
      <c r="ALJ763" s="12">
        <v>0</v>
      </c>
      <c r="ALK763" s="12">
        <v>0</v>
      </c>
      <c r="ALL763" s="12">
        <v>0</v>
      </c>
      <c r="ALM763" s="12">
        <v>0</v>
      </c>
      <c r="ALN763" s="12">
        <v>0</v>
      </c>
      <c r="ALO763" s="12">
        <v>0</v>
      </c>
      <c r="ALP763" s="12">
        <v>0</v>
      </c>
      <c r="ALQ763" s="12">
        <v>0</v>
      </c>
      <c r="ALR763" s="12">
        <v>0</v>
      </c>
      <c r="ALS763" s="12">
        <v>0</v>
      </c>
      <c r="ALT763" s="12">
        <v>0</v>
      </c>
      <c r="ALU763" s="12">
        <v>0</v>
      </c>
      <c r="ALV763" s="12">
        <v>0</v>
      </c>
      <c r="ALW763" s="12">
        <v>0</v>
      </c>
      <c r="ALX763" s="12">
        <v>0</v>
      </c>
      <c r="ALY763" s="12">
        <v>0</v>
      </c>
      <c r="ALZ763" s="12">
        <v>0</v>
      </c>
      <c r="AMA763" s="12">
        <v>0</v>
      </c>
      <c r="AMB763" s="12">
        <v>0</v>
      </c>
      <c r="AMC763" s="12">
        <v>0</v>
      </c>
      <c r="AMD763" s="12">
        <v>0</v>
      </c>
      <c r="AME763" s="12">
        <v>0</v>
      </c>
      <c r="AMF763" s="12">
        <v>0</v>
      </c>
      <c r="AMG763" s="12">
        <v>0</v>
      </c>
      <c r="AMH763" s="12">
        <v>0</v>
      </c>
      <c r="AMI763" s="12">
        <v>0</v>
      </c>
      <c r="AMJ763" s="12">
        <v>2.8834953874870833E-7</v>
      </c>
      <c r="AMK763" s="12">
        <v>0</v>
      </c>
      <c r="AML763" s="12">
        <v>0</v>
      </c>
      <c r="AMM763" s="12">
        <v>0</v>
      </c>
      <c r="AMN763" s="12">
        <v>0</v>
      </c>
      <c r="AMO763" s="12">
        <v>-8.5779169381490946E-6</v>
      </c>
      <c r="AMP763" s="12">
        <v>7.5683988571880368E-27</v>
      </c>
      <c r="AMQ763" s="12">
        <v>0</v>
      </c>
      <c r="AMR763" s="12">
        <v>0</v>
      </c>
      <c r="AMS763" s="12">
        <v>1.6163718837703585E-27</v>
      </c>
      <c r="AMT763" s="12">
        <v>0</v>
      </c>
      <c r="AMU763" s="12">
        <v>0</v>
      </c>
      <c r="AMV763" s="12">
        <v>0</v>
      </c>
      <c r="AMW763" s="12">
        <v>0</v>
      </c>
      <c r="AMX763" s="12">
        <v>0</v>
      </c>
      <c r="AMY763" s="12">
        <v>0</v>
      </c>
      <c r="AMZ763" s="12">
        <v>0</v>
      </c>
      <c r="ANA763" s="12">
        <v>0</v>
      </c>
      <c r="ANB763" s="12">
        <v>0</v>
      </c>
      <c r="ANC763" s="12">
        <v>0</v>
      </c>
      <c r="AND763" s="12">
        <v>0</v>
      </c>
      <c r="ANE763" s="12">
        <v>0</v>
      </c>
      <c r="ANF763" s="12">
        <v>0</v>
      </c>
      <c r="ANG763" s="12">
        <v>0</v>
      </c>
      <c r="ANH763" s="12">
        <v>0</v>
      </c>
      <c r="ANI763" s="12">
        <v>0</v>
      </c>
      <c r="ANJ763" s="12">
        <v>0</v>
      </c>
      <c r="ANK763" s="12">
        <v>0</v>
      </c>
      <c r="ANL763" s="12">
        <v>0</v>
      </c>
      <c r="ANM763" s="12">
        <v>0</v>
      </c>
      <c r="ANN763" s="12">
        <v>0</v>
      </c>
      <c r="ANO763" s="12">
        <v>0</v>
      </c>
      <c r="ANP763" s="12">
        <v>0</v>
      </c>
      <c r="ANQ763" s="12">
        <v>0</v>
      </c>
      <c r="ANR763" s="12">
        <v>0</v>
      </c>
      <c r="ANS763" s="12">
        <v>0</v>
      </c>
      <c r="ANT763" s="12">
        <v>0</v>
      </c>
      <c r="ANU763" s="12">
        <v>0</v>
      </c>
      <c r="ANV763" s="12">
        <v>3.9198526030891834E-8</v>
      </c>
      <c r="ANW763" s="12">
        <v>0</v>
      </c>
      <c r="ANX763" s="12">
        <v>0</v>
      </c>
      <c r="ANY763" s="12">
        <v>0</v>
      </c>
      <c r="ANZ763" s="12">
        <v>4.8349765339478567E-6</v>
      </c>
      <c r="AOA763" s="12">
        <v>-2.6926123984947596E-7</v>
      </c>
      <c r="AOB763" s="12">
        <v>8.9753746616491718E-9</v>
      </c>
      <c r="AOC763" s="12">
        <v>0</v>
      </c>
      <c r="AOD763" s="12">
        <v>4.5996567367664895E-11</v>
      </c>
      <c r="AOE763" s="12">
        <v>0</v>
      </c>
      <c r="AOF763" s="12">
        <v>0</v>
      </c>
      <c r="AOG763" s="12">
        <v>0</v>
      </c>
      <c r="AOH763" s="12">
        <v>0</v>
      </c>
      <c r="AOI763" s="12">
        <v>0</v>
      </c>
      <c r="AOJ763" s="12">
        <v>0</v>
      </c>
      <c r="AOK763" s="12">
        <v>0</v>
      </c>
      <c r="AOL763" s="12">
        <v>0</v>
      </c>
      <c r="AOM763" s="12">
        <v>0</v>
      </c>
      <c r="AON763" s="12">
        <v>0</v>
      </c>
      <c r="AOO763" s="12">
        <v>0</v>
      </c>
      <c r="AOP763" s="12">
        <v>0</v>
      </c>
      <c r="AOQ763" s="12">
        <v>0</v>
      </c>
      <c r="AOR763" s="12">
        <v>0</v>
      </c>
      <c r="AOS763" s="12">
        <v>0</v>
      </c>
      <c r="AOT763" s="12">
        <v>0</v>
      </c>
      <c r="AOU763" s="12">
        <v>0</v>
      </c>
      <c r="AOV763" s="12">
        <v>0</v>
      </c>
      <c r="AOW763" s="12">
        <v>0</v>
      </c>
      <c r="AOX763" s="12">
        <v>0</v>
      </c>
      <c r="AOY763" s="12">
        <v>0</v>
      </c>
      <c r="AOZ763" s="12">
        <v>0</v>
      </c>
      <c r="APA763" s="12">
        <v>0</v>
      </c>
      <c r="APB763" s="12">
        <v>0</v>
      </c>
      <c r="APC763" s="12">
        <v>0</v>
      </c>
      <c r="APD763" s="12">
        <v>0</v>
      </c>
      <c r="APE763" s="12">
        <v>0</v>
      </c>
      <c r="APF763" s="12">
        <v>0</v>
      </c>
      <c r="APG763" s="12">
        <v>0</v>
      </c>
      <c r="APH763" s="12">
        <v>0</v>
      </c>
      <c r="API763" s="12">
        <v>0</v>
      </c>
      <c r="APJ763" s="12">
        <v>0</v>
      </c>
      <c r="APK763" s="12">
        <v>0</v>
      </c>
      <c r="APL763" s="12">
        <v>2.6926123984947511E-7</v>
      </c>
      <c r="APM763" s="12">
        <v>-1.1256803382044709E-8</v>
      </c>
      <c r="APN763" s="12">
        <v>8.8492245309844164E-9</v>
      </c>
      <c r="APO763" s="12">
        <v>0</v>
      </c>
      <c r="APP763" s="12">
        <v>0</v>
      </c>
      <c r="APQ763" s="12">
        <v>0</v>
      </c>
      <c r="APR763" s="12">
        <v>0</v>
      </c>
      <c r="APS763" s="12">
        <v>0</v>
      </c>
      <c r="APT763" s="12">
        <v>0</v>
      </c>
      <c r="APU763" s="12">
        <v>0</v>
      </c>
      <c r="APV763" s="12">
        <v>0</v>
      </c>
      <c r="APW763" s="12">
        <v>0</v>
      </c>
      <c r="APX763" s="12">
        <v>0</v>
      </c>
      <c r="APY763" s="12">
        <v>0</v>
      </c>
      <c r="APZ763" s="12">
        <v>0</v>
      </c>
      <c r="AQA763" s="12">
        <v>0</v>
      </c>
      <c r="AQB763" s="12">
        <v>0</v>
      </c>
      <c r="AQC763" s="12">
        <v>0</v>
      </c>
      <c r="AQD763" s="12">
        <v>0</v>
      </c>
      <c r="AQE763" s="12">
        <v>0</v>
      </c>
      <c r="AQF763" s="12">
        <v>0</v>
      </c>
      <c r="AQG763" s="12">
        <v>0</v>
      </c>
      <c r="AQH763" s="12">
        <v>0</v>
      </c>
      <c r="AQI763" s="12">
        <v>0</v>
      </c>
      <c r="AQJ763" s="12">
        <v>0</v>
      </c>
      <c r="AQK763" s="12">
        <v>0</v>
      </c>
      <c r="AQL763" s="12">
        <v>0</v>
      </c>
      <c r="AQM763" s="12">
        <v>0</v>
      </c>
      <c r="AQN763" s="12">
        <v>0</v>
      </c>
      <c r="AQO763" s="12">
        <v>0</v>
      </c>
      <c r="AQP763" s="12">
        <v>0</v>
      </c>
      <c r="AQQ763" s="12">
        <v>0</v>
      </c>
      <c r="AQR763" s="12">
        <v>0</v>
      </c>
      <c r="AQS763" s="12">
        <v>0</v>
      </c>
      <c r="AQT763" s="12">
        <v>0</v>
      </c>
      <c r="AQU763" s="12">
        <v>0</v>
      </c>
      <c r="AQV763" s="12">
        <v>0</v>
      </c>
      <c r="AQW763" s="12">
        <v>0</v>
      </c>
      <c r="AQX763" s="12">
        <v>3.2064440666919233E-10</v>
      </c>
      <c r="AQY763" s="12">
        <v>-8.8513385171175512E-9</v>
      </c>
      <c r="AQZ763" s="12">
        <v>0</v>
      </c>
      <c r="ARA763" s="12">
        <v>0</v>
      </c>
      <c r="ARB763" s="12">
        <v>0</v>
      </c>
      <c r="ARC763" s="12">
        <v>0</v>
      </c>
      <c r="ARD763" s="12">
        <v>0</v>
      </c>
      <c r="ARE763" s="12">
        <v>0</v>
      </c>
      <c r="ARF763" s="12">
        <v>0</v>
      </c>
      <c r="ARG763" s="12">
        <v>0</v>
      </c>
      <c r="ARH763" s="12">
        <v>0</v>
      </c>
      <c r="ARI763" s="12">
        <v>0</v>
      </c>
      <c r="ARJ763" s="12">
        <v>0</v>
      </c>
      <c r="ARK763" s="12">
        <v>0</v>
      </c>
      <c r="ARL763" s="12">
        <v>0</v>
      </c>
      <c r="ARM763" s="12">
        <v>0</v>
      </c>
      <c r="ARN763" s="12">
        <v>0</v>
      </c>
      <c r="ARO763" s="12">
        <v>0</v>
      </c>
      <c r="ARP763" s="12">
        <v>0</v>
      </c>
      <c r="ARQ763" s="12">
        <v>0</v>
      </c>
      <c r="ARR763" s="12">
        <v>0</v>
      </c>
      <c r="ARS763" s="12">
        <v>0</v>
      </c>
      <c r="ART763" s="12">
        <v>0</v>
      </c>
      <c r="ARU763" s="12">
        <v>0</v>
      </c>
      <c r="ARV763" s="12">
        <v>0</v>
      </c>
      <c r="ARW763" s="12">
        <v>0</v>
      </c>
      <c r="ARX763" s="12">
        <v>0</v>
      </c>
      <c r="ARY763" s="12">
        <v>0</v>
      </c>
      <c r="ARZ763" s="12">
        <v>0</v>
      </c>
      <c r="ASA763" s="12">
        <v>0</v>
      </c>
      <c r="ASB763" s="12">
        <v>0</v>
      </c>
      <c r="ASC763" s="12">
        <v>0</v>
      </c>
      <c r="ASD763" s="12">
        <v>0</v>
      </c>
      <c r="ASE763" s="12">
        <v>0</v>
      </c>
      <c r="ASF763" s="12">
        <v>0</v>
      </c>
      <c r="ASG763" s="12">
        <v>3.2233176891352007E-6</v>
      </c>
      <c r="ASH763" s="12">
        <v>0</v>
      </c>
      <c r="ASI763" s="12">
        <v>0</v>
      </c>
      <c r="ASJ763" s="12">
        <v>0</v>
      </c>
      <c r="ASK763" s="12">
        <v>-4.6143585954326748E-11</v>
      </c>
      <c r="ASL763" s="12">
        <v>0</v>
      </c>
      <c r="ASM763" s="12">
        <v>0</v>
      </c>
      <c r="ASN763" s="12">
        <v>0</v>
      </c>
      <c r="ASO763" s="12">
        <v>0</v>
      </c>
      <c r="ASP763" s="12">
        <v>0</v>
      </c>
      <c r="ASQ763" s="12">
        <v>0</v>
      </c>
      <c r="ASR763" s="12">
        <v>0</v>
      </c>
      <c r="ASS763" s="12">
        <v>0</v>
      </c>
      <c r="AST763" s="12">
        <v>0</v>
      </c>
      <c r="ASU763" s="12">
        <v>0</v>
      </c>
      <c r="ASV763" s="12">
        <v>0</v>
      </c>
      <c r="ASW763" s="12">
        <v>0</v>
      </c>
      <c r="ASX763" s="12">
        <v>0</v>
      </c>
      <c r="ASY763" s="12">
        <v>0</v>
      </c>
      <c r="ASZ763" s="12">
        <v>0</v>
      </c>
      <c r="ATA763" s="12">
        <v>0</v>
      </c>
      <c r="ATB763" s="12">
        <v>0</v>
      </c>
      <c r="ATC763" s="12">
        <v>0</v>
      </c>
      <c r="ATD763" s="12">
        <v>0</v>
      </c>
      <c r="ATE763" s="12">
        <v>0</v>
      </c>
      <c r="ATF763" s="12">
        <v>0</v>
      </c>
      <c r="ATG763" s="12">
        <v>0</v>
      </c>
      <c r="ATH763" s="12">
        <v>0</v>
      </c>
      <c r="ATI763" s="12">
        <v>0</v>
      </c>
      <c r="ATJ763" s="12">
        <v>0</v>
      </c>
      <c r="ATK763" s="12">
        <v>0</v>
      </c>
      <c r="ATL763" s="12">
        <v>0</v>
      </c>
      <c r="ATM763" s="12">
        <v>4.9943605145181346E-7</v>
      </c>
      <c r="ATN763" s="12">
        <v>0</v>
      </c>
      <c r="ATO763" s="12">
        <v>0</v>
      </c>
      <c r="ATP763" s="12">
        <v>0</v>
      </c>
      <c r="ATQ763" s="12">
        <v>0</v>
      </c>
      <c r="ATR763" s="12">
        <v>0</v>
      </c>
      <c r="ATS763" s="12">
        <v>0</v>
      </c>
      <c r="ATT763" s="12">
        <v>0</v>
      </c>
      <c r="ATU763" s="12">
        <v>0</v>
      </c>
      <c r="ATV763" s="12">
        <v>0</v>
      </c>
      <c r="ATW763" s="12">
        <v>-8.4122738683762313E-6</v>
      </c>
      <c r="ATX763" s="12">
        <v>5.4012559150388708E-25</v>
      </c>
      <c r="ATY763" s="12">
        <v>0</v>
      </c>
      <c r="ATZ763" s="12">
        <v>0</v>
      </c>
      <c r="AUA763" s="12">
        <v>1.1535339269282828E-25</v>
      </c>
      <c r="AUB763" s="12">
        <v>0</v>
      </c>
      <c r="AUC763" s="12">
        <v>0</v>
      </c>
      <c r="AUD763" s="12">
        <v>0</v>
      </c>
      <c r="AUE763" s="12">
        <v>0</v>
      </c>
      <c r="AUF763" s="12">
        <v>0</v>
      </c>
      <c r="AUG763" s="12">
        <v>0</v>
      </c>
      <c r="AUH763" s="12">
        <v>0</v>
      </c>
      <c r="AUI763" s="12">
        <v>0</v>
      </c>
      <c r="AUJ763" s="12">
        <v>0</v>
      </c>
      <c r="AUK763" s="12">
        <v>0</v>
      </c>
      <c r="AUL763" s="12">
        <v>0</v>
      </c>
      <c r="AUM763" s="12">
        <v>0</v>
      </c>
      <c r="AUN763" s="12">
        <v>0</v>
      </c>
      <c r="AUO763" s="12">
        <v>0</v>
      </c>
      <c r="AUP763" s="12">
        <v>0</v>
      </c>
      <c r="AUQ763" s="12">
        <v>0</v>
      </c>
      <c r="AUR763" s="12">
        <v>0</v>
      </c>
      <c r="AUS763" s="12">
        <v>0</v>
      </c>
      <c r="AUT763" s="12">
        <v>0</v>
      </c>
      <c r="AUU763" s="12">
        <v>0</v>
      </c>
      <c r="AUV763" s="12">
        <v>0</v>
      </c>
      <c r="AUW763" s="12">
        <v>0</v>
      </c>
      <c r="AUX763" s="12">
        <v>0</v>
      </c>
      <c r="AUY763" s="12">
        <v>0</v>
      </c>
      <c r="AUZ763" s="12">
        <v>0</v>
      </c>
      <c r="AVA763" s="12">
        <v>0</v>
      </c>
      <c r="AVB763" s="12">
        <v>0</v>
      </c>
      <c r="AVC763" s="12">
        <v>0</v>
      </c>
      <c r="AVD763" s="12">
        <v>0</v>
      </c>
      <c r="AVE763" s="12">
        <v>0</v>
      </c>
      <c r="AVF763" s="12">
        <v>0</v>
      </c>
      <c r="AVG763" s="12">
        <v>0</v>
      </c>
      <c r="AVH763" s="12">
        <v>5.678480308706855E-6</v>
      </c>
      <c r="AVI763" s="12">
        <v>-2.4405115581587137E-7</v>
      </c>
      <c r="AVJ763" s="12">
        <v>7.5748144375595357E-9</v>
      </c>
      <c r="AVK763" s="12">
        <v>0</v>
      </c>
      <c r="AVL763" s="12">
        <v>1.3763843696849222E-10</v>
      </c>
      <c r="AVM763" s="12">
        <v>0</v>
      </c>
      <c r="AVN763" s="12">
        <v>0</v>
      </c>
      <c r="AVO763" s="12">
        <v>0</v>
      </c>
      <c r="AVP763" s="12">
        <v>0</v>
      </c>
      <c r="AVQ763" s="12">
        <v>0</v>
      </c>
      <c r="AVR763" s="12">
        <v>0</v>
      </c>
      <c r="AVS763" s="12">
        <v>0</v>
      </c>
      <c r="AVT763" s="12">
        <v>0</v>
      </c>
      <c r="AVU763" s="12">
        <v>0</v>
      </c>
      <c r="AVV763" s="12">
        <v>0</v>
      </c>
      <c r="AVW763" s="12">
        <v>0</v>
      </c>
      <c r="AVX763" s="12">
        <v>0</v>
      </c>
      <c r="AVY763" s="12">
        <v>0</v>
      </c>
      <c r="AVZ763" s="12">
        <v>0</v>
      </c>
      <c r="AWA763" s="12">
        <v>0</v>
      </c>
      <c r="AWB763" s="12">
        <v>0</v>
      </c>
      <c r="AWC763" s="12">
        <v>0</v>
      </c>
      <c r="AWD763" s="12">
        <v>0</v>
      </c>
      <c r="AWE763" s="12">
        <v>0</v>
      </c>
      <c r="AWF763" s="12">
        <v>0</v>
      </c>
      <c r="AWG763" s="12">
        <v>0</v>
      </c>
      <c r="AWH763" s="12">
        <v>0</v>
      </c>
      <c r="AWI763" s="12">
        <v>0</v>
      </c>
      <c r="AWJ763" s="12">
        <v>0</v>
      </c>
      <c r="AWK763" s="12">
        <v>1.3066175343630613E-9</v>
      </c>
      <c r="AWL763" s="12">
        <v>0</v>
      </c>
      <c r="AWM763" s="12">
        <v>0</v>
      </c>
      <c r="AWN763" s="12">
        <v>0</v>
      </c>
      <c r="AWO763" s="12">
        <v>0</v>
      </c>
      <c r="AWP763" s="12">
        <v>0</v>
      </c>
      <c r="AWQ763" s="12">
        <v>0</v>
      </c>
      <c r="AWR763" s="12">
        <v>0</v>
      </c>
      <c r="AWS763" s="12">
        <v>0</v>
      </c>
      <c r="AWT763" s="12">
        <v>2.2724443312678606E-7</v>
      </c>
      <c r="AWU763" s="12">
        <v>-7.8954588442384045E-9</v>
      </c>
      <c r="AWV763" s="12">
        <v>8.8492245309844164E-9</v>
      </c>
      <c r="AWW763" s="12">
        <v>0</v>
      </c>
      <c r="AWX763" s="12">
        <v>0</v>
      </c>
      <c r="AWY763" s="12">
        <v>0</v>
      </c>
      <c r="AWZ763" s="12">
        <v>0</v>
      </c>
      <c r="AXA763" s="12">
        <v>0</v>
      </c>
      <c r="AXB763" s="12">
        <v>0</v>
      </c>
      <c r="AXC763" s="12">
        <v>0</v>
      </c>
      <c r="AXD763" s="12">
        <v>0</v>
      </c>
      <c r="AXE763" s="12">
        <v>0</v>
      </c>
      <c r="AXF763" s="12">
        <v>0</v>
      </c>
      <c r="AXG763" s="12">
        <v>0</v>
      </c>
      <c r="AXH763" s="12">
        <v>0</v>
      </c>
      <c r="AXI763" s="12">
        <v>0</v>
      </c>
      <c r="AXJ763" s="12">
        <v>0</v>
      </c>
      <c r="AXK763" s="12">
        <v>0</v>
      </c>
      <c r="AXL763" s="12">
        <v>0</v>
      </c>
      <c r="AXM763" s="12">
        <v>0</v>
      </c>
      <c r="AXN763" s="12">
        <v>0</v>
      </c>
      <c r="AXO763" s="12">
        <v>0</v>
      </c>
      <c r="AXP763" s="12">
        <v>0</v>
      </c>
      <c r="AXQ763" s="12">
        <v>0</v>
      </c>
      <c r="AXR763" s="12">
        <v>0</v>
      </c>
      <c r="AXS763" s="12">
        <v>0</v>
      </c>
      <c r="AXT763" s="12">
        <v>0</v>
      </c>
      <c r="AXU763" s="12">
        <v>0</v>
      </c>
      <c r="AXV763" s="12">
        <v>0</v>
      </c>
      <c r="AXW763" s="12">
        <v>0</v>
      </c>
      <c r="AXX763" s="12">
        <v>0</v>
      </c>
      <c r="AXY763" s="12">
        <v>0</v>
      </c>
      <c r="AXZ763" s="12">
        <v>0</v>
      </c>
      <c r="AYA763" s="12">
        <v>0</v>
      </c>
      <c r="AYB763" s="12">
        <v>0</v>
      </c>
      <c r="AYC763" s="12">
        <v>0</v>
      </c>
      <c r="AYD763" s="12">
        <v>0</v>
      </c>
      <c r="AYE763" s="12">
        <v>0</v>
      </c>
      <c r="AYF763" s="12">
        <v>3.2064440666919233E-10</v>
      </c>
      <c r="AYG763" s="12">
        <v>-8.8513385171266667E-9</v>
      </c>
      <c r="AYH763" s="12">
        <v>0</v>
      </c>
      <c r="AYI763" s="12">
        <v>0</v>
      </c>
      <c r="AYJ763" s="12">
        <v>0</v>
      </c>
      <c r="AYK763" s="12">
        <v>0</v>
      </c>
      <c r="AYL763" s="12">
        <v>0</v>
      </c>
      <c r="AYM763" s="12">
        <v>0</v>
      </c>
      <c r="AYN763" s="12">
        <v>0</v>
      </c>
      <c r="AYO763" s="12">
        <v>0</v>
      </c>
      <c r="AYP763" s="12">
        <v>0</v>
      </c>
      <c r="AYQ763" s="12">
        <v>0</v>
      </c>
      <c r="AYR763" s="12">
        <v>0</v>
      </c>
      <c r="AYS763" s="12">
        <v>0</v>
      </c>
      <c r="AYT763" s="12">
        <v>0</v>
      </c>
      <c r="AYU763" s="12">
        <v>0</v>
      </c>
      <c r="AYV763" s="12">
        <v>0</v>
      </c>
      <c r="AYW763" s="12">
        <v>0</v>
      </c>
      <c r="AYX763" s="12">
        <v>0</v>
      </c>
      <c r="AYY763" s="12">
        <v>0</v>
      </c>
      <c r="AYZ763" s="12">
        <v>0</v>
      </c>
      <c r="AZA763" s="12">
        <v>0</v>
      </c>
      <c r="AZB763" s="12">
        <v>0</v>
      </c>
      <c r="AZC763" s="12">
        <v>0</v>
      </c>
      <c r="AZD763" s="12">
        <v>0</v>
      </c>
      <c r="AZE763" s="12">
        <v>0</v>
      </c>
      <c r="AZF763" s="12">
        <v>0</v>
      </c>
      <c r="AZG763" s="12">
        <v>0</v>
      </c>
      <c r="AZH763" s="12">
        <v>0</v>
      </c>
      <c r="AZI763" s="12">
        <v>0</v>
      </c>
      <c r="AZJ763" s="12">
        <v>0</v>
      </c>
      <c r="AZK763" s="12">
        <v>0</v>
      </c>
      <c r="AZL763" s="12">
        <v>0</v>
      </c>
      <c r="AZM763" s="12">
        <v>0</v>
      </c>
      <c r="AZN763" s="12">
        <v>0</v>
      </c>
      <c r="AZO763" s="12">
        <v>2.4336344177136131E-6</v>
      </c>
      <c r="AZP763" s="12">
        <v>0</v>
      </c>
      <c r="AZQ763" s="12">
        <v>0</v>
      </c>
      <c r="AZR763" s="12">
        <v>0</v>
      </c>
      <c r="AZS763" s="12">
        <v>-1.3840293362453777E-10</v>
      </c>
      <c r="AZT763" s="13">
        <v>5007006951.9315691</v>
      </c>
      <c r="AZU763" s="13">
        <v>1641851.321993066</v>
      </c>
      <c r="AZV763" s="13">
        <v>1472000</v>
      </c>
      <c r="AZW763" s="13">
        <v>58491.835408373772</v>
      </c>
      <c r="AZX763" s="13">
        <v>100122604202.0482</v>
      </c>
      <c r="AZY763" s="13">
        <v>2.1999999999999999E-10</v>
      </c>
      <c r="AZZ763" s="13">
        <v>136535149.6135287</v>
      </c>
      <c r="BAA763" s="13">
        <v>1E-13</v>
      </c>
      <c r="BAB763" s="13">
        <v>2875880.2680272814</v>
      </c>
      <c r="BAC763" s="13">
        <v>2.9999999999999999E-16</v>
      </c>
      <c r="BAD763" s="13">
        <v>1.1E-13</v>
      </c>
      <c r="BAE763" s="13">
        <v>7920000</v>
      </c>
      <c r="BAF763" s="13">
        <v>6380000</v>
      </c>
      <c r="BAG763" s="13">
        <v>5003954796585639</v>
      </c>
      <c r="BAH763" s="13">
        <v>1058313750000</v>
      </c>
      <c r="BAI763" s="13">
        <v>568226032741.57971</v>
      </c>
      <c r="BAJ763" s="13">
        <v>846607000000000.13</v>
      </c>
      <c r="BAK763" s="13">
        <v>2596196282.3086586</v>
      </c>
      <c r="BAL763" s="13">
        <v>279461543222.61768</v>
      </c>
      <c r="BAM763" s="13">
        <v>57148942500</v>
      </c>
      <c r="BAN763" s="13">
        <v>507990600000</v>
      </c>
      <c r="BAO763" s="13">
        <v>21166275000</v>
      </c>
      <c r="BAP763" s="13">
        <v>7.653349E+16</v>
      </c>
      <c r="BAQ763" s="13">
        <v>3826674500000000</v>
      </c>
      <c r="BAR763" s="13">
        <v>1.14800235E+17</v>
      </c>
      <c r="BAS763" s="13">
        <v>1148002350000</v>
      </c>
      <c r="BAT763" s="13">
        <v>1913337250000</v>
      </c>
      <c r="BAU763" s="13">
        <v>4.25E+16</v>
      </c>
      <c r="BAV763" s="13">
        <v>2550000000000000</v>
      </c>
      <c r="BAW763" s="13">
        <v>7.65E+16</v>
      </c>
      <c r="BAX763" s="13">
        <v>765000000000</v>
      </c>
      <c r="BAY763" s="13">
        <v>850000000000</v>
      </c>
      <c r="BAZ763" s="13">
        <v>1.275E+17</v>
      </c>
      <c r="BBA763" s="13">
        <v>8924999999999999</v>
      </c>
      <c r="BBB763" s="13">
        <v>2.6774999999999997E+17</v>
      </c>
      <c r="BBC763" s="13">
        <v>2677500000000</v>
      </c>
      <c r="BBD763" s="13">
        <v>1912500000000.0005</v>
      </c>
      <c r="BBE763" s="14">
        <v>1.2826963453070828</v>
      </c>
      <c r="BBF763" s="14">
        <v>2.5858929851047101</v>
      </c>
      <c r="BBG763" s="14">
        <v>4.8810583881591194</v>
      </c>
      <c r="BBH763" s="14">
        <v>2879.1584789509207</v>
      </c>
      <c r="BBI763" s="13">
        <v>1186.4779517499901</v>
      </c>
      <c r="BBJ763" s="13">
        <v>1336.1752208623241</v>
      </c>
      <c r="BBK763" s="13">
        <v>948.93444741353699</v>
      </c>
      <c r="BBL763" s="13">
        <v>317.69902097914343</v>
      </c>
      <c r="BBM763" s="13">
        <v>54570.614245472963</v>
      </c>
      <c r="BBN763" s="13">
        <v>831.15685805053101</v>
      </c>
      <c r="BBO763" s="15">
        <v>312.93793449572308</v>
      </c>
      <c r="BBP763" s="15">
        <v>455.1027463729464</v>
      </c>
      <c r="BBQ763" s="15">
        <v>591.04457756415604</v>
      </c>
      <c r="BBR763" s="14">
        <v>4.9351218923509244</v>
      </c>
      <c r="BBS763" s="14">
        <v>4.5418920118901029</v>
      </c>
      <c r="BBT763" s="14">
        <v>5.867927904694862</v>
      </c>
      <c r="BBU763" s="15">
        <v>30.006182342314574</v>
      </c>
      <c r="BBV763" s="15">
        <v>25.796238740109153</v>
      </c>
      <c r="BBW763" s="15">
        <v>26.161490828723899</v>
      </c>
      <c r="BBX763" s="15">
        <v>681.98695554058145</v>
      </c>
      <c r="BBY763" s="15">
        <v>610.23105391110664</v>
      </c>
      <c r="BBZ763" s="15">
        <v>811.34918903021935</v>
      </c>
      <c r="BCA763" s="14">
        <v>4.5696746412792013</v>
      </c>
      <c r="BCB763" s="14">
        <v>0.70590685349035898</v>
      </c>
      <c r="BCC763" s="14">
        <v>0.26950590810676445</v>
      </c>
      <c r="BCD763" s="14">
        <v>0.11256026564079846</v>
      </c>
      <c r="BCE763" s="14">
        <v>3.6566610846271264</v>
      </c>
      <c r="BCF763" s="14">
        <v>3.16826016976735E-2</v>
      </c>
      <c r="BCG763" s="14">
        <v>9.2219847755801845E-2</v>
      </c>
      <c r="BCH763" s="14">
        <v>9.919663522808082E-4</v>
      </c>
      <c r="BCI763" s="14">
        <v>15461.371922848906</v>
      </c>
      <c r="BCJ763" s="14">
        <v>2.8212176451819905E-5</v>
      </c>
      <c r="BCK763" s="14">
        <v>5.7814541672470083</v>
      </c>
      <c r="BCL763" s="14">
        <v>3.6573243009512004E-6</v>
      </c>
      <c r="BCM763" s="14">
        <v>3.7698582777592503E-8</v>
      </c>
      <c r="BCN763" s="14">
        <v>1.1898755371034646E-2</v>
      </c>
      <c r="BCO763" s="14">
        <v>0.43164920814589935</v>
      </c>
      <c r="BCP763" s="14">
        <v>0.24557415403324664</v>
      </c>
      <c r="BCQ763" s="14">
        <v>5.446742931869851</v>
      </c>
      <c r="BCR763" s="14">
        <v>0.1816539163135191</v>
      </c>
      <c r="BCS763" s="14">
        <v>0.12280530673672307</v>
      </c>
      <c r="BCT763" s="14">
        <v>0.3018409385860546</v>
      </c>
      <c r="BCU763" s="14">
        <v>0.85272949115082686</v>
      </c>
      <c r="BCV763" s="14">
        <v>9.0730602759370435E-2</v>
      </c>
      <c r="BCW763" s="14">
        <v>7.5952897598629789</v>
      </c>
      <c r="BCX763" s="14">
        <v>2.0289222965409387E-2</v>
      </c>
      <c r="BCY763" s="14">
        <v>3.3527084723090621E-2</v>
      </c>
      <c r="BCZ763" s="14">
        <v>6.1797927001967019E-2</v>
      </c>
      <c r="BDA763" s="14">
        <v>4.2089920649429964E-2</v>
      </c>
      <c r="BDB763" s="14">
        <v>3.0202198878482531E-4</v>
      </c>
      <c r="BDC763" s="14">
        <v>13109.769684224675</v>
      </c>
      <c r="BDD763" s="14">
        <v>2.4929517119123677E-5</v>
      </c>
      <c r="BDE763" s="14">
        <v>10.196037741718662</v>
      </c>
      <c r="BDF763" s="14">
        <v>3.5139774074742161E-6</v>
      </c>
      <c r="BDG763" s="14">
        <v>5.9162554746796546E-8</v>
      </c>
      <c r="BDH763" s="14">
        <v>2.416633879994735E-2</v>
      </c>
      <c r="BDI763" s="14">
        <v>3.3901097224522725E-2</v>
      </c>
      <c r="BDJ763" s="14">
        <v>3.0486652199649886E-2</v>
      </c>
      <c r="BDK763" s="14">
        <v>8.7919836174626065E-2</v>
      </c>
      <c r="BDL763" s="14">
        <v>0.43647301995876198</v>
      </c>
      <c r="BDM763" s="14">
        <v>0.15448826993383344</v>
      </c>
      <c r="BDN763" s="14">
        <v>0.25391164773272479</v>
      </c>
      <c r="BDO763" s="14">
        <v>0.42394437985690575</v>
      </c>
      <c r="BDP763" s="14">
        <v>0.17899601112085733</v>
      </c>
      <c r="BDQ763" s="14">
        <v>2.2301311293200308</v>
      </c>
      <c r="BDR763" s="14">
        <v>6.601919030261211</v>
      </c>
      <c r="BDS763" s="14">
        <v>0.50401791310660649</v>
      </c>
      <c r="BDT763" s="14">
        <v>0.54116624521872703</v>
      </c>
      <c r="BDU763" s="14">
        <v>0.13091076982812191</v>
      </c>
      <c r="BDV763" s="14">
        <v>0.7413316580571041</v>
      </c>
      <c r="BDW763" s="14">
        <v>8.8418629234488913E-2</v>
      </c>
      <c r="BDX763" s="14">
        <v>9.0312920344292973</v>
      </c>
      <c r="BDY763" s="14">
        <v>8.3727421556082593E-2</v>
      </c>
      <c r="BDZ763" s="14">
        <v>6.4374506380092891</v>
      </c>
      <c r="BEA763" s="14">
        <v>1.0700483192741757E-2</v>
      </c>
      <c r="BEB763" s="14">
        <v>2.1952183704741911E-2</v>
      </c>
      <c r="BEC763" s="14">
        <v>4.0282785584157529E-2</v>
      </c>
      <c r="BED763" s="14">
        <v>3.0763249727530109E-2</v>
      </c>
      <c r="BEE763" s="14">
        <v>3.5080176557071859E-2</v>
      </c>
      <c r="BEF763" s="14">
        <v>2.9055303488321874E-4</v>
      </c>
      <c r="BEG763" s="14">
        <v>24873.733654189287</v>
      </c>
      <c r="BEH763" s="14">
        <v>2.9063535303960781E-5</v>
      </c>
      <c r="BEI763" s="14">
        <v>12.128033857712161</v>
      </c>
      <c r="BEJ763" s="14">
        <v>0.510190391421111</v>
      </c>
      <c r="BEK763" s="14">
        <v>4.4756840529885573E-6</v>
      </c>
      <c r="BEL763" s="14">
        <v>6.5602760629937342E-8</v>
      </c>
      <c r="BEM763" s="14">
        <v>2.5437231693004138E-2</v>
      </c>
      <c r="BEN763" s="14">
        <v>1.1630778666532549E-2</v>
      </c>
      <c r="BEO763" s="14">
        <v>2.355072674571666E-2</v>
      </c>
      <c r="BEP763" s="14">
        <v>0.22053922960647881</v>
      </c>
      <c r="BEQ763" s="14">
        <v>0.2684570581076573</v>
      </c>
      <c r="BER763" s="14">
        <v>0.40085794983472206</v>
      </c>
      <c r="BES763" s="14">
        <v>0.24542149424893395</v>
      </c>
      <c r="BET763" s="14">
        <v>0.12827861135680277</v>
      </c>
      <c r="BEU763" s="26">
        <v>0.23956351111846949</v>
      </c>
    </row>
    <row r="764" spans="2:1503" outlineLevel="1" x14ac:dyDescent="0.35">
      <c r="B764" s="18">
        <v>755</v>
      </c>
      <c r="C764" s="11">
        <v>0</v>
      </c>
      <c r="D764" s="12">
        <v>0</v>
      </c>
      <c r="E764" s="12">
        <v>0</v>
      </c>
      <c r="F764" s="12">
        <v>0</v>
      </c>
      <c r="G764" s="12">
        <v>2.8279789515330183E-5</v>
      </c>
      <c r="H764" s="12">
        <v>0</v>
      </c>
      <c r="I764" s="12">
        <v>0</v>
      </c>
      <c r="J764" s="12">
        <v>0</v>
      </c>
      <c r="K764" s="12">
        <v>0</v>
      </c>
      <c r="L764" s="12">
        <v>0</v>
      </c>
      <c r="M764" s="12">
        <v>0</v>
      </c>
      <c r="N764" s="12">
        <v>0</v>
      </c>
      <c r="O764" s="12">
        <v>-8.4993138167717652E-11</v>
      </c>
      <c r="P764" s="12">
        <v>0</v>
      </c>
      <c r="Q764" s="12">
        <v>0</v>
      </c>
      <c r="R764" s="12">
        <v>0</v>
      </c>
      <c r="S764" s="12">
        <v>0</v>
      </c>
      <c r="T764" s="12">
        <v>0</v>
      </c>
      <c r="U764" s="12">
        <v>0</v>
      </c>
      <c r="V764" s="12">
        <v>0</v>
      </c>
      <c r="W764" s="12">
        <v>0</v>
      </c>
      <c r="X764" s="12">
        <v>0</v>
      </c>
      <c r="Y764" s="12">
        <v>0</v>
      </c>
      <c r="Z764" s="12">
        <v>0</v>
      </c>
      <c r="AA764" s="12">
        <v>0</v>
      </c>
      <c r="AB764" s="12">
        <v>0</v>
      </c>
      <c r="AC764" s="12">
        <v>0</v>
      </c>
      <c r="AD764" s="12">
        <v>0</v>
      </c>
      <c r="AE764" s="12">
        <v>0</v>
      </c>
      <c r="AF764" s="12">
        <v>0</v>
      </c>
      <c r="AG764" s="12">
        <v>0</v>
      </c>
      <c r="AH764" s="12">
        <v>0</v>
      </c>
      <c r="AI764" s="12">
        <v>0</v>
      </c>
      <c r="AJ764" s="12">
        <v>0</v>
      </c>
      <c r="AK764" s="12">
        <v>0</v>
      </c>
      <c r="AL764" s="12">
        <v>0</v>
      </c>
      <c r="AM764" s="12">
        <v>0</v>
      </c>
      <c r="AN764" s="12">
        <v>0</v>
      </c>
      <c r="AO764" s="12">
        <v>0</v>
      </c>
      <c r="AP764" s="12">
        <v>0</v>
      </c>
      <c r="AQ764" s="12">
        <v>0</v>
      </c>
      <c r="AR764" s="12">
        <v>6.9695023054635544E-4</v>
      </c>
      <c r="AS764" s="12">
        <v>0</v>
      </c>
      <c r="AT764" s="12">
        <v>0</v>
      </c>
      <c r="AU764" s="12">
        <v>0</v>
      </c>
      <c r="AV764" s="12">
        <v>0</v>
      </c>
      <c r="AW764" s="12">
        <v>0</v>
      </c>
      <c r="AX764" s="12">
        <v>0</v>
      </c>
      <c r="AY764" s="12">
        <v>0</v>
      </c>
      <c r="AZ764" s="12">
        <v>0</v>
      </c>
      <c r="BA764" s="12">
        <v>-9.4334788244303103E-6</v>
      </c>
      <c r="BB764" s="12">
        <v>3.5686566164374046E-25</v>
      </c>
      <c r="BC764" s="12">
        <v>9.0720076132510926E-24</v>
      </c>
      <c r="BD764" s="12">
        <v>1.7820036491096935E-25</v>
      </c>
      <c r="BE764" s="12">
        <v>0</v>
      </c>
      <c r="BF764" s="12">
        <v>0</v>
      </c>
      <c r="BG764" s="12">
        <v>2.5899522795796101E-26</v>
      </c>
      <c r="BH764" s="12">
        <v>1.1785687504822921E-26</v>
      </c>
      <c r="BI764" s="12">
        <v>2.5899522795796101E-26</v>
      </c>
      <c r="BJ764" s="12">
        <v>1.3076880025497527E-7</v>
      </c>
      <c r="BK764" s="12">
        <v>0</v>
      </c>
      <c r="BL764" s="12">
        <v>0</v>
      </c>
      <c r="BM764" s="12">
        <v>0</v>
      </c>
      <c r="BN764" s="12">
        <v>0</v>
      </c>
      <c r="BO764" s="12">
        <v>0</v>
      </c>
      <c r="BP764" s="12">
        <v>0</v>
      </c>
      <c r="BQ764" s="12">
        <v>0</v>
      </c>
      <c r="BR764" s="12">
        <v>0</v>
      </c>
      <c r="BS764" s="12">
        <v>0</v>
      </c>
      <c r="BT764" s="12">
        <v>0</v>
      </c>
      <c r="BU764" s="12">
        <v>0</v>
      </c>
      <c r="BV764" s="12">
        <v>0</v>
      </c>
      <c r="BW764" s="12">
        <v>0</v>
      </c>
      <c r="BX764" s="12">
        <v>0</v>
      </c>
      <c r="BY764" s="12">
        <v>0</v>
      </c>
      <c r="BZ764" s="12">
        <v>0</v>
      </c>
      <c r="CA764" s="12">
        <v>0</v>
      </c>
      <c r="CB764" s="12">
        <v>0</v>
      </c>
      <c r="CC764" s="12">
        <v>0</v>
      </c>
      <c r="CD764" s="12">
        <v>0</v>
      </c>
      <c r="CE764" s="12">
        <v>0</v>
      </c>
      <c r="CF764" s="12">
        <v>0</v>
      </c>
      <c r="CG764" s="12">
        <v>0</v>
      </c>
      <c r="CH764" s="12">
        <v>0</v>
      </c>
      <c r="CI764" s="12">
        <v>0</v>
      </c>
      <c r="CJ764" s="12">
        <v>0</v>
      </c>
      <c r="CK764" s="12">
        <v>0</v>
      </c>
      <c r="CL764" s="12">
        <v>9.2830154666460274E-9</v>
      </c>
      <c r="CM764" s="12">
        <v>-2.8780281967397847E-9</v>
      </c>
      <c r="CN764" s="12">
        <v>0</v>
      </c>
      <c r="CO764" s="12">
        <v>0</v>
      </c>
      <c r="CP764" s="12">
        <v>0</v>
      </c>
      <c r="CQ764" s="12">
        <v>0</v>
      </c>
      <c r="CR764" s="12">
        <v>0</v>
      </c>
      <c r="CS764" s="12">
        <v>0</v>
      </c>
      <c r="CT764" s="12">
        <v>0</v>
      </c>
      <c r="CU764" s="12">
        <v>0</v>
      </c>
      <c r="CV764" s="12">
        <v>0</v>
      </c>
      <c r="CW764" s="12">
        <v>0</v>
      </c>
      <c r="CX764" s="12">
        <v>0</v>
      </c>
      <c r="CY764" s="12">
        <v>0</v>
      </c>
      <c r="CZ764" s="12">
        <v>0</v>
      </c>
      <c r="DA764" s="12">
        <v>0</v>
      </c>
      <c r="DB764" s="12">
        <v>0</v>
      </c>
      <c r="DC764" s="12">
        <v>0</v>
      </c>
      <c r="DD764" s="12">
        <v>0</v>
      </c>
      <c r="DE764" s="12">
        <v>0</v>
      </c>
      <c r="DF764" s="12">
        <v>0</v>
      </c>
      <c r="DG764" s="12">
        <v>0</v>
      </c>
      <c r="DH764" s="12">
        <v>0</v>
      </c>
      <c r="DI764" s="12">
        <v>0</v>
      </c>
      <c r="DJ764" s="12">
        <v>0</v>
      </c>
      <c r="DK764" s="12">
        <v>0</v>
      </c>
      <c r="DL764" s="12">
        <v>0</v>
      </c>
      <c r="DM764" s="12">
        <v>0</v>
      </c>
      <c r="DN764" s="12">
        <v>0</v>
      </c>
      <c r="DO764" s="12">
        <v>0</v>
      </c>
      <c r="DP764" s="12">
        <v>0</v>
      </c>
      <c r="DQ764" s="12">
        <v>0</v>
      </c>
      <c r="DR764" s="12">
        <v>0</v>
      </c>
      <c r="DS764" s="12">
        <v>0</v>
      </c>
      <c r="DT764" s="12">
        <v>0</v>
      </c>
      <c r="DU764" s="12">
        <v>0</v>
      </c>
      <c r="DV764" s="12">
        <v>0</v>
      </c>
      <c r="DW764" s="12">
        <v>1.0211317013310629E-7</v>
      </c>
      <c r="DX764" s="12">
        <v>2.8780281967338981E-9</v>
      </c>
      <c r="DY764" s="12">
        <v>-5.7008064372947963E-7</v>
      </c>
      <c r="DZ764" s="12">
        <v>0</v>
      </c>
      <c r="EA764" s="12">
        <v>2.7656534720711653E-8</v>
      </c>
      <c r="EB764" s="12">
        <v>0</v>
      </c>
      <c r="EC764" s="12">
        <v>7.4416444306139146E-11</v>
      </c>
      <c r="ED764" s="12">
        <v>7.2889149393890935E-11</v>
      </c>
      <c r="EE764" s="12">
        <v>6.5129002386086064E-11</v>
      </c>
      <c r="EF764" s="12">
        <v>0</v>
      </c>
      <c r="EG764" s="12">
        <v>0</v>
      </c>
      <c r="EH764" s="12">
        <v>0</v>
      </c>
      <c r="EI764" s="12">
        <v>0</v>
      </c>
      <c r="EJ764" s="12">
        <v>0</v>
      </c>
      <c r="EK764" s="12">
        <v>0</v>
      </c>
      <c r="EL764" s="12">
        <v>0</v>
      </c>
      <c r="EM764" s="12">
        <v>0</v>
      </c>
      <c r="EN764" s="12">
        <v>0</v>
      </c>
      <c r="EO764" s="12">
        <v>0</v>
      </c>
      <c r="EP764" s="12">
        <v>0</v>
      </c>
      <c r="EQ764" s="12">
        <v>0</v>
      </c>
      <c r="ER764" s="12">
        <v>0</v>
      </c>
      <c r="ES764" s="12">
        <v>0</v>
      </c>
      <c r="ET764" s="12">
        <v>0</v>
      </c>
      <c r="EU764" s="12">
        <v>0</v>
      </c>
      <c r="EV764" s="12">
        <v>0</v>
      </c>
      <c r="EW764" s="12">
        <v>0</v>
      </c>
      <c r="EX764" s="12">
        <v>0</v>
      </c>
      <c r="EY764" s="12">
        <v>0</v>
      </c>
      <c r="EZ764" s="12">
        <v>0</v>
      </c>
      <c r="FA764" s="12">
        <v>0</v>
      </c>
      <c r="FB764" s="12">
        <v>9.9999999999999995E-21</v>
      </c>
      <c r="FC764" s="12">
        <v>0</v>
      </c>
      <c r="FD764" s="12">
        <v>0</v>
      </c>
      <c r="FE764" s="12">
        <v>0</v>
      </c>
      <c r="FF764" s="12">
        <v>0</v>
      </c>
      <c r="FG764" s="12">
        <v>0</v>
      </c>
      <c r="FH764" s="12">
        <v>3.7130132133173145E-6</v>
      </c>
      <c r="FI764" s="12">
        <v>0</v>
      </c>
      <c r="FJ764" s="12">
        <v>7.2609232146624189E-8</v>
      </c>
      <c r="FK764" s="12">
        <v>-3.2435735749872973E-8</v>
      </c>
      <c r="FL764" s="12">
        <v>0</v>
      </c>
      <c r="FM764" s="12">
        <v>5.2035719144228012E-9</v>
      </c>
      <c r="FN764" s="12">
        <v>0</v>
      </c>
      <c r="FO764" s="12">
        <v>0</v>
      </c>
      <c r="FP764" s="12">
        <v>0</v>
      </c>
      <c r="FQ764" s="12">
        <v>0</v>
      </c>
      <c r="FR764" s="12">
        <v>7.0154160384791704E-9</v>
      </c>
      <c r="FS764" s="12">
        <v>0</v>
      </c>
      <c r="FT764" s="12">
        <v>0</v>
      </c>
      <c r="FU764" s="12">
        <v>0</v>
      </c>
      <c r="FV764" s="12">
        <v>0</v>
      </c>
      <c r="FW764" s="12">
        <v>0</v>
      </c>
      <c r="FX764" s="12">
        <v>0</v>
      </c>
      <c r="FY764" s="12">
        <v>0</v>
      </c>
      <c r="FZ764" s="12">
        <v>0</v>
      </c>
      <c r="GA764" s="12">
        <v>0</v>
      </c>
      <c r="GB764" s="12">
        <v>0</v>
      </c>
      <c r="GC764" s="12">
        <v>0</v>
      </c>
      <c r="GD764" s="12">
        <v>0</v>
      </c>
      <c r="GE764" s="12">
        <v>0</v>
      </c>
      <c r="GF764" s="12">
        <v>0</v>
      </c>
      <c r="GG764" s="12">
        <v>0</v>
      </c>
      <c r="GH764" s="12">
        <v>0</v>
      </c>
      <c r="GI764" s="12">
        <v>0</v>
      </c>
      <c r="GJ764" s="12">
        <v>0</v>
      </c>
      <c r="GK764" s="12">
        <v>0</v>
      </c>
      <c r="GL764" s="12">
        <v>0</v>
      </c>
      <c r="GM764" s="12">
        <v>0</v>
      </c>
      <c r="GN764" s="12">
        <v>0</v>
      </c>
      <c r="GO764" s="12">
        <v>0</v>
      </c>
      <c r="GP764" s="12">
        <v>0</v>
      </c>
      <c r="GQ764" s="12">
        <v>0</v>
      </c>
      <c r="GR764" s="12">
        <v>0</v>
      </c>
      <c r="GS764" s="12">
        <v>0</v>
      </c>
      <c r="GT764" s="12">
        <v>0</v>
      </c>
      <c r="GU764" s="12">
        <v>4.9747141158284999E-7</v>
      </c>
      <c r="GV764" s="12">
        <v>0</v>
      </c>
      <c r="GW764" s="12">
        <v>-3.0252104789472107E-8</v>
      </c>
      <c r="GX764" s="12">
        <v>0</v>
      </c>
      <c r="GY764" s="12">
        <v>0</v>
      </c>
      <c r="GZ764" s="12">
        <v>0</v>
      </c>
      <c r="HA764" s="12">
        <v>0</v>
      </c>
      <c r="HB764" s="12">
        <v>0</v>
      </c>
      <c r="HC764" s="12">
        <v>0</v>
      </c>
      <c r="HD764" s="12">
        <v>0</v>
      </c>
      <c r="HE764" s="12">
        <v>0</v>
      </c>
      <c r="HF764" s="12">
        <v>0</v>
      </c>
      <c r="HG764" s="12">
        <v>0</v>
      </c>
      <c r="HH764" s="12">
        <v>0</v>
      </c>
      <c r="HI764" s="12">
        <v>0</v>
      </c>
      <c r="HJ764" s="12">
        <v>0</v>
      </c>
      <c r="HK764" s="12">
        <v>0</v>
      </c>
      <c r="HL764" s="12">
        <v>0</v>
      </c>
      <c r="HM764" s="12">
        <v>0</v>
      </c>
      <c r="HN764" s="12">
        <v>0</v>
      </c>
      <c r="HO764" s="12">
        <v>0</v>
      </c>
      <c r="HP764" s="12">
        <v>0</v>
      </c>
      <c r="HQ764" s="12">
        <v>0</v>
      </c>
      <c r="HR764" s="12">
        <v>0</v>
      </c>
      <c r="HS764" s="12">
        <v>0</v>
      </c>
      <c r="HT764" s="12">
        <v>0</v>
      </c>
      <c r="HU764" s="12">
        <v>0</v>
      </c>
      <c r="HV764" s="12">
        <v>0</v>
      </c>
      <c r="HW764" s="12">
        <v>0</v>
      </c>
      <c r="HX764" s="12">
        <v>0</v>
      </c>
      <c r="HY764" s="12">
        <v>0</v>
      </c>
      <c r="HZ764" s="12">
        <v>0</v>
      </c>
      <c r="IA764" s="12">
        <v>0</v>
      </c>
      <c r="IB764" s="12">
        <v>0</v>
      </c>
      <c r="IC764" s="12">
        <v>0</v>
      </c>
      <c r="ID764" s="12">
        <v>0</v>
      </c>
      <c r="IE764" s="12">
        <v>0</v>
      </c>
      <c r="IF764" s="12">
        <v>0</v>
      </c>
      <c r="IG764" s="12">
        <v>7.2594591593823215E-10</v>
      </c>
      <c r="IH764" s="12">
        <v>0</v>
      </c>
      <c r="II764" s="12">
        <v>-5.2035719144287023E-9</v>
      </c>
      <c r="IJ764" s="12">
        <v>0</v>
      </c>
      <c r="IK764" s="12">
        <v>0</v>
      </c>
      <c r="IL764" s="12">
        <v>0</v>
      </c>
      <c r="IM764" s="12">
        <v>0</v>
      </c>
      <c r="IN764" s="12">
        <v>0</v>
      </c>
      <c r="IO764" s="12">
        <v>0</v>
      </c>
      <c r="IP764" s="12">
        <v>0</v>
      </c>
      <c r="IQ764" s="12">
        <v>0</v>
      </c>
      <c r="IR764" s="12">
        <v>0</v>
      </c>
      <c r="IS764" s="12">
        <v>0</v>
      </c>
      <c r="IT764" s="12">
        <v>0</v>
      </c>
      <c r="IU764" s="12">
        <v>0</v>
      </c>
      <c r="IV764" s="12">
        <v>0</v>
      </c>
      <c r="IW764" s="12">
        <v>0</v>
      </c>
      <c r="IX764" s="12">
        <v>0</v>
      </c>
      <c r="IY764" s="12">
        <v>0</v>
      </c>
      <c r="IZ764" s="12">
        <v>0</v>
      </c>
      <c r="JA764" s="12">
        <v>0</v>
      </c>
      <c r="JB764" s="12">
        <v>0</v>
      </c>
      <c r="JC764" s="12">
        <v>0</v>
      </c>
      <c r="JD764" s="12">
        <v>0</v>
      </c>
      <c r="JE764" s="12">
        <v>0</v>
      </c>
      <c r="JF764" s="12">
        <v>0</v>
      </c>
      <c r="JG764" s="12">
        <v>0</v>
      </c>
      <c r="JH764" s="12">
        <v>0</v>
      </c>
      <c r="JI764" s="12">
        <v>0</v>
      </c>
      <c r="JJ764" s="12">
        <v>0</v>
      </c>
      <c r="JK764" s="12">
        <v>0</v>
      </c>
      <c r="JL764" s="12">
        <v>0</v>
      </c>
      <c r="JM764" s="12">
        <v>0</v>
      </c>
      <c r="JN764" s="12">
        <v>0</v>
      </c>
      <c r="JO764" s="12">
        <v>1.0025656701661293E-6</v>
      </c>
      <c r="JP764" s="12">
        <v>0</v>
      </c>
      <c r="JQ764" s="12">
        <v>0</v>
      </c>
      <c r="JR764" s="12">
        <v>0</v>
      </c>
      <c r="JS764" s="12">
        <v>0</v>
      </c>
      <c r="JT764" s="12">
        <v>0</v>
      </c>
      <c r="JU764" s="12">
        <v>-7.4653208942730893E-11</v>
      </c>
      <c r="JV764" s="12">
        <v>0</v>
      </c>
      <c r="JW764" s="12">
        <v>0</v>
      </c>
      <c r="JX764" s="12">
        <v>0</v>
      </c>
      <c r="JY764" s="12">
        <v>0</v>
      </c>
      <c r="JZ764" s="12">
        <v>0</v>
      </c>
      <c r="KA764" s="12">
        <v>0</v>
      </c>
      <c r="KB764" s="12">
        <v>0</v>
      </c>
      <c r="KC764" s="12">
        <v>0</v>
      </c>
      <c r="KD764" s="12">
        <v>0</v>
      </c>
      <c r="KE764" s="12">
        <v>0</v>
      </c>
      <c r="KF764" s="12">
        <v>0</v>
      </c>
      <c r="KG764" s="12">
        <v>0</v>
      </c>
      <c r="KH764" s="12">
        <v>0</v>
      </c>
      <c r="KI764" s="12">
        <v>0</v>
      </c>
      <c r="KJ764" s="12">
        <v>0</v>
      </c>
      <c r="KK764" s="12">
        <v>0</v>
      </c>
      <c r="KL764" s="12">
        <v>0</v>
      </c>
      <c r="KM764" s="12">
        <v>0</v>
      </c>
      <c r="KN764" s="12">
        <v>0</v>
      </c>
      <c r="KO764" s="12">
        <v>0</v>
      </c>
      <c r="KP764" s="12">
        <v>0</v>
      </c>
      <c r="KQ764" s="12">
        <v>0</v>
      </c>
      <c r="KR764" s="12">
        <v>0</v>
      </c>
      <c r="KS764" s="12">
        <v>0</v>
      </c>
      <c r="KT764" s="12">
        <v>0</v>
      </c>
      <c r="KU764" s="12">
        <v>0</v>
      </c>
      <c r="KV764" s="12">
        <v>0</v>
      </c>
      <c r="KW764" s="12">
        <v>0</v>
      </c>
      <c r="KX764" s="12">
        <v>0</v>
      </c>
      <c r="KY764" s="12">
        <v>0</v>
      </c>
      <c r="KZ764" s="12">
        <v>2.2279237114802872E-6</v>
      </c>
      <c r="LA764" s="12">
        <v>0</v>
      </c>
      <c r="LB764" s="12">
        <v>0</v>
      </c>
      <c r="LC764" s="12">
        <v>0</v>
      </c>
      <c r="LD764" s="12">
        <v>0</v>
      </c>
      <c r="LE764" s="12">
        <v>0</v>
      </c>
      <c r="LF764" s="12">
        <v>0</v>
      </c>
      <c r="LG764" s="12">
        <v>-7.3210718792949901E-11</v>
      </c>
      <c r="LH764" s="12">
        <v>0</v>
      </c>
      <c r="LI764" s="12">
        <v>0</v>
      </c>
      <c r="LJ764" s="12">
        <v>0</v>
      </c>
      <c r="LK764" s="12">
        <v>0</v>
      </c>
      <c r="LL764" s="12">
        <v>0</v>
      </c>
      <c r="LM764" s="12">
        <v>0</v>
      </c>
      <c r="LN764" s="12">
        <v>0</v>
      </c>
      <c r="LO764" s="12">
        <v>0</v>
      </c>
      <c r="LP764" s="12">
        <v>0</v>
      </c>
      <c r="LQ764" s="12">
        <v>0</v>
      </c>
      <c r="LR764" s="12">
        <v>0</v>
      </c>
      <c r="LS764" s="12">
        <v>0</v>
      </c>
      <c r="LT764" s="12">
        <v>0</v>
      </c>
      <c r="LU764" s="12">
        <v>0</v>
      </c>
      <c r="LV764" s="12">
        <v>0</v>
      </c>
      <c r="LW764" s="12">
        <v>0</v>
      </c>
      <c r="LX764" s="12">
        <v>0</v>
      </c>
      <c r="LY764" s="12">
        <v>0</v>
      </c>
      <c r="LZ764" s="12">
        <v>0</v>
      </c>
      <c r="MA764" s="12">
        <v>0</v>
      </c>
      <c r="MB764" s="12">
        <v>0</v>
      </c>
      <c r="MC764" s="12">
        <v>0</v>
      </c>
      <c r="MD764" s="12">
        <v>0</v>
      </c>
      <c r="ME764" s="12">
        <v>0</v>
      </c>
      <c r="MF764" s="12">
        <v>0</v>
      </c>
      <c r="MG764" s="12">
        <v>0</v>
      </c>
      <c r="MH764" s="12">
        <v>0</v>
      </c>
      <c r="MI764" s="12">
        <v>0</v>
      </c>
      <c r="MJ764" s="12">
        <v>0</v>
      </c>
      <c r="MK764" s="12">
        <v>3.7132061858004788E-7</v>
      </c>
      <c r="ML764" s="12">
        <v>0</v>
      </c>
      <c r="MM764" s="12">
        <v>0</v>
      </c>
      <c r="MN764" s="12">
        <v>0</v>
      </c>
      <c r="MO764" s="12">
        <v>0</v>
      </c>
      <c r="MP764" s="12">
        <v>0</v>
      </c>
      <c r="MQ764" s="12">
        <v>0</v>
      </c>
      <c r="MR764" s="12">
        <v>0</v>
      </c>
      <c r="MS764" s="12">
        <v>-6.5208634501217064E-11</v>
      </c>
      <c r="MT764" s="12">
        <v>0</v>
      </c>
      <c r="MU764" s="12">
        <v>0</v>
      </c>
      <c r="MV764" s="12">
        <v>0</v>
      </c>
      <c r="MW764" s="12">
        <v>0</v>
      </c>
      <c r="MX764" s="12">
        <v>0</v>
      </c>
      <c r="MY764" s="12">
        <v>0</v>
      </c>
      <c r="MZ764" s="12">
        <v>0</v>
      </c>
      <c r="NA764" s="12">
        <v>0</v>
      </c>
      <c r="NB764" s="12">
        <v>0</v>
      </c>
      <c r="NC764" s="12">
        <v>0</v>
      </c>
      <c r="ND764" s="12">
        <v>0</v>
      </c>
      <c r="NE764" s="12">
        <v>0</v>
      </c>
      <c r="NF764" s="12">
        <v>0</v>
      </c>
      <c r="NG764" s="12">
        <v>0</v>
      </c>
      <c r="NH764" s="12">
        <v>0</v>
      </c>
      <c r="NI764" s="12">
        <v>0</v>
      </c>
      <c r="NJ764" s="12">
        <v>0</v>
      </c>
      <c r="NK764" s="12">
        <v>0</v>
      </c>
      <c r="NL764" s="12">
        <v>0</v>
      </c>
      <c r="NM764" s="12">
        <v>0</v>
      </c>
      <c r="NN764" s="12">
        <v>0</v>
      </c>
      <c r="NO764" s="12">
        <v>0</v>
      </c>
      <c r="NP764" s="12">
        <v>0</v>
      </c>
      <c r="NQ764" s="12">
        <v>0</v>
      </c>
      <c r="NR764" s="12">
        <v>0</v>
      </c>
      <c r="NS764" s="12">
        <v>0</v>
      </c>
      <c r="NT764" s="12">
        <v>0</v>
      </c>
      <c r="NU764" s="12">
        <v>0</v>
      </c>
      <c r="NV764" s="12">
        <v>1.9936163193572263E-6</v>
      </c>
      <c r="NW764" s="12">
        <v>0</v>
      </c>
      <c r="NX764" s="12">
        <v>0</v>
      </c>
      <c r="NY764" s="12">
        <v>0</v>
      </c>
      <c r="NZ764" s="12">
        <v>0</v>
      </c>
      <c r="OA764" s="12">
        <v>0</v>
      </c>
      <c r="OB764" s="12">
        <v>0</v>
      </c>
      <c r="OC764" s="12">
        <v>0</v>
      </c>
      <c r="OD764" s="12">
        <v>0</v>
      </c>
      <c r="OE764" s="12">
        <v>-8.8830395706289911E-6</v>
      </c>
      <c r="OF764" s="12">
        <v>1.2620687903931864E-25</v>
      </c>
      <c r="OG764" s="12">
        <v>0</v>
      </c>
      <c r="OH764" s="12">
        <v>0</v>
      </c>
      <c r="OI764" s="12">
        <v>3.959473683138448E-26</v>
      </c>
      <c r="OJ764" s="12">
        <v>5.1925638918420895E-7</v>
      </c>
      <c r="OK764" s="12">
        <v>0</v>
      </c>
      <c r="OL764" s="12">
        <v>0</v>
      </c>
      <c r="OM764" s="12">
        <v>0</v>
      </c>
      <c r="ON764" s="12">
        <v>0</v>
      </c>
      <c r="OO764" s="12">
        <v>2.9979281607393609E-7</v>
      </c>
      <c r="OP764" s="12">
        <v>0</v>
      </c>
      <c r="OQ764" s="12">
        <v>0</v>
      </c>
      <c r="OR764" s="12">
        <v>0</v>
      </c>
      <c r="OS764" s="12">
        <v>0</v>
      </c>
      <c r="OT764" s="12">
        <v>0</v>
      </c>
      <c r="OU764" s="12">
        <v>0</v>
      </c>
      <c r="OV764" s="12">
        <v>0</v>
      </c>
      <c r="OW764" s="12">
        <v>0</v>
      </c>
      <c r="OX764" s="12">
        <v>0</v>
      </c>
      <c r="OY764" s="12">
        <v>0</v>
      </c>
      <c r="OZ764" s="12">
        <v>0</v>
      </c>
      <c r="PA764" s="12">
        <v>0</v>
      </c>
      <c r="PB764" s="12">
        <v>0</v>
      </c>
      <c r="PC764" s="12">
        <v>0</v>
      </c>
      <c r="PD764" s="12">
        <v>0</v>
      </c>
      <c r="PE764" s="12">
        <v>0</v>
      </c>
      <c r="PF764" s="12">
        <v>0</v>
      </c>
      <c r="PG764" s="12">
        <v>0</v>
      </c>
      <c r="PH764" s="12">
        <v>0</v>
      </c>
      <c r="PI764" s="12">
        <v>0</v>
      </c>
      <c r="PJ764" s="12">
        <v>3.1709770485407348E-8</v>
      </c>
      <c r="PK764" s="12">
        <v>0</v>
      </c>
      <c r="PL764" s="12">
        <v>0</v>
      </c>
      <c r="PM764" s="12">
        <v>0</v>
      </c>
      <c r="PN764" s="12">
        <v>0</v>
      </c>
      <c r="PO764" s="12">
        <v>0</v>
      </c>
      <c r="PP764" s="12">
        <v>3.9820594272479399E-6</v>
      </c>
      <c r="PQ764" s="12">
        <v>-2.9585017853797731E-7</v>
      </c>
      <c r="PR764" s="12">
        <v>8.3212078822867434E-9</v>
      </c>
      <c r="PS764" s="12">
        <v>0</v>
      </c>
      <c r="PT764" s="12">
        <v>1.1456969027434448E-10</v>
      </c>
      <c r="PU764" s="12">
        <v>0</v>
      </c>
      <c r="PV764" s="12">
        <v>0</v>
      </c>
      <c r="PW764" s="12">
        <v>0</v>
      </c>
      <c r="PX764" s="12">
        <v>0</v>
      </c>
      <c r="PY764" s="12">
        <v>0</v>
      </c>
      <c r="PZ764" s="12">
        <v>0</v>
      </c>
      <c r="QA764" s="12">
        <v>1.6806722689075633E-8</v>
      </c>
      <c r="QB764" s="12">
        <v>0</v>
      </c>
      <c r="QC764" s="12">
        <v>0</v>
      </c>
      <c r="QD764" s="12">
        <v>0</v>
      </c>
      <c r="QE764" s="12">
        <v>-1.3203652038233458</v>
      </c>
      <c r="QF764" s="12">
        <v>6.6814054458829839E-24</v>
      </c>
      <c r="QG764" s="12">
        <v>8.9403959342614226E-19</v>
      </c>
      <c r="QH764" s="12">
        <v>0</v>
      </c>
      <c r="QI764" s="12">
        <v>1.5363444052272668E-4</v>
      </c>
      <c r="QJ764" s="12">
        <v>0</v>
      </c>
      <c r="QK764" s="12">
        <v>0</v>
      </c>
      <c r="QL764" s="12">
        <v>0</v>
      </c>
      <c r="QM764" s="12">
        <v>0</v>
      </c>
      <c r="QN764" s="12">
        <v>0</v>
      </c>
      <c r="QO764" s="12">
        <v>0</v>
      </c>
      <c r="QP764" s="12">
        <v>0</v>
      </c>
      <c r="QQ764" s="12">
        <v>0</v>
      </c>
      <c r="QR764" s="12">
        <v>0</v>
      </c>
      <c r="QS764" s="12">
        <v>0</v>
      </c>
      <c r="QT764" s="12">
        <v>0</v>
      </c>
      <c r="QU764" s="12">
        <v>0</v>
      </c>
      <c r="QV764" s="12">
        <v>0</v>
      </c>
      <c r="QW764" s="12">
        <v>0</v>
      </c>
      <c r="QX764" s="12">
        <v>0</v>
      </c>
      <c r="QY764" s="12">
        <v>0</v>
      </c>
      <c r="QZ764" s="12">
        <v>0</v>
      </c>
      <c r="RA764" s="12">
        <v>0</v>
      </c>
      <c r="RB764" s="12">
        <v>0</v>
      </c>
      <c r="RC764" s="12">
        <v>0</v>
      </c>
      <c r="RD764" s="12">
        <v>0</v>
      </c>
      <c r="RE764" s="12">
        <v>0</v>
      </c>
      <c r="RF764" s="12">
        <v>0</v>
      </c>
      <c r="RG764" s="12">
        <v>0</v>
      </c>
      <c r="RH764" s="12">
        <v>0</v>
      </c>
      <c r="RI764" s="12">
        <v>0</v>
      </c>
      <c r="RJ764" s="12">
        <v>0</v>
      </c>
      <c r="RK764" s="12">
        <v>0</v>
      </c>
      <c r="RL764" s="12">
        <v>0</v>
      </c>
      <c r="RM764" s="12">
        <v>0</v>
      </c>
      <c r="RN764" s="12">
        <v>0</v>
      </c>
      <c r="RO764" s="12">
        <v>0</v>
      </c>
      <c r="RP764" s="12">
        <v>0.10546939427399445</v>
      </c>
      <c r="RQ764" s="12">
        <v>-6.0415824664508687E-7</v>
      </c>
      <c r="RR764" s="12">
        <v>4.3442148309836628E-11</v>
      </c>
      <c r="RS764" s="12">
        <v>5.1350443203251024E-3</v>
      </c>
      <c r="RT764" s="12">
        <v>0</v>
      </c>
      <c r="RU764" s="12">
        <v>0</v>
      </c>
      <c r="RV764" s="12">
        <v>0</v>
      </c>
      <c r="RW764" s="12">
        <v>0</v>
      </c>
      <c r="RX764" s="12">
        <v>0</v>
      </c>
      <c r="RY764" s="12">
        <v>0</v>
      </c>
      <c r="RZ764" s="12">
        <v>0</v>
      </c>
      <c r="SA764" s="12">
        <v>0</v>
      </c>
      <c r="SB764" s="12">
        <v>0</v>
      </c>
      <c r="SC764" s="12">
        <v>0</v>
      </c>
      <c r="SD764" s="12">
        <v>0</v>
      </c>
      <c r="SE764" s="12">
        <v>0</v>
      </c>
      <c r="SF764" s="12">
        <v>0</v>
      </c>
      <c r="SG764" s="12">
        <v>0</v>
      </c>
      <c r="SH764" s="12">
        <v>0</v>
      </c>
      <c r="SI764" s="12">
        <v>0</v>
      </c>
      <c r="SJ764" s="12">
        <v>0</v>
      </c>
      <c r="SK764" s="12">
        <v>0</v>
      </c>
      <c r="SL764" s="12">
        <v>0</v>
      </c>
      <c r="SM764" s="12">
        <v>0</v>
      </c>
      <c r="SN764" s="12">
        <v>0</v>
      </c>
      <c r="SO764" s="12">
        <v>0</v>
      </c>
      <c r="SP764" s="12">
        <v>0</v>
      </c>
      <c r="SQ764" s="12">
        <v>0</v>
      </c>
      <c r="SR764" s="12">
        <v>0</v>
      </c>
      <c r="SS764" s="12">
        <v>0</v>
      </c>
      <c r="ST764" s="12">
        <v>0</v>
      </c>
      <c r="SU764" s="12">
        <v>0</v>
      </c>
      <c r="SV764" s="12">
        <v>0</v>
      </c>
      <c r="SW764" s="12">
        <v>0</v>
      </c>
      <c r="SX764" s="12">
        <v>0</v>
      </c>
      <c r="SY764" s="12">
        <v>0</v>
      </c>
      <c r="SZ764" s="12">
        <v>0</v>
      </c>
      <c r="TA764" s="12">
        <v>1.2128980341509328</v>
      </c>
      <c r="TB764" s="12">
        <v>0</v>
      </c>
      <c r="TC764" s="12">
        <v>-4.3666261821918648E-11</v>
      </c>
      <c r="TD764" s="12">
        <v>0</v>
      </c>
      <c r="TE764" s="12">
        <v>0</v>
      </c>
      <c r="TF764" s="12">
        <v>0</v>
      </c>
      <c r="TG764" s="12">
        <v>0</v>
      </c>
      <c r="TH764" s="12">
        <v>0</v>
      </c>
      <c r="TI764" s="12">
        <v>0</v>
      </c>
      <c r="TJ764" s="12">
        <v>0</v>
      </c>
      <c r="TK764" s="12">
        <v>0</v>
      </c>
      <c r="TL764" s="12">
        <v>0</v>
      </c>
      <c r="TM764" s="12">
        <v>0</v>
      </c>
      <c r="TN764" s="12">
        <v>0</v>
      </c>
      <c r="TO764" s="12">
        <v>0</v>
      </c>
      <c r="TP764" s="12">
        <v>0</v>
      </c>
      <c r="TQ764" s="12">
        <v>0</v>
      </c>
      <c r="TR764" s="12">
        <v>0</v>
      </c>
      <c r="TS764" s="12">
        <v>0</v>
      </c>
      <c r="TT764" s="12">
        <v>0</v>
      </c>
      <c r="TU764" s="12">
        <v>0</v>
      </c>
      <c r="TV764" s="12">
        <v>0</v>
      </c>
      <c r="TW764" s="12">
        <v>0</v>
      </c>
      <c r="TX764" s="12">
        <v>0</v>
      </c>
      <c r="TY764" s="12">
        <v>0</v>
      </c>
      <c r="TZ764" s="12">
        <v>0</v>
      </c>
      <c r="UA764" s="12">
        <v>0</v>
      </c>
      <c r="UB764" s="12">
        <v>0</v>
      </c>
      <c r="UC764" s="12">
        <v>0</v>
      </c>
      <c r="UD764" s="12">
        <v>0</v>
      </c>
      <c r="UE764" s="12">
        <v>0</v>
      </c>
      <c r="UF764" s="12">
        <v>0</v>
      </c>
      <c r="UG764" s="12">
        <v>0</v>
      </c>
      <c r="UH764" s="12">
        <v>0</v>
      </c>
      <c r="UI764" s="12">
        <v>0</v>
      </c>
      <c r="UJ764" s="12">
        <v>0</v>
      </c>
      <c r="UK764" s="12">
        <v>0</v>
      </c>
      <c r="UL764" s="12">
        <v>0</v>
      </c>
      <c r="UM764" s="12">
        <v>5.9210497003874873E-7</v>
      </c>
      <c r="UN764" s="12">
        <v>0</v>
      </c>
      <c r="UO764" s="12">
        <v>-5.1350490240722E-3</v>
      </c>
      <c r="UP764" s="12">
        <v>0</v>
      </c>
      <c r="UQ764" s="12">
        <v>0</v>
      </c>
      <c r="UR764" s="12">
        <v>0</v>
      </c>
      <c r="US764" s="12">
        <v>0</v>
      </c>
      <c r="UT764" s="12">
        <v>0</v>
      </c>
      <c r="UU764" s="12">
        <v>0</v>
      </c>
      <c r="UV764" s="12">
        <v>0</v>
      </c>
      <c r="UW764" s="12">
        <v>0</v>
      </c>
      <c r="UX764" s="12">
        <v>0</v>
      </c>
      <c r="UY764" s="12">
        <v>0</v>
      </c>
      <c r="UZ764" s="12">
        <v>0</v>
      </c>
      <c r="VA764" s="12">
        <v>0</v>
      </c>
      <c r="VB764" s="12">
        <v>0</v>
      </c>
      <c r="VC764" s="12">
        <v>0</v>
      </c>
      <c r="VD764" s="12">
        <v>0</v>
      </c>
      <c r="VE764" s="12">
        <v>0</v>
      </c>
      <c r="VF764" s="12">
        <v>0</v>
      </c>
      <c r="VG764" s="12">
        <v>0</v>
      </c>
      <c r="VH764" s="12">
        <v>0</v>
      </c>
      <c r="VI764" s="12">
        <v>0</v>
      </c>
      <c r="VJ764" s="12">
        <v>0</v>
      </c>
      <c r="VK764" s="12">
        <v>0</v>
      </c>
      <c r="VL764" s="12">
        <v>0</v>
      </c>
      <c r="VM764" s="12">
        <v>0</v>
      </c>
      <c r="VN764" s="12">
        <v>0</v>
      </c>
      <c r="VO764" s="12">
        <v>0</v>
      </c>
      <c r="VP764" s="12">
        <v>0</v>
      </c>
      <c r="VQ764" s="12">
        <v>0</v>
      </c>
      <c r="VR764" s="12">
        <v>0</v>
      </c>
      <c r="VS764" s="12">
        <v>0</v>
      </c>
      <c r="VT764" s="12">
        <v>0</v>
      </c>
      <c r="VU764" s="12">
        <v>0</v>
      </c>
      <c r="VV764" s="12">
        <v>0</v>
      </c>
      <c r="VW764" s="12">
        <v>1.997775032092797E-3</v>
      </c>
      <c r="VX764" s="12">
        <v>0</v>
      </c>
      <c r="VY764" s="12">
        <v>0</v>
      </c>
      <c r="VZ764" s="12">
        <v>0</v>
      </c>
      <c r="WA764" s="12">
        <v>-8.9934329518071476E-4</v>
      </c>
      <c r="WB764" s="12">
        <v>3.6940043057036687E-25</v>
      </c>
      <c r="WC764" s="12">
        <v>1.3304066529946569E-23</v>
      </c>
      <c r="WD764" s="12">
        <v>3.6096717924199704E-24</v>
      </c>
      <c r="WE764" s="12">
        <v>0</v>
      </c>
      <c r="WF764" s="12">
        <v>0</v>
      </c>
      <c r="WG764" s="12">
        <v>8.3025353204213779E-27</v>
      </c>
      <c r="WH764" s="12">
        <v>2.9973468642108016E-26</v>
      </c>
      <c r="WI764" s="12">
        <v>4.8030294190038428E-26</v>
      </c>
      <c r="WJ764" s="12">
        <v>1.3276780047724832E-8</v>
      </c>
      <c r="WK764" s="12">
        <v>0</v>
      </c>
      <c r="WL764" s="12">
        <v>0</v>
      </c>
      <c r="WM764" s="12">
        <v>0</v>
      </c>
      <c r="WN764" s="12">
        <v>0</v>
      </c>
      <c r="WO764" s="12">
        <v>0</v>
      </c>
      <c r="WP764" s="12">
        <v>0</v>
      </c>
      <c r="WQ764" s="12">
        <v>0</v>
      </c>
      <c r="WR764" s="12">
        <v>0</v>
      </c>
      <c r="WS764" s="12">
        <v>0</v>
      </c>
      <c r="WT764" s="12">
        <v>0</v>
      </c>
      <c r="WU764" s="12">
        <v>0</v>
      </c>
      <c r="WV764" s="12">
        <v>0</v>
      </c>
      <c r="WW764" s="12">
        <v>0</v>
      </c>
      <c r="WX764" s="12">
        <v>0</v>
      </c>
      <c r="WY764" s="12">
        <v>0</v>
      </c>
      <c r="WZ764" s="12">
        <v>0</v>
      </c>
      <c r="XA764" s="12">
        <v>0</v>
      </c>
      <c r="XB764" s="12">
        <v>0</v>
      </c>
      <c r="XC764" s="12">
        <v>0</v>
      </c>
      <c r="XD764" s="12">
        <v>0</v>
      </c>
      <c r="XE764" s="12">
        <v>0</v>
      </c>
      <c r="XF764" s="12">
        <v>0</v>
      </c>
      <c r="XG764" s="12">
        <v>0</v>
      </c>
      <c r="XH764" s="12">
        <v>0</v>
      </c>
      <c r="XI764" s="12">
        <v>0</v>
      </c>
      <c r="XJ764" s="12">
        <v>0</v>
      </c>
      <c r="XK764" s="12">
        <v>0</v>
      </c>
      <c r="XL764" s="12">
        <v>4.875825778796346E-25</v>
      </c>
      <c r="XM764" s="12">
        <v>-1.4529519487757877E-20</v>
      </c>
      <c r="XN764" s="12">
        <v>0</v>
      </c>
      <c r="XO764" s="12">
        <v>0</v>
      </c>
      <c r="XP764" s="12">
        <v>0</v>
      </c>
      <c r="XQ764" s="12">
        <v>0</v>
      </c>
      <c r="XR764" s="12">
        <v>0</v>
      </c>
      <c r="XS764" s="12">
        <v>0</v>
      </c>
      <c r="XT764" s="12">
        <v>0</v>
      </c>
      <c r="XU764" s="12">
        <v>0</v>
      </c>
      <c r="XV764" s="12">
        <v>0</v>
      </c>
      <c r="XW764" s="12">
        <v>0</v>
      </c>
      <c r="XX764" s="12">
        <v>0</v>
      </c>
      <c r="XY764" s="12">
        <v>0</v>
      </c>
      <c r="XZ764" s="12">
        <v>0</v>
      </c>
      <c r="YA764" s="12">
        <v>0</v>
      </c>
      <c r="YB764" s="12">
        <v>0</v>
      </c>
      <c r="YC764" s="12">
        <v>0</v>
      </c>
      <c r="YD764" s="12">
        <v>0</v>
      </c>
      <c r="YE764" s="12">
        <v>0</v>
      </c>
      <c r="YF764" s="12">
        <v>0</v>
      </c>
      <c r="YG764" s="12">
        <v>0</v>
      </c>
      <c r="YH764" s="12">
        <v>0</v>
      </c>
      <c r="YI764" s="12">
        <v>0</v>
      </c>
      <c r="YJ764" s="12">
        <v>0</v>
      </c>
      <c r="YK764" s="12">
        <v>0</v>
      </c>
      <c r="YL764" s="12">
        <v>0</v>
      </c>
      <c r="YM764" s="12">
        <v>0</v>
      </c>
      <c r="YN764" s="12">
        <v>0</v>
      </c>
      <c r="YO764" s="12">
        <v>0</v>
      </c>
      <c r="YP764" s="12">
        <v>0</v>
      </c>
      <c r="YQ764" s="12">
        <v>0</v>
      </c>
      <c r="YR764" s="12">
        <v>0</v>
      </c>
      <c r="YS764" s="12">
        <v>0</v>
      </c>
      <c r="YT764" s="12">
        <v>1.2053276606331572E-8</v>
      </c>
      <c r="YU764" s="12">
        <v>0</v>
      </c>
      <c r="YV764" s="12">
        <v>0</v>
      </c>
      <c r="YW764" s="12">
        <v>1.1701981869111231E-5</v>
      </c>
      <c r="YX764" s="12">
        <v>9.9999999999999995E-21</v>
      </c>
      <c r="YY764" s="12">
        <v>-2.0510250501799999E-7</v>
      </c>
      <c r="YZ764" s="12">
        <v>0</v>
      </c>
      <c r="ZA764" s="12">
        <v>2.7617840679484106E-9</v>
      </c>
      <c r="ZB764" s="12">
        <v>0</v>
      </c>
      <c r="ZC764" s="12">
        <v>5.2315339117040897E-11</v>
      </c>
      <c r="ZD764" s="12">
        <v>6.1814940344629796E-11</v>
      </c>
      <c r="ZE764" s="12">
        <v>8.4802638819772375E-11</v>
      </c>
      <c r="ZF764" s="12">
        <v>0</v>
      </c>
      <c r="ZG764" s="12">
        <v>0</v>
      </c>
      <c r="ZH764" s="12">
        <v>0</v>
      </c>
      <c r="ZI764" s="12">
        <v>0</v>
      </c>
      <c r="ZJ764" s="12">
        <v>0</v>
      </c>
      <c r="ZK764" s="12">
        <v>0</v>
      </c>
      <c r="ZL764" s="12">
        <v>0</v>
      </c>
      <c r="ZM764" s="12">
        <v>0</v>
      </c>
      <c r="ZN764" s="12">
        <v>0</v>
      </c>
      <c r="ZO764" s="12">
        <v>0</v>
      </c>
      <c r="ZP764" s="12">
        <v>0</v>
      </c>
      <c r="ZQ764" s="12">
        <v>0</v>
      </c>
      <c r="ZR764" s="12">
        <v>0</v>
      </c>
      <c r="ZS764" s="12">
        <v>0</v>
      </c>
      <c r="ZT764" s="12">
        <v>0</v>
      </c>
      <c r="ZU764" s="12">
        <v>0</v>
      </c>
      <c r="ZV764" s="12">
        <v>0</v>
      </c>
      <c r="ZW764" s="12">
        <v>0</v>
      </c>
      <c r="ZX764" s="12">
        <v>0</v>
      </c>
      <c r="ZY764" s="12">
        <v>0</v>
      </c>
      <c r="ZZ764" s="12">
        <v>0</v>
      </c>
      <c r="AAA764" s="12">
        <v>0</v>
      </c>
      <c r="AAB764" s="12">
        <v>0</v>
      </c>
      <c r="AAC764" s="12">
        <v>0</v>
      </c>
      <c r="AAD764" s="12">
        <v>0</v>
      </c>
      <c r="AAE764" s="12">
        <v>0</v>
      </c>
      <c r="AAF764" s="12">
        <v>0</v>
      </c>
      <c r="AAG764" s="12">
        <v>0</v>
      </c>
      <c r="AAH764" s="12">
        <v>2.2162844449074301E-27</v>
      </c>
      <c r="AAI764" s="12">
        <v>0</v>
      </c>
      <c r="AAJ764" s="12">
        <v>1.2703940500307514E-8</v>
      </c>
      <c r="AAK764" s="12">
        <v>-5.2344377975859981E-8</v>
      </c>
      <c r="AAL764" s="12">
        <v>0</v>
      </c>
      <c r="AAM764" s="12">
        <v>5.012643032644794E-9</v>
      </c>
      <c r="AAN764" s="12">
        <v>0</v>
      </c>
      <c r="AAO764" s="12">
        <v>0</v>
      </c>
      <c r="AAP764" s="12">
        <v>0</v>
      </c>
      <c r="AAQ764" s="12">
        <v>0</v>
      </c>
      <c r="AAR764" s="12">
        <v>0</v>
      </c>
      <c r="AAS764" s="12">
        <v>0</v>
      </c>
      <c r="AAT764" s="12">
        <v>1.9348521516320834E-14</v>
      </c>
      <c r="AAU764" s="12">
        <v>0</v>
      </c>
      <c r="AAV764" s="12">
        <v>0</v>
      </c>
      <c r="AAW764" s="12">
        <v>0</v>
      </c>
      <c r="AAX764" s="12">
        <v>0</v>
      </c>
      <c r="AAY764" s="12">
        <v>0</v>
      </c>
      <c r="AAZ764" s="12">
        <v>0</v>
      </c>
      <c r="ABA764" s="12">
        <v>0</v>
      </c>
      <c r="ABB764" s="12">
        <v>0</v>
      </c>
      <c r="ABC764" s="12">
        <v>0</v>
      </c>
      <c r="ABD764" s="12">
        <v>0</v>
      </c>
      <c r="ABE764" s="12">
        <v>0</v>
      </c>
      <c r="ABF764" s="12">
        <v>0</v>
      </c>
      <c r="ABG764" s="12">
        <v>0</v>
      </c>
      <c r="ABH764" s="12">
        <v>0</v>
      </c>
      <c r="ABI764" s="12">
        <v>0</v>
      </c>
      <c r="ABJ764" s="12">
        <v>0</v>
      </c>
      <c r="ABK764" s="12">
        <v>0</v>
      </c>
      <c r="ABL764" s="12">
        <v>0</v>
      </c>
      <c r="ABM764" s="12">
        <v>0</v>
      </c>
      <c r="ABN764" s="12">
        <v>0</v>
      </c>
      <c r="ABO764" s="12">
        <v>0</v>
      </c>
      <c r="ABP764" s="12">
        <v>0</v>
      </c>
      <c r="ABQ764" s="12">
        <v>0</v>
      </c>
      <c r="ABR764" s="12">
        <v>0</v>
      </c>
      <c r="ABS764" s="12">
        <v>0</v>
      </c>
      <c r="ABT764" s="12">
        <v>0</v>
      </c>
      <c r="ABU764" s="12">
        <v>1.9239856451768804E-7</v>
      </c>
      <c r="ABV764" s="12">
        <v>0</v>
      </c>
      <c r="ABW764" s="12">
        <v>-4.761634674097352E-9</v>
      </c>
      <c r="ABX764" s="12">
        <v>0</v>
      </c>
      <c r="ABY764" s="12">
        <v>0</v>
      </c>
      <c r="ABZ764" s="12">
        <v>0</v>
      </c>
      <c r="ACA764" s="12">
        <v>0</v>
      </c>
      <c r="ACB764" s="12">
        <v>0</v>
      </c>
      <c r="ACC764" s="12">
        <v>0</v>
      </c>
      <c r="ACD764" s="12">
        <v>0</v>
      </c>
      <c r="ACE764" s="12">
        <v>0</v>
      </c>
      <c r="ACF764" s="12">
        <v>0</v>
      </c>
      <c r="ACG764" s="12">
        <v>0</v>
      </c>
      <c r="ACH764" s="12">
        <v>0</v>
      </c>
      <c r="ACI764" s="12">
        <v>0</v>
      </c>
      <c r="ACJ764" s="12">
        <v>0</v>
      </c>
      <c r="ACK764" s="12">
        <v>0</v>
      </c>
      <c r="ACL764" s="12">
        <v>0</v>
      </c>
      <c r="ACM764" s="12">
        <v>0</v>
      </c>
      <c r="ACN764" s="12">
        <v>0</v>
      </c>
      <c r="ACO764" s="12">
        <v>0</v>
      </c>
      <c r="ACP764" s="12">
        <v>0</v>
      </c>
      <c r="ACQ764" s="12">
        <v>0</v>
      </c>
      <c r="ACR764" s="12">
        <v>0</v>
      </c>
      <c r="ACS764" s="12">
        <v>0</v>
      </c>
      <c r="ACT764" s="12">
        <v>0</v>
      </c>
      <c r="ACU764" s="12">
        <v>0</v>
      </c>
      <c r="ACV764" s="12">
        <v>0</v>
      </c>
      <c r="ACW764" s="12">
        <v>0</v>
      </c>
      <c r="ACX764" s="12">
        <v>0</v>
      </c>
      <c r="ACY764" s="12">
        <v>0</v>
      </c>
      <c r="ACZ764" s="12">
        <v>0</v>
      </c>
      <c r="ADA764" s="12">
        <v>0</v>
      </c>
      <c r="ADB764" s="12">
        <v>0</v>
      </c>
      <c r="ADC764" s="12">
        <v>0</v>
      </c>
      <c r="ADD764" s="12">
        <v>0</v>
      </c>
      <c r="ADE764" s="12">
        <v>0</v>
      </c>
      <c r="ADF764" s="12">
        <v>0</v>
      </c>
      <c r="ADG764" s="12">
        <v>5.2344377975845549E-8</v>
      </c>
      <c r="ADH764" s="12">
        <v>0</v>
      </c>
      <c r="ADI764" s="12">
        <v>-5.926936274235838E-9</v>
      </c>
      <c r="ADJ764" s="12">
        <v>0</v>
      </c>
      <c r="ADK764" s="12">
        <v>0</v>
      </c>
      <c r="ADL764" s="12">
        <v>0</v>
      </c>
      <c r="ADM764" s="12">
        <v>0</v>
      </c>
      <c r="ADN764" s="12">
        <v>0</v>
      </c>
      <c r="ADO764" s="12">
        <v>0</v>
      </c>
      <c r="ADP764" s="12">
        <v>0</v>
      </c>
      <c r="ADQ764" s="12">
        <v>0</v>
      </c>
      <c r="ADR764" s="12">
        <v>0</v>
      </c>
      <c r="ADS764" s="12">
        <v>0</v>
      </c>
      <c r="ADT764" s="12">
        <v>0</v>
      </c>
      <c r="ADU764" s="12">
        <v>0</v>
      </c>
      <c r="ADV764" s="12">
        <v>0</v>
      </c>
      <c r="ADW764" s="12">
        <v>0</v>
      </c>
      <c r="ADX764" s="12">
        <v>0</v>
      </c>
      <c r="ADY764" s="12">
        <v>0</v>
      </c>
      <c r="ADZ764" s="12">
        <v>0</v>
      </c>
      <c r="AEA764" s="12">
        <v>0</v>
      </c>
      <c r="AEB764" s="12">
        <v>0</v>
      </c>
      <c r="AEC764" s="12">
        <v>0</v>
      </c>
      <c r="AED764" s="12">
        <v>0</v>
      </c>
      <c r="AEE764" s="12">
        <v>0</v>
      </c>
      <c r="AEF764" s="12">
        <v>0</v>
      </c>
      <c r="AEG764" s="12">
        <v>0</v>
      </c>
      <c r="AEH764" s="12">
        <v>0</v>
      </c>
      <c r="AEI764" s="12">
        <v>0</v>
      </c>
      <c r="AEJ764" s="12">
        <v>0</v>
      </c>
      <c r="AEK764" s="12">
        <v>0</v>
      </c>
      <c r="AEL764" s="12">
        <v>0</v>
      </c>
      <c r="AEM764" s="12">
        <v>0</v>
      </c>
      <c r="AEN764" s="12">
        <v>0</v>
      </c>
      <c r="AEO764" s="12">
        <v>4.8758257785052036E-25</v>
      </c>
      <c r="AEP764" s="12">
        <v>0</v>
      </c>
      <c r="AEQ764" s="12">
        <v>0</v>
      </c>
      <c r="AER764" s="12">
        <v>0</v>
      </c>
      <c r="AES764" s="12">
        <v>0</v>
      </c>
      <c r="AET764" s="12">
        <v>0</v>
      </c>
      <c r="AEU764" s="12">
        <v>-5.2372033824198096E-11</v>
      </c>
      <c r="AEV764" s="12">
        <v>0</v>
      </c>
      <c r="AEW764" s="12">
        <v>0</v>
      </c>
      <c r="AEX764" s="12">
        <v>0</v>
      </c>
      <c r="AEY764" s="12">
        <v>0</v>
      </c>
      <c r="AEZ764" s="12">
        <v>0</v>
      </c>
      <c r="AFA764" s="12">
        <v>0</v>
      </c>
      <c r="AFB764" s="12">
        <v>0</v>
      </c>
      <c r="AFC764" s="12">
        <v>0</v>
      </c>
      <c r="AFD764" s="12">
        <v>0</v>
      </c>
      <c r="AFE764" s="12">
        <v>0</v>
      </c>
      <c r="AFF764" s="12">
        <v>0</v>
      </c>
      <c r="AFG764" s="12">
        <v>0</v>
      </c>
      <c r="AFH764" s="12">
        <v>0</v>
      </c>
      <c r="AFI764" s="12">
        <v>0</v>
      </c>
      <c r="AFJ764" s="12">
        <v>0</v>
      </c>
      <c r="AFK764" s="12">
        <v>0</v>
      </c>
      <c r="AFL764" s="12">
        <v>0</v>
      </c>
      <c r="AFM764" s="12">
        <v>0</v>
      </c>
      <c r="AFN764" s="12">
        <v>0</v>
      </c>
      <c r="AFO764" s="12">
        <v>0</v>
      </c>
      <c r="AFP764" s="12">
        <v>0</v>
      </c>
      <c r="AFQ764" s="12">
        <v>0</v>
      </c>
      <c r="AFR764" s="12">
        <v>0</v>
      </c>
      <c r="AFS764" s="12">
        <v>0</v>
      </c>
      <c r="AFT764" s="12">
        <v>0</v>
      </c>
      <c r="AFU764" s="12">
        <v>0</v>
      </c>
      <c r="AFV764" s="12">
        <v>0</v>
      </c>
      <c r="AFW764" s="12">
        <v>0</v>
      </c>
      <c r="AFX764" s="12">
        <v>0</v>
      </c>
      <c r="AFY764" s="12">
        <v>0</v>
      </c>
      <c r="AFZ764" s="12">
        <v>8.7764864013093668E-6</v>
      </c>
      <c r="AGA764" s="12">
        <v>0</v>
      </c>
      <c r="AGB764" s="12">
        <v>0</v>
      </c>
      <c r="AGC764" s="12">
        <v>0</v>
      </c>
      <c r="AGD764" s="12">
        <v>0</v>
      </c>
      <c r="AGE764" s="12">
        <v>0</v>
      </c>
      <c r="AGF764" s="12">
        <v>0</v>
      </c>
      <c r="AGG764" s="12">
        <v>-6.2263239411712079E-11</v>
      </c>
      <c r="AGH764" s="12">
        <v>0</v>
      </c>
      <c r="AGI764" s="12">
        <v>0</v>
      </c>
      <c r="AGJ764" s="12">
        <v>0</v>
      </c>
      <c r="AGK764" s="12">
        <v>0</v>
      </c>
      <c r="AGL764" s="12">
        <v>0</v>
      </c>
      <c r="AGM764" s="12">
        <v>0</v>
      </c>
      <c r="AGN764" s="12">
        <v>0</v>
      </c>
      <c r="AGO764" s="12">
        <v>0</v>
      </c>
      <c r="AGP764" s="12">
        <v>0</v>
      </c>
      <c r="AGQ764" s="12">
        <v>0</v>
      </c>
      <c r="AGR764" s="12">
        <v>0</v>
      </c>
      <c r="AGS764" s="12">
        <v>0</v>
      </c>
      <c r="AGT764" s="12">
        <v>0</v>
      </c>
      <c r="AGU764" s="12">
        <v>0</v>
      </c>
      <c r="AGV764" s="12">
        <v>0</v>
      </c>
      <c r="AGW764" s="12">
        <v>0</v>
      </c>
      <c r="AGX764" s="12">
        <v>0</v>
      </c>
      <c r="AGY764" s="12">
        <v>0</v>
      </c>
      <c r="AGZ764" s="12">
        <v>0</v>
      </c>
      <c r="AHA764" s="12">
        <v>0</v>
      </c>
      <c r="AHB764" s="12">
        <v>0</v>
      </c>
      <c r="AHC764" s="12">
        <v>0</v>
      </c>
      <c r="AHD764" s="12">
        <v>0</v>
      </c>
      <c r="AHE764" s="12">
        <v>0</v>
      </c>
      <c r="AHF764" s="12">
        <v>0</v>
      </c>
      <c r="AHG764" s="12">
        <v>0</v>
      </c>
      <c r="AHH764" s="12">
        <v>0</v>
      </c>
      <c r="AHI764" s="12">
        <v>0</v>
      </c>
      <c r="AHJ764" s="12">
        <v>0</v>
      </c>
      <c r="AHK764" s="12">
        <v>0</v>
      </c>
      <c r="AHL764" s="12">
        <v>0</v>
      </c>
      <c r="AHM764" s="12">
        <v>0</v>
      </c>
      <c r="AHN764" s="12">
        <v>0</v>
      </c>
      <c r="AHO764" s="12">
        <v>0</v>
      </c>
      <c r="AHP764" s="12">
        <v>0</v>
      </c>
      <c r="AHQ764" s="12">
        <v>0</v>
      </c>
      <c r="AHR764" s="12">
        <v>0</v>
      </c>
      <c r="AHS764" s="12">
        <v>0</v>
      </c>
      <c r="AHT764" s="12">
        <v>0</v>
      </c>
      <c r="AHU764" s="12">
        <v>0</v>
      </c>
      <c r="AHV764" s="12">
        <v>0</v>
      </c>
      <c r="AHW764" s="12">
        <v>0</v>
      </c>
      <c r="AHX764" s="12">
        <v>0</v>
      </c>
      <c r="AHY764" s="12">
        <v>0</v>
      </c>
      <c r="AHZ764" s="12">
        <v>0</v>
      </c>
      <c r="AIA764" s="12">
        <v>0</v>
      </c>
      <c r="AIB764" s="12">
        <v>0</v>
      </c>
      <c r="AIC764" s="12">
        <v>0</v>
      </c>
      <c r="AID764" s="12">
        <v>2.496362364686023E-7</v>
      </c>
      <c r="AIE764" s="12">
        <v>-9.881419569574291E-9</v>
      </c>
      <c r="AIF764" s="12">
        <v>1.0356517186991776E-8</v>
      </c>
      <c r="AIG764" s="12">
        <v>0</v>
      </c>
      <c r="AIH764" s="12">
        <v>0</v>
      </c>
      <c r="AII764" s="12">
        <v>0</v>
      </c>
      <c r="AIJ764" s="12">
        <v>1.9607843137254903E-9</v>
      </c>
      <c r="AIK764" s="12">
        <v>0</v>
      </c>
      <c r="AIL764" s="12">
        <v>0</v>
      </c>
      <c r="AIM764" s="12">
        <v>0</v>
      </c>
      <c r="AIN764" s="12">
        <v>0</v>
      </c>
      <c r="AIO764" s="12">
        <v>0</v>
      </c>
      <c r="AIP764" s="12">
        <v>0</v>
      </c>
      <c r="AIQ764" s="12">
        <v>0</v>
      </c>
      <c r="AIR764" s="12">
        <v>0</v>
      </c>
      <c r="AIS764" s="12">
        <v>0</v>
      </c>
      <c r="AIT764" s="12">
        <v>0</v>
      </c>
      <c r="AIU764" s="12">
        <v>0</v>
      </c>
      <c r="AIV764" s="12">
        <v>0</v>
      </c>
      <c r="AIW764" s="12">
        <v>0</v>
      </c>
      <c r="AIX764" s="12">
        <v>0</v>
      </c>
      <c r="AIY764" s="12">
        <v>0</v>
      </c>
      <c r="AIZ764" s="12">
        <v>0</v>
      </c>
      <c r="AJA764" s="12">
        <v>0</v>
      </c>
      <c r="AJB764" s="12">
        <v>0</v>
      </c>
      <c r="AJC764" s="12">
        <v>0</v>
      </c>
      <c r="AJD764" s="12">
        <v>0</v>
      </c>
      <c r="AJE764" s="12">
        <v>0</v>
      </c>
      <c r="AJF764" s="12">
        <v>0</v>
      </c>
      <c r="AJG764" s="12">
        <v>0</v>
      </c>
      <c r="AJH764" s="12">
        <v>0</v>
      </c>
      <c r="AJI764" s="12">
        <v>0</v>
      </c>
      <c r="AJJ764" s="12">
        <v>0</v>
      </c>
      <c r="AJK764" s="12">
        <v>0</v>
      </c>
      <c r="AJL764" s="12">
        <v>0</v>
      </c>
      <c r="AJM764" s="12">
        <v>0</v>
      </c>
      <c r="AJN764" s="12">
        <v>0</v>
      </c>
      <c r="AJO764" s="12">
        <v>0</v>
      </c>
      <c r="AJP764" s="12">
        <v>2.5359415292052714E-10</v>
      </c>
      <c r="AJQ764" s="12">
        <v>-1.0359501121310493E-8</v>
      </c>
      <c r="AJR764" s="12">
        <v>0</v>
      </c>
      <c r="AJS764" s="12">
        <v>0</v>
      </c>
      <c r="AJT764" s="12">
        <v>0</v>
      </c>
      <c r="AJU764" s="12">
        <v>0</v>
      </c>
      <c r="AJV764" s="12">
        <v>0</v>
      </c>
      <c r="AJW764" s="12">
        <v>0</v>
      </c>
      <c r="AJX764" s="12">
        <v>0</v>
      </c>
      <c r="AJY764" s="12">
        <v>0</v>
      </c>
      <c r="AJZ764" s="12">
        <v>0</v>
      </c>
      <c r="AKA764" s="12">
        <v>0</v>
      </c>
      <c r="AKB764" s="12">
        <v>0</v>
      </c>
      <c r="AKC764" s="12">
        <v>0</v>
      </c>
      <c r="AKD764" s="12">
        <v>0</v>
      </c>
      <c r="AKE764" s="12">
        <v>0</v>
      </c>
      <c r="AKF764" s="12">
        <v>0</v>
      </c>
      <c r="AKG764" s="12">
        <v>0</v>
      </c>
      <c r="AKH764" s="12">
        <v>0</v>
      </c>
      <c r="AKI764" s="12">
        <v>0</v>
      </c>
      <c r="AKJ764" s="12">
        <v>0</v>
      </c>
      <c r="AKK764" s="12">
        <v>0</v>
      </c>
      <c r="AKL764" s="12">
        <v>0</v>
      </c>
      <c r="AKM764" s="12">
        <v>0</v>
      </c>
      <c r="AKN764" s="12">
        <v>0</v>
      </c>
      <c r="AKO764" s="12">
        <v>0</v>
      </c>
      <c r="AKP764" s="12">
        <v>0</v>
      </c>
      <c r="AKQ764" s="12">
        <v>0</v>
      </c>
      <c r="AKR764" s="12">
        <v>0</v>
      </c>
      <c r="AKS764" s="12">
        <v>0</v>
      </c>
      <c r="AKT764" s="12">
        <v>0</v>
      </c>
      <c r="AKU764" s="12">
        <v>0</v>
      </c>
      <c r="AKV764" s="12">
        <v>0</v>
      </c>
      <c r="AKW764" s="12">
        <v>0</v>
      </c>
      <c r="AKX764" s="12">
        <v>0</v>
      </c>
      <c r="AKY764" s="12">
        <v>3.9820594270437262E-6</v>
      </c>
      <c r="AKZ764" s="12">
        <v>0</v>
      </c>
      <c r="ALA764" s="12">
        <v>0</v>
      </c>
      <c r="ALB764" s="12">
        <v>0</v>
      </c>
      <c r="ALC764" s="12">
        <v>-1.1517875093189073E-10</v>
      </c>
      <c r="ALD764" s="12">
        <v>0</v>
      </c>
      <c r="ALE764" s="12">
        <v>0</v>
      </c>
      <c r="ALF764" s="12">
        <v>0</v>
      </c>
      <c r="ALG764" s="12">
        <v>0</v>
      </c>
      <c r="ALH764" s="12">
        <v>0</v>
      </c>
      <c r="ALI764" s="12">
        <v>0</v>
      </c>
      <c r="ALJ764" s="12">
        <v>0</v>
      </c>
      <c r="ALK764" s="12">
        <v>0</v>
      </c>
      <c r="ALL764" s="12">
        <v>0</v>
      </c>
      <c r="ALM764" s="12">
        <v>0</v>
      </c>
      <c r="ALN764" s="12">
        <v>0</v>
      </c>
      <c r="ALO764" s="12">
        <v>0</v>
      </c>
      <c r="ALP764" s="12">
        <v>0</v>
      </c>
      <c r="ALQ764" s="12">
        <v>0</v>
      </c>
      <c r="ALR764" s="12">
        <v>0</v>
      </c>
      <c r="ALS764" s="12">
        <v>0</v>
      </c>
      <c r="ALT764" s="12">
        <v>0</v>
      </c>
      <c r="ALU764" s="12">
        <v>0</v>
      </c>
      <c r="ALV764" s="12">
        <v>0</v>
      </c>
      <c r="ALW764" s="12">
        <v>0</v>
      </c>
      <c r="ALX764" s="12">
        <v>0</v>
      </c>
      <c r="ALY764" s="12">
        <v>0</v>
      </c>
      <c r="ALZ764" s="12">
        <v>0</v>
      </c>
      <c r="AMA764" s="12">
        <v>0</v>
      </c>
      <c r="AMB764" s="12">
        <v>0</v>
      </c>
      <c r="AMC764" s="12">
        <v>0</v>
      </c>
      <c r="AMD764" s="12">
        <v>0</v>
      </c>
      <c r="AME764" s="12">
        <v>0</v>
      </c>
      <c r="AMF764" s="12">
        <v>0</v>
      </c>
      <c r="AMG764" s="12">
        <v>0</v>
      </c>
      <c r="AMH764" s="12">
        <v>0</v>
      </c>
      <c r="AMI764" s="12">
        <v>0</v>
      </c>
      <c r="AMJ764" s="12">
        <v>2.8834953874870833E-7</v>
      </c>
      <c r="AMK764" s="12">
        <v>0</v>
      </c>
      <c r="AML764" s="12">
        <v>0</v>
      </c>
      <c r="AMM764" s="12">
        <v>0</v>
      </c>
      <c r="AMN764" s="12">
        <v>0</v>
      </c>
      <c r="AMO764" s="12">
        <v>-8.5779169381490946E-6</v>
      </c>
      <c r="AMP764" s="12">
        <v>7.622821889355759E-27</v>
      </c>
      <c r="AMQ764" s="12">
        <v>0</v>
      </c>
      <c r="AMR764" s="12">
        <v>0</v>
      </c>
      <c r="AMS764" s="12">
        <v>2.3915056407302371E-27</v>
      </c>
      <c r="AMT764" s="12">
        <v>0</v>
      </c>
      <c r="AMU764" s="12">
        <v>0</v>
      </c>
      <c r="AMV764" s="12">
        <v>0</v>
      </c>
      <c r="AMW764" s="12">
        <v>0</v>
      </c>
      <c r="AMX764" s="12">
        <v>0</v>
      </c>
      <c r="AMY764" s="12">
        <v>0</v>
      </c>
      <c r="AMZ764" s="12">
        <v>0</v>
      </c>
      <c r="ANA764" s="12">
        <v>0</v>
      </c>
      <c r="ANB764" s="12">
        <v>0</v>
      </c>
      <c r="ANC764" s="12">
        <v>0</v>
      </c>
      <c r="AND764" s="12">
        <v>0</v>
      </c>
      <c r="ANE764" s="12">
        <v>0</v>
      </c>
      <c r="ANF764" s="12">
        <v>0</v>
      </c>
      <c r="ANG764" s="12">
        <v>0</v>
      </c>
      <c r="ANH764" s="12">
        <v>0</v>
      </c>
      <c r="ANI764" s="12">
        <v>0</v>
      </c>
      <c r="ANJ764" s="12">
        <v>0</v>
      </c>
      <c r="ANK764" s="12">
        <v>0</v>
      </c>
      <c r="ANL764" s="12">
        <v>0</v>
      </c>
      <c r="ANM764" s="12">
        <v>0</v>
      </c>
      <c r="ANN764" s="12">
        <v>0</v>
      </c>
      <c r="ANO764" s="12">
        <v>0</v>
      </c>
      <c r="ANP764" s="12">
        <v>0</v>
      </c>
      <c r="ANQ764" s="12">
        <v>0</v>
      </c>
      <c r="ANR764" s="12">
        <v>0</v>
      </c>
      <c r="ANS764" s="12">
        <v>0</v>
      </c>
      <c r="ANT764" s="12">
        <v>0</v>
      </c>
      <c r="ANU764" s="12">
        <v>0</v>
      </c>
      <c r="ANV764" s="12">
        <v>3.9198526030891834E-8</v>
      </c>
      <c r="ANW764" s="12">
        <v>0</v>
      </c>
      <c r="ANX764" s="12">
        <v>0</v>
      </c>
      <c r="ANY764" s="12">
        <v>0</v>
      </c>
      <c r="ANZ764" s="12">
        <v>4.8349765339478567E-6</v>
      </c>
      <c r="AOA764" s="12">
        <v>-2.6926123984947596E-7</v>
      </c>
      <c r="AOB764" s="12">
        <v>8.9753746616491718E-9</v>
      </c>
      <c r="AOC764" s="12">
        <v>0</v>
      </c>
      <c r="AOD764" s="12">
        <v>5.6460151630127903E-11</v>
      </c>
      <c r="AOE764" s="12">
        <v>0</v>
      </c>
      <c r="AOF764" s="12">
        <v>0</v>
      </c>
      <c r="AOG764" s="12">
        <v>0</v>
      </c>
      <c r="AOH764" s="12">
        <v>0</v>
      </c>
      <c r="AOI764" s="12">
        <v>0</v>
      </c>
      <c r="AOJ764" s="12">
        <v>0</v>
      </c>
      <c r="AOK764" s="12">
        <v>0</v>
      </c>
      <c r="AOL764" s="12">
        <v>0</v>
      </c>
      <c r="AOM764" s="12">
        <v>0</v>
      </c>
      <c r="AON764" s="12">
        <v>0</v>
      </c>
      <c r="AOO764" s="12">
        <v>0</v>
      </c>
      <c r="AOP764" s="12">
        <v>0</v>
      </c>
      <c r="AOQ764" s="12">
        <v>0</v>
      </c>
      <c r="AOR764" s="12">
        <v>0</v>
      </c>
      <c r="AOS764" s="12">
        <v>0</v>
      </c>
      <c r="AOT764" s="12">
        <v>0</v>
      </c>
      <c r="AOU764" s="12">
        <v>0</v>
      </c>
      <c r="AOV764" s="12">
        <v>0</v>
      </c>
      <c r="AOW764" s="12">
        <v>0</v>
      </c>
      <c r="AOX764" s="12">
        <v>0</v>
      </c>
      <c r="AOY764" s="12">
        <v>0</v>
      </c>
      <c r="AOZ764" s="12">
        <v>0</v>
      </c>
      <c r="APA764" s="12">
        <v>0</v>
      </c>
      <c r="APB764" s="12">
        <v>0</v>
      </c>
      <c r="APC764" s="12">
        <v>0</v>
      </c>
      <c r="APD764" s="12">
        <v>0</v>
      </c>
      <c r="APE764" s="12">
        <v>0</v>
      </c>
      <c r="APF764" s="12">
        <v>0</v>
      </c>
      <c r="APG764" s="12">
        <v>0</v>
      </c>
      <c r="APH764" s="12">
        <v>0</v>
      </c>
      <c r="API764" s="12">
        <v>0</v>
      </c>
      <c r="APJ764" s="12">
        <v>0</v>
      </c>
      <c r="APK764" s="12">
        <v>0</v>
      </c>
      <c r="APL764" s="12">
        <v>2.6926123984947511E-7</v>
      </c>
      <c r="APM764" s="12">
        <v>-1.1189753128296051E-8</v>
      </c>
      <c r="APN764" s="12">
        <v>1.035738713517418E-8</v>
      </c>
      <c r="APO764" s="12">
        <v>0</v>
      </c>
      <c r="APP764" s="12">
        <v>0</v>
      </c>
      <c r="APQ764" s="12">
        <v>0</v>
      </c>
      <c r="APR764" s="12">
        <v>0</v>
      </c>
      <c r="APS764" s="12">
        <v>0</v>
      </c>
      <c r="APT764" s="12">
        <v>0</v>
      </c>
      <c r="APU764" s="12">
        <v>0</v>
      </c>
      <c r="APV764" s="12">
        <v>0</v>
      </c>
      <c r="APW764" s="12">
        <v>0</v>
      </c>
      <c r="APX764" s="12">
        <v>0</v>
      </c>
      <c r="APY764" s="12">
        <v>0</v>
      </c>
      <c r="APZ764" s="12">
        <v>0</v>
      </c>
      <c r="AQA764" s="12">
        <v>0</v>
      </c>
      <c r="AQB764" s="12">
        <v>0</v>
      </c>
      <c r="AQC764" s="12">
        <v>0</v>
      </c>
      <c r="AQD764" s="12">
        <v>0</v>
      </c>
      <c r="AQE764" s="12">
        <v>0</v>
      </c>
      <c r="AQF764" s="12">
        <v>0</v>
      </c>
      <c r="AQG764" s="12">
        <v>0</v>
      </c>
      <c r="AQH764" s="12">
        <v>0</v>
      </c>
      <c r="AQI764" s="12">
        <v>0</v>
      </c>
      <c r="AQJ764" s="12">
        <v>0</v>
      </c>
      <c r="AQK764" s="12">
        <v>0</v>
      </c>
      <c r="AQL764" s="12">
        <v>0</v>
      </c>
      <c r="AQM764" s="12">
        <v>0</v>
      </c>
      <c r="AQN764" s="12">
        <v>0</v>
      </c>
      <c r="AQO764" s="12">
        <v>0</v>
      </c>
      <c r="AQP764" s="12">
        <v>0</v>
      </c>
      <c r="AQQ764" s="12">
        <v>0</v>
      </c>
      <c r="AQR764" s="12">
        <v>0</v>
      </c>
      <c r="AQS764" s="12">
        <v>0</v>
      </c>
      <c r="AQT764" s="12">
        <v>0</v>
      </c>
      <c r="AQU764" s="12">
        <v>0</v>
      </c>
      <c r="AQV764" s="12">
        <v>0</v>
      </c>
      <c r="AQW764" s="12">
        <v>0</v>
      </c>
      <c r="AQX764" s="12">
        <v>2.5359415292052714E-10</v>
      </c>
      <c r="AQY764" s="12">
        <v>-1.0359501121307315E-8</v>
      </c>
      <c r="AQZ764" s="12">
        <v>0</v>
      </c>
      <c r="ARA764" s="12">
        <v>0</v>
      </c>
      <c r="ARB764" s="12">
        <v>0</v>
      </c>
      <c r="ARC764" s="12">
        <v>0</v>
      </c>
      <c r="ARD764" s="12">
        <v>0</v>
      </c>
      <c r="ARE764" s="12">
        <v>0</v>
      </c>
      <c r="ARF764" s="12">
        <v>0</v>
      </c>
      <c r="ARG764" s="12">
        <v>0</v>
      </c>
      <c r="ARH764" s="12">
        <v>0</v>
      </c>
      <c r="ARI764" s="12">
        <v>0</v>
      </c>
      <c r="ARJ764" s="12">
        <v>0</v>
      </c>
      <c r="ARK764" s="12">
        <v>0</v>
      </c>
      <c r="ARL764" s="12">
        <v>0</v>
      </c>
      <c r="ARM764" s="12">
        <v>0</v>
      </c>
      <c r="ARN764" s="12">
        <v>0</v>
      </c>
      <c r="ARO764" s="12">
        <v>0</v>
      </c>
      <c r="ARP764" s="12">
        <v>0</v>
      </c>
      <c r="ARQ764" s="12">
        <v>0</v>
      </c>
      <c r="ARR764" s="12">
        <v>0</v>
      </c>
      <c r="ARS764" s="12">
        <v>0</v>
      </c>
      <c r="ART764" s="12">
        <v>0</v>
      </c>
      <c r="ARU764" s="12">
        <v>0</v>
      </c>
      <c r="ARV764" s="12">
        <v>0</v>
      </c>
      <c r="ARW764" s="12">
        <v>0</v>
      </c>
      <c r="ARX764" s="12">
        <v>0</v>
      </c>
      <c r="ARY764" s="12">
        <v>0</v>
      </c>
      <c r="ARZ764" s="12">
        <v>0</v>
      </c>
      <c r="ASA764" s="12">
        <v>0</v>
      </c>
      <c r="ASB764" s="12">
        <v>0</v>
      </c>
      <c r="ASC764" s="12">
        <v>0</v>
      </c>
      <c r="ASD764" s="12">
        <v>0</v>
      </c>
      <c r="ASE764" s="12">
        <v>0</v>
      </c>
      <c r="ASF764" s="12">
        <v>0</v>
      </c>
      <c r="ASG764" s="12">
        <v>3.2233176891352007E-6</v>
      </c>
      <c r="ASH764" s="12">
        <v>0</v>
      </c>
      <c r="ASI764" s="12">
        <v>0</v>
      </c>
      <c r="ASJ764" s="12">
        <v>0</v>
      </c>
      <c r="ASK764" s="12">
        <v>-5.6677673292970699E-11</v>
      </c>
      <c r="ASL764" s="12">
        <v>0</v>
      </c>
      <c r="ASM764" s="12">
        <v>0</v>
      </c>
      <c r="ASN764" s="12">
        <v>0</v>
      </c>
      <c r="ASO764" s="12">
        <v>0</v>
      </c>
      <c r="ASP764" s="12">
        <v>0</v>
      </c>
      <c r="ASQ764" s="12">
        <v>0</v>
      </c>
      <c r="ASR764" s="12">
        <v>0</v>
      </c>
      <c r="ASS764" s="12">
        <v>0</v>
      </c>
      <c r="AST764" s="12">
        <v>0</v>
      </c>
      <c r="ASU764" s="12">
        <v>0</v>
      </c>
      <c r="ASV764" s="12">
        <v>0</v>
      </c>
      <c r="ASW764" s="12">
        <v>0</v>
      </c>
      <c r="ASX764" s="12">
        <v>0</v>
      </c>
      <c r="ASY764" s="12">
        <v>0</v>
      </c>
      <c r="ASZ764" s="12">
        <v>0</v>
      </c>
      <c r="ATA764" s="12">
        <v>0</v>
      </c>
      <c r="ATB764" s="12">
        <v>0</v>
      </c>
      <c r="ATC764" s="12">
        <v>0</v>
      </c>
      <c r="ATD764" s="12">
        <v>0</v>
      </c>
      <c r="ATE764" s="12">
        <v>0</v>
      </c>
      <c r="ATF764" s="12">
        <v>0</v>
      </c>
      <c r="ATG764" s="12">
        <v>0</v>
      </c>
      <c r="ATH764" s="12">
        <v>0</v>
      </c>
      <c r="ATI764" s="12">
        <v>0</v>
      </c>
      <c r="ATJ764" s="12">
        <v>0</v>
      </c>
      <c r="ATK764" s="12">
        <v>0</v>
      </c>
      <c r="ATL764" s="12">
        <v>0</v>
      </c>
      <c r="ATM764" s="12">
        <v>4.9943605145181346E-7</v>
      </c>
      <c r="ATN764" s="12">
        <v>0</v>
      </c>
      <c r="ATO764" s="12">
        <v>0</v>
      </c>
      <c r="ATP764" s="12">
        <v>0</v>
      </c>
      <c r="ATQ764" s="12">
        <v>0</v>
      </c>
      <c r="ATR764" s="12">
        <v>0</v>
      </c>
      <c r="ATS764" s="12">
        <v>0</v>
      </c>
      <c r="ATT764" s="12">
        <v>0</v>
      </c>
      <c r="ATU764" s="12">
        <v>0</v>
      </c>
      <c r="ATV764" s="12">
        <v>0</v>
      </c>
      <c r="ATW764" s="12">
        <v>-8.4122738683762313E-6</v>
      </c>
      <c r="ATX764" s="12">
        <v>5.4400954014291895E-25</v>
      </c>
      <c r="ATY764" s="12">
        <v>0</v>
      </c>
      <c r="ATZ764" s="12">
        <v>0</v>
      </c>
      <c r="AUA764" s="12">
        <v>1.7067098655405381E-25</v>
      </c>
      <c r="AUB764" s="12">
        <v>0</v>
      </c>
      <c r="AUC764" s="12">
        <v>0</v>
      </c>
      <c r="AUD764" s="12">
        <v>0</v>
      </c>
      <c r="AUE764" s="12">
        <v>0</v>
      </c>
      <c r="AUF764" s="12">
        <v>0</v>
      </c>
      <c r="AUG764" s="12">
        <v>0</v>
      </c>
      <c r="AUH764" s="12">
        <v>0</v>
      </c>
      <c r="AUI764" s="12">
        <v>0</v>
      </c>
      <c r="AUJ764" s="12">
        <v>0</v>
      </c>
      <c r="AUK764" s="12">
        <v>0</v>
      </c>
      <c r="AUL764" s="12">
        <v>0</v>
      </c>
      <c r="AUM764" s="12">
        <v>0</v>
      </c>
      <c r="AUN764" s="12">
        <v>0</v>
      </c>
      <c r="AUO764" s="12">
        <v>0</v>
      </c>
      <c r="AUP764" s="12">
        <v>0</v>
      </c>
      <c r="AUQ764" s="12">
        <v>0</v>
      </c>
      <c r="AUR764" s="12">
        <v>0</v>
      </c>
      <c r="AUS764" s="12">
        <v>0</v>
      </c>
      <c r="AUT764" s="12">
        <v>0</v>
      </c>
      <c r="AUU764" s="12">
        <v>0</v>
      </c>
      <c r="AUV764" s="12">
        <v>0</v>
      </c>
      <c r="AUW764" s="12">
        <v>0</v>
      </c>
      <c r="AUX764" s="12">
        <v>0</v>
      </c>
      <c r="AUY764" s="12">
        <v>0</v>
      </c>
      <c r="AUZ764" s="12">
        <v>0</v>
      </c>
      <c r="AVA764" s="12">
        <v>0</v>
      </c>
      <c r="AVB764" s="12">
        <v>0</v>
      </c>
      <c r="AVC764" s="12">
        <v>0</v>
      </c>
      <c r="AVD764" s="12">
        <v>0</v>
      </c>
      <c r="AVE764" s="12">
        <v>0</v>
      </c>
      <c r="AVF764" s="12">
        <v>0</v>
      </c>
      <c r="AVG764" s="12">
        <v>0</v>
      </c>
      <c r="AVH764" s="12">
        <v>5.678480308706855E-6</v>
      </c>
      <c r="AVI764" s="12">
        <v>-2.4405115581587142E-7</v>
      </c>
      <c r="AVJ764" s="12">
        <v>7.5748144375595357E-9</v>
      </c>
      <c r="AVK764" s="12">
        <v>0</v>
      </c>
      <c r="AVL764" s="12">
        <v>1.9204907513329991E-10</v>
      </c>
      <c r="AVM764" s="12">
        <v>0</v>
      </c>
      <c r="AVN764" s="12">
        <v>0</v>
      </c>
      <c r="AVO764" s="12">
        <v>0</v>
      </c>
      <c r="AVP764" s="12">
        <v>0</v>
      </c>
      <c r="AVQ764" s="12">
        <v>0</v>
      </c>
      <c r="AVR764" s="12">
        <v>0</v>
      </c>
      <c r="AVS764" s="12">
        <v>0</v>
      </c>
      <c r="AVT764" s="12">
        <v>0</v>
      </c>
      <c r="AVU764" s="12">
        <v>0</v>
      </c>
      <c r="AVV764" s="12">
        <v>0</v>
      </c>
      <c r="AVW764" s="12">
        <v>0</v>
      </c>
      <c r="AVX764" s="12">
        <v>0</v>
      </c>
      <c r="AVY764" s="12">
        <v>0</v>
      </c>
      <c r="AVZ764" s="12">
        <v>0</v>
      </c>
      <c r="AWA764" s="12">
        <v>0</v>
      </c>
      <c r="AWB764" s="12">
        <v>0</v>
      </c>
      <c r="AWC764" s="12">
        <v>0</v>
      </c>
      <c r="AWD764" s="12">
        <v>0</v>
      </c>
      <c r="AWE764" s="12">
        <v>0</v>
      </c>
      <c r="AWF764" s="12">
        <v>0</v>
      </c>
      <c r="AWG764" s="12">
        <v>0</v>
      </c>
      <c r="AWH764" s="12">
        <v>0</v>
      </c>
      <c r="AWI764" s="12">
        <v>0</v>
      </c>
      <c r="AWJ764" s="12">
        <v>0</v>
      </c>
      <c r="AWK764" s="12">
        <v>1.3066175343630613E-9</v>
      </c>
      <c r="AWL764" s="12">
        <v>0</v>
      </c>
      <c r="AWM764" s="12">
        <v>0</v>
      </c>
      <c r="AWN764" s="12">
        <v>0</v>
      </c>
      <c r="AWO764" s="12">
        <v>0</v>
      </c>
      <c r="AWP764" s="12">
        <v>0</v>
      </c>
      <c r="AWQ764" s="12">
        <v>0</v>
      </c>
      <c r="AWR764" s="12">
        <v>0</v>
      </c>
      <c r="AWS764" s="12">
        <v>0</v>
      </c>
      <c r="AWT764" s="12">
        <v>2.2724443312678606E-7</v>
      </c>
      <c r="AWU764" s="12">
        <v>-7.8284085904898088E-9</v>
      </c>
      <c r="AWV764" s="12">
        <v>1.035738713517418E-8</v>
      </c>
      <c r="AWW764" s="12">
        <v>0</v>
      </c>
      <c r="AWX764" s="12">
        <v>0</v>
      </c>
      <c r="AWY764" s="12">
        <v>0</v>
      </c>
      <c r="AWZ764" s="12">
        <v>0</v>
      </c>
      <c r="AXA764" s="12">
        <v>0</v>
      </c>
      <c r="AXB764" s="12">
        <v>0</v>
      </c>
      <c r="AXC764" s="12">
        <v>0</v>
      </c>
      <c r="AXD764" s="12">
        <v>0</v>
      </c>
      <c r="AXE764" s="12">
        <v>0</v>
      </c>
      <c r="AXF764" s="12">
        <v>0</v>
      </c>
      <c r="AXG764" s="12">
        <v>0</v>
      </c>
      <c r="AXH764" s="12">
        <v>0</v>
      </c>
      <c r="AXI764" s="12">
        <v>0</v>
      </c>
      <c r="AXJ764" s="12">
        <v>0</v>
      </c>
      <c r="AXK764" s="12">
        <v>0</v>
      </c>
      <c r="AXL764" s="12">
        <v>0</v>
      </c>
      <c r="AXM764" s="12">
        <v>0</v>
      </c>
      <c r="AXN764" s="12">
        <v>0</v>
      </c>
      <c r="AXO764" s="12">
        <v>0</v>
      </c>
      <c r="AXP764" s="12">
        <v>0</v>
      </c>
      <c r="AXQ764" s="12">
        <v>0</v>
      </c>
      <c r="AXR764" s="12">
        <v>0</v>
      </c>
      <c r="AXS764" s="12">
        <v>0</v>
      </c>
      <c r="AXT764" s="12">
        <v>0</v>
      </c>
      <c r="AXU764" s="12">
        <v>0</v>
      </c>
      <c r="AXV764" s="12">
        <v>0</v>
      </c>
      <c r="AXW764" s="12">
        <v>0</v>
      </c>
      <c r="AXX764" s="12">
        <v>0</v>
      </c>
      <c r="AXY764" s="12">
        <v>0</v>
      </c>
      <c r="AXZ764" s="12">
        <v>0</v>
      </c>
      <c r="AYA764" s="12">
        <v>0</v>
      </c>
      <c r="AYB764" s="12">
        <v>0</v>
      </c>
      <c r="AYC764" s="12">
        <v>0</v>
      </c>
      <c r="AYD764" s="12">
        <v>0</v>
      </c>
      <c r="AYE764" s="12">
        <v>0</v>
      </c>
      <c r="AYF764" s="12">
        <v>2.5359415292052714E-10</v>
      </c>
      <c r="AYG764" s="12">
        <v>-1.0359501121316431E-8</v>
      </c>
      <c r="AYH764" s="12">
        <v>0</v>
      </c>
      <c r="AYI764" s="12">
        <v>0</v>
      </c>
      <c r="AYJ764" s="12">
        <v>0</v>
      </c>
      <c r="AYK764" s="12">
        <v>0</v>
      </c>
      <c r="AYL764" s="12">
        <v>0</v>
      </c>
      <c r="AYM764" s="12">
        <v>0</v>
      </c>
      <c r="AYN764" s="12">
        <v>0</v>
      </c>
      <c r="AYO764" s="12">
        <v>0</v>
      </c>
      <c r="AYP764" s="12">
        <v>0</v>
      </c>
      <c r="AYQ764" s="12">
        <v>0</v>
      </c>
      <c r="AYR764" s="12">
        <v>0</v>
      </c>
      <c r="AYS764" s="12">
        <v>0</v>
      </c>
      <c r="AYT764" s="12">
        <v>0</v>
      </c>
      <c r="AYU764" s="12">
        <v>0</v>
      </c>
      <c r="AYV764" s="12">
        <v>0</v>
      </c>
      <c r="AYW764" s="12">
        <v>0</v>
      </c>
      <c r="AYX764" s="12">
        <v>0</v>
      </c>
      <c r="AYY764" s="12">
        <v>0</v>
      </c>
      <c r="AYZ764" s="12">
        <v>0</v>
      </c>
      <c r="AZA764" s="12">
        <v>0</v>
      </c>
      <c r="AZB764" s="12">
        <v>0</v>
      </c>
      <c r="AZC764" s="12">
        <v>0</v>
      </c>
      <c r="AZD764" s="12">
        <v>0</v>
      </c>
      <c r="AZE764" s="12">
        <v>0</v>
      </c>
      <c r="AZF764" s="12">
        <v>0</v>
      </c>
      <c r="AZG764" s="12">
        <v>0</v>
      </c>
      <c r="AZH764" s="12">
        <v>0</v>
      </c>
      <c r="AZI764" s="12">
        <v>0</v>
      </c>
      <c r="AZJ764" s="12">
        <v>0</v>
      </c>
      <c r="AZK764" s="12">
        <v>0</v>
      </c>
      <c r="AZL764" s="12">
        <v>0</v>
      </c>
      <c r="AZM764" s="12">
        <v>0</v>
      </c>
      <c r="AZN764" s="12">
        <v>0</v>
      </c>
      <c r="AZO764" s="12">
        <v>2.4336344177136131E-6</v>
      </c>
      <c r="AZP764" s="12">
        <v>0</v>
      </c>
      <c r="AZQ764" s="12">
        <v>0</v>
      </c>
      <c r="AZR764" s="12">
        <v>0</v>
      </c>
      <c r="AZS764" s="12">
        <v>-1.9318018778548643E-10</v>
      </c>
      <c r="AZT764" s="13">
        <v>7354397065.685338</v>
      </c>
      <c r="AZU764" s="13">
        <v>12041481.934773155</v>
      </c>
      <c r="AZV764" s="13">
        <v>1472000</v>
      </c>
      <c r="AZW764" s="13">
        <v>23636.93003671529</v>
      </c>
      <c r="AZX764" s="13">
        <v>95632403671.553665</v>
      </c>
      <c r="AZY764" s="13">
        <v>2.1999999999999999E-10</v>
      </c>
      <c r="AZZ764" s="13">
        <v>143267828.81064275</v>
      </c>
      <c r="BAA764" s="13">
        <v>1E-13</v>
      </c>
      <c r="BAB764" s="13">
        <v>2293302.9617420728</v>
      </c>
      <c r="BAC764" s="13">
        <v>2.9999999999999999E-16</v>
      </c>
      <c r="BAD764" s="13">
        <v>1.1E-13</v>
      </c>
      <c r="BAE764" s="13">
        <v>7920000</v>
      </c>
      <c r="BAF764" s="13">
        <v>6380000</v>
      </c>
      <c r="BAG764" s="13">
        <v>5020119753961961</v>
      </c>
      <c r="BAH764" s="13">
        <v>1058313750000</v>
      </c>
      <c r="BAI764" s="13">
        <v>419486162219.77216</v>
      </c>
      <c r="BAJ764" s="13">
        <v>846607000000000.13</v>
      </c>
      <c r="BAK764" s="13">
        <v>3867380443.2798052</v>
      </c>
      <c r="BAL764" s="13">
        <v>92140333316.435593</v>
      </c>
      <c r="BAM764" s="13">
        <v>57148942500</v>
      </c>
      <c r="BAN764" s="13">
        <v>507990600000</v>
      </c>
      <c r="BAO764" s="13">
        <v>21166275000</v>
      </c>
      <c r="BAP764" s="13">
        <v>7.653349E+16</v>
      </c>
      <c r="BAQ764" s="13">
        <v>3826674500000000</v>
      </c>
      <c r="BAR764" s="13">
        <v>1.14800235E+17</v>
      </c>
      <c r="BAS764" s="13">
        <v>1148002350000</v>
      </c>
      <c r="BAT764" s="13">
        <v>1913337250000</v>
      </c>
      <c r="BAU764" s="13">
        <v>4.25E+16</v>
      </c>
      <c r="BAV764" s="13">
        <v>2550000000000000</v>
      </c>
      <c r="BAW764" s="13">
        <v>7.65E+16</v>
      </c>
      <c r="BAX764" s="13">
        <v>765000000000</v>
      </c>
      <c r="BAY764" s="13">
        <v>850000000000</v>
      </c>
      <c r="BAZ764" s="13">
        <v>1.275E+17</v>
      </c>
      <c r="BBA764" s="13">
        <v>8924999999999999</v>
      </c>
      <c r="BBB764" s="13">
        <v>2.6774999999999997E+17</v>
      </c>
      <c r="BBC764" s="13">
        <v>2677500000000</v>
      </c>
      <c r="BBD764" s="13">
        <v>1912500000000.0005</v>
      </c>
      <c r="BBE764" s="14">
        <v>9.4074077615415277</v>
      </c>
      <c r="BBF764" s="14">
        <v>2.7134058486864157</v>
      </c>
      <c r="BBG764" s="14">
        <v>3.6033837466765335</v>
      </c>
      <c r="BBH764" s="14">
        <v>2497.5064304815992</v>
      </c>
      <c r="BBI764" s="13">
        <v>1553.2511613429399</v>
      </c>
      <c r="BBJ764" s="13">
        <v>1041.0559033784646</v>
      </c>
      <c r="BBK764" s="13">
        <v>35.356202923128897</v>
      </c>
      <c r="BBL764" s="13">
        <v>657.29768280380881</v>
      </c>
      <c r="BBM764" s="13">
        <v>19398.987917886836</v>
      </c>
      <c r="BBN764" s="13">
        <v>25817.060982799499</v>
      </c>
      <c r="BBO764" s="15">
        <v>459.64981660533363</v>
      </c>
      <c r="BBP764" s="15">
        <v>434.69274396160756</v>
      </c>
      <c r="BBQ764" s="15">
        <v>592.95390944108465</v>
      </c>
      <c r="BBR764" s="14">
        <v>7.081928097751538</v>
      </c>
      <c r="BBS764" s="14">
        <v>9.1613198755934562</v>
      </c>
      <c r="BBT764" s="14">
        <v>5.1750643040380666</v>
      </c>
      <c r="BBU764" s="15">
        <v>22.308787349018139</v>
      </c>
      <c r="BBV764" s="15">
        <v>13.610635128592428</v>
      </c>
      <c r="BBW764" s="15">
        <v>17.391345560705584</v>
      </c>
      <c r="BBX764" s="15">
        <v>736.22311893497704</v>
      </c>
      <c r="BBY764" s="15">
        <v>580.65455310048981</v>
      </c>
      <c r="BBZ764" s="15">
        <v>569.26632253322623</v>
      </c>
      <c r="BCA764" s="14">
        <v>1.8466351591183821</v>
      </c>
      <c r="BCB764" s="14">
        <v>0.56671639432211052</v>
      </c>
      <c r="BCC764" s="14">
        <v>0.30930620854377106</v>
      </c>
      <c r="BCD764" s="14">
        <v>8.527175442329446E-2</v>
      </c>
      <c r="BCE764" s="14">
        <v>59.708033231687665</v>
      </c>
      <c r="BCF764" s="14">
        <v>6.6295051554969925E-2</v>
      </c>
      <c r="BCG764" s="14">
        <v>5.5384293991104581E-2</v>
      </c>
      <c r="BCH764" s="14">
        <v>1.0605957160488163E-4</v>
      </c>
      <c r="BCI764" s="14">
        <v>22130.803422586127</v>
      </c>
      <c r="BCJ764" s="14">
        <v>2.6492162839803033E-5</v>
      </c>
      <c r="BCK764" s="14">
        <v>10.898778293450874</v>
      </c>
      <c r="BCL764" s="14">
        <v>4.7752489750978915E-6</v>
      </c>
      <c r="BCM764" s="14">
        <v>2.5524913959960694E-8</v>
      </c>
      <c r="BCN764" s="14">
        <v>1.6715528493146777E-2</v>
      </c>
      <c r="BCO764" s="14">
        <v>0.33539533470648919</v>
      </c>
      <c r="BCP764" s="14">
        <v>0.31821573507465295</v>
      </c>
      <c r="BCQ764" s="14">
        <v>4.3433768214811987</v>
      </c>
      <c r="BCR764" s="14">
        <v>0.13117284333621249</v>
      </c>
      <c r="BCS764" s="14">
        <v>0.28821554855805248</v>
      </c>
      <c r="BCT764" s="14">
        <v>0.35065281697788703</v>
      </c>
      <c r="BCU764" s="14">
        <v>0.75708652620550942</v>
      </c>
      <c r="BCV764" s="14">
        <v>8.0822127722872686E-2</v>
      </c>
      <c r="BCW764" s="14">
        <v>6.1687645337972139</v>
      </c>
      <c r="BCX764" s="14">
        <v>0.1182628564731022</v>
      </c>
      <c r="BCY764" s="14">
        <v>0.10330729509110612</v>
      </c>
      <c r="BCZ764" s="14">
        <v>1.7013289775012614E-2</v>
      </c>
      <c r="BDA764" s="14">
        <v>2.6574500494138294E-2</v>
      </c>
      <c r="BDB764" s="14">
        <v>2.1391768178373531E-4</v>
      </c>
      <c r="BDC764" s="14">
        <v>16093.306829442869</v>
      </c>
      <c r="BDD764" s="14">
        <v>1.9695640873962887E-5</v>
      </c>
      <c r="BDE764" s="14">
        <v>11.070214120048739</v>
      </c>
      <c r="BDF764" s="14">
        <v>3.8329706811487723E-6</v>
      </c>
      <c r="BDG764" s="14">
        <v>2.4618143091162813E-8</v>
      </c>
      <c r="BDH764" s="14">
        <v>4.4893063026229515E-2</v>
      </c>
      <c r="BDI764" s="14">
        <v>9.7114238957671569E-3</v>
      </c>
      <c r="BDJ764" s="14">
        <v>2.7082516096789112E-2</v>
      </c>
      <c r="BDK764" s="14">
        <v>0.30973834866219024</v>
      </c>
      <c r="BDL764" s="14">
        <v>0.48953895665701636</v>
      </c>
      <c r="BDM764" s="14">
        <v>0.20896615640701829</v>
      </c>
      <c r="BDN764" s="14">
        <v>0.16151633864690257</v>
      </c>
      <c r="BDO764" s="14">
        <v>0.35376378494347449</v>
      </c>
      <c r="BDP764" s="14">
        <v>9.3812660541092774E-2</v>
      </c>
      <c r="BDQ764" s="14">
        <v>3.3220776003162018</v>
      </c>
      <c r="BDR764" s="14">
        <v>2.1766967038173695</v>
      </c>
      <c r="BDS764" s="14">
        <v>3.9440213106612332E-2</v>
      </c>
      <c r="BDT764" s="14">
        <v>0.23949322795636385</v>
      </c>
      <c r="BDU764" s="14">
        <v>0.20420781276664021</v>
      </c>
      <c r="BDV764" s="14">
        <v>0.86253241971757288</v>
      </c>
      <c r="BDW764" s="14">
        <v>0.11139021225603986</v>
      </c>
      <c r="BDX764" s="14">
        <v>16.299957869758227</v>
      </c>
      <c r="BDY764" s="14">
        <v>8.7159659500725836E-2</v>
      </c>
      <c r="BDZ764" s="14">
        <v>0.86194375547916757</v>
      </c>
      <c r="BEA764" s="14">
        <v>7.0754325376933089E-2</v>
      </c>
      <c r="BEB764" s="14">
        <v>5.9842811742229052E-2</v>
      </c>
      <c r="BEC764" s="14">
        <v>4.4936105749076381E-2</v>
      </c>
      <c r="BED764" s="14">
        <v>1.8725300066832894E-2</v>
      </c>
      <c r="BEE764" s="14">
        <v>5.961823375738308E-2</v>
      </c>
      <c r="BEF764" s="14">
        <v>3.658074795476369E-4</v>
      </c>
      <c r="BEG764" s="14">
        <v>12076.124073359233</v>
      </c>
      <c r="BEH764" s="14">
        <v>2.0046949773292312E-5</v>
      </c>
      <c r="BEI764" s="14">
        <v>14.109271923246778</v>
      </c>
      <c r="BEJ764" s="14">
        <v>0.65282480469307458</v>
      </c>
      <c r="BEK764" s="14">
        <v>2.1226576047529034E-6</v>
      </c>
      <c r="BEL764" s="14">
        <v>6.9570171252857194E-8</v>
      </c>
      <c r="BEM764" s="14">
        <v>3.7335448324374236E-2</v>
      </c>
      <c r="BEN764" s="14">
        <v>4.4635943173241391E-2</v>
      </c>
      <c r="BEO764" s="14">
        <v>3.9520261604325986E-2</v>
      </c>
      <c r="BEP764" s="14">
        <v>0.42929977588600832</v>
      </c>
      <c r="BEQ764" s="14">
        <v>0.36946756188104535</v>
      </c>
      <c r="BER764" s="14">
        <v>0.33498311762363209</v>
      </c>
      <c r="BES764" s="14">
        <v>0.34030988554595287</v>
      </c>
      <c r="BET764" s="14">
        <v>0.31197695191690367</v>
      </c>
      <c r="BEU764" s="26">
        <v>0.11896149851176037</v>
      </c>
    </row>
    <row r="765" spans="2:1503" outlineLevel="1" x14ac:dyDescent="0.35">
      <c r="B765" s="18">
        <v>756</v>
      </c>
      <c r="C765" s="11">
        <v>0</v>
      </c>
      <c r="D765" s="12">
        <v>0</v>
      </c>
      <c r="E765" s="12">
        <v>0</v>
      </c>
      <c r="F765" s="12">
        <v>0</v>
      </c>
      <c r="G765" s="12">
        <v>1.6484542649111288E-5</v>
      </c>
      <c r="H765" s="12">
        <v>0</v>
      </c>
      <c r="I765" s="12">
        <v>0</v>
      </c>
      <c r="J765" s="12">
        <v>0</v>
      </c>
      <c r="K765" s="12">
        <v>0</v>
      </c>
      <c r="L765" s="12">
        <v>0</v>
      </c>
      <c r="M765" s="12">
        <v>0</v>
      </c>
      <c r="N765" s="12">
        <v>0</v>
      </c>
      <c r="O765" s="12">
        <v>-2.6405105493009391E-9</v>
      </c>
      <c r="P765" s="12">
        <v>0</v>
      </c>
      <c r="Q765" s="12">
        <v>0</v>
      </c>
      <c r="R765" s="12">
        <v>0</v>
      </c>
      <c r="S765" s="12">
        <v>0</v>
      </c>
      <c r="T765" s="12">
        <v>0</v>
      </c>
      <c r="U765" s="12">
        <v>0</v>
      </c>
      <c r="V765" s="12">
        <v>0</v>
      </c>
      <c r="W765" s="12">
        <v>0</v>
      </c>
      <c r="X765" s="12">
        <v>0</v>
      </c>
      <c r="Y765" s="12">
        <v>0</v>
      </c>
      <c r="Z765" s="12">
        <v>0</v>
      </c>
      <c r="AA765" s="12">
        <v>0</v>
      </c>
      <c r="AB765" s="12">
        <v>0</v>
      </c>
      <c r="AC765" s="12">
        <v>0</v>
      </c>
      <c r="AD765" s="12">
        <v>0</v>
      </c>
      <c r="AE765" s="12">
        <v>0</v>
      </c>
      <c r="AF765" s="12">
        <v>0</v>
      </c>
      <c r="AG765" s="12">
        <v>0</v>
      </c>
      <c r="AH765" s="12">
        <v>0</v>
      </c>
      <c r="AI765" s="12">
        <v>0</v>
      </c>
      <c r="AJ765" s="12">
        <v>0</v>
      </c>
      <c r="AK765" s="12">
        <v>0</v>
      </c>
      <c r="AL765" s="12">
        <v>0</v>
      </c>
      <c r="AM765" s="12">
        <v>0</v>
      </c>
      <c r="AN765" s="12">
        <v>0</v>
      </c>
      <c r="AO765" s="12">
        <v>0</v>
      </c>
      <c r="AP765" s="12">
        <v>0</v>
      </c>
      <c r="AQ765" s="12">
        <v>0</v>
      </c>
      <c r="AR765" s="12">
        <v>3.4697384485999282E-4</v>
      </c>
      <c r="AS765" s="12">
        <v>0</v>
      </c>
      <c r="AT765" s="12">
        <v>0</v>
      </c>
      <c r="AU765" s="12">
        <v>0</v>
      </c>
      <c r="AV765" s="12">
        <v>0</v>
      </c>
      <c r="AW765" s="12">
        <v>0</v>
      </c>
      <c r="AX765" s="12">
        <v>0</v>
      </c>
      <c r="AY765" s="12">
        <v>0</v>
      </c>
      <c r="AZ765" s="12">
        <v>0</v>
      </c>
      <c r="BA765" s="12">
        <v>-1.2760290829751496E-5</v>
      </c>
      <c r="BB765" s="12">
        <v>3.2064428471342239E-25</v>
      </c>
      <c r="BC765" s="12">
        <v>5.5283634909386317E-24</v>
      </c>
      <c r="BD765" s="12">
        <v>1.5925687546957996E-25</v>
      </c>
      <c r="BE765" s="12">
        <v>0</v>
      </c>
      <c r="BF765" s="12">
        <v>0</v>
      </c>
      <c r="BG765" s="12">
        <v>2.3419606800296084E-24</v>
      </c>
      <c r="BH765" s="12">
        <v>1.0657191231296247E-24</v>
      </c>
      <c r="BI765" s="12">
        <v>2.3419606800296084E-24</v>
      </c>
      <c r="BJ765" s="12">
        <v>3.7597048891706852E-8</v>
      </c>
      <c r="BK765" s="12">
        <v>0</v>
      </c>
      <c r="BL765" s="12">
        <v>0</v>
      </c>
      <c r="BM765" s="12">
        <v>0</v>
      </c>
      <c r="BN765" s="12">
        <v>0</v>
      </c>
      <c r="BO765" s="12">
        <v>0</v>
      </c>
      <c r="BP765" s="12">
        <v>0</v>
      </c>
      <c r="BQ765" s="12">
        <v>0</v>
      </c>
      <c r="BR765" s="12">
        <v>0</v>
      </c>
      <c r="BS765" s="12">
        <v>0</v>
      </c>
      <c r="BT765" s="12">
        <v>0</v>
      </c>
      <c r="BU765" s="12">
        <v>0</v>
      </c>
      <c r="BV765" s="12">
        <v>0</v>
      </c>
      <c r="BW765" s="12">
        <v>0</v>
      </c>
      <c r="BX765" s="12">
        <v>0</v>
      </c>
      <c r="BY765" s="12">
        <v>0</v>
      </c>
      <c r="BZ765" s="12">
        <v>0</v>
      </c>
      <c r="CA765" s="12">
        <v>0</v>
      </c>
      <c r="CB765" s="12">
        <v>0</v>
      </c>
      <c r="CC765" s="12">
        <v>0</v>
      </c>
      <c r="CD765" s="12">
        <v>0</v>
      </c>
      <c r="CE765" s="12">
        <v>0</v>
      </c>
      <c r="CF765" s="12">
        <v>0</v>
      </c>
      <c r="CG765" s="12">
        <v>0</v>
      </c>
      <c r="CH765" s="12">
        <v>0</v>
      </c>
      <c r="CI765" s="12">
        <v>0</v>
      </c>
      <c r="CJ765" s="12">
        <v>0</v>
      </c>
      <c r="CK765" s="12">
        <v>0</v>
      </c>
      <c r="CL765" s="12">
        <v>1.438971392222747E-8</v>
      </c>
      <c r="CM765" s="12">
        <v>-2.6817545645637261E-9</v>
      </c>
      <c r="CN765" s="12">
        <v>0</v>
      </c>
      <c r="CO765" s="12">
        <v>0</v>
      </c>
      <c r="CP765" s="12">
        <v>0</v>
      </c>
      <c r="CQ765" s="12">
        <v>0</v>
      </c>
      <c r="CR765" s="12">
        <v>0</v>
      </c>
      <c r="CS765" s="12">
        <v>0</v>
      </c>
      <c r="CT765" s="12">
        <v>0</v>
      </c>
      <c r="CU765" s="12">
        <v>0</v>
      </c>
      <c r="CV765" s="12">
        <v>0</v>
      </c>
      <c r="CW765" s="12">
        <v>0</v>
      </c>
      <c r="CX765" s="12">
        <v>0</v>
      </c>
      <c r="CY765" s="12">
        <v>0</v>
      </c>
      <c r="CZ765" s="12">
        <v>0</v>
      </c>
      <c r="DA765" s="12">
        <v>0</v>
      </c>
      <c r="DB765" s="12">
        <v>0</v>
      </c>
      <c r="DC765" s="12">
        <v>0</v>
      </c>
      <c r="DD765" s="12">
        <v>0</v>
      </c>
      <c r="DE765" s="12">
        <v>0</v>
      </c>
      <c r="DF765" s="12">
        <v>0</v>
      </c>
      <c r="DG765" s="12">
        <v>0</v>
      </c>
      <c r="DH765" s="12">
        <v>0</v>
      </c>
      <c r="DI765" s="12">
        <v>0</v>
      </c>
      <c r="DJ765" s="12">
        <v>0</v>
      </c>
      <c r="DK765" s="12">
        <v>0</v>
      </c>
      <c r="DL765" s="12">
        <v>0</v>
      </c>
      <c r="DM765" s="12">
        <v>0</v>
      </c>
      <c r="DN765" s="12">
        <v>0</v>
      </c>
      <c r="DO765" s="12">
        <v>0</v>
      </c>
      <c r="DP765" s="12">
        <v>0</v>
      </c>
      <c r="DQ765" s="12">
        <v>0</v>
      </c>
      <c r="DR765" s="12">
        <v>0</v>
      </c>
      <c r="DS765" s="12">
        <v>0</v>
      </c>
      <c r="DT765" s="12">
        <v>0</v>
      </c>
      <c r="DU765" s="12">
        <v>0</v>
      </c>
      <c r="DV765" s="12">
        <v>0</v>
      </c>
      <c r="DW765" s="12">
        <v>1.5828685314450217E-7</v>
      </c>
      <c r="DX765" s="12">
        <v>2.6817545645568952E-9</v>
      </c>
      <c r="DY765" s="12">
        <v>-7.2840021065794177E-8</v>
      </c>
      <c r="DZ765" s="12">
        <v>0</v>
      </c>
      <c r="EA765" s="12">
        <v>5.2278871919449079E-8</v>
      </c>
      <c r="EB765" s="12">
        <v>0</v>
      </c>
      <c r="EC765" s="12">
        <v>2.210652907488364E-9</v>
      </c>
      <c r="ED765" s="12">
        <v>7.6809425333999059E-10</v>
      </c>
      <c r="EE765" s="12">
        <v>8.3710723329594725E-10</v>
      </c>
      <c r="EF765" s="12">
        <v>0</v>
      </c>
      <c r="EG765" s="12">
        <v>0</v>
      </c>
      <c r="EH765" s="12">
        <v>0</v>
      </c>
      <c r="EI765" s="12">
        <v>0</v>
      </c>
      <c r="EJ765" s="12">
        <v>0</v>
      </c>
      <c r="EK765" s="12">
        <v>0</v>
      </c>
      <c r="EL765" s="12">
        <v>0</v>
      </c>
      <c r="EM765" s="12">
        <v>0</v>
      </c>
      <c r="EN765" s="12">
        <v>0</v>
      </c>
      <c r="EO765" s="12">
        <v>0</v>
      </c>
      <c r="EP765" s="12">
        <v>0</v>
      </c>
      <c r="EQ765" s="12">
        <v>0</v>
      </c>
      <c r="ER765" s="12">
        <v>0</v>
      </c>
      <c r="ES765" s="12">
        <v>0</v>
      </c>
      <c r="ET765" s="12">
        <v>0</v>
      </c>
      <c r="EU765" s="12">
        <v>0</v>
      </c>
      <c r="EV765" s="12">
        <v>0</v>
      </c>
      <c r="EW765" s="12">
        <v>0</v>
      </c>
      <c r="EX765" s="12">
        <v>0</v>
      </c>
      <c r="EY765" s="12">
        <v>0</v>
      </c>
      <c r="EZ765" s="12">
        <v>0</v>
      </c>
      <c r="FA765" s="12">
        <v>0</v>
      </c>
      <c r="FB765" s="12">
        <v>9.9999999999999995E-21</v>
      </c>
      <c r="FC765" s="12">
        <v>0</v>
      </c>
      <c r="FD765" s="12">
        <v>0</v>
      </c>
      <c r="FE765" s="12">
        <v>0</v>
      </c>
      <c r="FF765" s="12">
        <v>0</v>
      </c>
      <c r="FG765" s="12">
        <v>0</v>
      </c>
      <c r="FH765" s="12">
        <v>5.7555864385940527E-6</v>
      </c>
      <c r="FI765" s="12">
        <v>0</v>
      </c>
      <c r="FJ765" s="12">
        <v>4.232162338435179E-8</v>
      </c>
      <c r="FK765" s="12">
        <v>-3.2571020955208035E-8</v>
      </c>
      <c r="FL765" s="12">
        <v>0</v>
      </c>
      <c r="FM765" s="12">
        <v>2.4836204109695373E-8</v>
      </c>
      <c r="FN765" s="12">
        <v>0</v>
      </c>
      <c r="FO765" s="12">
        <v>0</v>
      </c>
      <c r="FP765" s="12">
        <v>0</v>
      </c>
      <c r="FQ765" s="12">
        <v>0</v>
      </c>
      <c r="FR765" s="12">
        <v>7.0154133019593201E-9</v>
      </c>
      <c r="FS765" s="12">
        <v>0</v>
      </c>
      <c r="FT765" s="12">
        <v>0</v>
      </c>
      <c r="FU765" s="12">
        <v>0</v>
      </c>
      <c r="FV765" s="12">
        <v>0</v>
      </c>
      <c r="FW765" s="12">
        <v>0</v>
      </c>
      <c r="FX765" s="12">
        <v>0</v>
      </c>
      <c r="FY765" s="12">
        <v>0</v>
      </c>
      <c r="FZ765" s="12">
        <v>0</v>
      </c>
      <c r="GA765" s="12">
        <v>0</v>
      </c>
      <c r="GB765" s="12">
        <v>0</v>
      </c>
      <c r="GC765" s="12">
        <v>0</v>
      </c>
      <c r="GD765" s="12">
        <v>0</v>
      </c>
      <c r="GE765" s="12">
        <v>0</v>
      </c>
      <c r="GF765" s="12">
        <v>0</v>
      </c>
      <c r="GG765" s="12">
        <v>0</v>
      </c>
      <c r="GH765" s="12">
        <v>0</v>
      </c>
      <c r="GI765" s="12">
        <v>0</v>
      </c>
      <c r="GJ765" s="12">
        <v>0</v>
      </c>
      <c r="GK765" s="12">
        <v>0</v>
      </c>
      <c r="GL765" s="12">
        <v>0</v>
      </c>
      <c r="GM765" s="12">
        <v>0</v>
      </c>
      <c r="GN765" s="12">
        <v>0</v>
      </c>
      <c r="GO765" s="12">
        <v>0</v>
      </c>
      <c r="GP765" s="12">
        <v>0</v>
      </c>
      <c r="GQ765" s="12">
        <v>0</v>
      </c>
      <c r="GR765" s="12">
        <v>0</v>
      </c>
      <c r="GS765" s="12">
        <v>0</v>
      </c>
      <c r="GT765" s="12">
        <v>0</v>
      </c>
      <c r="GU765" s="12">
        <v>3.0518397681435597E-8</v>
      </c>
      <c r="GV765" s="12">
        <v>0</v>
      </c>
      <c r="GW765" s="12">
        <v>-5.3648043932459412E-8</v>
      </c>
      <c r="GX765" s="12">
        <v>0</v>
      </c>
      <c r="GY765" s="12">
        <v>0</v>
      </c>
      <c r="GZ765" s="12">
        <v>0</v>
      </c>
      <c r="HA765" s="12">
        <v>0</v>
      </c>
      <c r="HB765" s="12">
        <v>0</v>
      </c>
      <c r="HC765" s="12">
        <v>0</v>
      </c>
      <c r="HD765" s="12">
        <v>0</v>
      </c>
      <c r="HE765" s="12">
        <v>0</v>
      </c>
      <c r="HF765" s="12">
        <v>0</v>
      </c>
      <c r="HG765" s="12">
        <v>0</v>
      </c>
      <c r="HH765" s="12">
        <v>0</v>
      </c>
      <c r="HI765" s="12">
        <v>0</v>
      </c>
      <c r="HJ765" s="12">
        <v>0</v>
      </c>
      <c r="HK765" s="12">
        <v>0</v>
      </c>
      <c r="HL765" s="12">
        <v>0</v>
      </c>
      <c r="HM765" s="12">
        <v>0</v>
      </c>
      <c r="HN765" s="12">
        <v>0</v>
      </c>
      <c r="HO765" s="12">
        <v>0</v>
      </c>
      <c r="HP765" s="12">
        <v>0</v>
      </c>
      <c r="HQ765" s="12">
        <v>0</v>
      </c>
      <c r="HR765" s="12">
        <v>0</v>
      </c>
      <c r="HS765" s="12">
        <v>0</v>
      </c>
      <c r="HT765" s="12">
        <v>0</v>
      </c>
      <c r="HU765" s="12">
        <v>0</v>
      </c>
      <c r="HV765" s="12">
        <v>0</v>
      </c>
      <c r="HW765" s="12">
        <v>0</v>
      </c>
      <c r="HX765" s="12">
        <v>0</v>
      </c>
      <c r="HY765" s="12">
        <v>0</v>
      </c>
      <c r="HZ765" s="12">
        <v>0</v>
      </c>
      <c r="IA765" s="12">
        <v>0</v>
      </c>
      <c r="IB765" s="12">
        <v>0</v>
      </c>
      <c r="IC765" s="12">
        <v>0</v>
      </c>
      <c r="ID765" s="12">
        <v>0</v>
      </c>
      <c r="IE765" s="12">
        <v>0</v>
      </c>
      <c r="IF765" s="12">
        <v>0</v>
      </c>
      <c r="IG765" s="12">
        <v>8.6123235818287414E-10</v>
      </c>
      <c r="IH765" s="12">
        <v>0</v>
      </c>
      <c r="II765" s="12">
        <v>-2.4836204109702205E-8</v>
      </c>
      <c r="IJ765" s="12">
        <v>0</v>
      </c>
      <c r="IK765" s="12">
        <v>0</v>
      </c>
      <c r="IL765" s="12">
        <v>0</v>
      </c>
      <c r="IM765" s="12">
        <v>0</v>
      </c>
      <c r="IN765" s="12">
        <v>0</v>
      </c>
      <c r="IO765" s="12">
        <v>0</v>
      </c>
      <c r="IP765" s="12">
        <v>0</v>
      </c>
      <c r="IQ765" s="12">
        <v>0</v>
      </c>
      <c r="IR765" s="12">
        <v>0</v>
      </c>
      <c r="IS765" s="12">
        <v>0</v>
      </c>
      <c r="IT765" s="12">
        <v>0</v>
      </c>
      <c r="IU765" s="12">
        <v>0</v>
      </c>
      <c r="IV765" s="12">
        <v>0</v>
      </c>
      <c r="IW765" s="12">
        <v>0</v>
      </c>
      <c r="IX765" s="12">
        <v>0</v>
      </c>
      <c r="IY765" s="12">
        <v>0</v>
      </c>
      <c r="IZ765" s="12">
        <v>0</v>
      </c>
      <c r="JA765" s="12">
        <v>0</v>
      </c>
      <c r="JB765" s="12">
        <v>0</v>
      </c>
      <c r="JC765" s="12">
        <v>0</v>
      </c>
      <c r="JD765" s="12">
        <v>0</v>
      </c>
      <c r="JE765" s="12">
        <v>0</v>
      </c>
      <c r="JF765" s="12">
        <v>0</v>
      </c>
      <c r="JG765" s="12">
        <v>0</v>
      </c>
      <c r="JH765" s="12">
        <v>0</v>
      </c>
      <c r="JI765" s="12">
        <v>0</v>
      </c>
      <c r="JJ765" s="12">
        <v>0</v>
      </c>
      <c r="JK765" s="12">
        <v>0</v>
      </c>
      <c r="JL765" s="12">
        <v>0</v>
      </c>
      <c r="JM765" s="12">
        <v>0</v>
      </c>
      <c r="JN765" s="12">
        <v>0</v>
      </c>
      <c r="JO765" s="12">
        <v>1.5540891032161169E-6</v>
      </c>
      <c r="JP765" s="12">
        <v>0</v>
      </c>
      <c r="JQ765" s="12">
        <v>0</v>
      </c>
      <c r="JR765" s="12">
        <v>0</v>
      </c>
      <c r="JS765" s="12">
        <v>0</v>
      </c>
      <c r="JT765" s="12">
        <v>0</v>
      </c>
      <c r="JU765" s="12">
        <v>-2.2262266514343674E-9</v>
      </c>
      <c r="JV765" s="12">
        <v>0</v>
      </c>
      <c r="JW765" s="12">
        <v>0</v>
      </c>
      <c r="JX765" s="12">
        <v>0</v>
      </c>
      <c r="JY765" s="12">
        <v>0</v>
      </c>
      <c r="JZ765" s="12">
        <v>0</v>
      </c>
      <c r="KA765" s="12">
        <v>0</v>
      </c>
      <c r="KB765" s="12">
        <v>0</v>
      </c>
      <c r="KC765" s="12">
        <v>0</v>
      </c>
      <c r="KD765" s="12">
        <v>0</v>
      </c>
      <c r="KE765" s="12">
        <v>0</v>
      </c>
      <c r="KF765" s="12">
        <v>0</v>
      </c>
      <c r="KG765" s="12">
        <v>0</v>
      </c>
      <c r="KH765" s="12">
        <v>0</v>
      </c>
      <c r="KI765" s="12">
        <v>0</v>
      </c>
      <c r="KJ765" s="12">
        <v>0</v>
      </c>
      <c r="KK765" s="12">
        <v>0</v>
      </c>
      <c r="KL765" s="12">
        <v>0</v>
      </c>
      <c r="KM765" s="12">
        <v>0</v>
      </c>
      <c r="KN765" s="12">
        <v>0</v>
      </c>
      <c r="KO765" s="12">
        <v>0</v>
      </c>
      <c r="KP765" s="12">
        <v>0</v>
      </c>
      <c r="KQ765" s="12">
        <v>0</v>
      </c>
      <c r="KR765" s="12">
        <v>0</v>
      </c>
      <c r="KS765" s="12">
        <v>0</v>
      </c>
      <c r="KT765" s="12">
        <v>0</v>
      </c>
      <c r="KU765" s="12">
        <v>0</v>
      </c>
      <c r="KV765" s="12">
        <v>0</v>
      </c>
      <c r="KW765" s="12">
        <v>0</v>
      </c>
      <c r="KX765" s="12">
        <v>0</v>
      </c>
      <c r="KY765" s="12">
        <v>0</v>
      </c>
      <c r="KZ765" s="12">
        <v>3.4535313404802594E-6</v>
      </c>
      <c r="LA765" s="12">
        <v>0</v>
      </c>
      <c r="LB765" s="12">
        <v>0</v>
      </c>
      <c r="LC765" s="12">
        <v>0</v>
      </c>
      <c r="LD765" s="12">
        <v>0</v>
      </c>
      <c r="LE765" s="12">
        <v>0</v>
      </c>
      <c r="LF765" s="12">
        <v>0</v>
      </c>
      <c r="LG765" s="12">
        <v>-7.7577043197402192E-10</v>
      </c>
      <c r="LH765" s="12">
        <v>0</v>
      </c>
      <c r="LI765" s="12">
        <v>0</v>
      </c>
      <c r="LJ765" s="12">
        <v>0</v>
      </c>
      <c r="LK765" s="12">
        <v>0</v>
      </c>
      <c r="LL765" s="12">
        <v>0</v>
      </c>
      <c r="LM765" s="12">
        <v>0</v>
      </c>
      <c r="LN765" s="12">
        <v>0</v>
      </c>
      <c r="LO765" s="12">
        <v>0</v>
      </c>
      <c r="LP765" s="12">
        <v>0</v>
      </c>
      <c r="LQ765" s="12">
        <v>0</v>
      </c>
      <c r="LR765" s="12">
        <v>0</v>
      </c>
      <c r="LS765" s="12">
        <v>0</v>
      </c>
      <c r="LT765" s="12">
        <v>0</v>
      </c>
      <c r="LU765" s="12">
        <v>0</v>
      </c>
      <c r="LV765" s="12">
        <v>0</v>
      </c>
      <c r="LW765" s="12">
        <v>0</v>
      </c>
      <c r="LX765" s="12">
        <v>0</v>
      </c>
      <c r="LY765" s="12">
        <v>0</v>
      </c>
      <c r="LZ765" s="12">
        <v>0</v>
      </c>
      <c r="MA765" s="12">
        <v>0</v>
      </c>
      <c r="MB765" s="12">
        <v>0</v>
      </c>
      <c r="MC765" s="12">
        <v>0</v>
      </c>
      <c r="MD765" s="12">
        <v>0</v>
      </c>
      <c r="ME765" s="12">
        <v>0</v>
      </c>
      <c r="MF765" s="12">
        <v>0</v>
      </c>
      <c r="MG765" s="12">
        <v>0</v>
      </c>
      <c r="MH765" s="12">
        <v>0</v>
      </c>
      <c r="MI765" s="12">
        <v>0</v>
      </c>
      <c r="MJ765" s="12">
        <v>0</v>
      </c>
      <c r="MK765" s="12">
        <v>5.7558855674670998E-7</v>
      </c>
      <c r="ML765" s="12">
        <v>0</v>
      </c>
      <c r="MM765" s="12">
        <v>0</v>
      </c>
      <c r="MN765" s="12">
        <v>0</v>
      </c>
      <c r="MO765" s="12">
        <v>0</v>
      </c>
      <c r="MP765" s="12">
        <v>0</v>
      </c>
      <c r="MQ765" s="12">
        <v>0</v>
      </c>
      <c r="MR765" s="12">
        <v>0</v>
      </c>
      <c r="MS765" s="12">
        <v>-8.4589977565721906E-10</v>
      </c>
      <c r="MT765" s="12">
        <v>0</v>
      </c>
      <c r="MU765" s="12">
        <v>0</v>
      </c>
      <c r="MV765" s="12">
        <v>0</v>
      </c>
      <c r="MW765" s="12">
        <v>0</v>
      </c>
      <c r="MX765" s="12">
        <v>0</v>
      </c>
      <c r="MY765" s="12">
        <v>0</v>
      </c>
      <c r="MZ765" s="12">
        <v>0</v>
      </c>
      <c r="NA765" s="12">
        <v>0</v>
      </c>
      <c r="NB765" s="12">
        <v>0</v>
      </c>
      <c r="NC765" s="12">
        <v>0</v>
      </c>
      <c r="ND765" s="12">
        <v>0</v>
      </c>
      <c r="NE765" s="12">
        <v>0</v>
      </c>
      <c r="NF765" s="12">
        <v>0</v>
      </c>
      <c r="NG765" s="12">
        <v>0</v>
      </c>
      <c r="NH765" s="12">
        <v>0</v>
      </c>
      <c r="NI765" s="12">
        <v>0</v>
      </c>
      <c r="NJ765" s="12">
        <v>0</v>
      </c>
      <c r="NK765" s="12">
        <v>0</v>
      </c>
      <c r="NL765" s="12">
        <v>0</v>
      </c>
      <c r="NM765" s="12">
        <v>0</v>
      </c>
      <c r="NN765" s="12">
        <v>0</v>
      </c>
      <c r="NO765" s="12">
        <v>0</v>
      </c>
      <c r="NP765" s="12">
        <v>0</v>
      </c>
      <c r="NQ765" s="12">
        <v>0</v>
      </c>
      <c r="NR765" s="12">
        <v>0</v>
      </c>
      <c r="NS765" s="12">
        <v>0</v>
      </c>
      <c r="NT765" s="12">
        <v>0</v>
      </c>
      <c r="NU765" s="12">
        <v>0</v>
      </c>
      <c r="NV765" s="12">
        <v>1.2346104383162461E-6</v>
      </c>
      <c r="NW765" s="12">
        <v>0</v>
      </c>
      <c r="NX765" s="12">
        <v>0</v>
      </c>
      <c r="NY765" s="12">
        <v>0</v>
      </c>
      <c r="NZ765" s="12">
        <v>0</v>
      </c>
      <c r="OA765" s="12">
        <v>0</v>
      </c>
      <c r="OB765" s="12">
        <v>0</v>
      </c>
      <c r="OC765" s="12">
        <v>0</v>
      </c>
      <c r="OD765" s="12">
        <v>0</v>
      </c>
      <c r="OE765" s="12">
        <v>-8.8114116999586814E-6</v>
      </c>
      <c r="OF765" s="12">
        <v>1.2933395866562204E-25</v>
      </c>
      <c r="OG765" s="12">
        <v>0</v>
      </c>
      <c r="OH765" s="12">
        <v>0</v>
      </c>
      <c r="OI765" s="12">
        <v>8.8223449619275784E-25</v>
      </c>
      <c r="OJ765" s="12">
        <v>5.1925638918420895E-7</v>
      </c>
      <c r="OK765" s="12">
        <v>0</v>
      </c>
      <c r="OL765" s="12">
        <v>0</v>
      </c>
      <c r="OM765" s="12">
        <v>0</v>
      </c>
      <c r="ON765" s="12">
        <v>0</v>
      </c>
      <c r="OO765" s="12">
        <v>2.9979281607393609E-7</v>
      </c>
      <c r="OP765" s="12">
        <v>0</v>
      </c>
      <c r="OQ765" s="12">
        <v>0</v>
      </c>
      <c r="OR765" s="12">
        <v>0</v>
      </c>
      <c r="OS765" s="12">
        <v>0</v>
      </c>
      <c r="OT765" s="12">
        <v>0</v>
      </c>
      <c r="OU765" s="12">
        <v>0</v>
      </c>
      <c r="OV765" s="12">
        <v>0</v>
      </c>
      <c r="OW765" s="12">
        <v>0</v>
      </c>
      <c r="OX765" s="12">
        <v>0</v>
      </c>
      <c r="OY765" s="12">
        <v>0</v>
      </c>
      <c r="OZ765" s="12">
        <v>0</v>
      </c>
      <c r="PA765" s="12">
        <v>0</v>
      </c>
      <c r="PB765" s="12">
        <v>0</v>
      </c>
      <c r="PC765" s="12">
        <v>0</v>
      </c>
      <c r="PD765" s="12">
        <v>0</v>
      </c>
      <c r="PE765" s="12">
        <v>0</v>
      </c>
      <c r="PF765" s="12">
        <v>0</v>
      </c>
      <c r="PG765" s="12">
        <v>0</v>
      </c>
      <c r="PH765" s="12">
        <v>0</v>
      </c>
      <c r="PI765" s="12">
        <v>0</v>
      </c>
      <c r="PJ765" s="12">
        <v>3.170975811630252E-8</v>
      </c>
      <c r="PK765" s="12">
        <v>0</v>
      </c>
      <c r="PL765" s="12">
        <v>0</v>
      </c>
      <c r="PM765" s="12">
        <v>0</v>
      </c>
      <c r="PN765" s="12">
        <v>0</v>
      </c>
      <c r="PO765" s="12">
        <v>0</v>
      </c>
      <c r="PP765" s="12">
        <v>3.9928313675944216E-6</v>
      </c>
      <c r="PQ765" s="12">
        <v>-2.9585017580145754E-7</v>
      </c>
      <c r="PR765" s="12">
        <v>8.3212078822867434E-9</v>
      </c>
      <c r="PS765" s="12">
        <v>0</v>
      </c>
      <c r="PT765" s="12">
        <v>2.0384345517434856E-9</v>
      </c>
      <c r="PU765" s="12">
        <v>0</v>
      </c>
      <c r="PV765" s="12">
        <v>0</v>
      </c>
      <c r="PW765" s="12">
        <v>0</v>
      </c>
      <c r="PX765" s="12">
        <v>0</v>
      </c>
      <c r="PY765" s="12">
        <v>0</v>
      </c>
      <c r="PZ765" s="12">
        <v>0</v>
      </c>
      <c r="QA765" s="12">
        <v>1.6806722689075633E-8</v>
      </c>
      <c r="QB765" s="12">
        <v>0</v>
      </c>
      <c r="QC765" s="12">
        <v>0</v>
      </c>
      <c r="QD765" s="12">
        <v>0</v>
      </c>
      <c r="QE765" s="12">
        <v>-1.5631297599414116</v>
      </c>
      <c r="QF765" s="12">
        <v>8.0016866924385525E-24</v>
      </c>
      <c r="QG765" s="12">
        <v>1.8150791997299689E-20</v>
      </c>
      <c r="QH765" s="12">
        <v>0</v>
      </c>
      <c r="QI765" s="12">
        <v>4.3277954076245558E-5</v>
      </c>
      <c r="QJ765" s="12">
        <v>0</v>
      </c>
      <c r="QK765" s="12">
        <v>0</v>
      </c>
      <c r="QL765" s="12">
        <v>0</v>
      </c>
      <c r="QM765" s="12">
        <v>0</v>
      </c>
      <c r="QN765" s="12">
        <v>0</v>
      </c>
      <c r="QO765" s="12">
        <v>0</v>
      </c>
      <c r="QP765" s="12">
        <v>0</v>
      </c>
      <c r="QQ765" s="12">
        <v>0</v>
      </c>
      <c r="QR765" s="12">
        <v>0</v>
      </c>
      <c r="QS765" s="12">
        <v>0</v>
      </c>
      <c r="QT765" s="12">
        <v>0</v>
      </c>
      <c r="QU765" s="12">
        <v>0</v>
      </c>
      <c r="QV765" s="12">
        <v>0</v>
      </c>
      <c r="QW765" s="12">
        <v>0</v>
      </c>
      <c r="QX765" s="12">
        <v>0</v>
      </c>
      <c r="QY765" s="12">
        <v>0</v>
      </c>
      <c r="QZ765" s="12">
        <v>0</v>
      </c>
      <c r="RA765" s="12">
        <v>0</v>
      </c>
      <c r="RB765" s="12">
        <v>0</v>
      </c>
      <c r="RC765" s="12">
        <v>0</v>
      </c>
      <c r="RD765" s="12">
        <v>0</v>
      </c>
      <c r="RE765" s="12">
        <v>0</v>
      </c>
      <c r="RF765" s="12">
        <v>0</v>
      </c>
      <c r="RG765" s="12">
        <v>0</v>
      </c>
      <c r="RH765" s="12">
        <v>0</v>
      </c>
      <c r="RI765" s="12">
        <v>0</v>
      </c>
      <c r="RJ765" s="12">
        <v>0</v>
      </c>
      <c r="RK765" s="12">
        <v>0</v>
      </c>
      <c r="RL765" s="12">
        <v>0</v>
      </c>
      <c r="RM765" s="12">
        <v>0</v>
      </c>
      <c r="RN765" s="12">
        <v>0</v>
      </c>
      <c r="RO765" s="12">
        <v>0</v>
      </c>
      <c r="RP765" s="12">
        <v>0.12499988977720089</v>
      </c>
      <c r="RQ765" s="12">
        <v>-1.4772881978436436E-7</v>
      </c>
      <c r="RR765" s="12">
        <v>1.7491244225561636E-9</v>
      </c>
      <c r="RS765" s="12">
        <v>4.832425996141001E-5</v>
      </c>
      <c r="RT765" s="12">
        <v>0</v>
      </c>
      <c r="RU765" s="12">
        <v>0</v>
      </c>
      <c r="RV765" s="12">
        <v>0</v>
      </c>
      <c r="RW765" s="12">
        <v>0</v>
      </c>
      <c r="RX765" s="12">
        <v>0</v>
      </c>
      <c r="RY765" s="12">
        <v>0</v>
      </c>
      <c r="RZ765" s="12">
        <v>0</v>
      </c>
      <c r="SA765" s="12">
        <v>0</v>
      </c>
      <c r="SB765" s="12">
        <v>0</v>
      </c>
      <c r="SC765" s="12">
        <v>0</v>
      </c>
      <c r="SD765" s="12">
        <v>0</v>
      </c>
      <c r="SE765" s="12">
        <v>0</v>
      </c>
      <c r="SF765" s="12">
        <v>0</v>
      </c>
      <c r="SG765" s="12">
        <v>0</v>
      </c>
      <c r="SH765" s="12">
        <v>0</v>
      </c>
      <c r="SI765" s="12">
        <v>0</v>
      </c>
      <c r="SJ765" s="12">
        <v>0</v>
      </c>
      <c r="SK765" s="12">
        <v>0</v>
      </c>
      <c r="SL765" s="12">
        <v>0</v>
      </c>
      <c r="SM765" s="12">
        <v>0</v>
      </c>
      <c r="SN765" s="12">
        <v>0</v>
      </c>
      <c r="SO765" s="12">
        <v>0</v>
      </c>
      <c r="SP765" s="12">
        <v>0</v>
      </c>
      <c r="SQ765" s="12">
        <v>0</v>
      </c>
      <c r="SR765" s="12">
        <v>0</v>
      </c>
      <c r="SS765" s="12">
        <v>0</v>
      </c>
      <c r="ST765" s="12">
        <v>0</v>
      </c>
      <c r="SU765" s="12">
        <v>0</v>
      </c>
      <c r="SV765" s="12">
        <v>0</v>
      </c>
      <c r="SW765" s="12">
        <v>0</v>
      </c>
      <c r="SX765" s="12">
        <v>0</v>
      </c>
      <c r="SY765" s="12">
        <v>0</v>
      </c>
      <c r="SZ765" s="12">
        <v>0</v>
      </c>
      <c r="TA765" s="12">
        <v>1.4374987324378088</v>
      </c>
      <c r="TB765" s="12">
        <v>0</v>
      </c>
      <c r="TC765" s="12">
        <v>-1.7587766054654333E-9</v>
      </c>
      <c r="TD765" s="12">
        <v>0</v>
      </c>
      <c r="TE765" s="12">
        <v>0</v>
      </c>
      <c r="TF765" s="12">
        <v>0</v>
      </c>
      <c r="TG765" s="12">
        <v>0</v>
      </c>
      <c r="TH765" s="12">
        <v>0</v>
      </c>
      <c r="TI765" s="12">
        <v>0</v>
      </c>
      <c r="TJ765" s="12">
        <v>0</v>
      </c>
      <c r="TK765" s="12">
        <v>0</v>
      </c>
      <c r="TL765" s="12">
        <v>0</v>
      </c>
      <c r="TM765" s="12">
        <v>0</v>
      </c>
      <c r="TN765" s="12">
        <v>0</v>
      </c>
      <c r="TO765" s="12">
        <v>0</v>
      </c>
      <c r="TP765" s="12">
        <v>0</v>
      </c>
      <c r="TQ765" s="12">
        <v>0</v>
      </c>
      <c r="TR765" s="12">
        <v>0</v>
      </c>
      <c r="TS765" s="12">
        <v>0</v>
      </c>
      <c r="TT765" s="12">
        <v>0</v>
      </c>
      <c r="TU765" s="12">
        <v>0</v>
      </c>
      <c r="TV765" s="12">
        <v>0</v>
      </c>
      <c r="TW765" s="12">
        <v>0</v>
      </c>
      <c r="TX765" s="12">
        <v>0</v>
      </c>
      <c r="TY765" s="12">
        <v>0</v>
      </c>
      <c r="TZ765" s="12">
        <v>0</v>
      </c>
      <c r="UA765" s="12">
        <v>0</v>
      </c>
      <c r="UB765" s="12">
        <v>0</v>
      </c>
      <c r="UC765" s="12">
        <v>0</v>
      </c>
      <c r="UD765" s="12">
        <v>0</v>
      </c>
      <c r="UE765" s="12">
        <v>0</v>
      </c>
      <c r="UF765" s="12">
        <v>0</v>
      </c>
      <c r="UG765" s="12">
        <v>0</v>
      </c>
      <c r="UH765" s="12">
        <v>0</v>
      </c>
      <c r="UI765" s="12">
        <v>0</v>
      </c>
      <c r="UJ765" s="12">
        <v>0</v>
      </c>
      <c r="UK765" s="12">
        <v>0</v>
      </c>
      <c r="UL765" s="12">
        <v>0</v>
      </c>
      <c r="UM765" s="12">
        <v>1.0657301039309208E-7</v>
      </c>
      <c r="UN765" s="12">
        <v>0</v>
      </c>
      <c r="UO765" s="12">
        <v>-4.8325858176417511E-5</v>
      </c>
      <c r="UP765" s="12">
        <v>0</v>
      </c>
      <c r="UQ765" s="12">
        <v>0</v>
      </c>
      <c r="UR765" s="12">
        <v>0</v>
      </c>
      <c r="US765" s="12">
        <v>0</v>
      </c>
      <c r="UT765" s="12">
        <v>0</v>
      </c>
      <c r="UU765" s="12">
        <v>0</v>
      </c>
      <c r="UV765" s="12">
        <v>0</v>
      </c>
      <c r="UW765" s="12">
        <v>0</v>
      </c>
      <c r="UX765" s="12">
        <v>0</v>
      </c>
      <c r="UY765" s="12">
        <v>0</v>
      </c>
      <c r="UZ765" s="12">
        <v>0</v>
      </c>
      <c r="VA765" s="12">
        <v>0</v>
      </c>
      <c r="VB765" s="12">
        <v>0</v>
      </c>
      <c r="VC765" s="12">
        <v>0</v>
      </c>
      <c r="VD765" s="12">
        <v>0</v>
      </c>
      <c r="VE765" s="12">
        <v>0</v>
      </c>
      <c r="VF765" s="12">
        <v>0</v>
      </c>
      <c r="VG765" s="12">
        <v>0</v>
      </c>
      <c r="VH765" s="12">
        <v>0</v>
      </c>
      <c r="VI765" s="12">
        <v>0</v>
      </c>
      <c r="VJ765" s="12">
        <v>0</v>
      </c>
      <c r="VK765" s="12">
        <v>0</v>
      </c>
      <c r="VL765" s="12">
        <v>0</v>
      </c>
      <c r="VM765" s="12">
        <v>0</v>
      </c>
      <c r="VN765" s="12">
        <v>0</v>
      </c>
      <c r="VO765" s="12">
        <v>0</v>
      </c>
      <c r="VP765" s="12">
        <v>0</v>
      </c>
      <c r="VQ765" s="12">
        <v>0</v>
      </c>
      <c r="VR765" s="12">
        <v>0</v>
      </c>
      <c r="VS765" s="12">
        <v>0</v>
      </c>
      <c r="VT765" s="12">
        <v>0</v>
      </c>
      <c r="VU765" s="12">
        <v>0</v>
      </c>
      <c r="VV765" s="12">
        <v>0</v>
      </c>
      <c r="VW765" s="12">
        <v>6.3113736007605246E-4</v>
      </c>
      <c r="VX765" s="12">
        <v>0</v>
      </c>
      <c r="VY765" s="12">
        <v>0</v>
      </c>
      <c r="VZ765" s="12">
        <v>0</v>
      </c>
      <c r="WA765" s="12">
        <v>-4.1867379051978521E-4</v>
      </c>
      <c r="WB765" s="12">
        <v>3.8620245171761963E-25</v>
      </c>
      <c r="WC765" s="12">
        <v>9.8887309983837078E-24</v>
      </c>
      <c r="WD765" s="12">
        <v>3.8577934617803707E-24</v>
      </c>
      <c r="WE765" s="12">
        <v>0</v>
      </c>
      <c r="WF765" s="12">
        <v>0</v>
      </c>
      <c r="WG765" s="12">
        <v>1.3278980010807555E-24</v>
      </c>
      <c r="WH765" s="12">
        <v>7.1568638805945869E-25</v>
      </c>
      <c r="WI765" s="12">
        <v>1.4737536858804452E-24</v>
      </c>
      <c r="WJ765" s="12">
        <v>1.3842059449552877E-8</v>
      </c>
      <c r="WK765" s="12">
        <v>0</v>
      </c>
      <c r="WL765" s="12">
        <v>0</v>
      </c>
      <c r="WM765" s="12">
        <v>0</v>
      </c>
      <c r="WN765" s="12">
        <v>0</v>
      </c>
      <c r="WO765" s="12">
        <v>0</v>
      </c>
      <c r="WP765" s="12">
        <v>0</v>
      </c>
      <c r="WQ765" s="12">
        <v>0</v>
      </c>
      <c r="WR765" s="12">
        <v>0</v>
      </c>
      <c r="WS765" s="12">
        <v>0</v>
      </c>
      <c r="WT765" s="12">
        <v>0</v>
      </c>
      <c r="WU765" s="12">
        <v>0</v>
      </c>
      <c r="WV765" s="12">
        <v>0</v>
      </c>
      <c r="WW765" s="12">
        <v>0</v>
      </c>
      <c r="WX765" s="12">
        <v>0</v>
      </c>
      <c r="WY765" s="12">
        <v>0</v>
      </c>
      <c r="WZ765" s="12">
        <v>0</v>
      </c>
      <c r="XA765" s="12">
        <v>0</v>
      </c>
      <c r="XB765" s="12">
        <v>0</v>
      </c>
      <c r="XC765" s="12">
        <v>0</v>
      </c>
      <c r="XD765" s="12">
        <v>0</v>
      </c>
      <c r="XE765" s="12">
        <v>0</v>
      </c>
      <c r="XF765" s="12">
        <v>0</v>
      </c>
      <c r="XG765" s="12">
        <v>0</v>
      </c>
      <c r="XH765" s="12">
        <v>0</v>
      </c>
      <c r="XI765" s="12">
        <v>0</v>
      </c>
      <c r="XJ765" s="12">
        <v>0</v>
      </c>
      <c r="XK765" s="12">
        <v>0</v>
      </c>
      <c r="XL765" s="12">
        <v>2.8421625259490753E-25</v>
      </c>
      <c r="XM765" s="12">
        <v>-1.6564340990826091E-20</v>
      </c>
      <c r="XN765" s="12">
        <v>0</v>
      </c>
      <c r="XO765" s="12">
        <v>0</v>
      </c>
      <c r="XP765" s="12">
        <v>0</v>
      </c>
      <c r="XQ765" s="12">
        <v>0</v>
      </c>
      <c r="XR765" s="12">
        <v>0</v>
      </c>
      <c r="XS765" s="12">
        <v>0</v>
      </c>
      <c r="XT765" s="12">
        <v>0</v>
      </c>
      <c r="XU765" s="12">
        <v>0</v>
      </c>
      <c r="XV765" s="12">
        <v>0</v>
      </c>
      <c r="XW765" s="12">
        <v>0</v>
      </c>
      <c r="XX765" s="12">
        <v>0</v>
      </c>
      <c r="XY765" s="12">
        <v>0</v>
      </c>
      <c r="XZ765" s="12">
        <v>0</v>
      </c>
      <c r="YA765" s="12">
        <v>0</v>
      </c>
      <c r="YB765" s="12">
        <v>0</v>
      </c>
      <c r="YC765" s="12">
        <v>0</v>
      </c>
      <c r="YD765" s="12">
        <v>0</v>
      </c>
      <c r="YE765" s="12">
        <v>0</v>
      </c>
      <c r="YF765" s="12">
        <v>0</v>
      </c>
      <c r="YG765" s="12">
        <v>0</v>
      </c>
      <c r="YH765" s="12">
        <v>0</v>
      </c>
      <c r="YI765" s="12">
        <v>0</v>
      </c>
      <c r="YJ765" s="12">
        <v>0</v>
      </c>
      <c r="YK765" s="12">
        <v>0</v>
      </c>
      <c r="YL765" s="12">
        <v>0</v>
      </c>
      <c r="YM765" s="12">
        <v>0</v>
      </c>
      <c r="YN765" s="12">
        <v>0</v>
      </c>
      <c r="YO765" s="12">
        <v>0</v>
      </c>
      <c r="YP765" s="12">
        <v>0</v>
      </c>
      <c r="YQ765" s="12">
        <v>0</v>
      </c>
      <c r="YR765" s="12">
        <v>0</v>
      </c>
      <c r="YS765" s="12">
        <v>0</v>
      </c>
      <c r="YT765" s="12">
        <v>4.1155809391265658E-8</v>
      </c>
      <c r="YU765" s="12">
        <v>0</v>
      </c>
      <c r="YV765" s="12">
        <v>0</v>
      </c>
      <c r="YW765" s="12">
        <v>6.8211900622777808E-6</v>
      </c>
      <c r="YX765" s="12">
        <v>9.9999999999999995E-21</v>
      </c>
      <c r="YY765" s="12">
        <v>-2.2455245140698019E-8</v>
      </c>
      <c r="YZ765" s="12">
        <v>0</v>
      </c>
      <c r="ZA765" s="12">
        <v>4.6461398500824275E-9</v>
      </c>
      <c r="ZB765" s="12">
        <v>0</v>
      </c>
      <c r="ZC765" s="12">
        <v>1.2636545596271791E-9</v>
      </c>
      <c r="ZD765" s="12">
        <v>6.7441076738108545E-10</v>
      </c>
      <c r="ZE765" s="12">
        <v>2.6363653222571297E-9</v>
      </c>
      <c r="ZF765" s="12">
        <v>0</v>
      </c>
      <c r="ZG765" s="12">
        <v>0</v>
      </c>
      <c r="ZH765" s="12">
        <v>0</v>
      </c>
      <c r="ZI765" s="12">
        <v>0</v>
      </c>
      <c r="ZJ765" s="12">
        <v>0</v>
      </c>
      <c r="ZK765" s="12">
        <v>0</v>
      </c>
      <c r="ZL765" s="12">
        <v>0</v>
      </c>
      <c r="ZM765" s="12">
        <v>0</v>
      </c>
      <c r="ZN765" s="12">
        <v>0</v>
      </c>
      <c r="ZO765" s="12">
        <v>0</v>
      </c>
      <c r="ZP765" s="12">
        <v>0</v>
      </c>
      <c r="ZQ765" s="12">
        <v>0</v>
      </c>
      <c r="ZR765" s="12">
        <v>0</v>
      </c>
      <c r="ZS765" s="12">
        <v>0</v>
      </c>
      <c r="ZT765" s="12">
        <v>0</v>
      </c>
      <c r="ZU765" s="12">
        <v>0</v>
      </c>
      <c r="ZV765" s="12">
        <v>0</v>
      </c>
      <c r="ZW765" s="12">
        <v>0</v>
      </c>
      <c r="ZX765" s="12">
        <v>0</v>
      </c>
      <c r="ZY765" s="12">
        <v>0</v>
      </c>
      <c r="ZZ765" s="12">
        <v>0</v>
      </c>
      <c r="AAA765" s="12">
        <v>0</v>
      </c>
      <c r="AAB765" s="12">
        <v>0</v>
      </c>
      <c r="AAC765" s="12">
        <v>0</v>
      </c>
      <c r="AAD765" s="12">
        <v>0</v>
      </c>
      <c r="AAE765" s="12">
        <v>0</v>
      </c>
      <c r="AAF765" s="12">
        <v>0</v>
      </c>
      <c r="AAG765" s="12">
        <v>0</v>
      </c>
      <c r="AAH765" s="12">
        <v>1.2918920572495796E-27</v>
      </c>
      <c r="AAI765" s="12">
        <v>0</v>
      </c>
      <c r="AAJ765" s="12">
        <v>1.3910528661904321E-8</v>
      </c>
      <c r="AAK765" s="12">
        <v>-4.6433685133743936E-9</v>
      </c>
      <c r="AAL765" s="12">
        <v>0</v>
      </c>
      <c r="AAM765" s="12">
        <v>1.6313499616463418E-8</v>
      </c>
      <c r="AAN765" s="12">
        <v>0</v>
      </c>
      <c r="AAO765" s="12">
        <v>0</v>
      </c>
      <c r="AAP765" s="12">
        <v>0</v>
      </c>
      <c r="AAQ765" s="12">
        <v>0</v>
      </c>
      <c r="AAR765" s="12">
        <v>0</v>
      </c>
      <c r="AAS765" s="12">
        <v>0</v>
      </c>
      <c r="AAT765" s="12">
        <v>3.0480715861130362E-14</v>
      </c>
      <c r="AAU765" s="12">
        <v>0</v>
      </c>
      <c r="AAV765" s="12">
        <v>0</v>
      </c>
      <c r="AAW765" s="12">
        <v>0</v>
      </c>
      <c r="AAX765" s="12">
        <v>0</v>
      </c>
      <c r="AAY765" s="12">
        <v>0</v>
      </c>
      <c r="AAZ765" s="12">
        <v>0</v>
      </c>
      <c r="ABA765" s="12">
        <v>0</v>
      </c>
      <c r="ABB765" s="12">
        <v>0</v>
      </c>
      <c r="ABC765" s="12">
        <v>0</v>
      </c>
      <c r="ABD765" s="12">
        <v>0</v>
      </c>
      <c r="ABE765" s="12">
        <v>0</v>
      </c>
      <c r="ABF765" s="12">
        <v>0</v>
      </c>
      <c r="ABG765" s="12">
        <v>0</v>
      </c>
      <c r="ABH765" s="12">
        <v>0</v>
      </c>
      <c r="ABI765" s="12">
        <v>0</v>
      </c>
      <c r="ABJ765" s="12">
        <v>0</v>
      </c>
      <c r="ABK765" s="12">
        <v>0</v>
      </c>
      <c r="ABL765" s="12">
        <v>0</v>
      </c>
      <c r="ABM765" s="12">
        <v>0</v>
      </c>
      <c r="ABN765" s="12">
        <v>0</v>
      </c>
      <c r="ABO765" s="12">
        <v>0</v>
      </c>
      <c r="ABP765" s="12">
        <v>0</v>
      </c>
      <c r="ABQ765" s="12">
        <v>0</v>
      </c>
      <c r="ABR765" s="12">
        <v>0</v>
      </c>
      <c r="ABS765" s="12">
        <v>0</v>
      </c>
      <c r="ABT765" s="12">
        <v>0</v>
      </c>
      <c r="ABU765" s="12">
        <v>8.5447164787871273E-9</v>
      </c>
      <c r="ABV765" s="12">
        <v>0</v>
      </c>
      <c r="ABW765" s="12">
        <v>-6.1028649735702196E-9</v>
      </c>
      <c r="ABX765" s="12">
        <v>0</v>
      </c>
      <c r="ABY765" s="12">
        <v>0</v>
      </c>
      <c r="ABZ765" s="12">
        <v>0</v>
      </c>
      <c r="ACA765" s="12">
        <v>0</v>
      </c>
      <c r="ACB765" s="12">
        <v>0</v>
      </c>
      <c r="ACC765" s="12">
        <v>0</v>
      </c>
      <c r="ACD765" s="12">
        <v>0</v>
      </c>
      <c r="ACE765" s="12">
        <v>0</v>
      </c>
      <c r="ACF765" s="12">
        <v>0</v>
      </c>
      <c r="ACG765" s="12">
        <v>0</v>
      </c>
      <c r="ACH765" s="12">
        <v>0</v>
      </c>
      <c r="ACI765" s="12">
        <v>0</v>
      </c>
      <c r="ACJ765" s="12">
        <v>0</v>
      </c>
      <c r="ACK765" s="12">
        <v>0</v>
      </c>
      <c r="ACL765" s="12">
        <v>0</v>
      </c>
      <c r="ACM765" s="12">
        <v>0</v>
      </c>
      <c r="ACN765" s="12">
        <v>0</v>
      </c>
      <c r="ACO765" s="12">
        <v>0</v>
      </c>
      <c r="ACP765" s="12">
        <v>0</v>
      </c>
      <c r="ACQ765" s="12">
        <v>0</v>
      </c>
      <c r="ACR765" s="12">
        <v>0</v>
      </c>
      <c r="ACS765" s="12">
        <v>0</v>
      </c>
      <c r="ACT765" s="12">
        <v>0</v>
      </c>
      <c r="ACU765" s="12">
        <v>0</v>
      </c>
      <c r="ACV765" s="12">
        <v>0</v>
      </c>
      <c r="ACW765" s="12">
        <v>0</v>
      </c>
      <c r="ACX765" s="12">
        <v>0</v>
      </c>
      <c r="ACY765" s="12">
        <v>0</v>
      </c>
      <c r="ACZ765" s="12">
        <v>0</v>
      </c>
      <c r="ADA765" s="12">
        <v>0</v>
      </c>
      <c r="ADB765" s="12">
        <v>0</v>
      </c>
      <c r="ADC765" s="12">
        <v>0</v>
      </c>
      <c r="ADD765" s="12">
        <v>0</v>
      </c>
      <c r="ADE765" s="12">
        <v>0</v>
      </c>
      <c r="ADF765" s="12">
        <v>0</v>
      </c>
      <c r="ADG765" s="12">
        <v>4.6433685133578326E-9</v>
      </c>
      <c r="ADH765" s="12">
        <v>0</v>
      </c>
      <c r="ADI765" s="12">
        <v>-1.7227792858056486E-8</v>
      </c>
      <c r="ADJ765" s="12">
        <v>0</v>
      </c>
      <c r="ADK765" s="12">
        <v>0</v>
      </c>
      <c r="ADL765" s="12">
        <v>0</v>
      </c>
      <c r="ADM765" s="12">
        <v>0</v>
      </c>
      <c r="ADN765" s="12">
        <v>0</v>
      </c>
      <c r="ADO765" s="12">
        <v>0</v>
      </c>
      <c r="ADP765" s="12">
        <v>0</v>
      </c>
      <c r="ADQ765" s="12">
        <v>0</v>
      </c>
      <c r="ADR765" s="12">
        <v>0</v>
      </c>
      <c r="ADS765" s="12">
        <v>0</v>
      </c>
      <c r="ADT765" s="12">
        <v>0</v>
      </c>
      <c r="ADU765" s="12">
        <v>0</v>
      </c>
      <c r="ADV765" s="12">
        <v>0</v>
      </c>
      <c r="ADW765" s="12">
        <v>0</v>
      </c>
      <c r="ADX765" s="12">
        <v>0</v>
      </c>
      <c r="ADY765" s="12">
        <v>0</v>
      </c>
      <c r="ADZ765" s="12">
        <v>0</v>
      </c>
      <c r="AEA765" s="12">
        <v>0</v>
      </c>
      <c r="AEB765" s="12">
        <v>0</v>
      </c>
      <c r="AEC765" s="12">
        <v>0</v>
      </c>
      <c r="AED765" s="12">
        <v>0</v>
      </c>
      <c r="AEE765" s="12">
        <v>0</v>
      </c>
      <c r="AEF765" s="12">
        <v>0</v>
      </c>
      <c r="AEG765" s="12">
        <v>0</v>
      </c>
      <c r="AEH765" s="12">
        <v>0</v>
      </c>
      <c r="AEI765" s="12">
        <v>0</v>
      </c>
      <c r="AEJ765" s="12">
        <v>0</v>
      </c>
      <c r="AEK765" s="12">
        <v>0</v>
      </c>
      <c r="AEL765" s="12">
        <v>0</v>
      </c>
      <c r="AEM765" s="12">
        <v>0</v>
      </c>
      <c r="AEN765" s="12">
        <v>0</v>
      </c>
      <c r="AEO765" s="12">
        <v>2.8421625257088428E-25</v>
      </c>
      <c r="AEP765" s="12">
        <v>0</v>
      </c>
      <c r="AEQ765" s="12">
        <v>0</v>
      </c>
      <c r="AER765" s="12">
        <v>0</v>
      </c>
      <c r="AES765" s="12">
        <v>0</v>
      </c>
      <c r="AET765" s="12">
        <v>0</v>
      </c>
      <c r="AEU765" s="12">
        <v>-1.2728838728613575E-9</v>
      </c>
      <c r="AEV765" s="12">
        <v>0</v>
      </c>
      <c r="AEW765" s="12">
        <v>0</v>
      </c>
      <c r="AEX765" s="12">
        <v>0</v>
      </c>
      <c r="AEY765" s="12">
        <v>0</v>
      </c>
      <c r="AEZ765" s="12">
        <v>0</v>
      </c>
      <c r="AFA765" s="12">
        <v>0</v>
      </c>
      <c r="AFB765" s="12">
        <v>0</v>
      </c>
      <c r="AFC765" s="12">
        <v>0</v>
      </c>
      <c r="AFD765" s="12">
        <v>0</v>
      </c>
      <c r="AFE765" s="12">
        <v>0</v>
      </c>
      <c r="AFF765" s="12">
        <v>0</v>
      </c>
      <c r="AFG765" s="12">
        <v>0</v>
      </c>
      <c r="AFH765" s="12">
        <v>0</v>
      </c>
      <c r="AFI765" s="12">
        <v>0</v>
      </c>
      <c r="AFJ765" s="12">
        <v>0</v>
      </c>
      <c r="AFK765" s="12">
        <v>0</v>
      </c>
      <c r="AFL765" s="12">
        <v>0</v>
      </c>
      <c r="AFM765" s="12">
        <v>0</v>
      </c>
      <c r="AFN765" s="12">
        <v>0</v>
      </c>
      <c r="AFO765" s="12">
        <v>0</v>
      </c>
      <c r="AFP765" s="12">
        <v>0</v>
      </c>
      <c r="AFQ765" s="12">
        <v>0</v>
      </c>
      <c r="AFR765" s="12">
        <v>0</v>
      </c>
      <c r="AFS765" s="12">
        <v>0</v>
      </c>
      <c r="AFT765" s="12">
        <v>0</v>
      </c>
      <c r="AFU765" s="12">
        <v>0</v>
      </c>
      <c r="AFV765" s="12">
        <v>0</v>
      </c>
      <c r="AFW765" s="12">
        <v>0</v>
      </c>
      <c r="AFX765" s="12">
        <v>0</v>
      </c>
      <c r="AFY765" s="12">
        <v>0</v>
      </c>
      <c r="AFZ765" s="12">
        <v>5.115892546275917E-6</v>
      </c>
      <c r="AGA765" s="12">
        <v>0</v>
      </c>
      <c r="AGB765" s="12">
        <v>0</v>
      </c>
      <c r="AGC765" s="12">
        <v>0</v>
      </c>
      <c r="AGD765" s="12">
        <v>0</v>
      </c>
      <c r="AGE765" s="12">
        <v>0</v>
      </c>
      <c r="AGF765" s="12">
        <v>0</v>
      </c>
      <c r="AGG765" s="12">
        <v>-6.7679484773829712E-10</v>
      </c>
      <c r="AGH765" s="12">
        <v>0</v>
      </c>
      <c r="AGI765" s="12">
        <v>0</v>
      </c>
      <c r="AGJ765" s="12">
        <v>0</v>
      </c>
      <c r="AGK765" s="12">
        <v>0</v>
      </c>
      <c r="AGL765" s="12">
        <v>0</v>
      </c>
      <c r="AGM765" s="12">
        <v>0</v>
      </c>
      <c r="AGN765" s="12">
        <v>0</v>
      </c>
      <c r="AGO765" s="12">
        <v>0</v>
      </c>
      <c r="AGP765" s="12">
        <v>0</v>
      </c>
      <c r="AGQ765" s="12">
        <v>0</v>
      </c>
      <c r="AGR765" s="12">
        <v>0</v>
      </c>
      <c r="AGS765" s="12">
        <v>0</v>
      </c>
      <c r="AGT765" s="12">
        <v>0</v>
      </c>
      <c r="AGU765" s="12">
        <v>0</v>
      </c>
      <c r="AGV765" s="12">
        <v>0</v>
      </c>
      <c r="AGW765" s="12">
        <v>0</v>
      </c>
      <c r="AGX765" s="12">
        <v>0</v>
      </c>
      <c r="AGY765" s="12">
        <v>0</v>
      </c>
      <c r="AGZ765" s="12">
        <v>0</v>
      </c>
      <c r="AHA765" s="12">
        <v>0</v>
      </c>
      <c r="AHB765" s="12">
        <v>0</v>
      </c>
      <c r="AHC765" s="12">
        <v>0</v>
      </c>
      <c r="AHD765" s="12">
        <v>0</v>
      </c>
      <c r="AHE765" s="12">
        <v>0</v>
      </c>
      <c r="AHF765" s="12">
        <v>0</v>
      </c>
      <c r="AHG765" s="12">
        <v>0</v>
      </c>
      <c r="AHH765" s="12">
        <v>0</v>
      </c>
      <c r="AHI765" s="12">
        <v>0</v>
      </c>
      <c r="AHJ765" s="12">
        <v>0</v>
      </c>
      <c r="AHK765" s="12">
        <v>0</v>
      </c>
      <c r="AHL765" s="12">
        <v>0</v>
      </c>
      <c r="AHM765" s="12">
        <v>0</v>
      </c>
      <c r="AHN765" s="12">
        <v>0</v>
      </c>
      <c r="AHO765" s="12">
        <v>0</v>
      </c>
      <c r="AHP765" s="12">
        <v>0</v>
      </c>
      <c r="AHQ765" s="12">
        <v>0</v>
      </c>
      <c r="AHR765" s="12">
        <v>0</v>
      </c>
      <c r="AHS765" s="12">
        <v>0</v>
      </c>
      <c r="AHT765" s="12">
        <v>0</v>
      </c>
      <c r="AHU765" s="12">
        <v>0</v>
      </c>
      <c r="AHV765" s="12">
        <v>0</v>
      </c>
      <c r="AHW765" s="12">
        <v>0</v>
      </c>
      <c r="AHX765" s="12">
        <v>0</v>
      </c>
      <c r="AHY765" s="12">
        <v>0</v>
      </c>
      <c r="AHZ765" s="12">
        <v>0</v>
      </c>
      <c r="AIA765" s="12">
        <v>0</v>
      </c>
      <c r="AIB765" s="12">
        <v>0</v>
      </c>
      <c r="AIC765" s="12">
        <v>0</v>
      </c>
      <c r="AID765" s="12">
        <v>2.496362364686023E-7</v>
      </c>
      <c r="AIE765" s="12">
        <v>-9.6487233240139072E-9</v>
      </c>
      <c r="AIF765" s="12">
        <v>2.5643657186212055E-8</v>
      </c>
      <c r="AIG765" s="12">
        <v>0</v>
      </c>
      <c r="AIH765" s="12">
        <v>0</v>
      </c>
      <c r="AII765" s="12">
        <v>0</v>
      </c>
      <c r="AIJ765" s="12">
        <v>1.9607843137254903E-9</v>
      </c>
      <c r="AIK765" s="12">
        <v>0</v>
      </c>
      <c r="AIL765" s="12">
        <v>0</v>
      </c>
      <c r="AIM765" s="12">
        <v>0</v>
      </c>
      <c r="AIN765" s="12">
        <v>0</v>
      </c>
      <c r="AIO765" s="12">
        <v>0</v>
      </c>
      <c r="AIP765" s="12">
        <v>0</v>
      </c>
      <c r="AIQ765" s="12">
        <v>0</v>
      </c>
      <c r="AIR765" s="12">
        <v>0</v>
      </c>
      <c r="AIS765" s="12">
        <v>0</v>
      </c>
      <c r="AIT765" s="12">
        <v>0</v>
      </c>
      <c r="AIU765" s="12">
        <v>0</v>
      </c>
      <c r="AIV765" s="12">
        <v>0</v>
      </c>
      <c r="AIW765" s="12">
        <v>0</v>
      </c>
      <c r="AIX765" s="12">
        <v>0</v>
      </c>
      <c r="AIY765" s="12">
        <v>0</v>
      </c>
      <c r="AIZ765" s="12">
        <v>0</v>
      </c>
      <c r="AJA765" s="12">
        <v>0</v>
      </c>
      <c r="AJB765" s="12">
        <v>0</v>
      </c>
      <c r="AJC765" s="12">
        <v>0</v>
      </c>
      <c r="AJD765" s="12">
        <v>0</v>
      </c>
      <c r="AJE765" s="12">
        <v>0</v>
      </c>
      <c r="AJF765" s="12">
        <v>0</v>
      </c>
      <c r="AJG765" s="12">
        <v>0</v>
      </c>
      <c r="AJH765" s="12">
        <v>0</v>
      </c>
      <c r="AJI765" s="12">
        <v>0</v>
      </c>
      <c r="AJJ765" s="12">
        <v>0</v>
      </c>
      <c r="AJK765" s="12">
        <v>0</v>
      </c>
      <c r="AJL765" s="12">
        <v>0</v>
      </c>
      <c r="AJM765" s="12">
        <v>0</v>
      </c>
      <c r="AJN765" s="12">
        <v>0</v>
      </c>
      <c r="AJO765" s="12">
        <v>0</v>
      </c>
      <c r="AJP765" s="12">
        <v>2.0897907360045183E-11</v>
      </c>
      <c r="AJQ765" s="12">
        <v>-2.5646641120530773E-8</v>
      </c>
      <c r="AJR765" s="12">
        <v>0</v>
      </c>
      <c r="AJS765" s="12">
        <v>0</v>
      </c>
      <c r="AJT765" s="12">
        <v>0</v>
      </c>
      <c r="AJU765" s="12">
        <v>0</v>
      </c>
      <c r="AJV765" s="12">
        <v>0</v>
      </c>
      <c r="AJW765" s="12">
        <v>0</v>
      </c>
      <c r="AJX765" s="12">
        <v>0</v>
      </c>
      <c r="AJY765" s="12">
        <v>0</v>
      </c>
      <c r="AJZ765" s="12">
        <v>0</v>
      </c>
      <c r="AKA765" s="12">
        <v>0</v>
      </c>
      <c r="AKB765" s="12">
        <v>0</v>
      </c>
      <c r="AKC765" s="12">
        <v>0</v>
      </c>
      <c r="AKD765" s="12">
        <v>0</v>
      </c>
      <c r="AKE765" s="12">
        <v>0</v>
      </c>
      <c r="AKF765" s="12">
        <v>0</v>
      </c>
      <c r="AKG765" s="12">
        <v>0</v>
      </c>
      <c r="AKH765" s="12">
        <v>0</v>
      </c>
      <c r="AKI765" s="12">
        <v>0</v>
      </c>
      <c r="AKJ765" s="12">
        <v>0</v>
      </c>
      <c r="AKK765" s="12">
        <v>0</v>
      </c>
      <c r="AKL765" s="12">
        <v>0</v>
      </c>
      <c r="AKM765" s="12">
        <v>0</v>
      </c>
      <c r="AKN765" s="12">
        <v>0</v>
      </c>
      <c r="AKO765" s="12">
        <v>0</v>
      </c>
      <c r="AKP765" s="12">
        <v>0</v>
      </c>
      <c r="AKQ765" s="12">
        <v>0</v>
      </c>
      <c r="AKR765" s="12">
        <v>0</v>
      </c>
      <c r="AKS765" s="12">
        <v>0</v>
      </c>
      <c r="AKT765" s="12">
        <v>0</v>
      </c>
      <c r="AKU765" s="12">
        <v>0</v>
      </c>
      <c r="AKV765" s="12">
        <v>0</v>
      </c>
      <c r="AKW765" s="12">
        <v>0</v>
      </c>
      <c r="AKX765" s="12">
        <v>0</v>
      </c>
      <c r="AKY765" s="12">
        <v>3.9928313673902036E-6</v>
      </c>
      <c r="AKZ765" s="12">
        <v>0</v>
      </c>
      <c r="ALA765" s="12">
        <v>0</v>
      </c>
      <c r="ALB765" s="12">
        <v>0</v>
      </c>
      <c r="ALC765" s="12">
        <v>-2.0520065118710145E-9</v>
      </c>
      <c r="ALD765" s="12">
        <v>0</v>
      </c>
      <c r="ALE765" s="12">
        <v>0</v>
      </c>
      <c r="ALF765" s="12">
        <v>0</v>
      </c>
      <c r="ALG765" s="12">
        <v>0</v>
      </c>
      <c r="ALH765" s="12">
        <v>0</v>
      </c>
      <c r="ALI765" s="12">
        <v>0</v>
      </c>
      <c r="ALJ765" s="12">
        <v>0</v>
      </c>
      <c r="ALK765" s="12">
        <v>0</v>
      </c>
      <c r="ALL765" s="12">
        <v>0</v>
      </c>
      <c r="ALM765" s="12">
        <v>0</v>
      </c>
      <c r="ALN765" s="12">
        <v>0</v>
      </c>
      <c r="ALO765" s="12">
        <v>0</v>
      </c>
      <c r="ALP765" s="12">
        <v>0</v>
      </c>
      <c r="ALQ765" s="12">
        <v>0</v>
      </c>
      <c r="ALR765" s="12">
        <v>0</v>
      </c>
      <c r="ALS765" s="12">
        <v>0</v>
      </c>
      <c r="ALT765" s="12">
        <v>0</v>
      </c>
      <c r="ALU765" s="12">
        <v>0</v>
      </c>
      <c r="ALV765" s="12">
        <v>0</v>
      </c>
      <c r="ALW765" s="12">
        <v>0</v>
      </c>
      <c r="ALX765" s="12">
        <v>0</v>
      </c>
      <c r="ALY765" s="12">
        <v>0</v>
      </c>
      <c r="ALZ765" s="12">
        <v>0</v>
      </c>
      <c r="AMA765" s="12">
        <v>0</v>
      </c>
      <c r="AMB765" s="12">
        <v>0</v>
      </c>
      <c r="AMC765" s="12">
        <v>0</v>
      </c>
      <c r="AMD765" s="12">
        <v>0</v>
      </c>
      <c r="AME765" s="12">
        <v>0</v>
      </c>
      <c r="AMF765" s="12">
        <v>0</v>
      </c>
      <c r="AMG765" s="12">
        <v>0</v>
      </c>
      <c r="AMH765" s="12">
        <v>0</v>
      </c>
      <c r="AMI765" s="12">
        <v>0</v>
      </c>
      <c r="AMJ765" s="12">
        <v>2.8834953874870833E-7</v>
      </c>
      <c r="AMK765" s="12">
        <v>0</v>
      </c>
      <c r="AML765" s="12">
        <v>0</v>
      </c>
      <c r="AMM765" s="12">
        <v>0</v>
      </c>
      <c r="AMN765" s="12">
        <v>0</v>
      </c>
      <c r="AMO765" s="12">
        <v>-8.5779169381490929E-6</v>
      </c>
      <c r="AMP765" s="12">
        <v>7.8116956750526362E-27</v>
      </c>
      <c r="AMQ765" s="12">
        <v>0</v>
      </c>
      <c r="AMR765" s="12">
        <v>0</v>
      </c>
      <c r="AMS765" s="12">
        <v>5.3289739846721629E-26</v>
      </c>
      <c r="AMT765" s="12">
        <v>0</v>
      </c>
      <c r="AMU765" s="12">
        <v>0</v>
      </c>
      <c r="AMV765" s="12">
        <v>0</v>
      </c>
      <c r="AMW765" s="12">
        <v>0</v>
      </c>
      <c r="AMX765" s="12">
        <v>0</v>
      </c>
      <c r="AMY765" s="12">
        <v>0</v>
      </c>
      <c r="AMZ765" s="12">
        <v>0</v>
      </c>
      <c r="ANA765" s="12">
        <v>0</v>
      </c>
      <c r="ANB765" s="12">
        <v>0</v>
      </c>
      <c r="ANC765" s="12">
        <v>0</v>
      </c>
      <c r="AND765" s="12">
        <v>0</v>
      </c>
      <c r="ANE765" s="12">
        <v>0</v>
      </c>
      <c r="ANF765" s="12">
        <v>0</v>
      </c>
      <c r="ANG765" s="12">
        <v>0</v>
      </c>
      <c r="ANH765" s="12">
        <v>0</v>
      </c>
      <c r="ANI765" s="12">
        <v>0</v>
      </c>
      <c r="ANJ765" s="12">
        <v>0</v>
      </c>
      <c r="ANK765" s="12">
        <v>0</v>
      </c>
      <c r="ANL765" s="12">
        <v>0</v>
      </c>
      <c r="ANM765" s="12">
        <v>0</v>
      </c>
      <c r="ANN765" s="12">
        <v>0</v>
      </c>
      <c r="ANO765" s="12">
        <v>0</v>
      </c>
      <c r="ANP765" s="12">
        <v>0</v>
      </c>
      <c r="ANQ765" s="12">
        <v>0</v>
      </c>
      <c r="ANR765" s="12">
        <v>0</v>
      </c>
      <c r="ANS765" s="12">
        <v>0</v>
      </c>
      <c r="ANT765" s="12">
        <v>0</v>
      </c>
      <c r="ANU765" s="12">
        <v>0</v>
      </c>
      <c r="ANV765" s="12">
        <v>3.9198526030891834E-8</v>
      </c>
      <c r="ANW765" s="12">
        <v>0</v>
      </c>
      <c r="ANX765" s="12">
        <v>0</v>
      </c>
      <c r="ANY765" s="12">
        <v>0</v>
      </c>
      <c r="ANZ765" s="12">
        <v>4.8349765339478567E-6</v>
      </c>
      <c r="AOA765" s="12">
        <v>-2.6926123984947601E-7</v>
      </c>
      <c r="AOB765" s="12">
        <v>8.9753746616491718E-9</v>
      </c>
      <c r="AOC765" s="12">
        <v>0</v>
      </c>
      <c r="AOD765" s="12">
        <v>7.4355474501196395E-10</v>
      </c>
      <c r="AOE765" s="12">
        <v>0</v>
      </c>
      <c r="AOF765" s="12">
        <v>0</v>
      </c>
      <c r="AOG765" s="12">
        <v>0</v>
      </c>
      <c r="AOH765" s="12">
        <v>0</v>
      </c>
      <c r="AOI765" s="12">
        <v>0</v>
      </c>
      <c r="AOJ765" s="12">
        <v>0</v>
      </c>
      <c r="AOK765" s="12">
        <v>0</v>
      </c>
      <c r="AOL765" s="12">
        <v>0</v>
      </c>
      <c r="AOM765" s="12">
        <v>0</v>
      </c>
      <c r="AON765" s="12">
        <v>0</v>
      </c>
      <c r="AOO765" s="12">
        <v>0</v>
      </c>
      <c r="AOP765" s="12">
        <v>0</v>
      </c>
      <c r="AOQ765" s="12">
        <v>0</v>
      </c>
      <c r="AOR765" s="12">
        <v>0</v>
      </c>
      <c r="AOS765" s="12">
        <v>0</v>
      </c>
      <c r="AOT765" s="12">
        <v>0</v>
      </c>
      <c r="AOU765" s="12">
        <v>0</v>
      </c>
      <c r="AOV765" s="12">
        <v>0</v>
      </c>
      <c r="AOW765" s="12">
        <v>0</v>
      </c>
      <c r="AOX765" s="12">
        <v>0</v>
      </c>
      <c r="AOY765" s="12">
        <v>0</v>
      </c>
      <c r="AOZ765" s="12">
        <v>0</v>
      </c>
      <c r="APA765" s="12">
        <v>0</v>
      </c>
      <c r="APB765" s="12">
        <v>0</v>
      </c>
      <c r="APC765" s="12">
        <v>0</v>
      </c>
      <c r="APD765" s="12">
        <v>0</v>
      </c>
      <c r="APE765" s="12">
        <v>0</v>
      </c>
      <c r="APF765" s="12">
        <v>0</v>
      </c>
      <c r="APG765" s="12">
        <v>0</v>
      </c>
      <c r="APH765" s="12">
        <v>0</v>
      </c>
      <c r="API765" s="12">
        <v>0</v>
      </c>
      <c r="APJ765" s="12">
        <v>0</v>
      </c>
      <c r="APK765" s="12">
        <v>0</v>
      </c>
      <c r="APL765" s="12">
        <v>2.6926123984947511E-7</v>
      </c>
      <c r="APM765" s="12">
        <v>-1.0957056882735591E-8</v>
      </c>
      <c r="APN765" s="12">
        <v>2.564452713439446E-8</v>
      </c>
      <c r="APO765" s="12">
        <v>0</v>
      </c>
      <c r="APP765" s="12">
        <v>0</v>
      </c>
      <c r="APQ765" s="12">
        <v>0</v>
      </c>
      <c r="APR765" s="12">
        <v>0</v>
      </c>
      <c r="APS765" s="12">
        <v>0</v>
      </c>
      <c r="APT765" s="12">
        <v>0</v>
      </c>
      <c r="APU765" s="12">
        <v>0</v>
      </c>
      <c r="APV765" s="12">
        <v>0</v>
      </c>
      <c r="APW765" s="12">
        <v>0</v>
      </c>
      <c r="APX765" s="12">
        <v>0</v>
      </c>
      <c r="APY765" s="12">
        <v>0</v>
      </c>
      <c r="APZ765" s="12">
        <v>0</v>
      </c>
      <c r="AQA765" s="12">
        <v>0</v>
      </c>
      <c r="AQB765" s="12">
        <v>0</v>
      </c>
      <c r="AQC765" s="12">
        <v>0</v>
      </c>
      <c r="AQD765" s="12">
        <v>0</v>
      </c>
      <c r="AQE765" s="12">
        <v>0</v>
      </c>
      <c r="AQF765" s="12">
        <v>0</v>
      </c>
      <c r="AQG765" s="12">
        <v>0</v>
      </c>
      <c r="AQH765" s="12">
        <v>0</v>
      </c>
      <c r="AQI765" s="12">
        <v>0</v>
      </c>
      <c r="AQJ765" s="12">
        <v>0</v>
      </c>
      <c r="AQK765" s="12">
        <v>0</v>
      </c>
      <c r="AQL765" s="12">
        <v>0</v>
      </c>
      <c r="AQM765" s="12">
        <v>0</v>
      </c>
      <c r="AQN765" s="12">
        <v>0</v>
      </c>
      <c r="AQO765" s="12">
        <v>0</v>
      </c>
      <c r="AQP765" s="12">
        <v>0</v>
      </c>
      <c r="AQQ765" s="12">
        <v>0</v>
      </c>
      <c r="AQR765" s="12">
        <v>0</v>
      </c>
      <c r="AQS765" s="12">
        <v>0</v>
      </c>
      <c r="AQT765" s="12">
        <v>0</v>
      </c>
      <c r="AQU765" s="12">
        <v>0</v>
      </c>
      <c r="AQV765" s="12">
        <v>0</v>
      </c>
      <c r="AQW765" s="12">
        <v>0</v>
      </c>
      <c r="AQX765" s="12">
        <v>2.0897907360045183E-11</v>
      </c>
      <c r="AQY765" s="12">
        <v>-2.5646641120527593E-8</v>
      </c>
      <c r="AQZ765" s="12">
        <v>0</v>
      </c>
      <c r="ARA765" s="12">
        <v>0</v>
      </c>
      <c r="ARB765" s="12">
        <v>0</v>
      </c>
      <c r="ARC765" s="12">
        <v>0</v>
      </c>
      <c r="ARD765" s="12">
        <v>0</v>
      </c>
      <c r="ARE765" s="12">
        <v>0</v>
      </c>
      <c r="ARF765" s="12">
        <v>0</v>
      </c>
      <c r="ARG765" s="12">
        <v>0</v>
      </c>
      <c r="ARH765" s="12">
        <v>0</v>
      </c>
      <c r="ARI765" s="12">
        <v>0</v>
      </c>
      <c r="ARJ765" s="12">
        <v>0</v>
      </c>
      <c r="ARK765" s="12">
        <v>0</v>
      </c>
      <c r="ARL765" s="12">
        <v>0</v>
      </c>
      <c r="ARM765" s="12">
        <v>0</v>
      </c>
      <c r="ARN765" s="12">
        <v>0</v>
      </c>
      <c r="ARO765" s="12">
        <v>0</v>
      </c>
      <c r="ARP765" s="12">
        <v>0</v>
      </c>
      <c r="ARQ765" s="12">
        <v>0</v>
      </c>
      <c r="ARR765" s="12">
        <v>0</v>
      </c>
      <c r="ARS765" s="12">
        <v>0</v>
      </c>
      <c r="ART765" s="12">
        <v>0</v>
      </c>
      <c r="ARU765" s="12">
        <v>0</v>
      </c>
      <c r="ARV765" s="12">
        <v>0</v>
      </c>
      <c r="ARW765" s="12">
        <v>0</v>
      </c>
      <c r="ARX765" s="12">
        <v>0</v>
      </c>
      <c r="ARY765" s="12">
        <v>0</v>
      </c>
      <c r="ARZ765" s="12">
        <v>0</v>
      </c>
      <c r="ASA765" s="12">
        <v>0</v>
      </c>
      <c r="ASB765" s="12">
        <v>0</v>
      </c>
      <c r="ASC765" s="12">
        <v>0</v>
      </c>
      <c r="ASD765" s="12">
        <v>0</v>
      </c>
      <c r="ASE765" s="12">
        <v>0</v>
      </c>
      <c r="ASF765" s="12">
        <v>0</v>
      </c>
      <c r="ASG765" s="12">
        <v>3.2233176891351998E-6</v>
      </c>
      <c r="ASH765" s="12">
        <v>0</v>
      </c>
      <c r="ASI765" s="12">
        <v>0</v>
      </c>
      <c r="ASJ765" s="12">
        <v>0</v>
      </c>
      <c r="ASK765" s="12">
        <v>-7.484018736283718E-10</v>
      </c>
      <c r="ASL765" s="12">
        <v>0</v>
      </c>
      <c r="ASM765" s="12">
        <v>0</v>
      </c>
      <c r="ASN765" s="12">
        <v>0</v>
      </c>
      <c r="ASO765" s="12">
        <v>0</v>
      </c>
      <c r="ASP765" s="12">
        <v>0</v>
      </c>
      <c r="ASQ765" s="12">
        <v>0</v>
      </c>
      <c r="ASR765" s="12">
        <v>0</v>
      </c>
      <c r="ASS765" s="12">
        <v>0</v>
      </c>
      <c r="AST765" s="12">
        <v>0</v>
      </c>
      <c r="ASU765" s="12">
        <v>0</v>
      </c>
      <c r="ASV765" s="12">
        <v>0</v>
      </c>
      <c r="ASW765" s="12">
        <v>0</v>
      </c>
      <c r="ASX765" s="12">
        <v>0</v>
      </c>
      <c r="ASY765" s="12">
        <v>0</v>
      </c>
      <c r="ASZ765" s="12">
        <v>0</v>
      </c>
      <c r="ATA765" s="12">
        <v>0</v>
      </c>
      <c r="ATB765" s="12">
        <v>0</v>
      </c>
      <c r="ATC765" s="12">
        <v>0</v>
      </c>
      <c r="ATD765" s="12">
        <v>0</v>
      </c>
      <c r="ATE765" s="12">
        <v>0</v>
      </c>
      <c r="ATF765" s="12">
        <v>0</v>
      </c>
      <c r="ATG765" s="12">
        <v>0</v>
      </c>
      <c r="ATH765" s="12">
        <v>0</v>
      </c>
      <c r="ATI765" s="12">
        <v>0</v>
      </c>
      <c r="ATJ765" s="12">
        <v>0</v>
      </c>
      <c r="ATK765" s="12">
        <v>0</v>
      </c>
      <c r="ATL765" s="12">
        <v>0</v>
      </c>
      <c r="ATM765" s="12">
        <v>4.9943605145181346E-7</v>
      </c>
      <c r="ATN765" s="12">
        <v>0</v>
      </c>
      <c r="ATO765" s="12">
        <v>0</v>
      </c>
      <c r="ATP765" s="12">
        <v>0</v>
      </c>
      <c r="ATQ765" s="12">
        <v>0</v>
      </c>
      <c r="ATR765" s="12">
        <v>0</v>
      </c>
      <c r="ATS765" s="12">
        <v>0</v>
      </c>
      <c r="ATT765" s="12">
        <v>0</v>
      </c>
      <c r="ATU765" s="12">
        <v>0</v>
      </c>
      <c r="ATV765" s="12">
        <v>0</v>
      </c>
      <c r="ATW765" s="12">
        <v>-8.4122738683762059E-6</v>
      </c>
      <c r="ATX765" s="12">
        <v>5.5748868773332591E-25</v>
      </c>
      <c r="ATY765" s="12">
        <v>0</v>
      </c>
      <c r="ATZ765" s="12">
        <v>0</v>
      </c>
      <c r="AUA765" s="12">
        <v>3.8025914034705785E-24</v>
      </c>
      <c r="AUB765" s="12">
        <v>0</v>
      </c>
      <c r="AUC765" s="12">
        <v>0</v>
      </c>
      <c r="AUD765" s="12">
        <v>0</v>
      </c>
      <c r="AUE765" s="12">
        <v>0</v>
      </c>
      <c r="AUF765" s="12">
        <v>0</v>
      </c>
      <c r="AUG765" s="12">
        <v>0</v>
      </c>
      <c r="AUH765" s="12">
        <v>0</v>
      </c>
      <c r="AUI765" s="12">
        <v>0</v>
      </c>
      <c r="AUJ765" s="12">
        <v>0</v>
      </c>
      <c r="AUK765" s="12">
        <v>0</v>
      </c>
      <c r="AUL765" s="12">
        <v>0</v>
      </c>
      <c r="AUM765" s="12">
        <v>0</v>
      </c>
      <c r="AUN765" s="12">
        <v>0</v>
      </c>
      <c r="AUO765" s="12">
        <v>0</v>
      </c>
      <c r="AUP765" s="12">
        <v>0</v>
      </c>
      <c r="AUQ765" s="12">
        <v>0</v>
      </c>
      <c r="AUR765" s="12">
        <v>0</v>
      </c>
      <c r="AUS765" s="12">
        <v>0</v>
      </c>
      <c r="AUT765" s="12">
        <v>0</v>
      </c>
      <c r="AUU765" s="12">
        <v>0</v>
      </c>
      <c r="AUV765" s="12">
        <v>0</v>
      </c>
      <c r="AUW765" s="12">
        <v>0</v>
      </c>
      <c r="AUX765" s="12">
        <v>0</v>
      </c>
      <c r="AUY765" s="12">
        <v>0</v>
      </c>
      <c r="AUZ765" s="12">
        <v>0</v>
      </c>
      <c r="AVA765" s="12">
        <v>0</v>
      </c>
      <c r="AVB765" s="12">
        <v>0</v>
      </c>
      <c r="AVC765" s="12">
        <v>0</v>
      </c>
      <c r="AVD765" s="12">
        <v>0</v>
      </c>
      <c r="AVE765" s="12">
        <v>0</v>
      </c>
      <c r="AVF765" s="12">
        <v>0</v>
      </c>
      <c r="AVG765" s="12">
        <v>0</v>
      </c>
      <c r="AVH765" s="12">
        <v>5.678480308706844E-6</v>
      </c>
      <c r="AVI765" s="12">
        <v>-2.4405115581587169E-7</v>
      </c>
      <c r="AVJ765" s="12">
        <v>7.5748144375595357E-9</v>
      </c>
      <c r="AVK765" s="12">
        <v>0</v>
      </c>
      <c r="AVL765" s="12">
        <v>3.7649409607188474E-9</v>
      </c>
      <c r="AVM765" s="12">
        <v>0</v>
      </c>
      <c r="AVN765" s="12">
        <v>0</v>
      </c>
      <c r="AVO765" s="12">
        <v>0</v>
      </c>
      <c r="AVP765" s="12">
        <v>0</v>
      </c>
      <c r="AVQ765" s="12">
        <v>0</v>
      </c>
      <c r="AVR765" s="12">
        <v>0</v>
      </c>
      <c r="AVS765" s="12">
        <v>0</v>
      </c>
      <c r="AVT765" s="12">
        <v>0</v>
      </c>
      <c r="AVU765" s="12">
        <v>0</v>
      </c>
      <c r="AVV765" s="12">
        <v>0</v>
      </c>
      <c r="AVW765" s="12">
        <v>0</v>
      </c>
      <c r="AVX765" s="12">
        <v>0</v>
      </c>
      <c r="AVY765" s="12">
        <v>0</v>
      </c>
      <c r="AVZ765" s="12">
        <v>0</v>
      </c>
      <c r="AWA765" s="12">
        <v>0</v>
      </c>
      <c r="AWB765" s="12">
        <v>0</v>
      </c>
      <c r="AWC765" s="12">
        <v>0</v>
      </c>
      <c r="AWD765" s="12">
        <v>0</v>
      </c>
      <c r="AWE765" s="12">
        <v>0</v>
      </c>
      <c r="AWF765" s="12">
        <v>0</v>
      </c>
      <c r="AWG765" s="12">
        <v>0</v>
      </c>
      <c r="AWH765" s="12">
        <v>0</v>
      </c>
      <c r="AWI765" s="12">
        <v>0</v>
      </c>
      <c r="AWJ765" s="12">
        <v>0</v>
      </c>
      <c r="AWK765" s="12">
        <v>1.3066175343630613E-9</v>
      </c>
      <c r="AWL765" s="12">
        <v>0</v>
      </c>
      <c r="AWM765" s="12">
        <v>0</v>
      </c>
      <c r="AWN765" s="12">
        <v>0</v>
      </c>
      <c r="AWO765" s="12">
        <v>0</v>
      </c>
      <c r="AWP765" s="12">
        <v>0</v>
      </c>
      <c r="AWQ765" s="12">
        <v>0</v>
      </c>
      <c r="AWR765" s="12">
        <v>0</v>
      </c>
      <c r="AWS765" s="12">
        <v>0</v>
      </c>
      <c r="AWT765" s="12">
        <v>2.2724443312678606E-7</v>
      </c>
      <c r="AWU765" s="12">
        <v>-7.5957123449295689E-9</v>
      </c>
      <c r="AWV765" s="12">
        <v>2.564452713439446E-8</v>
      </c>
      <c r="AWW765" s="12">
        <v>0</v>
      </c>
      <c r="AWX765" s="12">
        <v>0</v>
      </c>
      <c r="AWY765" s="12">
        <v>0</v>
      </c>
      <c r="AWZ765" s="12">
        <v>0</v>
      </c>
      <c r="AXA765" s="12">
        <v>0</v>
      </c>
      <c r="AXB765" s="12">
        <v>0</v>
      </c>
      <c r="AXC765" s="12">
        <v>0</v>
      </c>
      <c r="AXD765" s="12">
        <v>0</v>
      </c>
      <c r="AXE765" s="12">
        <v>0</v>
      </c>
      <c r="AXF765" s="12">
        <v>0</v>
      </c>
      <c r="AXG765" s="12">
        <v>0</v>
      </c>
      <c r="AXH765" s="12">
        <v>0</v>
      </c>
      <c r="AXI765" s="12">
        <v>0</v>
      </c>
      <c r="AXJ765" s="12">
        <v>0</v>
      </c>
      <c r="AXK765" s="12">
        <v>0</v>
      </c>
      <c r="AXL765" s="12">
        <v>0</v>
      </c>
      <c r="AXM765" s="12">
        <v>0</v>
      </c>
      <c r="AXN765" s="12">
        <v>0</v>
      </c>
      <c r="AXO765" s="12">
        <v>0</v>
      </c>
      <c r="AXP765" s="12">
        <v>0</v>
      </c>
      <c r="AXQ765" s="12">
        <v>0</v>
      </c>
      <c r="AXR765" s="12">
        <v>0</v>
      </c>
      <c r="AXS765" s="12">
        <v>0</v>
      </c>
      <c r="AXT765" s="12">
        <v>0</v>
      </c>
      <c r="AXU765" s="12">
        <v>0</v>
      </c>
      <c r="AXV765" s="12">
        <v>0</v>
      </c>
      <c r="AXW765" s="12">
        <v>0</v>
      </c>
      <c r="AXX765" s="12">
        <v>0</v>
      </c>
      <c r="AXY765" s="12">
        <v>0</v>
      </c>
      <c r="AXZ765" s="12">
        <v>0</v>
      </c>
      <c r="AYA765" s="12">
        <v>0</v>
      </c>
      <c r="AYB765" s="12">
        <v>0</v>
      </c>
      <c r="AYC765" s="12">
        <v>0</v>
      </c>
      <c r="AYD765" s="12">
        <v>0</v>
      </c>
      <c r="AYE765" s="12">
        <v>0</v>
      </c>
      <c r="AYF765" s="12">
        <v>2.0897907360045183E-11</v>
      </c>
      <c r="AYG765" s="12">
        <v>-2.5646641120536712E-8</v>
      </c>
      <c r="AYH765" s="12">
        <v>0</v>
      </c>
      <c r="AYI765" s="12">
        <v>0</v>
      </c>
      <c r="AYJ765" s="12">
        <v>0</v>
      </c>
      <c r="AYK765" s="12">
        <v>0</v>
      </c>
      <c r="AYL765" s="12">
        <v>0</v>
      </c>
      <c r="AYM765" s="12">
        <v>0</v>
      </c>
      <c r="AYN765" s="12">
        <v>0</v>
      </c>
      <c r="AYO765" s="12">
        <v>0</v>
      </c>
      <c r="AYP765" s="12">
        <v>0</v>
      </c>
      <c r="AYQ765" s="12">
        <v>0</v>
      </c>
      <c r="AYR765" s="12">
        <v>0</v>
      </c>
      <c r="AYS765" s="12">
        <v>0</v>
      </c>
      <c r="AYT765" s="12">
        <v>0</v>
      </c>
      <c r="AYU765" s="12">
        <v>0</v>
      </c>
      <c r="AYV765" s="12">
        <v>0</v>
      </c>
      <c r="AYW765" s="12">
        <v>0</v>
      </c>
      <c r="AYX765" s="12">
        <v>0</v>
      </c>
      <c r="AYY765" s="12">
        <v>0</v>
      </c>
      <c r="AYZ765" s="12">
        <v>0</v>
      </c>
      <c r="AZA765" s="12">
        <v>0</v>
      </c>
      <c r="AZB765" s="12">
        <v>0</v>
      </c>
      <c r="AZC765" s="12">
        <v>0</v>
      </c>
      <c r="AZD765" s="12">
        <v>0</v>
      </c>
      <c r="AZE765" s="12">
        <v>0</v>
      </c>
      <c r="AZF765" s="12">
        <v>0</v>
      </c>
      <c r="AZG765" s="12">
        <v>0</v>
      </c>
      <c r="AZH765" s="12">
        <v>0</v>
      </c>
      <c r="AZI765" s="12">
        <v>0</v>
      </c>
      <c r="AZJ765" s="12">
        <v>0</v>
      </c>
      <c r="AZK765" s="12">
        <v>0</v>
      </c>
      <c r="AZL765" s="12">
        <v>0</v>
      </c>
      <c r="AZM765" s="12">
        <v>0</v>
      </c>
      <c r="AZN765" s="12">
        <v>0</v>
      </c>
      <c r="AZO765" s="12">
        <v>2.4336344177135983E-6</v>
      </c>
      <c r="AZP765" s="12">
        <v>0</v>
      </c>
      <c r="AZQ765" s="12">
        <v>0</v>
      </c>
      <c r="AZR765" s="12">
        <v>0</v>
      </c>
      <c r="AZS765" s="12">
        <v>-3.7901460295295759E-9</v>
      </c>
      <c r="AZT765" s="13">
        <v>6375615753.0534267</v>
      </c>
      <c r="AZU765" s="13">
        <v>3887806.8952292246</v>
      </c>
      <c r="AZV765" s="13">
        <v>1472000</v>
      </c>
      <c r="AZW765" s="13">
        <v>69566.447895960868</v>
      </c>
      <c r="AZX765" s="13">
        <v>92977807780.660995</v>
      </c>
      <c r="AZY765" s="13">
        <v>2.1999999999999999E-10</v>
      </c>
      <c r="AZZ765" s="13">
        <v>206120350.6769712</v>
      </c>
      <c r="BAA765" s="13">
        <v>1E-13</v>
      </c>
      <c r="BAB765" s="13">
        <v>3148338.1759439656</v>
      </c>
      <c r="BAC765" s="13">
        <v>2.9999999999999999E-16</v>
      </c>
      <c r="BAD765" s="13">
        <v>1.1E-13</v>
      </c>
      <c r="BAE765" s="13">
        <v>7920000</v>
      </c>
      <c r="BAF765" s="13">
        <v>6380000</v>
      </c>
      <c r="BAG765" s="13">
        <v>2330640723649788</v>
      </c>
      <c r="BAH765" s="13">
        <v>1058313750000</v>
      </c>
      <c r="BAI765" s="13">
        <v>670611735287.3595</v>
      </c>
      <c r="BAJ765" s="13">
        <v>846607000000000.13</v>
      </c>
      <c r="BAK765" s="13">
        <v>7331479775.9002285</v>
      </c>
      <c r="BAL765" s="13">
        <v>256278007081.57529</v>
      </c>
      <c r="BAM765" s="13">
        <v>57148942500</v>
      </c>
      <c r="BAN765" s="13">
        <v>507990600000</v>
      </c>
      <c r="BAO765" s="13">
        <v>21166275000</v>
      </c>
      <c r="BAP765" s="13">
        <v>7.653349E+16</v>
      </c>
      <c r="BAQ765" s="13">
        <v>3826674500000000</v>
      </c>
      <c r="BAR765" s="13">
        <v>1.14800235E+17</v>
      </c>
      <c r="BAS765" s="13">
        <v>1148002350000</v>
      </c>
      <c r="BAT765" s="13">
        <v>1913337250000</v>
      </c>
      <c r="BAU765" s="13">
        <v>4.25E+16</v>
      </c>
      <c r="BAV765" s="13">
        <v>2550000000000000</v>
      </c>
      <c r="BAW765" s="13">
        <v>7.65E+16</v>
      </c>
      <c r="BAX765" s="13">
        <v>765000000000</v>
      </c>
      <c r="BAY765" s="13">
        <v>850000000000</v>
      </c>
      <c r="BAZ765" s="13">
        <v>1.275E+17</v>
      </c>
      <c r="BBA765" s="13">
        <v>8924999999999999</v>
      </c>
      <c r="BBB765" s="13">
        <v>2.6774999999999997E+17</v>
      </c>
      <c r="BBC765" s="13">
        <v>2677500000000</v>
      </c>
      <c r="BBD765" s="13">
        <v>1912500000000.0005</v>
      </c>
      <c r="BBE765" s="14">
        <v>3.0373491368978316</v>
      </c>
      <c r="BBF765" s="14">
        <v>3.9037945203971818</v>
      </c>
      <c r="BBG765" s="14">
        <v>5.7605509904734555</v>
      </c>
      <c r="BBH765" s="14">
        <v>2386.8847722504297</v>
      </c>
      <c r="BBI765" s="13">
        <v>19250.6725660999</v>
      </c>
      <c r="BBJ765" s="13">
        <v>48.750665269980772</v>
      </c>
      <c r="BBK765" s="13">
        <v>422.24537370867199</v>
      </c>
      <c r="BBL765" s="13">
        <v>808925.92609703087</v>
      </c>
      <c r="BBM765" s="13">
        <v>11017.86901857573</v>
      </c>
      <c r="BBN765" s="13">
        <v>31213.0451425186</v>
      </c>
      <c r="BBO765" s="15">
        <v>398.47598456583916</v>
      </c>
      <c r="BBP765" s="15">
        <v>422.62639900300451</v>
      </c>
      <c r="BBQ765" s="15">
        <v>275.28477333634783</v>
      </c>
      <c r="BBR765" s="14">
        <v>2.2373236886342811</v>
      </c>
      <c r="BBS765" s="14">
        <v>4.5609259340298172</v>
      </c>
      <c r="BBT765" s="14">
        <v>3.2193154475395831</v>
      </c>
      <c r="BBU765" s="15">
        <v>19.259318210332619</v>
      </c>
      <c r="BBV765" s="15">
        <v>18.928143520416786</v>
      </c>
      <c r="BBW765" s="15">
        <v>19.502245948506854</v>
      </c>
      <c r="BBX765" s="15">
        <v>652.32292057789846</v>
      </c>
      <c r="BBY765" s="15">
        <v>831.04834591338044</v>
      </c>
      <c r="BBZ765" s="15">
        <v>709.63886229257344</v>
      </c>
      <c r="BCA765" s="14">
        <v>5.434878741871942</v>
      </c>
      <c r="BCB765" s="14">
        <v>0.66141844318931242</v>
      </c>
      <c r="BCC765" s="14">
        <v>0.25434879834358676</v>
      </c>
      <c r="BCD765" s="14">
        <v>0.14272390903094173</v>
      </c>
      <c r="BCE765" s="14">
        <v>48.745242788464566</v>
      </c>
      <c r="BCF765" s="14">
        <v>6.242329388234296E-2</v>
      </c>
      <c r="BCG765" s="14">
        <v>2.595148592905204E-2</v>
      </c>
      <c r="BCH765" s="14">
        <v>2.2998483283401827E-4</v>
      </c>
      <c r="BCI765" s="14">
        <v>16176.377531110124</v>
      </c>
      <c r="BCJ765" s="14">
        <v>1.8159566469572354E-5</v>
      </c>
      <c r="BCK765" s="14">
        <v>8.8990424453665433</v>
      </c>
      <c r="BCL765" s="14">
        <v>7.1244663945464438E-6</v>
      </c>
      <c r="BCM765" s="14">
        <v>2.1299185764799743E-8</v>
      </c>
      <c r="BCN765" s="14">
        <v>2.5205633682781198E-2</v>
      </c>
      <c r="BCO765" s="14">
        <v>0.43854259601451184</v>
      </c>
      <c r="BCP765" s="14">
        <v>0.36177611570204204</v>
      </c>
      <c r="BCQ765" s="14">
        <v>5.9627616968635708</v>
      </c>
      <c r="BCR765" s="14">
        <v>0.55029764895420918</v>
      </c>
      <c r="BCS765" s="14">
        <v>0.52877252139136022</v>
      </c>
      <c r="BCT765" s="14">
        <v>0.51770187227481401</v>
      </c>
      <c r="BCU765" s="14">
        <v>0.77244530370346765</v>
      </c>
      <c r="BCV765" s="14">
        <v>8.8199796866613181E-2</v>
      </c>
      <c r="BCW765" s="14">
        <v>2.5758801933509381</v>
      </c>
      <c r="BCX765" s="14">
        <v>6.2144425595603285E-2</v>
      </c>
      <c r="BCY765" s="14">
        <v>7.0533704986463996E-2</v>
      </c>
      <c r="BCZ765" s="14">
        <v>5.4785070940557581E-2</v>
      </c>
      <c r="BDA765" s="14">
        <v>5.620105375847366E-2</v>
      </c>
      <c r="BDB765" s="14">
        <v>9.9543747511030185E-4</v>
      </c>
      <c r="BDC765" s="14">
        <v>29160.061470951026</v>
      </c>
      <c r="BDD765" s="14">
        <v>1.9722446357769287E-5</v>
      </c>
      <c r="BDE765" s="14">
        <v>10.750387358478552</v>
      </c>
      <c r="BDF765" s="14">
        <v>3.4808519426153753E-6</v>
      </c>
      <c r="BDG765" s="14">
        <v>2.2599035330040621E-8</v>
      </c>
      <c r="BDH765" s="14">
        <v>3.0257363998945509E-2</v>
      </c>
      <c r="BDI765" s="14">
        <v>1.76742038715118E-2</v>
      </c>
      <c r="BDJ765" s="14">
        <v>2.6055466047896207E-2</v>
      </c>
      <c r="BDK765" s="14">
        <v>0.19062706008659555</v>
      </c>
      <c r="BDL765" s="14">
        <v>0.24624242463497448</v>
      </c>
      <c r="BDM765" s="14">
        <v>0.36248268745654377</v>
      </c>
      <c r="BDN765" s="14">
        <v>0.21069798505163187</v>
      </c>
      <c r="BDO765" s="14">
        <v>0.10098281456379811</v>
      </c>
      <c r="BDP765" s="14">
        <v>8.5265891067003816E-2</v>
      </c>
      <c r="BDQ765" s="14">
        <v>6.2977369560347807</v>
      </c>
      <c r="BDR765" s="14">
        <v>6.0542378478225496</v>
      </c>
      <c r="BDS765" s="14">
        <v>0.33220013910982354</v>
      </c>
      <c r="BDT765" s="14">
        <v>0.46102732194898877</v>
      </c>
      <c r="BDU765" s="14">
        <v>0.27288484464404084</v>
      </c>
      <c r="BDV765" s="14">
        <v>0.88902203041994388</v>
      </c>
      <c r="BDW765" s="14">
        <v>0.11992697086572589</v>
      </c>
      <c r="BDX765" s="14">
        <v>23.837578611326208</v>
      </c>
      <c r="BDY765" s="14">
        <v>0.21244068637150146</v>
      </c>
      <c r="BDZ765" s="14">
        <v>13.15425324690024</v>
      </c>
      <c r="BEA765" s="14">
        <v>1.8234949652804724E-2</v>
      </c>
      <c r="BEB765" s="14">
        <v>6.9785294440000242E-2</v>
      </c>
      <c r="BEC765" s="14">
        <v>2.2761042548446759E-2</v>
      </c>
      <c r="BED765" s="14">
        <v>5.3637156215049053E-2</v>
      </c>
      <c r="BEE765" s="14">
        <v>4.5045247597904708E-2</v>
      </c>
      <c r="BEF765" s="14">
        <v>1.467959896872184E-3</v>
      </c>
      <c r="BEG765" s="14">
        <v>15148.148073561706</v>
      </c>
      <c r="BEH765" s="14">
        <v>2.3031258565482492E-5</v>
      </c>
      <c r="BEI765" s="14">
        <v>10.823638065605138</v>
      </c>
      <c r="BEJ765" s="14">
        <v>1.336957780283947</v>
      </c>
      <c r="BEK765" s="14">
        <v>3.3037409356554563E-6</v>
      </c>
      <c r="BEL765" s="14">
        <v>1.6621485645334414E-8</v>
      </c>
      <c r="BEM765" s="14">
        <v>4.2667358458757874E-2</v>
      </c>
      <c r="BEN765" s="14">
        <v>9.9287357241193662E-3</v>
      </c>
      <c r="BEO765" s="14">
        <v>5.4369761313974099E-2</v>
      </c>
      <c r="BEP765" s="14">
        <v>0.23700048872831084</v>
      </c>
      <c r="BEQ765" s="14">
        <v>0.31208212918555261</v>
      </c>
      <c r="BER765" s="14">
        <v>0.1920020616499194</v>
      </c>
      <c r="BES765" s="14">
        <v>0.25171115874261202</v>
      </c>
      <c r="BET765" s="14">
        <v>0.46508843359339652</v>
      </c>
      <c r="BEU765" s="26">
        <v>0.31583518714769276</v>
      </c>
    </row>
    <row r="766" spans="2:1503" outlineLevel="1" x14ac:dyDescent="0.35">
      <c r="B766" s="18">
        <v>757</v>
      </c>
      <c r="C766" s="11">
        <v>0</v>
      </c>
      <c r="D766" s="12">
        <v>0</v>
      </c>
      <c r="E766" s="12">
        <v>0</v>
      </c>
      <c r="F766" s="12">
        <v>0</v>
      </c>
      <c r="G766" s="12">
        <v>3.1322971224166848E-5</v>
      </c>
      <c r="H766" s="12">
        <v>0</v>
      </c>
      <c r="I766" s="12">
        <v>0</v>
      </c>
      <c r="J766" s="12">
        <v>0</v>
      </c>
      <c r="K766" s="12">
        <v>0</v>
      </c>
      <c r="L766" s="12">
        <v>0</v>
      </c>
      <c r="M766" s="12">
        <v>0</v>
      </c>
      <c r="N766" s="12">
        <v>0</v>
      </c>
      <c r="O766" s="12">
        <v>-8.9258196957185038E-11</v>
      </c>
      <c r="P766" s="12">
        <v>0</v>
      </c>
      <c r="Q766" s="12">
        <v>0</v>
      </c>
      <c r="R766" s="12">
        <v>0</v>
      </c>
      <c r="S766" s="12">
        <v>0</v>
      </c>
      <c r="T766" s="12">
        <v>0</v>
      </c>
      <c r="U766" s="12">
        <v>0</v>
      </c>
      <c r="V766" s="12">
        <v>0</v>
      </c>
      <c r="W766" s="12">
        <v>0</v>
      </c>
      <c r="X766" s="12">
        <v>0</v>
      </c>
      <c r="Y766" s="12">
        <v>0</v>
      </c>
      <c r="Z766" s="12">
        <v>0</v>
      </c>
      <c r="AA766" s="12">
        <v>0</v>
      </c>
      <c r="AB766" s="12">
        <v>0</v>
      </c>
      <c r="AC766" s="12">
        <v>0</v>
      </c>
      <c r="AD766" s="12">
        <v>0</v>
      </c>
      <c r="AE766" s="12">
        <v>0</v>
      </c>
      <c r="AF766" s="12">
        <v>0</v>
      </c>
      <c r="AG766" s="12">
        <v>0</v>
      </c>
      <c r="AH766" s="12">
        <v>0</v>
      </c>
      <c r="AI766" s="12">
        <v>0</v>
      </c>
      <c r="AJ766" s="12">
        <v>0</v>
      </c>
      <c r="AK766" s="12">
        <v>0</v>
      </c>
      <c r="AL766" s="12">
        <v>0</v>
      </c>
      <c r="AM766" s="12">
        <v>0</v>
      </c>
      <c r="AN766" s="12">
        <v>0</v>
      </c>
      <c r="AO766" s="12">
        <v>0</v>
      </c>
      <c r="AP766" s="12">
        <v>0</v>
      </c>
      <c r="AQ766" s="12">
        <v>0</v>
      </c>
      <c r="AR766" s="12">
        <v>7.6283258887455086E-4</v>
      </c>
      <c r="AS766" s="12">
        <v>0</v>
      </c>
      <c r="AT766" s="12">
        <v>0</v>
      </c>
      <c r="AU766" s="12">
        <v>0</v>
      </c>
      <c r="AV766" s="12">
        <v>0</v>
      </c>
      <c r="AW766" s="12">
        <v>0</v>
      </c>
      <c r="AX766" s="12">
        <v>0</v>
      </c>
      <c r="AY766" s="12">
        <v>0</v>
      </c>
      <c r="AZ766" s="12">
        <v>0</v>
      </c>
      <c r="BA766" s="12">
        <v>-1.1304838992053193E-5</v>
      </c>
      <c r="BB766" s="12">
        <v>6.7699629763616375E-26</v>
      </c>
      <c r="BC766" s="12">
        <v>1.6678909678361475E-24</v>
      </c>
      <c r="BD766" s="12">
        <v>3.2949467372217043E-26</v>
      </c>
      <c r="BE766" s="12">
        <v>0</v>
      </c>
      <c r="BF766" s="12">
        <v>0</v>
      </c>
      <c r="BG766" s="12">
        <v>4.2717509379047597E-27</v>
      </c>
      <c r="BH766" s="12">
        <v>1.9438783505598635E-27</v>
      </c>
      <c r="BI766" s="12">
        <v>4.2717509379047597E-27</v>
      </c>
      <c r="BJ766" s="12">
        <v>4.7238158979678949E-7</v>
      </c>
      <c r="BK766" s="12">
        <v>0</v>
      </c>
      <c r="BL766" s="12">
        <v>0</v>
      </c>
      <c r="BM766" s="12">
        <v>0</v>
      </c>
      <c r="BN766" s="12">
        <v>0</v>
      </c>
      <c r="BO766" s="12">
        <v>0</v>
      </c>
      <c r="BP766" s="12">
        <v>0</v>
      </c>
      <c r="BQ766" s="12">
        <v>0</v>
      </c>
      <c r="BR766" s="12">
        <v>0</v>
      </c>
      <c r="BS766" s="12">
        <v>0</v>
      </c>
      <c r="BT766" s="12">
        <v>0</v>
      </c>
      <c r="BU766" s="12">
        <v>0</v>
      </c>
      <c r="BV766" s="12">
        <v>0</v>
      </c>
      <c r="BW766" s="12">
        <v>0</v>
      </c>
      <c r="BX766" s="12">
        <v>0</v>
      </c>
      <c r="BY766" s="12">
        <v>0</v>
      </c>
      <c r="BZ766" s="12">
        <v>0</v>
      </c>
      <c r="CA766" s="12">
        <v>0</v>
      </c>
      <c r="CB766" s="12">
        <v>0</v>
      </c>
      <c r="CC766" s="12">
        <v>0</v>
      </c>
      <c r="CD766" s="12">
        <v>0</v>
      </c>
      <c r="CE766" s="12">
        <v>0</v>
      </c>
      <c r="CF766" s="12">
        <v>0</v>
      </c>
      <c r="CG766" s="12">
        <v>0</v>
      </c>
      <c r="CH766" s="12">
        <v>0</v>
      </c>
      <c r="CI766" s="12">
        <v>0</v>
      </c>
      <c r="CJ766" s="12">
        <v>0</v>
      </c>
      <c r="CK766" s="12">
        <v>0</v>
      </c>
      <c r="CL766" s="12">
        <v>9.2004713256708929E-9</v>
      </c>
      <c r="CM766" s="12">
        <v>-3.3611067448553903E-9</v>
      </c>
      <c r="CN766" s="12">
        <v>0</v>
      </c>
      <c r="CO766" s="12">
        <v>0</v>
      </c>
      <c r="CP766" s="12">
        <v>0</v>
      </c>
      <c r="CQ766" s="12">
        <v>0</v>
      </c>
      <c r="CR766" s="12">
        <v>0</v>
      </c>
      <c r="CS766" s="12">
        <v>0</v>
      </c>
      <c r="CT766" s="12">
        <v>0</v>
      </c>
      <c r="CU766" s="12">
        <v>0</v>
      </c>
      <c r="CV766" s="12">
        <v>0</v>
      </c>
      <c r="CW766" s="12">
        <v>0</v>
      </c>
      <c r="CX766" s="12">
        <v>0</v>
      </c>
      <c r="CY766" s="12">
        <v>0</v>
      </c>
      <c r="CZ766" s="12">
        <v>0</v>
      </c>
      <c r="DA766" s="12">
        <v>0</v>
      </c>
      <c r="DB766" s="12">
        <v>0</v>
      </c>
      <c r="DC766" s="12">
        <v>0</v>
      </c>
      <c r="DD766" s="12">
        <v>0</v>
      </c>
      <c r="DE766" s="12">
        <v>0</v>
      </c>
      <c r="DF766" s="12">
        <v>0</v>
      </c>
      <c r="DG766" s="12">
        <v>0</v>
      </c>
      <c r="DH766" s="12">
        <v>0</v>
      </c>
      <c r="DI766" s="12">
        <v>0</v>
      </c>
      <c r="DJ766" s="12">
        <v>0</v>
      </c>
      <c r="DK766" s="12">
        <v>0</v>
      </c>
      <c r="DL766" s="12">
        <v>0</v>
      </c>
      <c r="DM766" s="12">
        <v>0</v>
      </c>
      <c r="DN766" s="12">
        <v>0</v>
      </c>
      <c r="DO766" s="12">
        <v>0</v>
      </c>
      <c r="DP766" s="12">
        <v>0</v>
      </c>
      <c r="DQ766" s="12">
        <v>0</v>
      </c>
      <c r="DR766" s="12">
        <v>0</v>
      </c>
      <c r="DS766" s="12">
        <v>0</v>
      </c>
      <c r="DT766" s="12">
        <v>0</v>
      </c>
      <c r="DU766" s="12">
        <v>0</v>
      </c>
      <c r="DV766" s="12">
        <v>0</v>
      </c>
      <c r="DW766" s="12">
        <v>1.0120518458237982E-7</v>
      </c>
      <c r="DX766" s="12">
        <v>3.3611067448537421E-9</v>
      </c>
      <c r="DY766" s="12">
        <v>-1.3505712423049186E-6</v>
      </c>
      <c r="DZ766" s="12">
        <v>0</v>
      </c>
      <c r="EA766" s="12">
        <v>2.082236297407864E-8</v>
      </c>
      <c r="EB766" s="12">
        <v>0</v>
      </c>
      <c r="EC766" s="12">
        <v>1.0388267944004628E-10</v>
      </c>
      <c r="ED766" s="12">
        <v>5.322818939968029E-11</v>
      </c>
      <c r="EE766" s="12">
        <v>4.2399122422794191E-11</v>
      </c>
      <c r="EF766" s="12">
        <v>0</v>
      </c>
      <c r="EG766" s="12">
        <v>0</v>
      </c>
      <c r="EH766" s="12">
        <v>0</v>
      </c>
      <c r="EI766" s="12">
        <v>0</v>
      </c>
      <c r="EJ766" s="12">
        <v>0</v>
      </c>
      <c r="EK766" s="12">
        <v>0</v>
      </c>
      <c r="EL766" s="12">
        <v>0</v>
      </c>
      <c r="EM766" s="12">
        <v>0</v>
      </c>
      <c r="EN766" s="12">
        <v>0</v>
      </c>
      <c r="EO766" s="12">
        <v>0</v>
      </c>
      <c r="EP766" s="12">
        <v>0</v>
      </c>
      <c r="EQ766" s="12">
        <v>0</v>
      </c>
      <c r="ER766" s="12">
        <v>0</v>
      </c>
      <c r="ES766" s="12">
        <v>0</v>
      </c>
      <c r="ET766" s="12">
        <v>0</v>
      </c>
      <c r="EU766" s="12">
        <v>0</v>
      </c>
      <c r="EV766" s="12">
        <v>0</v>
      </c>
      <c r="EW766" s="12">
        <v>0</v>
      </c>
      <c r="EX766" s="12">
        <v>0</v>
      </c>
      <c r="EY766" s="12">
        <v>0</v>
      </c>
      <c r="EZ766" s="12">
        <v>0</v>
      </c>
      <c r="FA766" s="12">
        <v>0</v>
      </c>
      <c r="FB766" s="12">
        <v>9.9999999999999995E-21</v>
      </c>
      <c r="FC766" s="12">
        <v>0</v>
      </c>
      <c r="FD766" s="12">
        <v>0</v>
      </c>
      <c r="FE766" s="12">
        <v>0</v>
      </c>
      <c r="FF766" s="12">
        <v>0</v>
      </c>
      <c r="FG766" s="12">
        <v>0</v>
      </c>
      <c r="FH766" s="12">
        <v>3.6799972728372181E-6</v>
      </c>
      <c r="FI766" s="12">
        <v>0</v>
      </c>
      <c r="FJ766" s="12">
        <v>9.223664277035147E-8</v>
      </c>
      <c r="FK766" s="12">
        <v>-3.5113292522514156E-8</v>
      </c>
      <c r="FL766" s="12">
        <v>0</v>
      </c>
      <c r="FM766" s="12">
        <v>7.6588373221218474E-9</v>
      </c>
      <c r="FN766" s="12">
        <v>0</v>
      </c>
      <c r="FO766" s="12">
        <v>0</v>
      </c>
      <c r="FP766" s="12">
        <v>0</v>
      </c>
      <c r="FQ766" s="12">
        <v>0</v>
      </c>
      <c r="FR766" s="12">
        <v>7.0154146917625063E-9</v>
      </c>
      <c r="FS766" s="12">
        <v>0</v>
      </c>
      <c r="FT766" s="12">
        <v>0</v>
      </c>
      <c r="FU766" s="12">
        <v>0</v>
      </c>
      <c r="FV766" s="12">
        <v>0</v>
      </c>
      <c r="FW766" s="12">
        <v>0</v>
      </c>
      <c r="FX766" s="12">
        <v>0</v>
      </c>
      <c r="FY766" s="12">
        <v>0</v>
      </c>
      <c r="FZ766" s="12">
        <v>0</v>
      </c>
      <c r="GA766" s="12">
        <v>0</v>
      </c>
      <c r="GB766" s="12">
        <v>0</v>
      </c>
      <c r="GC766" s="12">
        <v>0</v>
      </c>
      <c r="GD766" s="12">
        <v>0</v>
      </c>
      <c r="GE766" s="12">
        <v>0</v>
      </c>
      <c r="GF766" s="12">
        <v>0</v>
      </c>
      <c r="GG766" s="12">
        <v>0</v>
      </c>
      <c r="GH766" s="12">
        <v>0</v>
      </c>
      <c r="GI766" s="12">
        <v>0</v>
      </c>
      <c r="GJ766" s="12">
        <v>0</v>
      </c>
      <c r="GK766" s="12">
        <v>0</v>
      </c>
      <c r="GL766" s="12">
        <v>0</v>
      </c>
      <c r="GM766" s="12">
        <v>0</v>
      </c>
      <c r="GN766" s="12">
        <v>0</v>
      </c>
      <c r="GO766" s="12">
        <v>0</v>
      </c>
      <c r="GP766" s="12">
        <v>0</v>
      </c>
      <c r="GQ766" s="12">
        <v>0</v>
      </c>
      <c r="GR766" s="12">
        <v>0</v>
      </c>
      <c r="GS766" s="12">
        <v>0</v>
      </c>
      <c r="GT766" s="12">
        <v>0</v>
      </c>
      <c r="GU766" s="12">
        <v>1.2583345995345658E-6</v>
      </c>
      <c r="GV766" s="12">
        <v>0</v>
      </c>
      <c r="GW766" s="12">
        <v>-2.2883258833231151E-8</v>
      </c>
      <c r="GX766" s="12">
        <v>0</v>
      </c>
      <c r="GY766" s="12">
        <v>0</v>
      </c>
      <c r="GZ766" s="12">
        <v>0</v>
      </c>
      <c r="HA766" s="12">
        <v>0</v>
      </c>
      <c r="HB766" s="12">
        <v>0</v>
      </c>
      <c r="HC766" s="12">
        <v>0</v>
      </c>
      <c r="HD766" s="12">
        <v>0</v>
      </c>
      <c r="HE766" s="12">
        <v>0</v>
      </c>
      <c r="HF766" s="12">
        <v>0</v>
      </c>
      <c r="HG766" s="12">
        <v>0</v>
      </c>
      <c r="HH766" s="12">
        <v>0</v>
      </c>
      <c r="HI766" s="12">
        <v>0</v>
      </c>
      <c r="HJ766" s="12">
        <v>0</v>
      </c>
      <c r="HK766" s="12">
        <v>0</v>
      </c>
      <c r="HL766" s="12">
        <v>0</v>
      </c>
      <c r="HM766" s="12">
        <v>0</v>
      </c>
      <c r="HN766" s="12">
        <v>0</v>
      </c>
      <c r="HO766" s="12">
        <v>0</v>
      </c>
      <c r="HP766" s="12">
        <v>0</v>
      </c>
      <c r="HQ766" s="12">
        <v>0</v>
      </c>
      <c r="HR766" s="12">
        <v>0</v>
      </c>
      <c r="HS766" s="12">
        <v>0</v>
      </c>
      <c r="HT766" s="12">
        <v>0</v>
      </c>
      <c r="HU766" s="12">
        <v>0</v>
      </c>
      <c r="HV766" s="12">
        <v>0</v>
      </c>
      <c r="HW766" s="12">
        <v>0</v>
      </c>
      <c r="HX766" s="12">
        <v>0</v>
      </c>
      <c r="HY766" s="12">
        <v>0</v>
      </c>
      <c r="HZ766" s="12">
        <v>0</v>
      </c>
      <c r="IA766" s="12">
        <v>0</v>
      </c>
      <c r="IB766" s="12">
        <v>0</v>
      </c>
      <c r="IC766" s="12">
        <v>0</v>
      </c>
      <c r="ID766" s="12">
        <v>0</v>
      </c>
      <c r="IE766" s="12">
        <v>0</v>
      </c>
      <c r="IF766" s="12">
        <v>0</v>
      </c>
      <c r="IG766" s="12">
        <v>3.4035032973013492E-9</v>
      </c>
      <c r="IH766" s="12">
        <v>0</v>
      </c>
      <c r="II766" s="12">
        <v>-7.6588373221235001E-9</v>
      </c>
      <c r="IJ766" s="12">
        <v>0</v>
      </c>
      <c r="IK766" s="12">
        <v>0</v>
      </c>
      <c r="IL766" s="12">
        <v>0</v>
      </c>
      <c r="IM766" s="12">
        <v>0</v>
      </c>
      <c r="IN766" s="12">
        <v>0</v>
      </c>
      <c r="IO766" s="12">
        <v>0</v>
      </c>
      <c r="IP766" s="12">
        <v>0</v>
      </c>
      <c r="IQ766" s="12">
        <v>0</v>
      </c>
      <c r="IR766" s="12">
        <v>0</v>
      </c>
      <c r="IS766" s="12">
        <v>0</v>
      </c>
      <c r="IT766" s="12">
        <v>0</v>
      </c>
      <c r="IU766" s="12">
        <v>0</v>
      </c>
      <c r="IV766" s="12">
        <v>0</v>
      </c>
      <c r="IW766" s="12">
        <v>0</v>
      </c>
      <c r="IX766" s="12">
        <v>0</v>
      </c>
      <c r="IY766" s="12">
        <v>0</v>
      </c>
      <c r="IZ766" s="12">
        <v>0</v>
      </c>
      <c r="JA766" s="12">
        <v>0</v>
      </c>
      <c r="JB766" s="12">
        <v>0</v>
      </c>
      <c r="JC766" s="12">
        <v>0</v>
      </c>
      <c r="JD766" s="12">
        <v>0</v>
      </c>
      <c r="JE766" s="12">
        <v>0</v>
      </c>
      <c r="JF766" s="12">
        <v>0</v>
      </c>
      <c r="JG766" s="12">
        <v>0</v>
      </c>
      <c r="JH766" s="12">
        <v>0</v>
      </c>
      <c r="JI766" s="12">
        <v>0</v>
      </c>
      <c r="JJ766" s="12">
        <v>0</v>
      </c>
      <c r="JK766" s="12">
        <v>0</v>
      </c>
      <c r="JL766" s="12">
        <v>0</v>
      </c>
      <c r="JM766" s="12">
        <v>0</v>
      </c>
      <c r="JN766" s="12">
        <v>0</v>
      </c>
      <c r="JO766" s="12">
        <v>9.936509031355005E-7</v>
      </c>
      <c r="JP766" s="12">
        <v>0</v>
      </c>
      <c r="JQ766" s="12">
        <v>0</v>
      </c>
      <c r="JR766" s="12">
        <v>0</v>
      </c>
      <c r="JS766" s="12">
        <v>0</v>
      </c>
      <c r="JT766" s="12">
        <v>0</v>
      </c>
      <c r="JU766" s="12">
        <v>-1.0426256047137442E-10</v>
      </c>
      <c r="JV766" s="12">
        <v>0</v>
      </c>
      <c r="JW766" s="12">
        <v>0</v>
      </c>
      <c r="JX766" s="12">
        <v>0</v>
      </c>
      <c r="JY766" s="12">
        <v>0</v>
      </c>
      <c r="JZ766" s="12">
        <v>0</v>
      </c>
      <c r="KA766" s="12">
        <v>0</v>
      </c>
      <c r="KB766" s="12">
        <v>0</v>
      </c>
      <c r="KC766" s="12">
        <v>0</v>
      </c>
      <c r="KD766" s="12">
        <v>0</v>
      </c>
      <c r="KE766" s="12">
        <v>0</v>
      </c>
      <c r="KF766" s="12">
        <v>0</v>
      </c>
      <c r="KG766" s="12">
        <v>0</v>
      </c>
      <c r="KH766" s="12">
        <v>0</v>
      </c>
      <c r="KI766" s="12">
        <v>0</v>
      </c>
      <c r="KJ766" s="12">
        <v>0</v>
      </c>
      <c r="KK766" s="12">
        <v>0</v>
      </c>
      <c r="KL766" s="12">
        <v>0</v>
      </c>
      <c r="KM766" s="12">
        <v>0</v>
      </c>
      <c r="KN766" s="12">
        <v>0</v>
      </c>
      <c r="KO766" s="12">
        <v>0</v>
      </c>
      <c r="KP766" s="12">
        <v>0</v>
      </c>
      <c r="KQ766" s="12">
        <v>0</v>
      </c>
      <c r="KR766" s="12">
        <v>0</v>
      </c>
      <c r="KS766" s="12">
        <v>0</v>
      </c>
      <c r="KT766" s="12">
        <v>0</v>
      </c>
      <c r="KU766" s="12">
        <v>0</v>
      </c>
      <c r="KV766" s="12">
        <v>0</v>
      </c>
      <c r="KW766" s="12">
        <v>0</v>
      </c>
      <c r="KX766" s="12">
        <v>0</v>
      </c>
      <c r="KY766" s="12">
        <v>0</v>
      </c>
      <c r="KZ766" s="12">
        <v>2.2081131180788897E-6</v>
      </c>
      <c r="LA766" s="12">
        <v>0</v>
      </c>
      <c r="LB766" s="12">
        <v>0</v>
      </c>
      <c r="LC766" s="12">
        <v>0</v>
      </c>
      <c r="LD766" s="12">
        <v>0</v>
      </c>
      <c r="LE766" s="12">
        <v>0</v>
      </c>
      <c r="LF766" s="12">
        <v>0</v>
      </c>
      <c r="LG766" s="12">
        <v>-5.33256644701181E-11</v>
      </c>
      <c r="LH766" s="12">
        <v>0</v>
      </c>
      <c r="LI766" s="12">
        <v>0</v>
      </c>
      <c r="LJ766" s="12">
        <v>0</v>
      </c>
      <c r="LK766" s="12">
        <v>0</v>
      </c>
      <c r="LL766" s="12">
        <v>0</v>
      </c>
      <c r="LM766" s="12">
        <v>0</v>
      </c>
      <c r="LN766" s="12">
        <v>0</v>
      </c>
      <c r="LO766" s="12">
        <v>0</v>
      </c>
      <c r="LP766" s="12">
        <v>0</v>
      </c>
      <c r="LQ766" s="12">
        <v>0</v>
      </c>
      <c r="LR766" s="12">
        <v>0</v>
      </c>
      <c r="LS766" s="12">
        <v>0</v>
      </c>
      <c r="LT766" s="12">
        <v>0</v>
      </c>
      <c r="LU766" s="12">
        <v>0</v>
      </c>
      <c r="LV766" s="12">
        <v>0</v>
      </c>
      <c r="LW766" s="12">
        <v>0</v>
      </c>
      <c r="LX766" s="12">
        <v>0</v>
      </c>
      <c r="LY766" s="12">
        <v>0</v>
      </c>
      <c r="LZ766" s="12">
        <v>0</v>
      </c>
      <c r="MA766" s="12">
        <v>0</v>
      </c>
      <c r="MB766" s="12">
        <v>0</v>
      </c>
      <c r="MC766" s="12">
        <v>0</v>
      </c>
      <c r="MD766" s="12">
        <v>0</v>
      </c>
      <c r="ME766" s="12">
        <v>0</v>
      </c>
      <c r="MF766" s="12">
        <v>0</v>
      </c>
      <c r="MG766" s="12">
        <v>0</v>
      </c>
      <c r="MH766" s="12">
        <v>0</v>
      </c>
      <c r="MI766" s="12">
        <v>0</v>
      </c>
      <c r="MJ766" s="12">
        <v>0</v>
      </c>
      <c r="MK766" s="12">
        <v>3.6801885301314834E-7</v>
      </c>
      <c r="ML766" s="12">
        <v>0</v>
      </c>
      <c r="MM766" s="12">
        <v>0</v>
      </c>
      <c r="MN766" s="12">
        <v>0</v>
      </c>
      <c r="MO766" s="12">
        <v>0</v>
      </c>
      <c r="MP766" s="12">
        <v>0</v>
      </c>
      <c r="MQ766" s="12">
        <v>0</v>
      </c>
      <c r="MR766" s="12">
        <v>0</v>
      </c>
      <c r="MS766" s="12">
        <v>-4.2742056770632546E-11</v>
      </c>
      <c r="MT766" s="12">
        <v>0</v>
      </c>
      <c r="MU766" s="12">
        <v>0</v>
      </c>
      <c r="MV766" s="12">
        <v>0</v>
      </c>
      <c r="MW766" s="12">
        <v>0</v>
      </c>
      <c r="MX766" s="12">
        <v>0</v>
      </c>
      <c r="MY766" s="12">
        <v>0</v>
      </c>
      <c r="MZ766" s="12">
        <v>0</v>
      </c>
      <c r="NA766" s="12">
        <v>0</v>
      </c>
      <c r="NB766" s="12">
        <v>0</v>
      </c>
      <c r="NC766" s="12">
        <v>0</v>
      </c>
      <c r="ND766" s="12">
        <v>0</v>
      </c>
      <c r="NE766" s="12">
        <v>0</v>
      </c>
      <c r="NF766" s="12">
        <v>0</v>
      </c>
      <c r="NG766" s="12">
        <v>0</v>
      </c>
      <c r="NH766" s="12">
        <v>0</v>
      </c>
      <c r="NI766" s="12">
        <v>0</v>
      </c>
      <c r="NJ766" s="12">
        <v>0</v>
      </c>
      <c r="NK766" s="12">
        <v>0</v>
      </c>
      <c r="NL766" s="12">
        <v>0</v>
      </c>
      <c r="NM766" s="12">
        <v>0</v>
      </c>
      <c r="NN766" s="12">
        <v>0</v>
      </c>
      <c r="NO766" s="12">
        <v>0</v>
      </c>
      <c r="NP766" s="12">
        <v>0</v>
      </c>
      <c r="NQ766" s="12">
        <v>0</v>
      </c>
      <c r="NR766" s="12">
        <v>0</v>
      </c>
      <c r="NS766" s="12">
        <v>0</v>
      </c>
      <c r="NT766" s="12">
        <v>0</v>
      </c>
      <c r="NU766" s="12">
        <v>0</v>
      </c>
      <c r="NV766" s="12">
        <v>3.9276365686917074E-6</v>
      </c>
      <c r="NW766" s="12">
        <v>0</v>
      </c>
      <c r="NX766" s="12">
        <v>0</v>
      </c>
      <c r="NY766" s="12">
        <v>0</v>
      </c>
      <c r="NZ766" s="12">
        <v>0</v>
      </c>
      <c r="OA766" s="12">
        <v>0</v>
      </c>
      <c r="OB766" s="12">
        <v>0</v>
      </c>
      <c r="OC766" s="12">
        <v>0</v>
      </c>
      <c r="OD766" s="12">
        <v>0</v>
      </c>
      <c r="OE766" s="12">
        <v>-9.1478581352893689E-6</v>
      </c>
      <c r="OF766" s="12">
        <v>1.2576524403636754E-25</v>
      </c>
      <c r="OG766" s="12">
        <v>0</v>
      </c>
      <c r="OH766" s="12">
        <v>0</v>
      </c>
      <c r="OI766" s="12">
        <v>3.605337335224336E-26</v>
      </c>
      <c r="OJ766" s="12">
        <v>5.1925638918420895E-7</v>
      </c>
      <c r="OK766" s="12">
        <v>0</v>
      </c>
      <c r="OL766" s="12">
        <v>0</v>
      </c>
      <c r="OM766" s="12">
        <v>0</v>
      </c>
      <c r="ON766" s="12">
        <v>0</v>
      </c>
      <c r="OO766" s="12">
        <v>2.9979281607393609E-7</v>
      </c>
      <c r="OP766" s="12">
        <v>0</v>
      </c>
      <c r="OQ766" s="12">
        <v>0</v>
      </c>
      <c r="OR766" s="12">
        <v>0</v>
      </c>
      <c r="OS766" s="12">
        <v>0</v>
      </c>
      <c r="OT766" s="12">
        <v>0</v>
      </c>
      <c r="OU766" s="12">
        <v>0</v>
      </c>
      <c r="OV766" s="12">
        <v>0</v>
      </c>
      <c r="OW766" s="12">
        <v>0</v>
      </c>
      <c r="OX766" s="12">
        <v>0</v>
      </c>
      <c r="OY766" s="12">
        <v>0</v>
      </c>
      <c r="OZ766" s="12">
        <v>0</v>
      </c>
      <c r="PA766" s="12">
        <v>0</v>
      </c>
      <c r="PB766" s="12">
        <v>0</v>
      </c>
      <c r="PC766" s="12">
        <v>0</v>
      </c>
      <c r="PD766" s="12">
        <v>0</v>
      </c>
      <c r="PE766" s="12">
        <v>0</v>
      </c>
      <c r="PF766" s="12">
        <v>0</v>
      </c>
      <c r="PG766" s="12">
        <v>0</v>
      </c>
      <c r="PH766" s="12">
        <v>0</v>
      </c>
      <c r="PI766" s="12">
        <v>0</v>
      </c>
      <c r="PJ766" s="12">
        <v>3.1709764398230748E-8</v>
      </c>
      <c r="PK766" s="12">
        <v>0</v>
      </c>
      <c r="PL766" s="12">
        <v>0</v>
      </c>
      <c r="PM766" s="12">
        <v>0</v>
      </c>
      <c r="PN766" s="12">
        <v>0</v>
      </c>
      <c r="PO766" s="12">
        <v>0</v>
      </c>
      <c r="PP766" s="12">
        <v>3.9436623148072219E-6</v>
      </c>
      <c r="PQ766" s="12">
        <v>-2.9585017719126062E-7</v>
      </c>
      <c r="PR766" s="12">
        <v>8.3212078822867434E-9</v>
      </c>
      <c r="PS766" s="12">
        <v>0</v>
      </c>
      <c r="PT766" s="12">
        <v>1.0648492316429924E-10</v>
      </c>
      <c r="PU766" s="12">
        <v>0</v>
      </c>
      <c r="PV766" s="12">
        <v>0</v>
      </c>
      <c r="PW766" s="12">
        <v>0</v>
      </c>
      <c r="PX766" s="12">
        <v>0</v>
      </c>
      <c r="PY766" s="12">
        <v>0</v>
      </c>
      <c r="PZ766" s="12">
        <v>0</v>
      </c>
      <c r="QA766" s="12">
        <v>1.6806722689075633E-8</v>
      </c>
      <c r="QB766" s="12">
        <v>0</v>
      </c>
      <c r="QC766" s="12">
        <v>0</v>
      </c>
      <c r="QD766" s="12">
        <v>0</v>
      </c>
      <c r="QE766" s="12">
        <v>-1.9476427853191993</v>
      </c>
      <c r="QF766" s="12">
        <v>9.3825091778376716E-25</v>
      </c>
      <c r="QG766" s="12">
        <v>6.6704169979917468E-20</v>
      </c>
      <c r="QH766" s="12">
        <v>0</v>
      </c>
      <c r="QI766" s="12">
        <v>1.1307922981559973E-4</v>
      </c>
      <c r="QJ766" s="12">
        <v>0</v>
      </c>
      <c r="QK766" s="12">
        <v>0</v>
      </c>
      <c r="QL766" s="12">
        <v>0</v>
      </c>
      <c r="QM766" s="12">
        <v>0</v>
      </c>
      <c r="QN766" s="12">
        <v>0</v>
      </c>
      <c r="QO766" s="12">
        <v>0</v>
      </c>
      <c r="QP766" s="12">
        <v>0</v>
      </c>
      <c r="QQ766" s="12">
        <v>0</v>
      </c>
      <c r="QR766" s="12">
        <v>0</v>
      </c>
      <c r="QS766" s="12">
        <v>0</v>
      </c>
      <c r="QT766" s="12">
        <v>0</v>
      </c>
      <c r="QU766" s="12">
        <v>0</v>
      </c>
      <c r="QV766" s="12">
        <v>0</v>
      </c>
      <c r="QW766" s="12">
        <v>0</v>
      </c>
      <c r="QX766" s="12">
        <v>0</v>
      </c>
      <c r="QY766" s="12">
        <v>0</v>
      </c>
      <c r="QZ766" s="12">
        <v>0</v>
      </c>
      <c r="RA766" s="12">
        <v>0</v>
      </c>
      <c r="RB766" s="12">
        <v>0</v>
      </c>
      <c r="RC766" s="12">
        <v>0</v>
      </c>
      <c r="RD766" s="12">
        <v>0</v>
      </c>
      <c r="RE766" s="12">
        <v>0</v>
      </c>
      <c r="RF766" s="12">
        <v>0</v>
      </c>
      <c r="RG766" s="12">
        <v>0</v>
      </c>
      <c r="RH766" s="12">
        <v>0</v>
      </c>
      <c r="RI766" s="12">
        <v>0</v>
      </c>
      <c r="RJ766" s="12">
        <v>0</v>
      </c>
      <c r="RK766" s="12">
        <v>0</v>
      </c>
      <c r="RL766" s="12">
        <v>0</v>
      </c>
      <c r="RM766" s="12">
        <v>0</v>
      </c>
      <c r="RN766" s="12">
        <v>0</v>
      </c>
      <c r="RO766" s="12">
        <v>0</v>
      </c>
      <c r="RP766" s="12">
        <v>0.15563176253807498</v>
      </c>
      <c r="RQ766" s="12">
        <v>-2.2535632235168816E-7</v>
      </c>
      <c r="RR766" s="12">
        <v>3.3198312869213124E-11</v>
      </c>
      <c r="RS766" s="12">
        <v>6.5028524677565483E-4</v>
      </c>
      <c r="RT766" s="12">
        <v>0</v>
      </c>
      <c r="RU766" s="12">
        <v>0</v>
      </c>
      <c r="RV766" s="12">
        <v>0</v>
      </c>
      <c r="RW766" s="12">
        <v>0</v>
      </c>
      <c r="RX766" s="12">
        <v>0</v>
      </c>
      <c r="RY766" s="12">
        <v>0</v>
      </c>
      <c r="RZ766" s="12">
        <v>0</v>
      </c>
      <c r="SA766" s="12">
        <v>0</v>
      </c>
      <c r="SB766" s="12">
        <v>0</v>
      </c>
      <c r="SC766" s="12">
        <v>0</v>
      </c>
      <c r="SD766" s="12">
        <v>0</v>
      </c>
      <c r="SE766" s="12">
        <v>0</v>
      </c>
      <c r="SF766" s="12">
        <v>0</v>
      </c>
      <c r="SG766" s="12">
        <v>0</v>
      </c>
      <c r="SH766" s="12">
        <v>0</v>
      </c>
      <c r="SI766" s="12">
        <v>0</v>
      </c>
      <c r="SJ766" s="12">
        <v>0</v>
      </c>
      <c r="SK766" s="12">
        <v>0</v>
      </c>
      <c r="SL766" s="12">
        <v>0</v>
      </c>
      <c r="SM766" s="12">
        <v>0</v>
      </c>
      <c r="SN766" s="12">
        <v>0</v>
      </c>
      <c r="SO766" s="12">
        <v>0</v>
      </c>
      <c r="SP766" s="12">
        <v>0</v>
      </c>
      <c r="SQ766" s="12">
        <v>0</v>
      </c>
      <c r="SR766" s="12">
        <v>0</v>
      </c>
      <c r="SS766" s="12">
        <v>0</v>
      </c>
      <c r="ST766" s="12">
        <v>0</v>
      </c>
      <c r="SU766" s="12">
        <v>0</v>
      </c>
      <c r="SV766" s="12">
        <v>0</v>
      </c>
      <c r="SW766" s="12">
        <v>0</v>
      </c>
      <c r="SX766" s="12">
        <v>0</v>
      </c>
      <c r="SY766" s="12">
        <v>0</v>
      </c>
      <c r="SZ766" s="12">
        <v>0</v>
      </c>
      <c r="TA766" s="12">
        <v>1.7897652691878618</v>
      </c>
      <c r="TB766" s="12">
        <v>0</v>
      </c>
      <c r="TC766" s="12">
        <v>-3.3433677166947987E-11</v>
      </c>
      <c r="TD766" s="12">
        <v>0</v>
      </c>
      <c r="TE766" s="12">
        <v>0</v>
      </c>
      <c r="TF766" s="12">
        <v>0</v>
      </c>
      <c r="TG766" s="12">
        <v>0</v>
      </c>
      <c r="TH766" s="12">
        <v>0</v>
      </c>
      <c r="TI766" s="12">
        <v>0</v>
      </c>
      <c r="TJ766" s="12">
        <v>0</v>
      </c>
      <c r="TK766" s="12">
        <v>0</v>
      </c>
      <c r="TL766" s="12">
        <v>0</v>
      </c>
      <c r="TM766" s="12">
        <v>0</v>
      </c>
      <c r="TN766" s="12">
        <v>0</v>
      </c>
      <c r="TO766" s="12">
        <v>0</v>
      </c>
      <c r="TP766" s="12">
        <v>0</v>
      </c>
      <c r="TQ766" s="12">
        <v>0</v>
      </c>
      <c r="TR766" s="12">
        <v>0</v>
      </c>
      <c r="TS766" s="12">
        <v>0</v>
      </c>
      <c r="TT766" s="12">
        <v>0</v>
      </c>
      <c r="TU766" s="12">
        <v>0</v>
      </c>
      <c r="TV766" s="12">
        <v>0</v>
      </c>
      <c r="TW766" s="12">
        <v>0</v>
      </c>
      <c r="TX766" s="12">
        <v>0</v>
      </c>
      <c r="TY766" s="12">
        <v>0</v>
      </c>
      <c r="TZ766" s="12">
        <v>0</v>
      </c>
      <c r="UA766" s="12">
        <v>0</v>
      </c>
      <c r="UB766" s="12">
        <v>0</v>
      </c>
      <c r="UC766" s="12">
        <v>0</v>
      </c>
      <c r="UD766" s="12">
        <v>0</v>
      </c>
      <c r="UE766" s="12">
        <v>0</v>
      </c>
      <c r="UF766" s="12">
        <v>0</v>
      </c>
      <c r="UG766" s="12">
        <v>0</v>
      </c>
      <c r="UH766" s="12">
        <v>0</v>
      </c>
      <c r="UI766" s="12">
        <v>0</v>
      </c>
      <c r="UJ766" s="12">
        <v>0</v>
      </c>
      <c r="UK766" s="12">
        <v>0</v>
      </c>
      <c r="UL766" s="12">
        <v>0</v>
      </c>
      <c r="UM766" s="12">
        <v>1.9739823331518594E-7</v>
      </c>
      <c r="UN766" s="12">
        <v>0</v>
      </c>
      <c r="UO766" s="12">
        <v>-6.5028714647712691E-4</v>
      </c>
      <c r="UP766" s="12">
        <v>0</v>
      </c>
      <c r="UQ766" s="12">
        <v>0</v>
      </c>
      <c r="UR766" s="12">
        <v>0</v>
      </c>
      <c r="US766" s="12">
        <v>0</v>
      </c>
      <c r="UT766" s="12">
        <v>0</v>
      </c>
      <c r="UU766" s="12">
        <v>0</v>
      </c>
      <c r="UV766" s="12">
        <v>0</v>
      </c>
      <c r="UW766" s="12">
        <v>0</v>
      </c>
      <c r="UX766" s="12">
        <v>0</v>
      </c>
      <c r="UY766" s="12">
        <v>0</v>
      </c>
      <c r="UZ766" s="12">
        <v>0</v>
      </c>
      <c r="VA766" s="12">
        <v>0</v>
      </c>
      <c r="VB766" s="12">
        <v>0</v>
      </c>
      <c r="VC766" s="12">
        <v>0</v>
      </c>
      <c r="VD766" s="12">
        <v>0</v>
      </c>
      <c r="VE766" s="12">
        <v>0</v>
      </c>
      <c r="VF766" s="12">
        <v>0</v>
      </c>
      <c r="VG766" s="12">
        <v>0</v>
      </c>
      <c r="VH766" s="12">
        <v>0</v>
      </c>
      <c r="VI766" s="12">
        <v>0</v>
      </c>
      <c r="VJ766" s="12">
        <v>0</v>
      </c>
      <c r="VK766" s="12">
        <v>0</v>
      </c>
      <c r="VL766" s="12">
        <v>0</v>
      </c>
      <c r="VM766" s="12">
        <v>0</v>
      </c>
      <c r="VN766" s="12">
        <v>0</v>
      </c>
      <c r="VO766" s="12">
        <v>0</v>
      </c>
      <c r="VP766" s="12">
        <v>0</v>
      </c>
      <c r="VQ766" s="12">
        <v>0</v>
      </c>
      <c r="VR766" s="12">
        <v>0</v>
      </c>
      <c r="VS766" s="12">
        <v>0</v>
      </c>
      <c r="VT766" s="12">
        <v>0</v>
      </c>
      <c r="VU766" s="12">
        <v>0</v>
      </c>
      <c r="VV766" s="12">
        <v>0</v>
      </c>
      <c r="VW766" s="12">
        <v>2.2457532269366323E-3</v>
      </c>
      <c r="VX766" s="12">
        <v>0</v>
      </c>
      <c r="VY766" s="12">
        <v>0</v>
      </c>
      <c r="VZ766" s="12">
        <v>0</v>
      </c>
      <c r="WA766" s="12">
        <v>-9.2991730781639373E-4</v>
      </c>
      <c r="WB766" s="12">
        <v>6.3592051429256246E-26</v>
      </c>
      <c r="WC766" s="12">
        <v>2.7192997376920096E-24</v>
      </c>
      <c r="WD766" s="12">
        <v>6.1945078158423312E-25</v>
      </c>
      <c r="WE766" s="12">
        <v>0</v>
      </c>
      <c r="WF766" s="12">
        <v>0</v>
      </c>
      <c r="WG766" s="12">
        <v>3.4777884436122964E-27</v>
      </c>
      <c r="WH766" s="12">
        <v>3.7656809936267043E-27</v>
      </c>
      <c r="WI766" s="12">
        <v>6.5839922659090864E-27</v>
      </c>
      <c r="WJ766" s="12">
        <v>1.6650294506851236E-8</v>
      </c>
      <c r="WK766" s="12">
        <v>0</v>
      </c>
      <c r="WL766" s="12">
        <v>0</v>
      </c>
      <c r="WM766" s="12">
        <v>0</v>
      </c>
      <c r="WN766" s="12">
        <v>0</v>
      </c>
      <c r="WO766" s="12">
        <v>0</v>
      </c>
      <c r="WP766" s="12">
        <v>0</v>
      </c>
      <c r="WQ766" s="12">
        <v>0</v>
      </c>
      <c r="WR766" s="12">
        <v>0</v>
      </c>
      <c r="WS766" s="12">
        <v>0</v>
      </c>
      <c r="WT766" s="12">
        <v>0</v>
      </c>
      <c r="WU766" s="12">
        <v>0</v>
      </c>
      <c r="WV766" s="12">
        <v>0</v>
      </c>
      <c r="WW766" s="12">
        <v>0</v>
      </c>
      <c r="WX766" s="12">
        <v>0</v>
      </c>
      <c r="WY766" s="12">
        <v>0</v>
      </c>
      <c r="WZ766" s="12">
        <v>0</v>
      </c>
      <c r="XA766" s="12">
        <v>0</v>
      </c>
      <c r="XB766" s="12">
        <v>0</v>
      </c>
      <c r="XC766" s="12">
        <v>0</v>
      </c>
      <c r="XD766" s="12">
        <v>0</v>
      </c>
      <c r="XE766" s="12">
        <v>0</v>
      </c>
      <c r="XF766" s="12">
        <v>0</v>
      </c>
      <c r="XG766" s="12">
        <v>0</v>
      </c>
      <c r="XH766" s="12">
        <v>0</v>
      </c>
      <c r="XI766" s="12">
        <v>0</v>
      </c>
      <c r="XJ766" s="12">
        <v>0</v>
      </c>
      <c r="XK766" s="12">
        <v>0</v>
      </c>
      <c r="XL766" s="12">
        <v>5.4005122800594326E-25</v>
      </c>
      <c r="XM766" s="12">
        <v>-1.1604624283127514E-20</v>
      </c>
      <c r="XN766" s="12">
        <v>0</v>
      </c>
      <c r="XO766" s="12">
        <v>0</v>
      </c>
      <c r="XP766" s="12">
        <v>0</v>
      </c>
      <c r="XQ766" s="12">
        <v>0</v>
      </c>
      <c r="XR766" s="12">
        <v>0</v>
      </c>
      <c r="XS766" s="12">
        <v>0</v>
      </c>
      <c r="XT766" s="12">
        <v>0</v>
      </c>
      <c r="XU766" s="12">
        <v>0</v>
      </c>
      <c r="XV766" s="12">
        <v>0</v>
      </c>
      <c r="XW766" s="12">
        <v>0</v>
      </c>
      <c r="XX766" s="12">
        <v>0</v>
      </c>
      <c r="XY766" s="12">
        <v>0</v>
      </c>
      <c r="XZ766" s="12">
        <v>0</v>
      </c>
      <c r="YA766" s="12">
        <v>0</v>
      </c>
      <c r="YB766" s="12">
        <v>0</v>
      </c>
      <c r="YC766" s="12">
        <v>0</v>
      </c>
      <c r="YD766" s="12">
        <v>0</v>
      </c>
      <c r="YE766" s="12">
        <v>0</v>
      </c>
      <c r="YF766" s="12">
        <v>0</v>
      </c>
      <c r="YG766" s="12">
        <v>0</v>
      </c>
      <c r="YH766" s="12">
        <v>0</v>
      </c>
      <c r="YI766" s="12">
        <v>0</v>
      </c>
      <c r="YJ766" s="12">
        <v>0</v>
      </c>
      <c r="YK766" s="12">
        <v>0</v>
      </c>
      <c r="YL766" s="12">
        <v>0</v>
      </c>
      <c r="YM766" s="12">
        <v>0</v>
      </c>
      <c r="YN766" s="12">
        <v>0</v>
      </c>
      <c r="YO766" s="12">
        <v>0</v>
      </c>
      <c r="YP766" s="12">
        <v>0</v>
      </c>
      <c r="YQ766" s="12">
        <v>0</v>
      </c>
      <c r="YR766" s="12">
        <v>0</v>
      </c>
      <c r="YS766" s="12">
        <v>0</v>
      </c>
      <c r="YT766" s="12">
        <v>2.7958089036501045E-8</v>
      </c>
      <c r="YU766" s="12">
        <v>0</v>
      </c>
      <c r="YV766" s="12">
        <v>0</v>
      </c>
      <c r="YW766" s="12">
        <v>1.2961229472142638E-5</v>
      </c>
      <c r="YX766" s="12">
        <v>9.9999999999999995E-21</v>
      </c>
      <c r="YY766" s="12">
        <v>-1.7278800999858115E-7</v>
      </c>
      <c r="YZ766" s="12">
        <v>0</v>
      </c>
      <c r="ZA766" s="12">
        <v>9.0229134513277809E-9</v>
      </c>
      <c r="ZB766" s="12">
        <v>0</v>
      </c>
      <c r="ZC766" s="12">
        <v>8.8691751460449185E-11</v>
      </c>
      <c r="ZD766" s="12">
        <v>7.3598780206711973E-11</v>
      </c>
      <c r="ZE766" s="12">
        <v>8.8528527017883632E-11</v>
      </c>
      <c r="ZF766" s="12">
        <v>0</v>
      </c>
      <c r="ZG766" s="12">
        <v>0</v>
      </c>
      <c r="ZH766" s="12">
        <v>0</v>
      </c>
      <c r="ZI766" s="12">
        <v>0</v>
      </c>
      <c r="ZJ766" s="12">
        <v>0</v>
      </c>
      <c r="ZK766" s="12">
        <v>0</v>
      </c>
      <c r="ZL766" s="12">
        <v>0</v>
      </c>
      <c r="ZM766" s="12">
        <v>0</v>
      </c>
      <c r="ZN766" s="12">
        <v>0</v>
      </c>
      <c r="ZO766" s="12">
        <v>0</v>
      </c>
      <c r="ZP766" s="12">
        <v>0</v>
      </c>
      <c r="ZQ766" s="12">
        <v>0</v>
      </c>
      <c r="ZR766" s="12">
        <v>0</v>
      </c>
      <c r="ZS766" s="12">
        <v>0</v>
      </c>
      <c r="ZT766" s="12">
        <v>0</v>
      </c>
      <c r="ZU766" s="12">
        <v>0</v>
      </c>
      <c r="ZV766" s="12">
        <v>0</v>
      </c>
      <c r="ZW766" s="12">
        <v>0</v>
      </c>
      <c r="ZX766" s="12">
        <v>0</v>
      </c>
      <c r="ZY766" s="12">
        <v>0</v>
      </c>
      <c r="ZZ766" s="12">
        <v>0</v>
      </c>
      <c r="AAA766" s="12">
        <v>0</v>
      </c>
      <c r="AAB766" s="12">
        <v>0</v>
      </c>
      <c r="AAC766" s="12">
        <v>0</v>
      </c>
      <c r="AAD766" s="12">
        <v>0</v>
      </c>
      <c r="AAE766" s="12">
        <v>0</v>
      </c>
      <c r="AAF766" s="12">
        <v>0</v>
      </c>
      <c r="AAG766" s="12">
        <v>0</v>
      </c>
      <c r="AAH766" s="12">
        <v>2.4547783091179239E-27</v>
      </c>
      <c r="AAI766" s="12">
        <v>0</v>
      </c>
      <c r="AAJ766" s="12">
        <v>1.9225580817991498E-8</v>
      </c>
      <c r="AAK766" s="12">
        <v>-5.2382194473627718E-8</v>
      </c>
      <c r="AAL766" s="12">
        <v>0</v>
      </c>
      <c r="AAM766" s="12">
        <v>8.8054786646381782E-9</v>
      </c>
      <c r="AAN766" s="12">
        <v>0</v>
      </c>
      <c r="AAO766" s="12">
        <v>0</v>
      </c>
      <c r="AAP766" s="12">
        <v>0</v>
      </c>
      <c r="AAQ766" s="12">
        <v>0</v>
      </c>
      <c r="AAR766" s="12">
        <v>0</v>
      </c>
      <c r="AAS766" s="12">
        <v>0</v>
      </c>
      <c r="AAT766" s="12">
        <v>2.4826980453942086E-14</v>
      </c>
      <c r="AAU766" s="12">
        <v>0</v>
      </c>
      <c r="AAV766" s="12">
        <v>0</v>
      </c>
      <c r="AAW766" s="12">
        <v>0</v>
      </c>
      <c r="AAX766" s="12">
        <v>0</v>
      </c>
      <c r="AAY766" s="12">
        <v>0</v>
      </c>
      <c r="AAZ766" s="12">
        <v>0</v>
      </c>
      <c r="ABA766" s="12">
        <v>0</v>
      </c>
      <c r="ABB766" s="12">
        <v>0</v>
      </c>
      <c r="ABC766" s="12">
        <v>0</v>
      </c>
      <c r="ABD766" s="12">
        <v>0</v>
      </c>
      <c r="ABE766" s="12">
        <v>0</v>
      </c>
      <c r="ABF766" s="12">
        <v>0</v>
      </c>
      <c r="ABG766" s="12">
        <v>0</v>
      </c>
      <c r="ABH766" s="12">
        <v>0</v>
      </c>
      <c r="ABI766" s="12">
        <v>0</v>
      </c>
      <c r="ABJ766" s="12">
        <v>0</v>
      </c>
      <c r="ABK766" s="12">
        <v>0</v>
      </c>
      <c r="ABL766" s="12">
        <v>0</v>
      </c>
      <c r="ABM766" s="12">
        <v>0</v>
      </c>
      <c r="ABN766" s="12">
        <v>0</v>
      </c>
      <c r="ABO766" s="12">
        <v>0</v>
      </c>
      <c r="ABP766" s="12">
        <v>0</v>
      </c>
      <c r="ABQ766" s="12">
        <v>0</v>
      </c>
      <c r="ABR766" s="12">
        <v>0</v>
      </c>
      <c r="ABS766" s="12">
        <v>0</v>
      </c>
      <c r="ABT766" s="12">
        <v>0</v>
      </c>
      <c r="ABU766" s="12">
        <v>1.5356242918058806E-7</v>
      </c>
      <c r="ABV766" s="12">
        <v>0</v>
      </c>
      <c r="ABW766" s="12">
        <v>-1.2958484968771244E-8</v>
      </c>
      <c r="ABX766" s="12">
        <v>0</v>
      </c>
      <c r="ABY766" s="12">
        <v>0</v>
      </c>
      <c r="ABZ766" s="12">
        <v>0</v>
      </c>
      <c r="ACA766" s="12">
        <v>0</v>
      </c>
      <c r="ACB766" s="12">
        <v>0</v>
      </c>
      <c r="ACC766" s="12">
        <v>0</v>
      </c>
      <c r="ACD766" s="12">
        <v>0</v>
      </c>
      <c r="ACE766" s="12">
        <v>0</v>
      </c>
      <c r="ACF766" s="12">
        <v>0</v>
      </c>
      <c r="ACG766" s="12">
        <v>0</v>
      </c>
      <c r="ACH766" s="12">
        <v>0</v>
      </c>
      <c r="ACI766" s="12">
        <v>0</v>
      </c>
      <c r="ACJ766" s="12">
        <v>0</v>
      </c>
      <c r="ACK766" s="12">
        <v>0</v>
      </c>
      <c r="ACL766" s="12">
        <v>0</v>
      </c>
      <c r="ACM766" s="12">
        <v>0</v>
      </c>
      <c r="ACN766" s="12">
        <v>0</v>
      </c>
      <c r="ACO766" s="12">
        <v>0</v>
      </c>
      <c r="ACP766" s="12">
        <v>0</v>
      </c>
      <c r="ACQ766" s="12">
        <v>0</v>
      </c>
      <c r="ACR766" s="12">
        <v>0</v>
      </c>
      <c r="ACS766" s="12">
        <v>0</v>
      </c>
      <c r="ACT766" s="12">
        <v>0</v>
      </c>
      <c r="ACU766" s="12">
        <v>0</v>
      </c>
      <c r="ACV766" s="12">
        <v>0</v>
      </c>
      <c r="ACW766" s="12">
        <v>0</v>
      </c>
      <c r="ACX766" s="12">
        <v>0</v>
      </c>
      <c r="ACY766" s="12">
        <v>0</v>
      </c>
      <c r="ACZ766" s="12">
        <v>0</v>
      </c>
      <c r="ADA766" s="12">
        <v>0</v>
      </c>
      <c r="ADB766" s="12">
        <v>0</v>
      </c>
      <c r="ADC766" s="12">
        <v>0</v>
      </c>
      <c r="ADD766" s="12">
        <v>0</v>
      </c>
      <c r="ADE766" s="12">
        <v>0</v>
      </c>
      <c r="ADF766" s="12">
        <v>0</v>
      </c>
      <c r="ADG766" s="12">
        <v>5.2382194473616157E-8</v>
      </c>
      <c r="ADH766" s="12">
        <v>0</v>
      </c>
      <c r="ADI766" s="12">
        <v>-9.7197719062262915E-9</v>
      </c>
      <c r="ADJ766" s="12">
        <v>0</v>
      </c>
      <c r="ADK766" s="12">
        <v>0</v>
      </c>
      <c r="ADL766" s="12">
        <v>0</v>
      </c>
      <c r="ADM766" s="12">
        <v>0</v>
      </c>
      <c r="ADN766" s="12">
        <v>0</v>
      </c>
      <c r="ADO766" s="12">
        <v>0</v>
      </c>
      <c r="ADP766" s="12">
        <v>0</v>
      </c>
      <c r="ADQ766" s="12">
        <v>0</v>
      </c>
      <c r="ADR766" s="12">
        <v>0</v>
      </c>
      <c r="ADS766" s="12">
        <v>0</v>
      </c>
      <c r="ADT766" s="12">
        <v>0</v>
      </c>
      <c r="ADU766" s="12">
        <v>0</v>
      </c>
      <c r="ADV766" s="12">
        <v>0</v>
      </c>
      <c r="ADW766" s="12">
        <v>0</v>
      </c>
      <c r="ADX766" s="12">
        <v>0</v>
      </c>
      <c r="ADY766" s="12">
        <v>0</v>
      </c>
      <c r="ADZ766" s="12">
        <v>0</v>
      </c>
      <c r="AEA766" s="12">
        <v>0</v>
      </c>
      <c r="AEB766" s="12">
        <v>0</v>
      </c>
      <c r="AEC766" s="12">
        <v>0</v>
      </c>
      <c r="AED766" s="12">
        <v>0</v>
      </c>
      <c r="AEE766" s="12">
        <v>0</v>
      </c>
      <c r="AEF766" s="12">
        <v>0</v>
      </c>
      <c r="AEG766" s="12">
        <v>0</v>
      </c>
      <c r="AEH766" s="12">
        <v>0</v>
      </c>
      <c r="AEI766" s="12">
        <v>0</v>
      </c>
      <c r="AEJ766" s="12">
        <v>0</v>
      </c>
      <c r="AEK766" s="12">
        <v>0</v>
      </c>
      <c r="AEL766" s="12">
        <v>0</v>
      </c>
      <c r="AEM766" s="12">
        <v>0</v>
      </c>
      <c r="AEN766" s="12">
        <v>0</v>
      </c>
      <c r="AEO766" s="12">
        <v>5.4005122800287668E-25</v>
      </c>
      <c r="AEP766" s="12">
        <v>0</v>
      </c>
      <c r="AEQ766" s="12">
        <v>0</v>
      </c>
      <c r="AER766" s="12">
        <v>0</v>
      </c>
      <c r="AES766" s="12">
        <v>0</v>
      </c>
      <c r="AET766" s="12">
        <v>0</v>
      </c>
      <c r="AEU766" s="12">
        <v>-8.9335012288039529E-11</v>
      </c>
      <c r="AEV766" s="12">
        <v>0</v>
      </c>
      <c r="AEW766" s="12">
        <v>0</v>
      </c>
      <c r="AEX766" s="12">
        <v>0</v>
      </c>
      <c r="AEY766" s="12">
        <v>0</v>
      </c>
      <c r="AEZ766" s="12">
        <v>0</v>
      </c>
      <c r="AFA766" s="12">
        <v>0</v>
      </c>
      <c r="AFB766" s="12">
        <v>0</v>
      </c>
      <c r="AFC766" s="12">
        <v>0</v>
      </c>
      <c r="AFD766" s="12">
        <v>0</v>
      </c>
      <c r="AFE766" s="12">
        <v>0</v>
      </c>
      <c r="AFF766" s="12">
        <v>0</v>
      </c>
      <c r="AFG766" s="12">
        <v>0</v>
      </c>
      <c r="AFH766" s="12">
        <v>0</v>
      </c>
      <c r="AFI766" s="12">
        <v>0</v>
      </c>
      <c r="AFJ766" s="12">
        <v>0</v>
      </c>
      <c r="AFK766" s="12">
        <v>0</v>
      </c>
      <c r="AFL766" s="12">
        <v>0</v>
      </c>
      <c r="AFM766" s="12">
        <v>0</v>
      </c>
      <c r="AFN766" s="12">
        <v>0</v>
      </c>
      <c r="AFO766" s="12">
        <v>0</v>
      </c>
      <c r="AFP766" s="12">
        <v>0</v>
      </c>
      <c r="AFQ766" s="12">
        <v>0</v>
      </c>
      <c r="AFR766" s="12">
        <v>0</v>
      </c>
      <c r="AFS766" s="12">
        <v>0</v>
      </c>
      <c r="AFT766" s="12">
        <v>0</v>
      </c>
      <c r="AFU766" s="12">
        <v>0</v>
      </c>
      <c r="AFV766" s="12">
        <v>0</v>
      </c>
      <c r="AFW766" s="12">
        <v>0</v>
      </c>
      <c r="AFX766" s="12">
        <v>0</v>
      </c>
      <c r="AFY766" s="12">
        <v>0</v>
      </c>
      <c r="AFZ766" s="12">
        <v>9.7209221040517809E-6</v>
      </c>
      <c r="AGA766" s="12">
        <v>0</v>
      </c>
      <c r="AGB766" s="12">
        <v>0</v>
      </c>
      <c r="AGC766" s="12">
        <v>0</v>
      </c>
      <c r="AGD766" s="12">
        <v>0</v>
      </c>
      <c r="AGE766" s="12">
        <v>0</v>
      </c>
      <c r="AGF766" s="12">
        <v>0</v>
      </c>
      <c r="AGG766" s="12">
        <v>-7.4085344525740087E-11</v>
      </c>
      <c r="AGH766" s="12">
        <v>0</v>
      </c>
      <c r="AGI766" s="12">
        <v>0</v>
      </c>
      <c r="AGJ766" s="12">
        <v>0</v>
      </c>
      <c r="AGK766" s="12">
        <v>0</v>
      </c>
      <c r="AGL766" s="12">
        <v>0</v>
      </c>
      <c r="AGM766" s="12">
        <v>0</v>
      </c>
      <c r="AGN766" s="12">
        <v>0</v>
      </c>
      <c r="AGO766" s="12">
        <v>0</v>
      </c>
      <c r="AGP766" s="12">
        <v>0</v>
      </c>
      <c r="AGQ766" s="12">
        <v>0</v>
      </c>
      <c r="AGR766" s="12">
        <v>0</v>
      </c>
      <c r="AGS766" s="12">
        <v>0</v>
      </c>
      <c r="AGT766" s="12">
        <v>0</v>
      </c>
      <c r="AGU766" s="12">
        <v>0</v>
      </c>
      <c r="AGV766" s="12">
        <v>0</v>
      </c>
      <c r="AGW766" s="12">
        <v>0</v>
      </c>
      <c r="AGX766" s="12">
        <v>0</v>
      </c>
      <c r="AGY766" s="12">
        <v>0</v>
      </c>
      <c r="AGZ766" s="12">
        <v>0</v>
      </c>
      <c r="AHA766" s="12">
        <v>0</v>
      </c>
      <c r="AHB766" s="12">
        <v>0</v>
      </c>
      <c r="AHC766" s="12">
        <v>0</v>
      </c>
      <c r="AHD766" s="12">
        <v>0</v>
      </c>
      <c r="AHE766" s="12">
        <v>0</v>
      </c>
      <c r="AHF766" s="12">
        <v>0</v>
      </c>
      <c r="AHG766" s="12">
        <v>0</v>
      </c>
      <c r="AHH766" s="12">
        <v>0</v>
      </c>
      <c r="AHI766" s="12">
        <v>0</v>
      </c>
      <c r="AHJ766" s="12">
        <v>0</v>
      </c>
      <c r="AHK766" s="12">
        <v>0</v>
      </c>
      <c r="AHL766" s="12">
        <v>0</v>
      </c>
      <c r="AHM766" s="12">
        <v>0</v>
      </c>
      <c r="AHN766" s="12">
        <v>0</v>
      </c>
      <c r="AHO766" s="12">
        <v>0</v>
      </c>
      <c r="AHP766" s="12">
        <v>0</v>
      </c>
      <c r="AHQ766" s="12">
        <v>0</v>
      </c>
      <c r="AHR766" s="12">
        <v>0</v>
      </c>
      <c r="AHS766" s="12">
        <v>0</v>
      </c>
      <c r="AHT766" s="12">
        <v>0</v>
      </c>
      <c r="AHU766" s="12">
        <v>0</v>
      </c>
      <c r="AHV766" s="12">
        <v>0</v>
      </c>
      <c r="AHW766" s="12">
        <v>0</v>
      </c>
      <c r="AHX766" s="12">
        <v>0</v>
      </c>
      <c r="AHY766" s="12">
        <v>0</v>
      </c>
      <c r="AHZ766" s="12">
        <v>0</v>
      </c>
      <c r="AIA766" s="12">
        <v>0</v>
      </c>
      <c r="AIB766" s="12">
        <v>0</v>
      </c>
      <c r="AIC766" s="12">
        <v>0</v>
      </c>
      <c r="AID766" s="12">
        <v>2.496362364686023E-7</v>
      </c>
      <c r="AIE766" s="12">
        <v>-9.9142830778234412E-9</v>
      </c>
      <c r="AIF766" s="12">
        <v>1.0646881435705497E-8</v>
      </c>
      <c r="AIG766" s="12">
        <v>0</v>
      </c>
      <c r="AIH766" s="12">
        <v>0</v>
      </c>
      <c r="AII766" s="12">
        <v>0</v>
      </c>
      <c r="AIJ766" s="12">
        <v>1.9607843137254903E-9</v>
      </c>
      <c r="AIK766" s="12">
        <v>0</v>
      </c>
      <c r="AIL766" s="12">
        <v>0</v>
      </c>
      <c r="AIM766" s="12">
        <v>0</v>
      </c>
      <c r="AIN766" s="12">
        <v>0</v>
      </c>
      <c r="AIO766" s="12">
        <v>0</v>
      </c>
      <c r="AIP766" s="12">
        <v>0</v>
      </c>
      <c r="AIQ766" s="12">
        <v>0</v>
      </c>
      <c r="AIR766" s="12">
        <v>0</v>
      </c>
      <c r="AIS766" s="12">
        <v>0</v>
      </c>
      <c r="AIT766" s="12">
        <v>0</v>
      </c>
      <c r="AIU766" s="12">
        <v>0</v>
      </c>
      <c r="AIV766" s="12">
        <v>0</v>
      </c>
      <c r="AIW766" s="12">
        <v>0</v>
      </c>
      <c r="AIX766" s="12">
        <v>0</v>
      </c>
      <c r="AIY766" s="12">
        <v>0</v>
      </c>
      <c r="AIZ766" s="12">
        <v>0</v>
      </c>
      <c r="AJA766" s="12">
        <v>0</v>
      </c>
      <c r="AJB766" s="12">
        <v>0</v>
      </c>
      <c r="AJC766" s="12">
        <v>0</v>
      </c>
      <c r="AJD766" s="12">
        <v>0</v>
      </c>
      <c r="AJE766" s="12">
        <v>0</v>
      </c>
      <c r="AJF766" s="12">
        <v>0</v>
      </c>
      <c r="AJG766" s="12">
        <v>0</v>
      </c>
      <c r="AJH766" s="12">
        <v>0</v>
      </c>
      <c r="AJI766" s="12">
        <v>0</v>
      </c>
      <c r="AJJ766" s="12">
        <v>0</v>
      </c>
      <c r="AJK766" s="12">
        <v>0</v>
      </c>
      <c r="AJL766" s="12">
        <v>0</v>
      </c>
      <c r="AJM766" s="12">
        <v>0</v>
      </c>
      <c r="AJN766" s="12">
        <v>0</v>
      </c>
      <c r="AJO766" s="12">
        <v>0</v>
      </c>
      <c r="AJP766" s="12">
        <v>2.8645766116969178E-10</v>
      </c>
      <c r="AJQ766" s="12">
        <v>-1.0649865370024215E-8</v>
      </c>
      <c r="AJR766" s="12">
        <v>0</v>
      </c>
      <c r="AJS766" s="12">
        <v>0</v>
      </c>
      <c r="AJT766" s="12">
        <v>0</v>
      </c>
      <c r="AJU766" s="12">
        <v>0</v>
      </c>
      <c r="AJV766" s="12">
        <v>0</v>
      </c>
      <c r="AJW766" s="12">
        <v>0</v>
      </c>
      <c r="AJX766" s="12">
        <v>0</v>
      </c>
      <c r="AJY766" s="12">
        <v>0</v>
      </c>
      <c r="AJZ766" s="12">
        <v>0</v>
      </c>
      <c r="AKA766" s="12">
        <v>0</v>
      </c>
      <c r="AKB766" s="12">
        <v>0</v>
      </c>
      <c r="AKC766" s="12">
        <v>0</v>
      </c>
      <c r="AKD766" s="12">
        <v>0</v>
      </c>
      <c r="AKE766" s="12">
        <v>0</v>
      </c>
      <c r="AKF766" s="12">
        <v>0</v>
      </c>
      <c r="AKG766" s="12">
        <v>0</v>
      </c>
      <c r="AKH766" s="12">
        <v>0</v>
      </c>
      <c r="AKI766" s="12">
        <v>0</v>
      </c>
      <c r="AKJ766" s="12">
        <v>0</v>
      </c>
      <c r="AKK766" s="12">
        <v>0</v>
      </c>
      <c r="AKL766" s="12">
        <v>0</v>
      </c>
      <c r="AKM766" s="12">
        <v>0</v>
      </c>
      <c r="AKN766" s="12">
        <v>0</v>
      </c>
      <c r="AKO766" s="12">
        <v>0</v>
      </c>
      <c r="AKP766" s="12">
        <v>0</v>
      </c>
      <c r="AKQ766" s="12">
        <v>0</v>
      </c>
      <c r="AKR766" s="12">
        <v>0</v>
      </c>
      <c r="AKS766" s="12">
        <v>0</v>
      </c>
      <c r="AKT766" s="12">
        <v>0</v>
      </c>
      <c r="AKU766" s="12">
        <v>0</v>
      </c>
      <c r="AKV766" s="12">
        <v>0</v>
      </c>
      <c r="AKW766" s="12">
        <v>0</v>
      </c>
      <c r="AKX766" s="12">
        <v>0</v>
      </c>
      <c r="AKY766" s="12">
        <v>3.9436623146030082E-6</v>
      </c>
      <c r="AKZ766" s="12">
        <v>0</v>
      </c>
      <c r="ALA766" s="12">
        <v>0</v>
      </c>
      <c r="ALB766" s="12">
        <v>0</v>
      </c>
      <c r="ALC766" s="12">
        <v>-1.0703950908955805E-10</v>
      </c>
      <c r="ALD766" s="12">
        <v>0</v>
      </c>
      <c r="ALE766" s="12">
        <v>0</v>
      </c>
      <c r="ALF766" s="12">
        <v>0</v>
      </c>
      <c r="ALG766" s="12">
        <v>0</v>
      </c>
      <c r="ALH766" s="12">
        <v>0</v>
      </c>
      <c r="ALI766" s="12">
        <v>0</v>
      </c>
      <c r="ALJ766" s="12">
        <v>0</v>
      </c>
      <c r="ALK766" s="12">
        <v>0</v>
      </c>
      <c r="ALL766" s="12">
        <v>0</v>
      </c>
      <c r="ALM766" s="12">
        <v>0</v>
      </c>
      <c r="ALN766" s="12">
        <v>0</v>
      </c>
      <c r="ALO766" s="12">
        <v>0</v>
      </c>
      <c r="ALP766" s="12">
        <v>0</v>
      </c>
      <c r="ALQ766" s="12">
        <v>0</v>
      </c>
      <c r="ALR766" s="12">
        <v>0</v>
      </c>
      <c r="ALS766" s="12">
        <v>0</v>
      </c>
      <c r="ALT766" s="12">
        <v>0</v>
      </c>
      <c r="ALU766" s="12">
        <v>0</v>
      </c>
      <c r="ALV766" s="12">
        <v>0</v>
      </c>
      <c r="ALW766" s="12">
        <v>0</v>
      </c>
      <c r="ALX766" s="12">
        <v>0</v>
      </c>
      <c r="ALY766" s="12">
        <v>0</v>
      </c>
      <c r="ALZ766" s="12">
        <v>0</v>
      </c>
      <c r="AMA766" s="12">
        <v>0</v>
      </c>
      <c r="AMB766" s="12">
        <v>0</v>
      </c>
      <c r="AMC766" s="12">
        <v>0</v>
      </c>
      <c r="AMD766" s="12">
        <v>0</v>
      </c>
      <c r="AME766" s="12">
        <v>0</v>
      </c>
      <c r="AMF766" s="12">
        <v>0</v>
      </c>
      <c r="AMG766" s="12">
        <v>0</v>
      </c>
      <c r="AMH766" s="12">
        <v>0</v>
      </c>
      <c r="AMI766" s="12">
        <v>0</v>
      </c>
      <c r="AMJ766" s="12">
        <v>2.8834953874870833E-7</v>
      </c>
      <c r="AMK766" s="12">
        <v>0</v>
      </c>
      <c r="AML766" s="12">
        <v>0</v>
      </c>
      <c r="AMM766" s="12">
        <v>0</v>
      </c>
      <c r="AMN766" s="12">
        <v>0</v>
      </c>
      <c r="AMO766" s="12">
        <v>-8.5779169381490946E-6</v>
      </c>
      <c r="AMP766" s="12">
        <v>7.5961473927417308E-27</v>
      </c>
      <c r="AMQ766" s="12">
        <v>0</v>
      </c>
      <c r="AMR766" s="12">
        <v>0</v>
      </c>
      <c r="AMS766" s="12">
        <v>2.1776082193334845E-27</v>
      </c>
      <c r="AMT766" s="12">
        <v>0</v>
      </c>
      <c r="AMU766" s="12">
        <v>0</v>
      </c>
      <c r="AMV766" s="12">
        <v>0</v>
      </c>
      <c r="AMW766" s="12">
        <v>0</v>
      </c>
      <c r="AMX766" s="12">
        <v>0</v>
      </c>
      <c r="AMY766" s="12">
        <v>0</v>
      </c>
      <c r="AMZ766" s="12">
        <v>0</v>
      </c>
      <c r="ANA766" s="12">
        <v>0</v>
      </c>
      <c r="ANB766" s="12">
        <v>0</v>
      </c>
      <c r="ANC766" s="12">
        <v>0</v>
      </c>
      <c r="AND766" s="12">
        <v>0</v>
      </c>
      <c r="ANE766" s="12">
        <v>0</v>
      </c>
      <c r="ANF766" s="12">
        <v>0</v>
      </c>
      <c r="ANG766" s="12">
        <v>0</v>
      </c>
      <c r="ANH766" s="12">
        <v>0</v>
      </c>
      <c r="ANI766" s="12">
        <v>0</v>
      </c>
      <c r="ANJ766" s="12">
        <v>0</v>
      </c>
      <c r="ANK766" s="12">
        <v>0</v>
      </c>
      <c r="ANL766" s="12">
        <v>0</v>
      </c>
      <c r="ANM766" s="12">
        <v>0</v>
      </c>
      <c r="ANN766" s="12">
        <v>0</v>
      </c>
      <c r="ANO766" s="12">
        <v>0</v>
      </c>
      <c r="ANP766" s="12">
        <v>0</v>
      </c>
      <c r="ANQ766" s="12">
        <v>0</v>
      </c>
      <c r="ANR766" s="12">
        <v>0</v>
      </c>
      <c r="ANS766" s="12">
        <v>0</v>
      </c>
      <c r="ANT766" s="12">
        <v>0</v>
      </c>
      <c r="ANU766" s="12">
        <v>0</v>
      </c>
      <c r="ANV766" s="12">
        <v>3.9198526030891834E-8</v>
      </c>
      <c r="ANW766" s="12">
        <v>0</v>
      </c>
      <c r="ANX766" s="12">
        <v>0</v>
      </c>
      <c r="ANY766" s="12">
        <v>0</v>
      </c>
      <c r="ANZ766" s="12">
        <v>4.8349765339478567E-6</v>
      </c>
      <c r="AOA766" s="12">
        <v>-2.6926123984947596E-7</v>
      </c>
      <c r="AOB766" s="12">
        <v>8.9753746616491718E-9</v>
      </c>
      <c r="AOC766" s="12">
        <v>0</v>
      </c>
      <c r="AOD766" s="12">
        <v>5.3572734805111754E-11</v>
      </c>
      <c r="AOE766" s="12">
        <v>0</v>
      </c>
      <c r="AOF766" s="12">
        <v>0</v>
      </c>
      <c r="AOG766" s="12">
        <v>0</v>
      </c>
      <c r="AOH766" s="12">
        <v>0</v>
      </c>
      <c r="AOI766" s="12">
        <v>0</v>
      </c>
      <c r="AOJ766" s="12">
        <v>0</v>
      </c>
      <c r="AOK766" s="12">
        <v>0</v>
      </c>
      <c r="AOL766" s="12">
        <v>0</v>
      </c>
      <c r="AOM766" s="12">
        <v>0</v>
      </c>
      <c r="AON766" s="12">
        <v>0</v>
      </c>
      <c r="AOO766" s="12">
        <v>0</v>
      </c>
      <c r="AOP766" s="12">
        <v>0</v>
      </c>
      <c r="AOQ766" s="12">
        <v>0</v>
      </c>
      <c r="AOR766" s="12">
        <v>0</v>
      </c>
      <c r="AOS766" s="12">
        <v>0</v>
      </c>
      <c r="AOT766" s="12">
        <v>0</v>
      </c>
      <c r="AOU766" s="12">
        <v>0</v>
      </c>
      <c r="AOV766" s="12">
        <v>0</v>
      </c>
      <c r="AOW766" s="12">
        <v>0</v>
      </c>
      <c r="AOX766" s="12">
        <v>0</v>
      </c>
      <c r="AOY766" s="12">
        <v>0</v>
      </c>
      <c r="AOZ766" s="12">
        <v>0</v>
      </c>
      <c r="APA766" s="12">
        <v>0</v>
      </c>
      <c r="APB766" s="12">
        <v>0</v>
      </c>
      <c r="APC766" s="12">
        <v>0</v>
      </c>
      <c r="APD766" s="12">
        <v>0</v>
      </c>
      <c r="APE766" s="12">
        <v>0</v>
      </c>
      <c r="APF766" s="12">
        <v>0</v>
      </c>
      <c r="APG766" s="12">
        <v>0</v>
      </c>
      <c r="APH766" s="12">
        <v>0</v>
      </c>
      <c r="API766" s="12">
        <v>0</v>
      </c>
      <c r="APJ766" s="12">
        <v>0</v>
      </c>
      <c r="APK766" s="12">
        <v>0</v>
      </c>
      <c r="APL766" s="12">
        <v>2.6926123984947511E-7</v>
      </c>
      <c r="APM766" s="12">
        <v>-1.1222616636545213E-8</v>
      </c>
      <c r="APN766" s="12">
        <v>1.0647751383887904E-8</v>
      </c>
      <c r="APO766" s="12">
        <v>0</v>
      </c>
      <c r="APP766" s="12">
        <v>0</v>
      </c>
      <c r="APQ766" s="12">
        <v>0</v>
      </c>
      <c r="APR766" s="12">
        <v>0</v>
      </c>
      <c r="APS766" s="12">
        <v>0</v>
      </c>
      <c r="APT766" s="12">
        <v>0</v>
      </c>
      <c r="APU766" s="12">
        <v>0</v>
      </c>
      <c r="APV766" s="12">
        <v>0</v>
      </c>
      <c r="APW766" s="12">
        <v>0</v>
      </c>
      <c r="APX766" s="12">
        <v>0</v>
      </c>
      <c r="APY766" s="12">
        <v>0</v>
      </c>
      <c r="APZ766" s="12">
        <v>0</v>
      </c>
      <c r="AQA766" s="12">
        <v>0</v>
      </c>
      <c r="AQB766" s="12">
        <v>0</v>
      </c>
      <c r="AQC766" s="12">
        <v>0</v>
      </c>
      <c r="AQD766" s="12">
        <v>0</v>
      </c>
      <c r="AQE766" s="12">
        <v>0</v>
      </c>
      <c r="AQF766" s="12">
        <v>0</v>
      </c>
      <c r="AQG766" s="12">
        <v>0</v>
      </c>
      <c r="AQH766" s="12">
        <v>0</v>
      </c>
      <c r="AQI766" s="12">
        <v>0</v>
      </c>
      <c r="AQJ766" s="12">
        <v>0</v>
      </c>
      <c r="AQK766" s="12">
        <v>0</v>
      </c>
      <c r="AQL766" s="12">
        <v>0</v>
      </c>
      <c r="AQM766" s="12">
        <v>0</v>
      </c>
      <c r="AQN766" s="12">
        <v>0</v>
      </c>
      <c r="AQO766" s="12">
        <v>0</v>
      </c>
      <c r="AQP766" s="12">
        <v>0</v>
      </c>
      <c r="AQQ766" s="12">
        <v>0</v>
      </c>
      <c r="AQR766" s="12">
        <v>0</v>
      </c>
      <c r="AQS766" s="12">
        <v>0</v>
      </c>
      <c r="AQT766" s="12">
        <v>0</v>
      </c>
      <c r="AQU766" s="12">
        <v>0</v>
      </c>
      <c r="AQV766" s="12">
        <v>0</v>
      </c>
      <c r="AQW766" s="12">
        <v>0</v>
      </c>
      <c r="AQX766" s="12">
        <v>2.8645766116969178E-10</v>
      </c>
      <c r="AQY766" s="12">
        <v>-1.0649865370021039E-8</v>
      </c>
      <c r="AQZ766" s="12">
        <v>0</v>
      </c>
      <c r="ARA766" s="12">
        <v>0</v>
      </c>
      <c r="ARB766" s="12">
        <v>0</v>
      </c>
      <c r="ARC766" s="12">
        <v>0</v>
      </c>
      <c r="ARD766" s="12">
        <v>0</v>
      </c>
      <c r="ARE766" s="12">
        <v>0</v>
      </c>
      <c r="ARF766" s="12">
        <v>0</v>
      </c>
      <c r="ARG766" s="12">
        <v>0</v>
      </c>
      <c r="ARH766" s="12">
        <v>0</v>
      </c>
      <c r="ARI766" s="12">
        <v>0</v>
      </c>
      <c r="ARJ766" s="12">
        <v>0</v>
      </c>
      <c r="ARK766" s="12">
        <v>0</v>
      </c>
      <c r="ARL766" s="12">
        <v>0</v>
      </c>
      <c r="ARM766" s="12">
        <v>0</v>
      </c>
      <c r="ARN766" s="12">
        <v>0</v>
      </c>
      <c r="ARO766" s="12">
        <v>0</v>
      </c>
      <c r="ARP766" s="12">
        <v>0</v>
      </c>
      <c r="ARQ766" s="12">
        <v>0</v>
      </c>
      <c r="ARR766" s="12">
        <v>0</v>
      </c>
      <c r="ARS766" s="12">
        <v>0</v>
      </c>
      <c r="ART766" s="12">
        <v>0</v>
      </c>
      <c r="ARU766" s="12">
        <v>0</v>
      </c>
      <c r="ARV766" s="12">
        <v>0</v>
      </c>
      <c r="ARW766" s="12">
        <v>0</v>
      </c>
      <c r="ARX766" s="12">
        <v>0</v>
      </c>
      <c r="ARY766" s="12">
        <v>0</v>
      </c>
      <c r="ARZ766" s="12">
        <v>0</v>
      </c>
      <c r="ASA766" s="12">
        <v>0</v>
      </c>
      <c r="ASB766" s="12">
        <v>0</v>
      </c>
      <c r="ASC766" s="12">
        <v>0</v>
      </c>
      <c r="ASD766" s="12">
        <v>0</v>
      </c>
      <c r="ASE766" s="12">
        <v>0</v>
      </c>
      <c r="ASF766" s="12">
        <v>0</v>
      </c>
      <c r="ASG766" s="12">
        <v>3.2233176891352007E-6</v>
      </c>
      <c r="ASH766" s="12">
        <v>0</v>
      </c>
      <c r="ASI766" s="12">
        <v>0</v>
      </c>
      <c r="ASJ766" s="12">
        <v>0</v>
      </c>
      <c r="ASK766" s="12">
        <v>-5.3770801206423325E-11</v>
      </c>
      <c r="ASL766" s="12">
        <v>0</v>
      </c>
      <c r="ASM766" s="12">
        <v>0</v>
      </c>
      <c r="ASN766" s="12">
        <v>0</v>
      </c>
      <c r="ASO766" s="12">
        <v>0</v>
      </c>
      <c r="ASP766" s="12">
        <v>0</v>
      </c>
      <c r="ASQ766" s="12">
        <v>0</v>
      </c>
      <c r="ASR766" s="12">
        <v>0</v>
      </c>
      <c r="ASS766" s="12">
        <v>0</v>
      </c>
      <c r="AST766" s="12">
        <v>0</v>
      </c>
      <c r="ASU766" s="12">
        <v>0</v>
      </c>
      <c r="ASV766" s="12">
        <v>0</v>
      </c>
      <c r="ASW766" s="12">
        <v>0</v>
      </c>
      <c r="ASX766" s="12">
        <v>0</v>
      </c>
      <c r="ASY766" s="12">
        <v>0</v>
      </c>
      <c r="ASZ766" s="12">
        <v>0</v>
      </c>
      <c r="ATA766" s="12">
        <v>0</v>
      </c>
      <c r="ATB766" s="12">
        <v>0</v>
      </c>
      <c r="ATC766" s="12">
        <v>0</v>
      </c>
      <c r="ATD766" s="12">
        <v>0</v>
      </c>
      <c r="ATE766" s="12">
        <v>0</v>
      </c>
      <c r="ATF766" s="12">
        <v>0</v>
      </c>
      <c r="ATG766" s="12">
        <v>0</v>
      </c>
      <c r="ATH766" s="12">
        <v>0</v>
      </c>
      <c r="ATI766" s="12">
        <v>0</v>
      </c>
      <c r="ATJ766" s="12">
        <v>0</v>
      </c>
      <c r="ATK766" s="12">
        <v>0</v>
      </c>
      <c r="ATL766" s="12">
        <v>0</v>
      </c>
      <c r="ATM766" s="12">
        <v>4.9943605145181346E-7</v>
      </c>
      <c r="ATN766" s="12">
        <v>0</v>
      </c>
      <c r="ATO766" s="12">
        <v>0</v>
      </c>
      <c r="ATP766" s="12">
        <v>0</v>
      </c>
      <c r="ATQ766" s="12">
        <v>0</v>
      </c>
      <c r="ATR766" s="12">
        <v>0</v>
      </c>
      <c r="ATS766" s="12">
        <v>0</v>
      </c>
      <c r="ATT766" s="12">
        <v>0</v>
      </c>
      <c r="ATU766" s="12">
        <v>0</v>
      </c>
      <c r="ATV766" s="12">
        <v>0</v>
      </c>
      <c r="ATW766" s="12">
        <v>-8.4122738683762313E-6</v>
      </c>
      <c r="ATX766" s="12">
        <v>5.4210589070086601E-25</v>
      </c>
      <c r="ATY766" s="12">
        <v>0</v>
      </c>
      <c r="ATZ766" s="12">
        <v>0</v>
      </c>
      <c r="AUA766" s="12">
        <v>1.5540616949829642E-25</v>
      </c>
      <c r="AUB766" s="12">
        <v>0</v>
      </c>
      <c r="AUC766" s="12">
        <v>0</v>
      </c>
      <c r="AUD766" s="12">
        <v>0</v>
      </c>
      <c r="AUE766" s="12">
        <v>0</v>
      </c>
      <c r="AUF766" s="12">
        <v>0</v>
      </c>
      <c r="AUG766" s="12">
        <v>0</v>
      </c>
      <c r="AUH766" s="12">
        <v>0</v>
      </c>
      <c r="AUI766" s="12">
        <v>0</v>
      </c>
      <c r="AUJ766" s="12">
        <v>0</v>
      </c>
      <c r="AUK766" s="12">
        <v>0</v>
      </c>
      <c r="AUL766" s="12">
        <v>0</v>
      </c>
      <c r="AUM766" s="12">
        <v>0</v>
      </c>
      <c r="AUN766" s="12">
        <v>0</v>
      </c>
      <c r="AUO766" s="12">
        <v>0</v>
      </c>
      <c r="AUP766" s="12">
        <v>0</v>
      </c>
      <c r="AUQ766" s="12">
        <v>0</v>
      </c>
      <c r="AUR766" s="12">
        <v>0</v>
      </c>
      <c r="AUS766" s="12">
        <v>0</v>
      </c>
      <c r="AUT766" s="12">
        <v>0</v>
      </c>
      <c r="AUU766" s="12">
        <v>0</v>
      </c>
      <c r="AUV766" s="12">
        <v>0</v>
      </c>
      <c r="AUW766" s="12">
        <v>0</v>
      </c>
      <c r="AUX766" s="12">
        <v>0</v>
      </c>
      <c r="AUY766" s="12">
        <v>0</v>
      </c>
      <c r="AUZ766" s="12">
        <v>0</v>
      </c>
      <c r="AVA766" s="12">
        <v>0</v>
      </c>
      <c r="AVB766" s="12">
        <v>0</v>
      </c>
      <c r="AVC766" s="12">
        <v>0</v>
      </c>
      <c r="AVD766" s="12">
        <v>0</v>
      </c>
      <c r="AVE766" s="12">
        <v>0</v>
      </c>
      <c r="AVF766" s="12">
        <v>0</v>
      </c>
      <c r="AVG766" s="12">
        <v>0</v>
      </c>
      <c r="AVH766" s="12">
        <v>5.678480308706855E-6</v>
      </c>
      <c r="AVI766" s="12">
        <v>-2.4405115581587137E-7</v>
      </c>
      <c r="AVJ766" s="12">
        <v>7.5748144375595357E-9</v>
      </c>
      <c r="AVK766" s="12">
        <v>0</v>
      </c>
      <c r="AVL766" s="12">
        <v>1.7703450764321588E-10</v>
      </c>
      <c r="AVM766" s="12">
        <v>0</v>
      </c>
      <c r="AVN766" s="12">
        <v>0</v>
      </c>
      <c r="AVO766" s="12">
        <v>0</v>
      </c>
      <c r="AVP766" s="12">
        <v>0</v>
      </c>
      <c r="AVQ766" s="12">
        <v>0</v>
      </c>
      <c r="AVR766" s="12">
        <v>0</v>
      </c>
      <c r="AVS766" s="12">
        <v>0</v>
      </c>
      <c r="AVT766" s="12">
        <v>0</v>
      </c>
      <c r="AVU766" s="12">
        <v>0</v>
      </c>
      <c r="AVV766" s="12">
        <v>0</v>
      </c>
      <c r="AVW766" s="12">
        <v>0</v>
      </c>
      <c r="AVX766" s="12">
        <v>0</v>
      </c>
      <c r="AVY766" s="12">
        <v>0</v>
      </c>
      <c r="AVZ766" s="12">
        <v>0</v>
      </c>
      <c r="AWA766" s="12">
        <v>0</v>
      </c>
      <c r="AWB766" s="12">
        <v>0</v>
      </c>
      <c r="AWC766" s="12">
        <v>0</v>
      </c>
      <c r="AWD766" s="12">
        <v>0</v>
      </c>
      <c r="AWE766" s="12">
        <v>0</v>
      </c>
      <c r="AWF766" s="12">
        <v>0</v>
      </c>
      <c r="AWG766" s="12">
        <v>0</v>
      </c>
      <c r="AWH766" s="12">
        <v>0</v>
      </c>
      <c r="AWI766" s="12">
        <v>0</v>
      </c>
      <c r="AWJ766" s="12">
        <v>0</v>
      </c>
      <c r="AWK766" s="12">
        <v>1.3066175343630613E-9</v>
      </c>
      <c r="AWL766" s="12">
        <v>0</v>
      </c>
      <c r="AWM766" s="12">
        <v>0</v>
      </c>
      <c r="AWN766" s="12">
        <v>0</v>
      </c>
      <c r="AWO766" s="12">
        <v>0</v>
      </c>
      <c r="AWP766" s="12">
        <v>0</v>
      </c>
      <c r="AWQ766" s="12">
        <v>0</v>
      </c>
      <c r="AWR766" s="12">
        <v>0</v>
      </c>
      <c r="AWS766" s="12">
        <v>0</v>
      </c>
      <c r="AWT766" s="12">
        <v>2.2724443312678606E-7</v>
      </c>
      <c r="AWU766" s="12">
        <v>-7.8612720987389408E-9</v>
      </c>
      <c r="AWV766" s="12">
        <v>1.0647751383887904E-8</v>
      </c>
      <c r="AWW766" s="12">
        <v>0</v>
      </c>
      <c r="AWX766" s="12">
        <v>0</v>
      </c>
      <c r="AWY766" s="12">
        <v>0</v>
      </c>
      <c r="AWZ766" s="12">
        <v>0</v>
      </c>
      <c r="AXA766" s="12">
        <v>0</v>
      </c>
      <c r="AXB766" s="12">
        <v>0</v>
      </c>
      <c r="AXC766" s="12">
        <v>0</v>
      </c>
      <c r="AXD766" s="12">
        <v>0</v>
      </c>
      <c r="AXE766" s="12">
        <v>0</v>
      </c>
      <c r="AXF766" s="12">
        <v>0</v>
      </c>
      <c r="AXG766" s="12">
        <v>0</v>
      </c>
      <c r="AXH766" s="12">
        <v>0</v>
      </c>
      <c r="AXI766" s="12">
        <v>0</v>
      </c>
      <c r="AXJ766" s="12">
        <v>0</v>
      </c>
      <c r="AXK766" s="12">
        <v>0</v>
      </c>
      <c r="AXL766" s="12">
        <v>0</v>
      </c>
      <c r="AXM766" s="12">
        <v>0</v>
      </c>
      <c r="AXN766" s="12">
        <v>0</v>
      </c>
      <c r="AXO766" s="12">
        <v>0</v>
      </c>
      <c r="AXP766" s="12">
        <v>0</v>
      </c>
      <c r="AXQ766" s="12">
        <v>0</v>
      </c>
      <c r="AXR766" s="12">
        <v>0</v>
      </c>
      <c r="AXS766" s="12">
        <v>0</v>
      </c>
      <c r="AXT766" s="12">
        <v>0</v>
      </c>
      <c r="AXU766" s="12">
        <v>0</v>
      </c>
      <c r="AXV766" s="12">
        <v>0</v>
      </c>
      <c r="AXW766" s="12">
        <v>0</v>
      </c>
      <c r="AXX766" s="12">
        <v>0</v>
      </c>
      <c r="AXY766" s="12">
        <v>0</v>
      </c>
      <c r="AXZ766" s="12">
        <v>0</v>
      </c>
      <c r="AYA766" s="12">
        <v>0</v>
      </c>
      <c r="AYB766" s="12">
        <v>0</v>
      </c>
      <c r="AYC766" s="12">
        <v>0</v>
      </c>
      <c r="AYD766" s="12">
        <v>0</v>
      </c>
      <c r="AYE766" s="12">
        <v>0</v>
      </c>
      <c r="AYF766" s="12">
        <v>2.8645766116969178E-10</v>
      </c>
      <c r="AYG766" s="12">
        <v>-1.0649865370030154E-8</v>
      </c>
      <c r="AYH766" s="12">
        <v>0</v>
      </c>
      <c r="AYI766" s="12">
        <v>0</v>
      </c>
      <c r="AYJ766" s="12">
        <v>0</v>
      </c>
      <c r="AYK766" s="12">
        <v>0</v>
      </c>
      <c r="AYL766" s="12">
        <v>0</v>
      </c>
      <c r="AYM766" s="12">
        <v>0</v>
      </c>
      <c r="AYN766" s="12">
        <v>0</v>
      </c>
      <c r="AYO766" s="12">
        <v>0</v>
      </c>
      <c r="AYP766" s="12">
        <v>0</v>
      </c>
      <c r="AYQ766" s="12">
        <v>0</v>
      </c>
      <c r="AYR766" s="12">
        <v>0</v>
      </c>
      <c r="AYS766" s="12">
        <v>0</v>
      </c>
      <c r="AYT766" s="12">
        <v>0</v>
      </c>
      <c r="AYU766" s="12">
        <v>0</v>
      </c>
      <c r="AYV766" s="12">
        <v>0</v>
      </c>
      <c r="AYW766" s="12">
        <v>0</v>
      </c>
      <c r="AYX766" s="12">
        <v>0</v>
      </c>
      <c r="AYY766" s="12">
        <v>0</v>
      </c>
      <c r="AYZ766" s="12">
        <v>0</v>
      </c>
      <c r="AZA766" s="12">
        <v>0</v>
      </c>
      <c r="AZB766" s="12">
        <v>0</v>
      </c>
      <c r="AZC766" s="12">
        <v>0</v>
      </c>
      <c r="AZD766" s="12">
        <v>0</v>
      </c>
      <c r="AZE766" s="12">
        <v>0</v>
      </c>
      <c r="AZF766" s="12">
        <v>0</v>
      </c>
      <c r="AZG766" s="12">
        <v>0</v>
      </c>
      <c r="AZH766" s="12">
        <v>0</v>
      </c>
      <c r="AZI766" s="12">
        <v>0</v>
      </c>
      <c r="AZJ766" s="12">
        <v>0</v>
      </c>
      <c r="AZK766" s="12">
        <v>0</v>
      </c>
      <c r="AZL766" s="12">
        <v>0</v>
      </c>
      <c r="AZM766" s="12">
        <v>0</v>
      </c>
      <c r="AZN766" s="12">
        <v>0</v>
      </c>
      <c r="AZO766" s="12">
        <v>2.4336344177136131E-6</v>
      </c>
      <c r="AZP766" s="12">
        <v>0</v>
      </c>
      <c r="AZQ766" s="12">
        <v>0</v>
      </c>
      <c r="AZR766" s="12">
        <v>0</v>
      </c>
      <c r="AZS766" s="12">
        <v>-1.7806445293544001E-10</v>
      </c>
      <c r="AZT766" s="13">
        <v>10116415944.438019</v>
      </c>
      <c r="AZU766" s="13">
        <v>3925277.5678999661</v>
      </c>
      <c r="AZV766" s="13">
        <v>1472000</v>
      </c>
      <c r="AZW766" s="13">
        <v>58526.111958926689</v>
      </c>
      <c r="AZX766" s="13">
        <v>200911995857.26846</v>
      </c>
      <c r="AZY766" s="13">
        <v>2.1999999999999999E-10</v>
      </c>
      <c r="AZZ766" s="13">
        <v>121474124.84875381</v>
      </c>
      <c r="BAA766" s="13">
        <v>1E-13</v>
      </c>
      <c r="BAB766" s="13">
        <v>1165336.0376725504</v>
      </c>
      <c r="BAC766" s="13">
        <v>2.9999999999999999E-16</v>
      </c>
      <c r="BAD766" s="13">
        <v>1.1E-13</v>
      </c>
      <c r="BAE766" s="13">
        <v>7920000</v>
      </c>
      <c r="BAF766" s="13">
        <v>6380000</v>
      </c>
      <c r="BAG766" s="13">
        <v>9204775199182756</v>
      </c>
      <c r="BAH766" s="13">
        <v>1058313750000</v>
      </c>
      <c r="BAI766" s="13">
        <v>385649930055.76434</v>
      </c>
      <c r="BAJ766" s="13">
        <v>846607000000000.13</v>
      </c>
      <c r="BAK766" s="13">
        <v>4870724970.6444244</v>
      </c>
      <c r="BAL766" s="13">
        <v>89299538294.710266</v>
      </c>
      <c r="BAM766" s="13">
        <v>57148942500</v>
      </c>
      <c r="BAN766" s="13">
        <v>507990600000</v>
      </c>
      <c r="BAO766" s="13">
        <v>21166275000</v>
      </c>
      <c r="BAP766" s="13">
        <v>7.653349E+16</v>
      </c>
      <c r="BAQ766" s="13">
        <v>3826674500000000</v>
      </c>
      <c r="BAR766" s="13">
        <v>1.14800235E+17</v>
      </c>
      <c r="BAS766" s="13">
        <v>1148002350000</v>
      </c>
      <c r="BAT766" s="13">
        <v>1913337250000</v>
      </c>
      <c r="BAU766" s="13">
        <v>4.25E+16</v>
      </c>
      <c r="BAV766" s="13">
        <v>2550000000000000</v>
      </c>
      <c r="BAW766" s="13">
        <v>7.65E+16</v>
      </c>
      <c r="BAX766" s="13">
        <v>765000000000</v>
      </c>
      <c r="BAY766" s="13">
        <v>850000000000</v>
      </c>
      <c r="BAZ766" s="13">
        <v>1.275E+17</v>
      </c>
      <c r="BBA766" s="13">
        <v>8924999999999999</v>
      </c>
      <c r="BBB766" s="13">
        <v>2.6774999999999997E+17</v>
      </c>
      <c r="BBC766" s="13">
        <v>2677500000000</v>
      </c>
      <c r="BBD766" s="13">
        <v>1912500000000.0005</v>
      </c>
      <c r="BBE766" s="14">
        <v>3.0666230999218484</v>
      </c>
      <c r="BBF766" s="14">
        <v>2.3006463039536706</v>
      </c>
      <c r="BBG766" s="14">
        <v>3.3127307049090149</v>
      </c>
      <c r="BBH766" s="14">
        <v>2409.3219636157337</v>
      </c>
      <c r="BBI766" s="13">
        <v>1250.1516747507001</v>
      </c>
      <c r="BBJ766" s="13">
        <v>1185.1750772405101</v>
      </c>
      <c r="BBK766" s="13">
        <v>16.981915811419</v>
      </c>
      <c r="BBL766" s="13">
        <v>1089.52875288516</v>
      </c>
      <c r="BBM766" s="13">
        <v>42467.115361459466</v>
      </c>
      <c r="BBN766" s="13">
        <v>57.336145468576802</v>
      </c>
      <c r="BBO766" s="15">
        <v>632.27599652737615</v>
      </c>
      <c r="BBP766" s="15">
        <v>913.23634480576573</v>
      </c>
      <c r="BBQ766" s="15">
        <v>1087.2265418716765</v>
      </c>
      <c r="BBR766" s="14">
        <v>7.960987910534647</v>
      </c>
      <c r="BBS766" s="14">
        <v>10.027334882619014</v>
      </c>
      <c r="BBT766" s="14">
        <v>10.170914512924147</v>
      </c>
      <c r="BBU766" s="15">
        <v>-5.6173611260097278</v>
      </c>
      <c r="BBV766" s="15">
        <v>-1.354801190623915</v>
      </c>
      <c r="BBW766" s="15">
        <v>-0.96685219436773551</v>
      </c>
      <c r="BBX766" s="15">
        <v>800.27408482940018</v>
      </c>
      <c r="BBY766" s="15">
        <v>934.68844732252785</v>
      </c>
      <c r="BBZ766" s="15">
        <v>761.12327113962328</v>
      </c>
      <c r="BCA766" s="14">
        <v>4.5723524967911473</v>
      </c>
      <c r="BCB766" s="14">
        <v>0.77073658267778034</v>
      </c>
      <c r="BCC766" s="14">
        <v>0.11052133320630744</v>
      </c>
      <c r="BCD766" s="14">
        <v>0.11341424913498231</v>
      </c>
      <c r="BCE766" s="14">
        <v>5.6126927248063874</v>
      </c>
      <c r="BCF766" s="14">
        <v>1.7161078247675952E-2</v>
      </c>
      <c r="BCG766" s="14">
        <v>2.8091904026471715E-2</v>
      </c>
      <c r="BCH766" s="14">
        <v>8.7759893660856376E-4</v>
      </c>
      <c r="BCI766" s="14">
        <v>9746.8317088973326</v>
      </c>
      <c r="BCJ766" s="14">
        <v>1.525174763277988E-5</v>
      </c>
      <c r="BCK766" s="14">
        <v>11.229418687925863</v>
      </c>
      <c r="BCL766" s="14">
        <v>1.8699015549793442E-6</v>
      </c>
      <c r="BCM766" s="14">
        <v>5.439689776495039E-8</v>
      </c>
      <c r="BCN766" s="14">
        <v>6.3252244238686008E-3</v>
      </c>
      <c r="BCO766" s="14">
        <v>0.2068340805393547</v>
      </c>
      <c r="BCP766" s="14">
        <v>0.24062866363191276</v>
      </c>
      <c r="BCQ766" s="14">
        <v>2.2070758289252845</v>
      </c>
      <c r="BCR766" s="14">
        <v>0.25715314516394777</v>
      </c>
      <c r="BCS766" s="14">
        <v>0.4276380660006201</v>
      </c>
      <c r="BCT766" s="14">
        <v>0.42451556584572309</v>
      </c>
      <c r="BCU766" s="14">
        <v>0.86660164944063345</v>
      </c>
      <c r="BCV766" s="14">
        <v>6.5983449439067185E-2</v>
      </c>
      <c r="BCW766" s="14">
        <v>4.9832218173247496</v>
      </c>
      <c r="BCX766" s="14">
        <v>6.9197126082281457E-2</v>
      </c>
      <c r="BCY766" s="14">
        <v>4.4065183180869938E-2</v>
      </c>
      <c r="BCZ766" s="14">
        <v>2.6991884500537636E-2</v>
      </c>
      <c r="BDA766" s="14">
        <v>3.3645344749933803E-2</v>
      </c>
      <c r="BDB766" s="14">
        <v>1.3452662540426078E-3</v>
      </c>
      <c r="BDC766" s="14">
        <v>14872.281850462707</v>
      </c>
      <c r="BDD766" s="14">
        <v>1.7661390962174736E-5</v>
      </c>
      <c r="BDE766" s="14">
        <v>8.0132407167722182</v>
      </c>
      <c r="BDF766" s="14">
        <v>2.2683960369698978E-6</v>
      </c>
      <c r="BDG766" s="14">
        <v>1.6161260676590127E-8</v>
      </c>
      <c r="BDH766" s="14">
        <v>4.1894430738454572E-2</v>
      </c>
      <c r="BDI766" s="14">
        <v>3.8510006265570607E-2</v>
      </c>
      <c r="BDJ766" s="14">
        <v>2.7243139657114709E-2</v>
      </c>
      <c r="BDK766" s="14">
        <v>0.2490604064969508</v>
      </c>
      <c r="BDL766" s="14">
        <v>0.1426851984726335</v>
      </c>
      <c r="BDM766" s="14">
        <v>0.15944709993322809</v>
      </c>
      <c r="BDN766" s="14">
        <v>0.43287559571172957</v>
      </c>
      <c r="BDO766" s="14">
        <v>0.30239553814914705</v>
      </c>
      <c r="BDP766" s="14">
        <v>0.25936774730793632</v>
      </c>
      <c r="BDQ766" s="14">
        <v>4.1839499784396939</v>
      </c>
      <c r="BDR766" s="14">
        <v>2.1095865801891609</v>
      </c>
      <c r="BDS766" s="14">
        <v>0.33775543641840039</v>
      </c>
      <c r="BDT766" s="14">
        <v>0.49354886438434276</v>
      </c>
      <c r="BDU766" s="14">
        <v>0.1536513365010187</v>
      </c>
      <c r="BDV766" s="14">
        <v>0.59934644597889064</v>
      </c>
      <c r="BDW766" s="14">
        <v>9.4434164478808383E-2</v>
      </c>
      <c r="BDX766" s="14">
        <v>40.904309108557236</v>
      </c>
      <c r="BDY766" s="14">
        <v>8.6772689197980521E-2</v>
      </c>
      <c r="BDZ766" s="14">
        <v>5.906025133503193</v>
      </c>
      <c r="BEA766" s="14">
        <v>3.1861047854709959E-2</v>
      </c>
      <c r="BEB766" s="14">
        <v>1.729207403990542E-2</v>
      </c>
      <c r="BEC766" s="14">
        <v>4.4298423087605308E-2</v>
      </c>
      <c r="BED766" s="14">
        <v>5.5470300014925471E-2</v>
      </c>
      <c r="BEE766" s="14">
        <v>3.5867478502101369E-2</v>
      </c>
      <c r="BEF766" s="14">
        <v>1.0429725946351533E-3</v>
      </c>
      <c r="BEG766" s="14">
        <v>27874.836185563836</v>
      </c>
      <c r="BEH766" s="14">
        <v>2.2269986264238057E-5</v>
      </c>
      <c r="BEI766" s="14">
        <v>14.285372135275697</v>
      </c>
      <c r="BEJ766" s="14">
        <v>1.0603810534861577</v>
      </c>
      <c r="BEK766" s="14">
        <v>3.81937472993195E-6</v>
      </c>
      <c r="BEL766" s="14">
        <v>2.5221165249095364E-8</v>
      </c>
      <c r="BEM766" s="14">
        <v>3.3159940333082789E-2</v>
      </c>
      <c r="BEN766" s="14">
        <v>3.9515893341452786E-2</v>
      </c>
      <c r="BEO766" s="14">
        <v>8.4110897908508241E-3</v>
      </c>
      <c r="BEP766" s="14">
        <v>0.36779574806273319</v>
      </c>
      <c r="BEQ766" s="14">
        <v>0.33688193027690494</v>
      </c>
      <c r="BER766" s="14">
        <v>0.19222018994620121</v>
      </c>
      <c r="BES766" s="14">
        <v>0.2687448334615391</v>
      </c>
      <c r="BET766" s="14">
        <v>0.12581218828587351</v>
      </c>
      <c r="BEU766" s="26">
        <v>0.27465095462712003</v>
      </c>
    </row>
    <row r="767" spans="2:1503" outlineLevel="1" x14ac:dyDescent="0.35">
      <c r="B767" s="18">
        <v>758</v>
      </c>
      <c r="C767" s="11">
        <v>0</v>
      </c>
      <c r="D767" s="12">
        <v>0</v>
      </c>
      <c r="E767" s="12">
        <v>0</v>
      </c>
      <c r="F767" s="12">
        <v>0</v>
      </c>
      <c r="G767" s="12">
        <v>2.7508172123753393E-5</v>
      </c>
      <c r="H767" s="12">
        <v>0</v>
      </c>
      <c r="I767" s="12">
        <v>0</v>
      </c>
      <c r="J767" s="12">
        <v>0</v>
      </c>
      <c r="K767" s="12">
        <v>0</v>
      </c>
      <c r="L767" s="12">
        <v>0</v>
      </c>
      <c r="M767" s="12">
        <v>0</v>
      </c>
      <c r="N767" s="12">
        <v>0</v>
      </c>
      <c r="O767" s="12">
        <v>-5.6575767765688407E-10</v>
      </c>
      <c r="P767" s="12">
        <v>0</v>
      </c>
      <c r="Q767" s="12">
        <v>0</v>
      </c>
      <c r="R767" s="12">
        <v>0</v>
      </c>
      <c r="S767" s="12">
        <v>0</v>
      </c>
      <c r="T767" s="12">
        <v>0</v>
      </c>
      <c r="U767" s="12">
        <v>0</v>
      </c>
      <c r="V767" s="12">
        <v>0</v>
      </c>
      <c r="W767" s="12">
        <v>0</v>
      </c>
      <c r="X767" s="12">
        <v>0</v>
      </c>
      <c r="Y767" s="12">
        <v>0</v>
      </c>
      <c r="Z767" s="12">
        <v>0</v>
      </c>
      <c r="AA767" s="12">
        <v>0</v>
      </c>
      <c r="AB767" s="12">
        <v>0</v>
      </c>
      <c r="AC767" s="12">
        <v>0</v>
      </c>
      <c r="AD767" s="12">
        <v>0</v>
      </c>
      <c r="AE767" s="12">
        <v>0</v>
      </c>
      <c r="AF767" s="12">
        <v>0</v>
      </c>
      <c r="AG767" s="12">
        <v>0</v>
      </c>
      <c r="AH767" s="12">
        <v>0</v>
      </c>
      <c r="AI767" s="12">
        <v>0</v>
      </c>
      <c r="AJ767" s="12">
        <v>0</v>
      </c>
      <c r="AK767" s="12">
        <v>0</v>
      </c>
      <c r="AL767" s="12">
        <v>0</v>
      </c>
      <c r="AM767" s="12">
        <v>0</v>
      </c>
      <c r="AN767" s="12">
        <v>0</v>
      </c>
      <c r="AO767" s="12">
        <v>0</v>
      </c>
      <c r="AP767" s="12">
        <v>0</v>
      </c>
      <c r="AQ767" s="12">
        <v>0</v>
      </c>
      <c r="AR767" s="12">
        <v>6.6675376630726414E-4</v>
      </c>
      <c r="AS767" s="12">
        <v>0</v>
      </c>
      <c r="AT767" s="12">
        <v>0</v>
      </c>
      <c r="AU767" s="12">
        <v>0</v>
      </c>
      <c r="AV767" s="12">
        <v>0</v>
      </c>
      <c r="AW767" s="12">
        <v>0</v>
      </c>
      <c r="AX767" s="12">
        <v>0</v>
      </c>
      <c r="AY767" s="12">
        <v>0</v>
      </c>
      <c r="AZ767" s="12">
        <v>0</v>
      </c>
      <c r="BA767" s="12">
        <v>-9.9922189266792908E-6</v>
      </c>
      <c r="BB767" s="12">
        <v>1.426192551504909E-24</v>
      </c>
      <c r="BC767" s="12">
        <v>1.8227410982043228E-23</v>
      </c>
      <c r="BD767" s="12">
        <v>7.1044044586924872E-25</v>
      </c>
      <c r="BE767" s="12">
        <v>0</v>
      </c>
      <c r="BF767" s="12">
        <v>0</v>
      </c>
      <c r="BG767" s="12">
        <v>2.27745676619009E-25</v>
      </c>
      <c r="BH767" s="12">
        <v>1.036366344032321E-25</v>
      </c>
      <c r="BI767" s="12">
        <v>2.27745676619009E-25</v>
      </c>
      <c r="BJ767" s="12">
        <v>2.4820468892986888E-7</v>
      </c>
      <c r="BK767" s="12">
        <v>0</v>
      </c>
      <c r="BL767" s="12">
        <v>0</v>
      </c>
      <c r="BM767" s="12">
        <v>0</v>
      </c>
      <c r="BN767" s="12">
        <v>0</v>
      </c>
      <c r="BO767" s="12">
        <v>0</v>
      </c>
      <c r="BP767" s="12">
        <v>0</v>
      </c>
      <c r="BQ767" s="12">
        <v>0</v>
      </c>
      <c r="BR767" s="12">
        <v>0</v>
      </c>
      <c r="BS767" s="12">
        <v>0</v>
      </c>
      <c r="BT767" s="12">
        <v>0</v>
      </c>
      <c r="BU767" s="12">
        <v>0</v>
      </c>
      <c r="BV767" s="12">
        <v>0</v>
      </c>
      <c r="BW767" s="12">
        <v>0</v>
      </c>
      <c r="BX767" s="12">
        <v>0</v>
      </c>
      <c r="BY767" s="12">
        <v>0</v>
      </c>
      <c r="BZ767" s="12">
        <v>0</v>
      </c>
      <c r="CA767" s="12">
        <v>0</v>
      </c>
      <c r="CB767" s="12">
        <v>0</v>
      </c>
      <c r="CC767" s="12">
        <v>0</v>
      </c>
      <c r="CD767" s="12">
        <v>0</v>
      </c>
      <c r="CE767" s="12">
        <v>0</v>
      </c>
      <c r="CF767" s="12">
        <v>0</v>
      </c>
      <c r="CG767" s="12">
        <v>0</v>
      </c>
      <c r="CH767" s="12">
        <v>0</v>
      </c>
      <c r="CI767" s="12">
        <v>0</v>
      </c>
      <c r="CJ767" s="12">
        <v>0</v>
      </c>
      <c r="CK767" s="12">
        <v>0</v>
      </c>
      <c r="CL767" s="12">
        <v>8.8473545921947902E-9</v>
      </c>
      <c r="CM767" s="12">
        <v>-2.2278494655940814E-9</v>
      </c>
      <c r="CN767" s="12">
        <v>0</v>
      </c>
      <c r="CO767" s="12">
        <v>0</v>
      </c>
      <c r="CP767" s="12">
        <v>0</v>
      </c>
      <c r="CQ767" s="12">
        <v>0</v>
      </c>
      <c r="CR767" s="12">
        <v>0</v>
      </c>
      <c r="CS767" s="12">
        <v>0</v>
      </c>
      <c r="CT767" s="12">
        <v>0</v>
      </c>
      <c r="CU767" s="12">
        <v>0</v>
      </c>
      <c r="CV767" s="12">
        <v>0</v>
      </c>
      <c r="CW767" s="12">
        <v>0</v>
      </c>
      <c r="CX767" s="12">
        <v>0</v>
      </c>
      <c r="CY767" s="12">
        <v>0</v>
      </c>
      <c r="CZ767" s="12">
        <v>0</v>
      </c>
      <c r="DA767" s="12">
        <v>0</v>
      </c>
      <c r="DB767" s="12">
        <v>0</v>
      </c>
      <c r="DC767" s="12">
        <v>0</v>
      </c>
      <c r="DD767" s="12">
        <v>0</v>
      </c>
      <c r="DE767" s="12">
        <v>0</v>
      </c>
      <c r="DF767" s="12">
        <v>0</v>
      </c>
      <c r="DG767" s="12">
        <v>0</v>
      </c>
      <c r="DH767" s="12">
        <v>0</v>
      </c>
      <c r="DI767" s="12">
        <v>0</v>
      </c>
      <c r="DJ767" s="12">
        <v>0</v>
      </c>
      <c r="DK767" s="12">
        <v>0</v>
      </c>
      <c r="DL767" s="12">
        <v>0</v>
      </c>
      <c r="DM767" s="12">
        <v>0</v>
      </c>
      <c r="DN767" s="12">
        <v>0</v>
      </c>
      <c r="DO767" s="12">
        <v>0</v>
      </c>
      <c r="DP767" s="12">
        <v>0</v>
      </c>
      <c r="DQ767" s="12">
        <v>0</v>
      </c>
      <c r="DR767" s="12">
        <v>0</v>
      </c>
      <c r="DS767" s="12">
        <v>0</v>
      </c>
      <c r="DT767" s="12">
        <v>0</v>
      </c>
      <c r="DU767" s="12">
        <v>0</v>
      </c>
      <c r="DV767" s="12">
        <v>0</v>
      </c>
      <c r="DW767" s="12">
        <v>9.7320900514142682E-8</v>
      </c>
      <c r="DX767" s="12">
        <v>2.2278494655823677E-9</v>
      </c>
      <c r="DY767" s="12">
        <v>-4.7729719845080739E-8</v>
      </c>
      <c r="DZ767" s="12">
        <v>0</v>
      </c>
      <c r="EA767" s="12">
        <v>1.9953843699121709E-8</v>
      </c>
      <c r="EB767" s="12">
        <v>0</v>
      </c>
      <c r="EC767" s="12">
        <v>1.1427952120465835E-10</v>
      </c>
      <c r="ED767" s="12">
        <v>8.586839075179778E-11</v>
      </c>
      <c r="EE767" s="12">
        <v>6.435332477773004E-10</v>
      </c>
      <c r="EF767" s="12">
        <v>0</v>
      </c>
      <c r="EG767" s="12">
        <v>0</v>
      </c>
      <c r="EH767" s="12">
        <v>0</v>
      </c>
      <c r="EI767" s="12">
        <v>0</v>
      </c>
      <c r="EJ767" s="12">
        <v>0</v>
      </c>
      <c r="EK767" s="12">
        <v>0</v>
      </c>
      <c r="EL767" s="12">
        <v>0</v>
      </c>
      <c r="EM767" s="12">
        <v>0</v>
      </c>
      <c r="EN767" s="12">
        <v>0</v>
      </c>
      <c r="EO767" s="12">
        <v>0</v>
      </c>
      <c r="EP767" s="12">
        <v>0</v>
      </c>
      <c r="EQ767" s="12">
        <v>0</v>
      </c>
      <c r="ER767" s="12">
        <v>0</v>
      </c>
      <c r="ES767" s="12">
        <v>0</v>
      </c>
      <c r="ET767" s="12">
        <v>0</v>
      </c>
      <c r="EU767" s="12">
        <v>0</v>
      </c>
      <c r="EV767" s="12">
        <v>0</v>
      </c>
      <c r="EW767" s="12">
        <v>0</v>
      </c>
      <c r="EX767" s="12">
        <v>0</v>
      </c>
      <c r="EY767" s="12">
        <v>0</v>
      </c>
      <c r="EZ767" s="12">
        <v>0</v>
      </c>
      <c r="FA767" s="12">
        <v>0</v>
      </c>
      <c r="FB767" s="12">
        <v>9.9999999999999995E-21</v>
      </c>
      <c r="FC767" s="12">
        <v>0</v>
      </c>
      <c r="FD767" s="12">
        <v>0</v>
      </c>
      <c r="FE767" s="12">
        <v>0</v>
      </c>
      <c r="FF767" s="12">
        <v>0</v>
      </c>
      <c r="FG767" s="12">
        <v>0</v>
      </c>
      <c r="FH767" s="12">
        <v>3.5387579199619468E-6</v>
      </c>
      <c r="FI767" s="12">
        <v>0</v>
      </c>
      <c r="FJ767" s="12">
        <v>2.6174935851434121E-8</v>
      </c>
      <c r="FK767" s="12">
        <v>-3.2090369489380677E-8</v>
      </c>
      <c r="FL767" s="12">
        <v>0</v>
      </c>
      <c r="FM767" s="12">
        <v>9.7983747993381279E-9</v>
      </c>
      <c r="FN767" s="12">
        <v>0</v>
      </c>
      <c r="FO767" s="12">
        <v>0</v>
      </c>
      <c r="FP767" s="12">
        <v>0</v>
      </c>
      <c r="FQ767" s="12">
        <v>0</v>
      </c>
      <c r="FR767" s="12">
        <v>7.0154160336063346E-9</v>
      </c>
      <c r="FS767" s="12">
        <v>0</v>
      </c>
      <c r="FT767" s="12">
        <v>0</v>
      </c>
      <c r="FU767" s="12">
        <v>0</v>
      </c>
      <c r="FV767" s="12">
        <v>0</v>
      </c>
      <c r="FW767" s="12">
        <v>0</v>
      </c>
      <c r="FX767" s="12">
        <v>0</v>
      </c>
      <c r="FY767" s="12">
        <v>0</v>
      </c>
      <c r="FZ767" s="12">
        <v>0</v>
      </c>
      <c r="GA767" s="12">
        <v>0</v>
      </c>
      <c r="GB767" s="12">
        <v>0</v>
      </c>
      <c r="GC767" s="12">
        <v>0</v>
      </c>
      <c r="GD767" s="12">
        <v>0</v>
      </c>
      <c r="GE767" s="12">
        <v>0</v>
      </c>
      <c r="GF767" s="12">
        <v>0</v>
      </c>
      <c r="GG767" s="12">
        <v>0</v>
      </c>
      <c r="GH767" s="12">
        <v>0</v>
      </c>
      <c r="GI767" s="12">
        <v>0</v>
      </c>
      <c r="GJ767" s="12">
        <v>0</v>
      </c>
      <c r="GK767" s="12">
        <v>0</v>
      </c>
      <c r="GL767" s="12">
        <v>0</v>
      </c>
      <c r="GM767" s="12">
        <v>0</v>
      </c>
      <c r="GN767" s="12">
        <v>0</v>
      </c>
      <c r="GO767" s="12">
        <v>0</v>
      </c>
      <c r="GP767" s="12">
        <v>0</v>
      </c>
      <c r="GQ767" s="12">
        <v>0</v>
      </c>
      <c r="GR767" s="12">
        <v>0</v>
      </c>
      <c r="GS767" s="12">
        <v>0</v>
      </c>
      <c r="GT767" s="12">
        <v>0</v>
      </c>
      <c r="GU767" s="12">
        <v>2.1554783993635015E-8</v>
      </c>
      <c r="GV767" s="12">
        <v>0</v>
      </c>
      <c r="GW767" s="12">
        <v>-2.2598484531392648E-8</v>
      </c>
      <c r="GX767" s="12">
        <v>0</v>
      </c>
      <c r="GY767" s="12">
        <v>0</v>
      </c>
      <c r="GZ767" s="12">
        <v>0</v>
      </c>
      <c r="HA767" s="12">
        <v>0</v>
      </c>
      <c r="HB767" s="12">
        <v>0</v>
      </c>
      <c r="HC767" s="12">
        <v>0</v>
      </c>
      <c r="HD767" s="12">
        <v>0</v>
      </c>
      <c r="HE767" s="12">
        <v>0</v>
      </c>
      <c r="HF767" s="12">
        <v>0</v>
      </c>
      <c r="HG767" s="12">
        <v>0</v>
      </c>
      <c r="HH767" s="12">
        <v>0</v>
      </c>
      <c r="HI767" s="12">
        <v>0</v>
      </c>
      <c r="HJ767" s="12">
        <v>0</v>
      </c>
      <c r="HK767" s="12">
        <v>0</v>
      </c>
      <c r="HL767" s="12">
        <v>0</v>
      </c>
      <c r="HM767" s="12">
        <v>0</v>
      </c>
      <c r="HN767" s="12">
        <v>0</v>
      </c>
      <c r="HO767" s="12">
        <v>0</v>
      </c>
      <c r="HP767" s="12">
        <v>0</v>
      </c>
      <c r="HQ767" s="12">
        <v>0</v>
      </c>
      <c r="HR767" s="12">
        <v>0</v>
      </c>
      <c r="HS767" s="12">
        <v>0</v>
      </c>
      <c r="HT767" s="12">
        <v>0</v>
      </c>
      <c r="HU767" s="12">
        <v>0</v>
      </c>
      <c r="HV767" s="12">
        <v>0</v>
      </c>
      <c r="HW767" s="12">
        <v>0</v>
      </c>
      <c r="HX767" s="12">
        <v>0</v>
      </c>
      <c r="HY767" s="12">
        <v>0</v>
      </c>
      <c r="HZ767" s="12">
        <v>0</v>
      </c>
      <c r="IA767" s="12">
        <v>0</v>
      </c>
      <c r="IB767" s="12">
        <v>0</v>
      </c>
      <c r="IC767" s="12">
        <v>0</v>
      </c>
      <c r="ID767" s="12">
        <v>0</v>
      </c>
      <c r="IE767" s="12">
        <v>0</v>
      </c>
      <c r="IF767" s="12">
        <v>0</v>
      </c>
      <c r="IG767" s="12">
        <v>3.8057965764267797E-10</v>
      </c>
      <c r="IH767" s="12">
        <v>0</v>
      </c>
      <c r="II767" s="12">
        <v>-9.7983747993498458E-9</v>
      </c>
      <c r="IJ767" s="12">
        <v>0</v>
      </c>
      <c r="IK767" s="12">
        <v>0</v>
      </c>
      <c r="IL767" s="12">
        <v>0</v>
      </c>
      <c r="IM767" s="12">
        <v>0</v>
      </c>
      <c r="IN767" s="12">
        <v>0</v>
      </c>
      <c r="IO767" s="12">
        <v>0</v>
      </c>
      <c r="IP767" s="12">
        <v>0</v>
      </c>
      <c r="IQ767" s="12">
        <v>0</v>
      </c>
      <c r="IR767" s="12">
        <v>0</v>
      </c>
      <c r="IS767" s="12">
        <v>0</v>
      </c>
      <c r="IT767" s="12">
        <v>0</v>
      </c>
      <c r="IU767" s="12">
        <v>0</v>
      </c>
      <c r="IV767" s="12">
        <v>0</v>
      </c>
      <c r="IW767" s="12">
        <v>0</v>
      </c>
      <c r="IX767" s="12">
        <v>0</v>
      </c>
      <c r="IY767" s="12">
        <v>0</v>
      </c>
      <c r="IZ767" s="12">
        <v>0</v>
      </c>
      <c r="JA767" s="12">
        <v>0</v>
      </c>
      <c r="JB767" s="12">
        <v>0</v>
      </c>
      <c r="JC767" s="12">
        <v>0</v>
      </c>
      <c r="JD767" s="12">
        <v>0</v>
      </c>
      <c r="JE767" s="12">
        <v>0</v>
      </c>
      <c r="JF767" s="12">
        <v>0</v>
      </c>
      <c r="JG767" s="12">
        <v>0</v>
      </c>
      <c r="JH767" s="12">
        <v>0</v>
      </c>
      <c r="JI767" s="12">
        <v>0</v>
      </c>
      <c r="JJ767" s="12">
        <v>0</v>
      </c>
      <c r="JK767" s="12">
        <v>0</v>
      </c>
      <c r="JL767" s="12">
        <v>0</v>
      </c>
      <c r="JM767" s="12">
        <v>0</v>
      </c>
      <c r="JN767" s="12">
        <v>0</v>
      </c>
      <c r="JO767" s="12">
        <v>9.5551429551995104E-7</v>
      </c>
      <c r="JP767" s="12">
        <v>0</v>
      </c>
      <c r="JQ767" s="12">
        <v>0</v>
      </c>
      <c r="JR767" s="12">
        <v>0</v>
      </c>
      <c r="JS767" s="12">
        <v>0</v>
      </c>
      <c r="JT767" s="12">
        <v>0</v>
      </c>
      <c r="JU767" s="12">
        <v>-1.1513120432209875E-10</v>
      </c>
      <c r="JV767" s="12">
        <v>0</v>
      </c>
      <c r="JW767" s="12">
        <v>0</v>
      </c>
      <c r="JX767" s="12">
        <v>0</v>
      </c>
      <c r="JY767" s="12">
        <v>0</v>
      </c>
      <c r="JZ767" s="12">
        <v>0</v>
      </c>
      <c r="KA767" s="12">
        <v>0</v>
      </c>
      <c r="KB767" s="12">
        <v>0</v>
      </c>
      <c r="KC767" s="12">
        <v>0</v>
      </c>
      <c r="KD767" s="12">
        <v>0</v>
      </c>
      <c r="KE767" s="12">
        <v>0</v>
      </c>
      <c r="KF767" s="12">
        <v>0</v>
      </c>
      <c r="KG767" s="12">
        <v>0</v>
      </c>
      <c r="KH767" s="12">
        <v>0</v>
      </c>
      <c r="KI767" s="12">
        <v>0</v>
      </c>
      <c r="KJ767" s="12">
        <v>0</v>
      </c>
      <c r="KK767" s="12">
        <v>0</v>
      </c>
      <c r="KL767" s="12">
        <v>0</v>
      </c>
      <c r="KM767" s="12">
        <v>0</v>
      </c>
      <c r="KN767" s="12">
        <v>0</v>
      </c>
      <c r="KO767" s="12">
        <v>0</v>
      </c>
      <c r="KP767" s="12">
        <v>0</v>
      </c>
      <c r="KQ767" s="12">
        <v>0</v>
      </c>
      <c r="KR767" s="12">
        <v>0</v>
      </c>
      <c r="KS767" s="12">
        <v>0</v>
      </c>
      <c r="KT767" s="12">
        <v>0</v>
      </c>
      <c r="KU767" s="12">
        <v>0</v>
      </c>
      <c r="KV767" s="12">
        <v>0</v>
      </c>
      <c r="KW767" s="12">
        <v>0</v>
      </c>
      <c r="KX767" s="12">
        <v>0</v>
      </c>
      <c r="KY767" s="12">
        <v>0</v>
      </c>
      <c r="KZ767" s="12">
        <v>2.1233651011554464E-6</v>
      </c>
      <c r="LA767" s="12">
        <v>0</v>
      </c>
      <c r="LB767" s="12">
        <v>0</v>
      </c>
      <c r="LC767" s="12">
        <v>0</v>
      </c>
      <c r="LD767" s="12">
        <v>0</v>
      </c>
      <c r="LE767" s="12">
        <v>0</v>
      </c>
      <c r="LF767" s="12">
        <v>0</v>
      </c>
      <c r="LG767" s="12">
        <v>-8.6218378460557526E-11</v>
      </c>
      <c r="LH767" s="12">
        <v>0</v>
      </c>
      <c r="LI767" s="12">
        <v>0</v>
      </c>
      <c r="LJ767" s="12">
        <v>0</v>
      </c>
      <c r="LK767" s="12">
        <v>0</v>
      </c>
      <c r="LL767" s="12">
        <v>0</v>
      </c>
      <c r="LM767" s="12">
        <v>0</v>
      </c>
      <c r="LN767" s="12">
        <v>0</v>
      </c>
      <c r="LO767" s="12">
        <v>0</v>
      </c>
      <c r="LP767" s="12">
        <v>0</v>
      </c>
      <c r="LQ767" s="12">
        <v>0</v>
      </c>
      <c r="LR767" s="12">
        <v>0</v>
      </c>
      <c r="LS767" s="12">
        <v>0</v>
      </c>
      <c r="LT767" s="12">
        <v>0</v>
      </c>
      <c r="LU767" s="12">
        <v>0</v>
      </c>
      <c r="LV767" s="12">
        <v>0</v>
      </c>
      <c r="LW767" s="12">
        <v>0</v>
      </c>
      <c r="LX767" s="12">
        <v>0</v>
      </c>
      <c r="LY767" s="12">
        <v>0</v>
      </c>
      <c r="LZ767" s="12">
        <v>0</v>
      </c>
      <c r="MA767" s="12">
        <v>0</v>
      </c>
      <c r="MB767" s="12">
        <v>0</v>
      </c>
      <c r="MC767" s="12">
        <v>0</v>
      </c>
      <c r="MD767" s="12">
        <v>0</v>
      </c>
      <c r="ME767" s="12">
        <v>0</v>
      </c>
      <c r="MF767" s="12">
        <v>0</v>
      </c>
      <c r="MG767" s="12">
        <v>0</v>
      </c>
      <c r="MH767" s="12">
        <v>0</v>
      </c>
      <c r="MI767" s="12">
        <v>0</v>
      </c>
      <c r="MJ767" s="12">
        <v>0</v>
      </c>
      <c r="MK767" s="12">
        <v>3.5389418352590776E-7</v>
      </c>
      <c r="ML767" s="12">
        <v>0</v>
      </c>
      <c r="MM767" s="12">
        <v>0</v>
      </c>
      <c r="MN767" s="12">
        <v>0</v>
      </c>
      <c r="MO767" s="12">
        <v>0</v>
      </c>
      <c r="MP767" s="12">
        <v>0</v>
      </c>
      <c r="MQ767" s="12">
        <v>0</v>
      </c>
      <c r="MR767" s="12">
        <v>0</v>
      </c>
      <c r="MS767" s="12">
        <v>-6.4603099789772771E-10</v>
      </c>
      <c r="MT767" s="12">
        <v>0</v>
      </c>
      <c r="MU767" s="12">
        <v>0</v>
      </c>
      <c r="MV767" s="12">
        <v>0</v>
      </c>
      <c r="MW767" s="12">
        <v>0</v>
      </c>
      <c r="MX767" s="12">
        <v>0</v>
      </c>
      <c r="MY767" s="12">
        <v>0</v>
      </c>
      <c r="MZ767" s="12">
        <v>0</v>
      </c>
      <c r="NA767" s="12">
        <v>0</v>
      </c>
      <c r="NB767" s="12">
        <v>0</v>
      </c>
      <c r="NC767" s="12">
        <v>0</v>
      </c>
      <c r="ND767" s="12">
        <v>0</v>
      </c>
      <c r="NE767" s="12">
        <v>0</v>
      </c>
      <c r="NF767" s="12">
        <v>0</v>
      </c>
      <c r="NG767" s="12">
        <v>0</v>
      </c>
      <c r="NH767" s="12">
        <v>0</v>
      </c>
      <c r="NI767" s="12">
        <v>0</v>
      </c>
      <c r="NJ767" s="12">
        <v>0</v>
      </c>
      <c r="NK767" s="12">
        <v>0</v>
      </c>
      <c r="NL767" s="12">
        <v>0</v>
      </c>
      <c r="NM767" s="12">
        <v>0</v>
      </c>
      <c r="NN767" s="12">
        <v>0</v>
      </c>
      <c r="NO767" s="12">
        <v>0</v>
      </c>
      <c r="NP767" s="12">
        <v>0</v>
      </c>
      <c r="NQ767" s="12">
        <v>0</v>
      </c>
      <c r="NR767" s="12">
        <v>0</v>
      </c>
      <c r="NS767" s="12">
        <v>0</v>
      </c>
      <c r="NT767" s="12">
        <v>0</v>
      </c>
      <c r="NU767" s="12">
        <v>0</v>
      </c>
      <c r="NV767" s="12">
        <v>2.9012229595743745E-6</v>
      </c>
      <c r="NW767" s="12">
        <v>0</v>
      </c>
      <c r="NX767" s="12">
        <v>0</v>
      </c>
      <c r="NY767" s="12">
        <v>0</v>
      </c>
      <c r="NZ767" s="12">
        <v>0</v>
      </c>
      <c r="OA767" s="12">
        <v>0</v>
      </c>
      <c r="OB767" s="12">
        <v>0</v>
      </c>
      <c r="OC767" s="12">
        <v>0</v>
      </c>
      <c r="OD767" s="12">
        <v>0</v>
      </c>
      <c r="OE767" s="12">
        <v>-8.9736887342179883E-6</v>
      </c>
      <c r="OF767" s="12">
        <v>1.2884321163183837E-25</v>
      </c>
      <c r="OG767" s="12">
        <v>0</v>
      </c>
      <c r="OH767" s="12">
        <v>0</v>
      </c>
      <c r="OI767" s="12">
        <v>1.7358965867308085E-25</v>
      </c>
      <c r="OJ767" s="12">
        <v>5.1925638918420895E-7</v>
      </c>
      <c r="OK767" s="12">
        <v>0</v>
      </c>
      <c r="OL767" s="12">
        <v>0</v>
      </c>
      <c r="OM767" s="12">
        <v>0</v>
      </c>
      <c r="ON767" s="12">
        <v>0</v>
      </c>
      <c r="OO767" s="12">
        <v>2.9979281607393609E-7</v>
      </c>
      <c r="OP767" s="12">
        <v>0</v>
      </c>
      <c r="OQ767" s="12">
        <v>0</v>
      </c>
      <c r="OR767" s="12">
        <v>0</v>
      </c>
      <c r="OS767" s="12">
        <v>0</v>
      </c>
      <c r="OT767" s="12">
        <v>0</v>
      </c>
      <c r="OU767" s="12">
        <v>0</v>
      </c>
      <c r="OV767" s="12">
        <v>0</v>
      </c>
      <c r="OW767" s="12">
        <v>0</v>
      </c>
      <c r="OX767" s="12">
        <v>0</v>
      </c>
      <c r="OY767" s="12">
        <v>0</v>
      </c>
      <c r="OZ767" s="12">
        <v>0</v>
      </c>
      <c r="PA767" s="12">
        <v>0</v>
      </c>
      <c r="PB767" s="12">
        <v>0</v>
      </c>
      <c r="PC767" s="12">
        <v>0</v>
      </c>
      <c r="PD767" s="12">
        <v>0</v>
      </c>
      <c r="PE767" s="12">
        <v>0</v>
      </c>
      <c r="PF767" s="12">
        <v>0</v>
      </c>
      <c r="PG767" s="12">
        <v>0</v>
      </c>
      <c r="PH767" s="12">
        <v>0</v>
      </c>
      <c r="PI767" s="12">
        <v>0</v>
      </c>
      <c r="PJ767" s="12">
        <v>3.1709770463382063E-8</v>
      </c>
      <c r="PK767" s="12">
        <v>0</v>
      </c>
      <c r="PL767" s="12">
        <v>0</v>
      </c>
      <c r="PM767" s="12">
        <v>0</v>
      </c>
      <c r="PN767" s="12">
        <v>0</v>
      </c>
      <c r="PO767" s="12">
        <v>0</v>
      </c>
      <c r="PP767" s="12">
        <v>3.9686660647049918E-6</v>
      </c>
      <c r="PQ767" s="12">
        <v>-2.9585017853310449E-7</v>
      </c>
      <c r="PR767" s="12">
        <v>8.3212078822867434E-9</v>
      </c>
      <c r="PS767" s="12">
        <v>0</v>
      </c>
      <c r="PT767" s="12">
        <v>4.2047790298681129E-10</v>
      </c>
      <c r="PU767" s="12">
        <v>0</v>
      </c>
      <c r="PV767" s="12">
        <v>0</v>
      </c>
      <c r="PW767" s="12">
        <v>0</v>
      </c>
      <c r="PX767" s="12">
        <v>0</v>
      </c>
      <c r="PY767" s="12">
        <v>0</v>
      </c>
      <c r="PZ767" s="12">
        <v>0</v>
      </c>
      <c r="QA767" s="12">
        <v>1.6806722689075633E-8</v>
      </c>
      <c r="QB767" s="12">
        <v>0</v>
      </c>
      <c r="QC767" s="12">
        <v>0</v>
      </c>
      <c r="QD767" s="12">
        <v>0</v>
      </c>
      <c r="QE767" s="12">
        <v>-0.46905480863423693</v>
      </c>
      <c r="QF767" s="12">
        <v>1.3549840759928237E-23</v>
      </c>
      <c r="QG767" s="12">
        <v>1.1995962830498843E-18</v>
      </c>
      <c r="QH767" s="12">
        <v>0</v>
      </c>
      <c r="QI767" s="12">
        <v>1.7961002481685422E-4</v>
      </c>
      <c r="QJ767" s="12">
        <v>0</v>
      </c>
      <c r="QK767" s="12">
        <v>0</v>
      </c>
      <c r="QL767" s="12">
        <v>0</v>
      </c>
      <c r="QM767" s="12">
        <v>0</v>
      </c>
      <c r="QN767" s="12">
        <v>0</v>
      </c>
      <c r="QO767" s="12">
        <v>0</v>
      </c>
      <c r="QP767" s="12">
        <v>0</v>
      </c>
      <c r="QQ767" s="12">
        <v>0</v>
      </c>
      <c r="QR767" s="12">
        <v>0</v>
      </c>
      <c r="QS767" s="12">
        <v>0</v>
      </c>
      <c r="QT767" s="12">
        <v>0</v>
      </c>
      <c r="QU767" s="12">
        <v>0</v>
      </c>
      <c r="QV767" s="12">
        <v>0</v>
      </c>
      <c r="QW767" s="12">
        <v>0</v>
      </c>
      <c r="QX767" s="12">
        <v>0</v>
      </c>
      <c r="QY767" s="12">
        <v>0</v>
      </c>
      <c r="QZ767" s="12">
        <v>0</v>
      </c>
      <c r="RA767" s="12">
        <v>0</v>
      </c>
      <c r="RB767" s="12">
        <v>0</v>
      </c>
      <c r="RC767" s="12">
        <v>0</v>
      </c>
      <c r="RD767" s="12">
        <v>0</v>
      </c>
      <c r="RE767" s="12">
        <v>0</v>
      </c>
      <c r="RF767" s="12">
        <v>0</v>
      </c>
      <c r="RG767" s="12">
        <v>0</v>
      </c>
      <c r="RH767" s="12">
        <v>0</v>
      </c>
      <c r="RI767" s="12">
        <v>0</v>
      </c>
      <c r="RJ767" s="12">
        <v>0</v>
      </c>
      <c r="RK767" s="12">
        <v>0</v>
      </c>
      <c r="RL767" s="12">
        <v>0</v>
      </c>
      <c r="RM767" s="12">
        <v>0</v>
      </c>
      <c r="RN767" s="12">
        <v>0</v>
      </c>
      <c r="RO767" s="12">
        <v>0</v>
      </c>
      <c r="RP767" s="12">
        <v>3.7373109139153302E-2</v>
      </c>
      <c r="RQ767" s="12">
        <v>-8.3463677684685774E-8</v>
      </c>
      <c r="RR767" s="12">
        <v>4.7684455007273829E-11</v>
      </c>
      <c r="RS767" s="12">
        <v>6.474481006511098E-5</v>
      </c>
      <c r="RT767" s="12">
        <v>0</v>
      </c>
      <c r="RU767" s="12">
        <v>0</v>
      </c>
      <c r="RV767" s="12">
        <v>0</v>
      </c>
      <c r="RW767" s="12">
        <v>0</v>
      </c>
      <c r="RX767" s="12">
        <v>0</v>
      </c>
      <c r="RY767" s="12">
        <v>0</v>
      </c>
      <c r="RZ767" s="12">
        <v>0</v>
      </c>
      <c r="SA767" s="12">
        <v>0</v>
      </c>
      <c r="SB767" s="12">
        <v>0</v>
      </c>
      <c r="SC767" s="12">
        <v>0</v>
      </c>
      <c r="SD767" s="12">
        <v>0</v>
      </c>
      <c r="SE767" s="12">
        <v>0</v>
      </c>
      <c r="SF767" s="12">
        <v>0</v>
      </c>
      <c r="SG767" s="12">
        <v>0</v>
      </c>
      <c r="SH767" s="12">
        <v>0</v>
      </c>
      <c r="SI767" s="12">
        <v>0</v>
      </c>
      <c r="SJ767" s="12">
        <v>0</v>
      </c>
      <c r="SK767" s="12">
        <v>0</v>
      </c>
      <c r="SL767" s="12">
        <v>0</v>
      </c>
      <c r="SM767" s="12">
        <v>0</v>
      </c>
      <c r="SN767" s="12">
        <v>0</v>
      </c>
      <c r="SO767" s="12">
        <v>0</v>
      </c>
      <c r="SP767" s="12">
        <v>0</v>
      </c>
      <c r="SQ767" s="12">
        <v>0</v>
      </c>
      <c r="SR767" s="12">
        <v>0</v>
      </c>
      <c r="SS767" s="12">
        <v>0</v>
      </c>
      <c r="ST767" s="12">
        <v>0</v>
      </c>
      <c r="SU767" s="12">
        <v>0</v>
      </c>
      <c r="SV767" s="12">
        <v>0</v>
      </c>
      <c r="SW767" s="12">
        <v>0</v>
      </c>
      <c r="SX767" s="12">
        <v>0</v>
      </c>
      <c r="SY767" s="12">
        <v>0</v>
      </c>
      <c r="SZ767" s="12">
        <v>0</v>
      </c>
      <c r="TA767" s="12">
        <v>0.42979075510026027</v>
      </c>
      <c r="TB767" s="12">
        <v>0</v>
      </c>
      <c r="TC767" s="12">
        <v>-4.7704980348472386E-11</v>
      </c>
      <c r="TD767" s="12">
        <v>0</v>
      </c>
      <c r="TE767" s="12">
        <v>0</v>
      </c>
      <c r="TF767" s="12">
        <v>0</v>
      </c>
      <c r="TG767" s="12">
        <v>0</v>
      </c>
      <c r="TH767" s="12">
        <v>0</v>
      </c>
      <c r="TI767" s="12">
        <v>0</v>
      </c>
      <c r="TJ767" s="12">
        <v>0</v>
      </c>
      <c r="TK767" s="12">
        <v>0</v>
      </c>
      <c r="TL767" s="12">
        <v>0</v>
      </c>
      <c r="TM767" s="12">
        <v>0</v>
      </c>
      <c r="TN767" s="12">
        <v>0</v>
      </c>
      <c r="TO767" s="12">
        <v>0</v>
      </c>
      <c r="TP767" s="12">
        <v>0</v>
      </c>
      <c r="TQ767" s="12">
        <v>0</v>
      </c>
      <c r="TR767" s="12">
        <v>0</v>
      </c>
      <c r="TS767" s="12">
        <v>0</v>
      </c>
      <c r="TT767" s="12">
        <v>0</v>
      </c>
      <c r="TU767" s="12">
        <v>0</v>
      </c>
      <c r="TV767" s="12">
        <v>0</v>
      </c>
      <c r="TW767" s="12">
        <v>0</v>
      </c>
      <c r="TX767" s="12">
        <v>0</v>
      </c>
      <c r="TY767" s="12">
        <v>0</v>
      </c>
      <c r="TZ767" s="12">
        <v>0</v>
      </c>
      <c r="UA767" s="12">
        <v>0</v>
      </c>
      <c r="UB767" s="12">
        <v>0</v>
      </c>
      <c r="UC767" s="12">
        <v>0</v>
      </c>
      <c r="UD767" s="12">
        <v>0</v>
      </c>
      <c r="UE767" s="12">
        <v>0</v>
      </c>
      <c r="UF767" s="12">
        <v>0</v>
      </c>
      <c r="UG767" s="12">
        <v>0</v>
      </c>
      <c r="UH767" s="12">
        <v>0</v>
      </c>
      <c r="UI767" s="12">
        <v>0</v>
      </c>
      <c r="UJ767" s="12">
        <v>0</v>
      </c>
      <c r="UK767" s="12">
        <v>0</v>
      </c>
      <c r="UL767" s="12">
        <v>0</v>
      </c>
      <c r="UM767" s="12">
        <v>7.5493882761153875E-8</v>
      </c>
      <c r="UN767" s="12">
        <v>0</v>
      </c>
      <c r="UO767" s="12">
        <v>-6.4745815295109925E-5</v>
      </c>
      <c r="UP767" s="12">
        <v>0</v>
      </c>
      <c r="UQ767" s="12">
        <v>0</v>
      </c>
      <c r="UR767" s="12">
        <v>0</v>
      </c>
      <c r="US767" s="12">
        <v>0</v>
      </c>
      <c r="UT767" s="12">
        <v>0</v>
      </c>
      <c r="UU767" s="12">
        <v>0</v>
      </c>
      <c r="UV767" s="12">
        <v>0</v>
      </c>
      <c r="UW767" s="12">
        <v>0</v>
      </c>
      <c r="UX767" s="12">
        <v>0</v>
      </c>
      <c r="UY767" s="12">
        <v>0</v>
      </c>
      <c r="UZ767" s="12">
        <v>0</v>
      </c>
      <c r="VA767" s="12">
        <v>0</v>
      </c>
      <c r="VB767" s="12">
        <v>0</v>
      </c>
      <c r="VC767" s="12">
        <v>0</v>
      </c>
      <c r="VD767" s="12">
        <v>0</v>
      </c>
      <c r="VE767" s="12">
        <v>0</v>
      </c>
      <c r="VF767" s="12">
        <v>0</v>
      </c>
      <c r="VG767" s="12">
        <v>0</v>
      </c>
      <c r="VH767" s="12">
        <v>0</v>
      </c>
      <c r="VI767" s="12">
        <v>0</v>
      </c>
      <c r="VJ767" s="12">
        <v>0</v>
      </c>
      <c r="VK767" s="12">
        <v>0</v>
      </c>
      <c r="VL767" s="12">
        <v>0</v>
      </c>
      <c r="VM767" s="12">
        <v>0</v>
      </c>
      <c r="VN767" s="12">
        <v>0</v>
      </c>
      <c r="VO767" s="12">
        <v>0</v>
      </c>
      <c r="VP767" s="12">
        <v>0</v>
      </c>
      <c r="VQ767" s="12">
        <v>0</v>
      </c>
      <c r="VR767" s="12">
        <v>0</v>
      </c>
      <c r="VS767" s="12">
        <v>0</v>
      </c>
      <c r="VT767" s="12">
        <v>0</v>
      </c>
      <c r="VU767" s="12">
        <v>0</v>
      </c>
      <c r="VV767" s="12">
        <v>0</v>
      </c>
      <c r="VW767" s="12">
        <v>1.8909440284974747E-3</v>
      </c>
      <c r="VX767" s="12">
        <v>0</v>
      </c>
      <c r="VY767" s="12">
        <v>0</v>
      </c>
      <c r="VZ767" s="12">
        <v>0</v>
      </c>
      <c r="WA767" s="12">
        <v>-8.9379204042314652E-4</v>
      </c>
      <c r="WB767" s="12">
        <v>1.4823726919124308E-24</v>
      </c>
      <c r="WC767" s="12">
        <v>6.5097609590515541E-23</v>
      </c>
      <c r="WD767" s="12">
        <v>1.4756925684032538E-23</v>
      </c>
      <c r="WE767" s="12">
        <v>0</v>
      </c>
      <c r="WF767" s="12">
        <v>0</v>
      </c>
      <c r="WG767" s="12">
        <v>5.775216887514121E-25</v>
      </c>
      <c r="WH767" s="12">
        <v>1.2871531798058023E-25</v>
      </c>
      <c r="WI767" s="12">
        <v>1.0786351300606819E-24</v>
      </c>
      <c r="WJ767" s="12">
        <v>1.2929885953498334E-8</v>
      </c>
      <c r="WK767" s="12">
        <v>0</v>
      </c>
      <c r="WL767" s="12">
        <v>0</v>
      </c>
      <c r="WM767" s="12">
        <v>0</v>
      </c>
      <c r="WN767" s="12">
        <v>0</v>
      </c>
      <c r="WO767" s="12">
        <v>0</v>
      </c>
      <c r="WP767" s="12">
        <v>0</v>
      </c>
      <c r="WQ767" s="12">
        <v>0</v>
      </c>
      <c r="WR767" s="12">
        <v>0</v>
      </c>
      <c r="WS767" s="12">
        <v>0</v>
      </c>
      <c r="WT767" s="12">
        <v>0</v>
      </c>
      <c r="WU767" s="12">
        <v>0</v>
      </c>
      <c r="WV767" s="12">
        <v>0</v>
      </c>
      <c r="WW767" s="12">
        <v>0</v>
      </c>
      <c r="WX767" s="12">
        <v>0</v>
      </c>
      <c r="WY767" s="12">
        <v>0</v>
      </c>
      <c r="WZ767" s="12">
        <v>0</v>
      </c>
      <c r="XA767" s="12">
        <v>0</v>
      </c>
      <c r="XB767" s="12">
        <v>0</v>
      </c>
      <c r="XC767" s="12">
        <v>0</v>
      </c>
      <c r="XD767" s="12">
        <v>0</v>
      </c>
      <c r="XE767" s="12">
        <v>0</v>
      </c>
      <c r="XF767" s="12">
        <v>0</v>
      </c>
      <c r="XG767" s="12">
        <v>0</v>
      </c>
      <c r="XH767" s="12">
        <v>0</v>
      </c>
      <c r="XI767" s="12">
        <v>0</v>
      </c>
      <c r="XJ767" s="12">
        <v>0</v>
      </c>
      <c r="XK767" s="12">
        <v>0</v>
      </c>
      <c r="XL767" s="12">
        <v>4.7427882976812265E-25</v>
      </c>
      <c r="XM767" s="12">
        <v>-2.1036369046664697E-20</v>
      </c>
      <c r="XN767" s="12">
        <v>0</v>
      </c>
      <c r="XO767" s="12">
        <v>0</v>
      </c>
      <c r="XP767" s="12">
        <v>0</v>
      </c>
      <c r="XQ767" s="12">
        <v>0</v>
      </c>
      <c r="XR767" s="12">
        <v>0</v>
      </c>
      <c r="XS767" s="12">
        <v>0</v>
      </c>
      <c r="XT767" s="12">
        <v>0</v>
      </c>
      <c r="XU767" s="12">
        <v>0</v>
      </c>
      <c r="XV767" s="12">
        <v>0</v>
      </c>
      <c r="XW767" s="12">
        <v>0</v>
      </c>
      <c r="XX767" s="12">
        <v>0</v>
      </c>
      <c r="XY767" s="12">
        <v>0</v>
      </c>
      <c r="XZ767" s="12">
        <v>0</v>
      </c>
      <c r="YA767" s="12">
        <v>0</v>
      </c>
      <c r="YB767" s="12">
        <v>0</v>
      </c>
      <c r="YC767" s="12">
        <v>0</v>
      </c>
      <c r="YD767" s="12">
        <v>0</v>
      </c>
      <c r="YE767" s="12">
        <v>0</v>
      </c>
      <c r="YF767" s="12">
        <v>0</v>
      </c>
      <c r="YG767" s="12">
        <v>0</v>
      </c>
      <c r="YH767" s="12">
        <v>0</v>
      </c>
      <c r="YI767" s="12">
        <v>0</v>
      </c>
      <c r="YJ767" s="12">
        <v>0</v>
      </c>
      <c r="YK767" s="12">
        <v>0</v>
      </c>
      <c r="YL767" s="12">
        <v>0</v>
      </c>
      <c r="YM767" s="12">
        <v>0</v>
      </c>
      <c r="YN767" s="12">
        <v>0</v>
      </c>
      <c r="YO767" s="12">
        <v>0</v>
      </c>
      <c r="YP767" s="12">
        <v>0</v>
      </c>
      <c r="YQ767" s="12">
        <v>0</v>
      </c>
      <c r="YR767" s="12">
        <v>0</v>
      </c>
      <c r="YS767" s="12">
        <v>0</v>
      </c>
      <c r="YT767" s="12">
        <v>7.9697949235209671E-9</v>
      </c>
      <c r="YU767" s="12">
        <v>0</v>
      </c>
      <c r="YV767" s="12">
        <v>0</v>
      </c>
      <c r="YW767" s="12">
        <v>1.1382691914434943E-5</v>
      </c>
      <c r="YX767" s="12">
        <v>9.9999999999999995E-21</v>
      </c>
      <c r="YY767" s="12">
        <v>-2.0716630210819848E-7</v>
      </c>
      <c r="YZ767" s="12">
        <v>0</v>
      </c>
      <c r="ZA767" s="12">
        <v>1.5265166903382821E-8</v>
      </c>
      <c r="ZB767" s="12">
        <v>0</v>
      </c>
      <c r="ZC767" s="12">
        <v>3.0988111840090333E-10</v>
      </c>
      <c r="ZD767" s="12">
        <v>7.2901414508712255E-11</v>
      </c>
      <c r="ZE767" s="12">
        <v>5.6194935804004822E-10</v>
      </c>
      <c r="ZF767" s="12">
        <v>0</v>
      </c>
      <c r="ZG767" s="12">
        <v>0</v>
      </c>
      <c r="ZH767" s="12">
        <v>0</v>
      </c>
      <c r="ZI767" s="12">
        <v>0</v>
      </c>
      <c r="ZJ767" s="12">
        <v>0</v>
      </c>
      <c r="ZK767" s="12">
        <v>0</v>
      </c>
      <c r="ZL767" s="12">
        <v>0</v>
      </c>
      <c r="ZM767" s="12">
        <v>0</v>
      </c>
      <c r="ZN767" s="12">
        <v>0</v>
      </c>
      <c r="ZO767" s="12">
        <v>0</v>
      </c>
      <c r="ZP767" s="12">
        <v>0</v>
      </c>
      <c r="ZQ767" s="12">
        <v>0</v>
      </c>
      <c r="ZR767" s="12">
        <v>0</v>
      </c>
      <c r="ZS767" s="12">
        <v>0</v>
      </c>
      <c r="ZT767" s="12">
        <v>0</v>
      </c>
      <c r="ZU767" s="12">
        <v>0</v>
      </c>
      <c r="ZV767" s="12">
        <v>0</v>
      </c>
      <c r="ZW767" s="12">
        <v>0</v>
      </c>
      <c r="ZX767" s="12">
        <v>0</v>
      </c>
      <c r="ZY767" s="12">
        <v>0</v>
      </c>
      <c r="ZZ767" s="12">
        <v>0</v>
      </c>
      <c r="AAA767" s="12">
        <v>0</v>
      </c>
      <c r="AAB767" s="12">
        <v>0</v>
      </c>
      <c r="AAC767" s="12">
        <v>0</v>
      </c>
      <c r="AAD767" s="12">
        <v>0</v>
      </c>
      <c r="AAE767" s="12">
        <v>0</v>
      </c>
      <c r="AAF767" s="12">
        <v>0</v>
      </c>
      <c r="AAG767" s="12">
        <v>0</v>
      </c>
      <c r="AAH767" s="12">
        <v>2.1558128625823757E-27</v>
      </c>
      <c r="AAI767" s="12">
        <v>0</v>
      </c>
      <c r="AAJ767" s="12">
        <v>1.5482489130705895E-8</v>
      </c>
      <c r="AAK767" s="12">
        <v>-1.2019961768844962E-8</v>
      </c>
      <c r="AAL767" s="12">
        <v>0</v>
      </c>
      <c r="AAM767" s="12">
        <v>5.9394761667679526E-9</v>
      </c>
      <c r="AAN767" s="12">
        <v>0</v>
      </c>
      <c r="AAO767" s="12">
        <v>0</v>
      </c>
      <c r="AAP767" s="12">
        <v>0</v>
      </c>
      <c r="AAQ767" s="12">
        <v>0</v>
      </c>
      <c r="AAR767" s="12">
        <v>0</v>
      </c>
      <c r="AAS767" s="12">
        <v>0</v>
      </c>
      <c r="AAT767" s="12">
        <v>1.9368344271422944E-14</v>
      </c>
      <c r="AAU767" s="12">
        <v>0</v>
      </c>
      <c r="AAV767" s="12">
        <v>0</v>
      </c>
      <c r="AAW767" s="12">
        <v>0</v>
      </c>
      <c r="AAX767" s="12">
        <v>0</v>
      </c>
      <c r="AAY767" s="12">
        <v>0</v>
      </c>
      <c r="AAZ767" s="12">
        <v>0</v>
      </c>
      <c r="ABA767" s="12">
        <v>0</v>
      </c>
      <c r="ABB767" s="12">
        <v>0</v>
      </c>
      <c r="ABC767" s="12">
        <v>0</v>
      </c>
      <c r="ABD767" s="12">
        <v>0</v>
      </c>
      <c r="ABE767" s="12">
        <v>0</v>
      </c>
      <c r="ABF767" s="12">
        <v>0</v>
      </c>
      <c r="ABG767" s="12">
        <v>0</v>
      </c>
      <c r="ABH767" s="12">
        <v>0</v>
      </c>
      <c r="ABI767" s="12">
        <v>0</v>
      </c>
      <c r="ABJ767" s="12">
        <v>0</v>
      </c>
      <c r="ABK767" s="12">
        <v>0</v>
      </c>
      <c r="ABL767" s="12">
        <v>0</v>
      </c>
      <c r="ABM767" s="12">
        <v>0</v>
      </c>
      <c r="ABN767" s="12">
        <v>0</v>
      </c>
      <c r="ABO767" s="12">
        <v>0</v>
      </c>
      <c r="ABP767" s="12">
        <v>0</v>
      </c>
      <c r="ABQ767" s="12">
        <v>0</v>
      </c>
      <c r="ABR767" s="12">
        <v>0</v>
      </c>
      <c r="ABS767" s="12">
        <v>0</v>
      </c>
      <c r="ABT767" s="12">
        <v>0</v>
      </c>
      <c r="ABU767" s="12">
        <v>1.9168381297748173E-7</v>
      </c>
      <c r="ABV767" s="12">
        <v>0</v>
      </c>
      <c r="ABW767" s="12">
        <v>-1.6999816310882417E-8</v>
      </c>
      <c r="ABX767" s="12">
        <v>0</v>
      </c>
      <c r="ABY767" s="12">
        <v>0</v>
      </c>
      <c r="ABZ767" s="12">
        <v>0</v>
      </c>
      <c r="ACA767" s="12">
        <v>0</v>
      </c>
      <c r="ACB767" s="12">
        <v>0</v>
      </c>
      <c r="ACC767" s="12">
        <v>0</v>
      </c>
      <c r="ACD767" s="12">
        <v>0</v>
      </c>
      <c r="ACE767" s="12">
        <v>0</v>
      </c>
      <c r="ACF767" s="12">
        <v>0</v>
      </c>
      <c r="ACG767" s="12">
        <v>0</v>
      </c>
      <c r="ACH767" s="12">
        <v>0</v>
      </c>
      <c r="ACI767" s="12">
        <v>0</v>
      </c>
      <c r="ACJ767" s="12">
        <v>0</v>
      </c>
      <c r="ACK767" s="12">
        <v>0</v>
      </c>
      <c r="ACL767" s="12">
        <v>0</v>
      </c>
      <c r="ACM767" s="12">
        <v>0</v>
      </c>
      <c r="ACN767" s="12">
        <v>0</v>
      </c>
      <c r="ACO767" s="12">
        <v>0</v>
      </c>
      <c r="ACP767" s="12">
        <v>0</v>
      </c>
      <c r="ACQ767" s="12">
        <v>0</v>
      </c>
      <c r="ACR767" s="12">
        <v>0</v>
      </c>
      <c r="ACS767" s="12">
        <v>0</v>
      </c>
      <c r="ACT767" s="12">
        <v>0</v>
      </c>
      <c r="ACU767" s="12">
        <v>0</v>
      </c>
      <c r="ACV767" s="12">
        <v>0</v>
      </c>
      <c r="ACW767" s="12">
        <v>0</v>
      </c>
      <c r="ACX767" s="12">
        <v>0</v>
      </c>
      <c r="ACY767" s="12">
        <v>0</v>
      </c>
      <c r="ACZ767" s="12">
        <v>0</v>
      </c>
      <c r="ADA767" s="12">
        <v>0</v>
      </c>
      <c r="ADB767" s="12">
        <v>0</v>
      </c>
      <c r="ADC767" s="12">
        <v>0</v>
      </c>
      <c r="ADD767" s="12">
        <v>0</v>
      </c>
      <c r="ADE767" s="12">
        <v>0</v>
      </c>
      <c r="ADF767" s="12">
        <v>0</v>
      </c>
      <c r="ADG767" s="12">
        <v>1.2019961768823962E-8</v>
      </c>
      <c r="ADH767" s="12">
        <v>0</v>
      </c>
      <c r="ADI767" s="12">
        <v>-6.8537694083654965E-9</v>
      </c>
      <c r="ADJ767" s="12">
        <v>0</v>
      </c>
      <c r="ADK767" s="12">
        <v>0</v>
      </c>
      <c r="ADL767" s="12">
        <v>0</v>
      </c>
      <c r="ADM767" s="12">
        <v>0</v>
      </c>
      <c r="ADN767" s="12">
        <v>0</v>
      </c>
      <c r="ADO767" s="12">
        <v>0</v>
      </c>
      <c r="ADP767" s="12">
        <v>0</v>
      </c>
      <c r="ADQ767" s="12">
        <v>0</v>
      </c>
      <c r="ADR767" s="12">
        <v>0</v>
      </c>
      <c r="ADS767" s="12">
        <v>0</v>
      </c>
      <c r="ADT767" s="12">
        <v>0</v>
      </c>
      <c r="ADU767" s="12">
        <v>0</v>
      </c>
      <c r="ADV767" s="12">
        <v>0</v>
      </c>
      <c r="ADW767" s="12">
        <v>0</v>
      </c>
      <c r="ADX767" s="12">
        <v>0</v>
      </c>
      <c r="ADY767" s="12">
        <v>0</v>
      </c>
      <c r="ADZ767" s="12">
        <v>0</v>
      </c>
      <c r="AEA767" s="12">
        <v>0</v>
      </c>
      <c r="AEB767" s="12">
        <v>0</v>
      </c>
      <c r="AEC767" s="12">
        <v>0</v>
      </c>
      <c r="AED767" s="12">
        <v>0</v>
      </c>
      <c r="AEE767" s="12">
        <v>0</v>
      </c>
      <c r="AEF767" s="12">
        <v>0</v>
      </c>
      <c r="AEG767" s="12">
        <v>0</v>
      </c>
      <c r="AEH767" s="12">
        <v>0</v>
      </c>
      <c r="AEI767" s="12">
        <v>0</v>
      </c>
      <c r="AEJ767" s="12">
        <v>0</v>
      </c>
      <c r="AEK767" s="12">
        <v>0</v>
      </c>
      <c r="AEL767" s="12">
        <v>0</v>
      </c>
      <c r="AEM767" s="12">
        <v>0</v>
      </c>
      <c r="AEN767" s="12">
        <v>0</v>
      </c>
      <c r="AEO767" s="12">
        <v>4.7427882971988615E-25</v>
      </c>
      <c r="AEP767" s="12">
        <v>0</v>
      </c>
      <c r="AEQ767" s="12">
        <v>0</v>
      </c>
      <c r="AER767" s="12">
        <v>0</v>
      </c>
      <c r="AES767" s="12">
        <v>0</v>
      </c>
      <c r="AET767" s="12">
        <v>0</v>
      </c>
      <c r="AEU767" s="12">
        <v>-3.1142056695416377E-10</v>
      </c>
      <c r="AEV767" s="12">
        <v>0</v>
      </c>
      <c r="AEW767" s="12">
        <v>0</v>
      </c>
      <c r="AEX767" s="12">
        <v>0</v>
      </c>
      <c r="AEY767" s="12">
        <v>0</v>
      </c>
      <c r="AEZ767" s="12">
        <v>0</v>
      </c>
      <c r="AFA767" s="12">
        <v>0</v>
      </c>
      <c r="AFB767" s="12">
        <v>0</v>
      </c>
      <c r="AFC767" s="12">
        <v>0</v>
      </c>
      <c r="AFD767" s="12">
        <v>0</v>
      </c>
      <c r="AFE767" s="12">
        <v>0</v>
      </c>
      <c r="AFF767" s="12">
        <v>0</v>
      </c>
      <c r="AFG767" s="12">
        <v>0</v>
      </c>
      <c r="AFH767" s="12">
        <v>0</v>
      </c>
      <c r="AFI767" s="12">
        <v>0</v>
      </c>
      <c r="AFJ767" s="12">
        <v>0</v>
      </c>
      <c r="AFK767" s="12">
        <v>0</v>
      </c>
      <c r="AFL767" s="12">
        <v>0</v>
      </c>
      <c r="AFM767" s="12">
        <v>0</v>
      </c>
      <c r="AFN767" s="12">
        <v>0</v>
      </c>
      <c r="AFO767" s="12">
        <v>0</v>
      </c>
      <c r="AFP767" s="12">
        <v>0</v>
      </c>
      <c r="AFQ767" s="12">
        <v>0</v>
      </c>
      <c r="AFR767" s="12">
        <v>0</v>
      </c>
      <c r="AFS767" s="12">
        <v>0</v>
      </c>
      <c r="AFT767" s="12">
        <v>0</v>
      </c>
      <c r="AFU767" s="12">
        <v>0</v>
      </c>
      <c r="AFV767" s="12">
        <v>0</v>
      </c>
      <c r="AFW767" s="12">
        <v>0</v>
      </c>
      <c r="AFX767" s="12">
        <v>0</v>
      </c>
      <c r="AFY767" s="12">
        <v>0</v>
      </c>
      <c r="AFZ767" s="12">
        <v>8.5370189349579494E-6</v>
      </c>
      <c r="AGA767" s="12">
        <v>0</v>
      </c>
      <c r="AGB767" s="12">
        <v>0</v>
      </c>
      <c r="AGC767" s="12">
        <v>0</v>
      </c>
      <c r="AGD767" s="12">
        <v>0</v>
      </c>
      <c r="AGE767" s="12">
        <v>0</v>
      </c>
      <c r="AGF767" s="12">
        <v>0</v>
      </c>
      <c r="AGG767" s="12">
        <v>-7.3266990726723731E-11</v>
      </c>
      <c r="AGH767" s="12">
        <v>0</v>
      </c>
      <c r="AGI767" s="12">
        <v>0</v>
      </c>
      <c r="AGJ767" s="12">
        <v>0</v>
      </c>
      <c r="AGK767" s="12">
        <v>0</v>
      </c>
      <c r="AGL767" s="12">
        <v>0</v>
      </c>
      <c r="AGM767" s="12">
        <v>0</v>
      </c>
      <c r="AGN767" s="12">
        <v>0</v>
      </c>
      <c r="AGO767" s="12">
        <v>0</v>
      </c>
      <c r="AGP767" s="12">
        <v>0</v>
      </c>
      <c r="AGQ767" s="12">
        <v>0</v>
      </c>
      <c r="AGR767" s="12">
        <v>0</v>
      </c>
      <c r="AGS767" s="12">
        <v>0</v>
      </c>
      <c r="AGT767" s="12">
        <v>0</v>
      </c>
      <c r="AGU767" s="12">
        <v>0</v>
      </c>
      <c r="AGV767" s="12">
        <v>0</v>
      </c>
      <c r="AGW767" s="12">
        <v>0</v>
      </c>
      <c r="AGX767" s="12">
        <v>0</v>
      </c>
      <c r="AGY767" s="12">
        <v>0</v>
      </c>
      <c r="AGZ767" s="12">
        <v>0</v>
      </c>
      <c r="AHA767" s="12">
        <v>0</v>
      </c>
      <c r="AHB767" s="12">
        <v>0</v>
      </c>
      <c r="AHC767" s="12">
        <v>0</v>
      </c>
      <c r="AHD767" s="12">
        <v>0</v>
      </c>
      <c r="AHE767" s="12">
        <v>0</v>
      </c>
      <c r="AHF767" s="12">
        <v>0</v>
      </c>
      <c r="AHG767" s="12">
        <v>0</v>
      </c>
      <c r="AHH767" s="12">
        <v>0</v>
      </c>
      <c r="AHI767" s="12">
        <v>0</v>
      </c>
      <c r="AHJ767" s="12">
        <v>0</v>
      </c>
      <c r="AHK767" s="12">
        <v>0</v>
      </c>
      <c r="AHL767" s="12">
        <v>0</v>
      </c>
      <c r="AHM767" s="12">
        <v>0</v>
      </c>
      <c r="AHN767" s="12">
        <v>0</v>
      </c>
      <c r="AHO767" s="12">
        <v>0</v>
      </c>
      <c r="AHP767" s="12">
        <v>0</v>
      </c>
      <c r="AHQ767" s="12">
        <v>0</v>
      </c>
      <c r="AHR767" s="12">
        <v>0</v>
      </c>
      <c r="AHS767" s="12">
        <v>0</v>
      </c>
      <c r="AHT767" s="12">
        <v>0</v>
      </c>
      <c r="AHU767" s="12">
        <v>0</v>
      </c>
      <c r="AHV767" s="12">
        <v>0</v>
      </c>
      <c r="AHW767" s="12">
        <v>0</v>
      </c>
      <c r="AHX767" s="12">
        <v>0</v>
      </c>
      <c r="AHY767" s="12">
        <v>0</v>
      </c>
      <c r="AHZ767" s="12">
        <v>0</v>
      </c>
      <c r="AIA767" s="12">
        <v>0</v>
      </c>
      <c r="AIB767" s="12">
        <v>0</v>
      </c>
      <c r="AIC767" s="12">
        <v>0</v>
      </c>
      <c r="AID767" s="12">
        <v>2.496362364686023E-7</v>
      </c>
      <c r="AIE767" s="12">
        <v>-9.6852414194665472E-9</v>
      </c>
      <c r="AIF767" s="12">
        <v>1.1269819871630509E-8</v>
      </c>
      <c r="AIG767" s="12">
        <v>0</v>
      </c>
      <c r="AIH767" s="12">
        <v>0</v>
      </c>
      <c r="AII767" s="12">
        <v>0</v>
      </c>
      <c r="AIJ767" s="12">
        <v>1.9607843137254903E-9</v>
      </c>
      <c r="AIK767" s="12">
        <v>0</v>
      </c>
      <c r="AIL767" s="12">
        <v>0</v>
      </c>
      <c r="AIM767" s="12">
        <v>0</v>
      </c>
      <c r="AIN767" s="12">
        <v>0</v>
      </c>
      <c r="AIO767" s="12">
        <v>0</v>
      </c>
      <c r="AIP767" s="12">
        <v>0</v>
      </c>
      <c r="AIQ767" s="12">
        <v>0</v>
      </c>
      <c r="AIR767" s="12">
        <v>0</v>
      </c>
      <c r="AIS767" s="12">
        <v>0</v>
      </c>
      <c r="AIT767" s="12">
        <v>0</v>
      </c>
      <c r="AIU767" s="12">
        <v>0</v>
      </c>
      <c r="AIV767" s="12">
        <v>0</v>
      </c>
      <c r="AIW767" s="12">
        <v>0</v>
      </c>
      <c r="AIX767" s="12">
        <v>0</v>
      </c>
      <c r="AIY767" s="12">
        <v>0</v>
      </c>
      <c r="AIZ767" s="12">
        <v>0</v>
      </c>
      <c r="AJA767" s="12">
        <v>0</v>
      </c>
      <c r="AJB767" s="12">
        <v>0</v>
      </c>
      <c r="AJC767" s="12">
        <v>0</v>
      </c>
      <c r="AJD767" s="12">
        <v>0</v>
      </c>
      <c r="AJE767" s="12">
        <v>0</v>
      </c>
      <c r="AJF767" s="12">
        <v>0</v>
      </c>
      <c r="AJG767" s="12">
        <v>0</v>
      </c>
      <c r="AJH767" s="12">
        <v>0</v>
      </c>
      <c r="AJI767" s="12">
        <v>0</v>
      </c>
      <c r="AJJ767" s="12">
        <v>0</v>
      </c>
      <c r="AJK767" s="12">
        <v>0</v>
      </c>
      <c r="AJL767" s="12">
        <v>0</v>
      </c>
      <c r="AJM767" s="12">
        <v>0</v>
      </c>
      <c r="AJN767" s="12">
        <v>0</v>
      </c>
      <c r="AJO767" s="12">
        <v>0</v>
      </c>
      <c r="AJP767" s="12">
        <v>5.7416002812700131E-11</v>
      </c>
      <c r="AJQ767" s="12">
        <v>-1.1272803805949227E-8</v>
      </c>
      <c r="AJR767" s="12">
        <v>0</v>
      </c>
      <c r="AJS767" s="12">
        <v>0</v>
      </c>
      <c r="AJT767" s="12">
        <v>0</v>
      </c>
      <c r="AJU767" s="12">
        <v>0</v>
      </c>
      <c r="AJV767" s="12">
        <v>0</v>
      </c>
      <c r="AJW767" s="12">
        <v>0</v>
      </c>
      <c r="AJX767" s="12">
        <v>0</v>
      </c>
      <c r="AJY767" s="12">
        <v>0</v>
      </c>
      <c r="AJZ767" s="12">
        <v>0</v>
      </c>
      <c r="AKA767" s="12">
        <v>0</v>
      </c>
      <c r="AKB767" s="12">
        <v>0</v>
      </c>
      <c r="AKC767" s="12">
        <v>0</v>
      </c>
      <c r="AKD767" s="12">
        <v>0</v>
      </c>
      <c r="AKE767" s="12">
        <v>0</v>
      </c>
      <c r="AKF767" s="12">
        <v>0</v>
      </c>
      <c r="AKG767" s="12">
        <v>0</v>
      </c>
      <c r="AKH767" s="12">
        <v>0</v>
      </c>
      <c r="AKI767" s="12">
        <v>0</v>
      </c>
      <c r="AKJ767" s="12">
        <v>0</v>
      </c>
      <c r="AKK767" s="12">
        <v>0</v>
      </c>
      <c r="AKL767" s="12">
        <v>0</v>
      </c>
      <c r="AKM767" s="12">
        <v>0</v>
      </c>
      <c r="AKN767" s="12">
        <v>0</v>
      </c>
      <c r="AKO767" s="12">
        <v>0</v>
      </c>
      <c r="AKP767" s="12">
        <v>0</v>
      </c>
      <c r="AKQ767" s="12">
        <v>0</v>
      </c>
      <c r="AKR767" s="12">
        <v>0</v>
      </c>
      <c r="AKS767" s="12">
        <v>0</v>
      </c>
      <c r="AKT767" s="12">
        <v>0</v>
      </c>
      <c r="AKU767" s="12">
        <v>0</v>
      </c>
      <c r="AKV767" s="12">
        <v>0</v>
      </c>
      <c r="AKW767" s="12">
        <v>0</v>
      </c>
      <c r="AKX767" s="12">
        <v>0</v>
      </c>
      <c r="AKY767" s="12">
        <v>3.9686660645007773E-6</v>
      </c>
      <c r="AKZ767" s="12">
        <v>0</v>
      </c>
      <c r="ALA767" s="12">
        <v>0</v>
      </c>
      <c r="ALB767" s="12">
        <v>0</v>
      </c>
      <c r="ALC767" s="12">
        <v>-4.2314815696819922E-10</v>
      </c>
      <c r="ALD767" s="12">
        <v>0</v>
      </c>
      <c r="ALE767" s="12">
        <v>0</v>
      </c>
      <c r="ALF767" s="12">
        <v>0</v>
      </c>
      <c r="ALG767" s="12">
        <v>0</v>
      </c>
      <c r="ALH767" s="12">
        <v>0</v>
      </c>
      <c r="ALI767" s="12">
        <v>0</v>
      </c>
      <c r="ALJ767" s="12">
        <v>0</v>
      </c>
      <c r="ALK767" s="12">
        <v>0</v>
      </c>
      <c r="ALL767" s="12">
        <v>0</v>
      </c>
      <c r="ALM767" s="12">
        <v>0</v>
      </c>
      <c r="ALN767" s="12">
        <v>0</v>
      </c>
      <c r="ALO767" s="12">
        <v>0</v>
      </c>
      <c r="ALP767" s="12">
        <v>0</v>
      </c>
      <c r="ALQ767" s="12">
        <v>0</v>
      </c>
      <c r="ALR767" s="12">
        <v>0</v>
      </c>
      <c r="ALS767" s="12">
        <v>0</v>
      </c>
      <c r="ALT767" s="12">
        <v>0</v>
      </c>
      <c r="ALU767" s="12">
        <v>0</v>
      </c>
      <c r="ALV767" s="12">
        <v>0</v>
      </c>
      <c r="ALW767" s="12">
        <v>0</v>
      </c>
      <c r="ALX767" s="12">
        <v>0</v>
      </c>
      <c r="ALY767" s="12">
        <v>0</v>
      </c>
      <c r="ALZ767" s="12">
        <v>0</v>
      </c>
      <c r="AMA767" s="12">
        <v>0</v>
      </c>
      <c r="AMB767" s="12">
        <v>0</v>
      </c>
      <c r="AMC767" s="12">
        <v>0</v>
      </c>
      <c r="AMD767" s="12">
        <v>0</v>
      </c>
      <c r="AME767" s="12">
        <v>0</v>
      </c>
      <c r="AMF767" s="12">
        <v>0</v>
      </c>
      <c r="AMG767" s="12">
        <v>0</v>
      </c>
      <c r="AMH767" s="12">
        <v>0</v>
      </c>
      <c r="AMI767" s="12">
        <v>0</v>
      </c>
      <c r="AMJ767" s="12">
        <v>2.8834953874870833E-7</v>
      </c>
      <c r="AMK767" s="12">
        <v>0</v>
      </c>
      <c r="AML767" s="12">
        <v>0</v>
      </c>
      <c r="AMM767" s="12">
        <v>0</v>
      </c>
      <c r="AMN767" s="12">
        <v>0</v>
      </c>
      <c r="AMO767" s="12">
        <v>-8.5779169381490946E-6</v>
      </c>
      <c r="AMP767" s="12">
        <v>7.7820548404187557E-27</v>
      </c>
      <c r="AMQ767" s="12">
        <v>0</v>
      </c>
      <c r="AMR767" s="12">
        <v>0</v>
      </c>
      <c r="AMS767" s="12">
        <v>1.0484841542465715E-26</v>
      </c>
      <c r="AMT767" s="12">
        <v>0</v>
      </c>
      <c r="AMU767" s="12">
        <v>0</v>
      </c>
      <c r="AMV767" s="12">
        <v>0</v>
      </c>
      <c r="AMW767" s="12">
        <v>0</v>
      </c>
      <c r="AMX767" s="12">
        <v>0</v>
      </c>
      <c r="AMY767" s="12">
        <v>0</v>
      </c>
      <c r="AMZ767" s="12">
        <v>0</v>
      </c>
      <c r="ANA767" s="12">
        <v>0</v>
      </c>
      <c r="ANB767" s="12">
        <v>0</v>
      </c>
      <c r="ANC767" s="12">
        <v>0</v>
      </c>
      <c r="AND767" s="12">
        <v>0</v>
      </c>
      <c r="ANE767" s="12">
        <v>0</v>
      </c>
      <c r="ANF767" s="12">
        <v>0</v>
      </c>
      <c r="ANG767" s="12">
        <v>0</v>
      </c>
      <c r="ANH767" s="12">
        <v>0</v>
      </c>
      <c r="ANI767" s="12">
        <v>0</v>
      </c>
      <c r="ANJ767" s="12">
        <v>0</v>
      </c>
      <c r="ANK767" s="12">
        <v>0</v>
      </c>
      <c r="ANL767" s="12">
        <v>0</v>
      </c>
      <c r="ANM767" s="12">
        <v>0</v>
      </c>
      <c r="ANN767" s="12">
        <v>0</v>
      </c>
      <c r="ANO767" s="12">
        <v>0</v>
      </c>
      <c r="ANP767" s="12">
        <v>0</v>
      </c>
      <c r="ANQ767" s="12">
        <v>0</v>
      </c>
      <c r="ANR767" s="12">
        <v>0</v>
      </c>
      <c r="ANS767" s="12">
        <v>0</v>
      </c>
      <c r="ANT767" s="12">
        <v>0</v>
      </c>
      <c r="ANU767" s="12">
        <v>0</v>
      </c>
      <c r="ANV767" s="12">
        <v>3.9198526030891834E-8</v>
      </c>
      <c r="ANW767" s="12">
        <v>0</v>
      </c>
      <c r="ANX767" s="12">
        <v>0</v>
      </c>
      <c r="ANY767" s="12">
        <v>0</v>
      </c>
      <c r="ANZ767" s="12">
        <v>4.8349765339478567E-6</v>
      </c>
      <c r="AOA767" s="12">
        <v>-2.6926123984947601E-7</v>
      </c>
      <c r="AOB767" s="12">
        <v>8.9753746616491718E-9</v>
      </c>
      <c r="AOC767" s="12">
        <v>0</v>
      </c>
      <c r="AOD767" s="12">
        <v>1.6571308474172317E-10</v>
      </c>
      <c r="AOE767" s="12">
        <v>0</v>
      </c>
      <c r="AOF767" s="12">
        <v>0</v>
      </c>
      <c r="AOG767" s="12">
        <v>0</v>
      </c>
      <c r="AOH767" s="12">
        <v>0</v>
      </c>
      <c r="AOI767" s="12">
        <v>0</v>
      </c>
      <c r="AOJ767" s="12">
        <v>0</v>
      </c>
      <c r="AOK767" s="12">
        <v>0</v>
      </c>
      <c r="AOL767" s="12">
        <v>0</v>
      </c>
      <c r="AOM767" s="12">
        <v>0</v>
      </c>
      <c r="AON767" s="12">
        <v>0</v>
      </c>
      <c r="AOO767" s="12">
        <v>0</v>
      </c>
      <c r="AOP767" s="12">
        <v>0</v>
      </c>
      <c r="AOQ767" s="12">
        <v>0</v>
      </c>
      <c r="AOR767" s="12">
        <v>0</v>
      </c>
      <c r="AOS767" s="12">
        <v>0</v>
      </c>
      <c r="AOT767" s="12">
        <v>0</v>
      </c>
      <c r="AOU767" s="12">
        <v>0</v>
      </c>
      <c r="AOV767" s="12">
        <v>0</v>
      </c>
      <c r="AOW767" s="12">
        <v>0</v>
      </c>
      <c r="AOX767" s="12">
        <v>0</v>
      </c>
      <c r="AOY767" s="12">
        <v>0</v>
      </c>
      <c r="AOZ767" s="12">
        <v>0</v>
      </c>
      <c r="APA767" s="12">
        <v>0</v>
      </c>
      <c r="APB767" s="12">
        <v>0</v>
      </c>
      <c r="APC767" s="12">
        <v>0</v>
      </c>
      <c r="APD767" s="12">
        <v>0</v>
      </c>
      <c r="APE767" s="12">
        <v>0</v>
      </c>
      <c r="APF767" s="12">
        <v>0</v>
      </c>
      <c r="APG767" s="12">
        <v>0</v>
      </c>
      <c r="APH767" s="12">
        <v>0</v>
      </c>
      <c r="API767" s="12">
        <v>0</v>
      </c>
      <c r="APJ767" s="12">
        <v>0</v>
      </c>
      <c r="APK767" s="12">
        <v>0</v>
      </c>
      <c r="APL767" s="12">
        <v>2.6926123984947511E-7</v>
      </c>
      <c r="APM767" s="12">
        <v>-1.0993574978188242E-8</v>
      </c>
      <c r="APN767" s="12">
        <v>1.1270689819812915E-8</v>
      </c>
      <c r="APO767" s="12">
        <v>0</v>
      </c>
      <c r="APP767" s="12">
        <v>0</v>
      </c>
      <c r="APQ767" s="12">
        <v>0</v>
      </c>
      <c r="APR767" s="12">
        <v>0</v>
      </c>
      <c r="APS767" s="12">
        <v>0</v>
      </c>
      <c r="APT767" s="12">
        <v>0</v>
      </c>
      <c r="APU767" s="12">
        <v>0</v>
      </c>
      <c r="APV767" s="12">
        <v>0</v>
      </c>
      <c r="APW767" s="12">
        <v>0</v>
      </c>
      <c r="APX767" s="12">
        <v>0</v>
      </c>
      <c r="APY767" s="12">
        <v>0</v>
      </c>
      <c r="APZ767" s="12">
        <v>0</v>
      </c>
      <c r="AQA767" s="12">
        <v>0</v>
      </c>
      <c r="AQB767" s="12">
        <v>0</v>
      </c>
      <c r="AQC767" s="12">
        <v>0</v>
      </c>
      <c r="AQD767" s="12">
        <v>0</v>
      </c>
      <c r="AQE767" s="12">
        <v>0</v>
      </c>
      <c r="AQF767" s="12">
        <v>0</v>
      </c>
      <c r="AQG767" s="12">
        <v>0</v>
      </c>
      <c r="AQH767" s="12">
        <v>0</v>
      </c>
      <c r="AQI767" s="12">
        <v>0</v>
      </c>
      <c r="AQJ767" s="12">
        <v>0</v>
      </c>
      <c r="AQK767" s="12">
        <v>0</v>
      </c>
      <c r="AQL767" s="12">
        <v>0</v>
      </c>
      <c r="AQM767" s="12">
        <v>0</v>
      </c>
      <c r="AQN767" s="12">
        <v>0</v>
      </c>
      <c r="AQO767" s="12">
        <v>0</v>
      </c>
      <c r="AQP767" s="12">
        <v>0</v>
      </c>
      <c r="AQQ767" s="12">
        <v>0</v>
      </c>
      <c r="AQR767" s="12">
        <v>0</v>
      </c>
      <c r="AQS767" s="12">
        <v>0</v>
      </c>
      <c r="AQT767" s="12">
        <v>0</v>
      </c>
      <c r="AQU767" s="12">
        <v>0</v>
      </c>
      <c r="AQV767" s="12">
        <v>0</v>
      </c>
      <c r="AQW767" s="12">
        <v>0</v>
      </c>
      <c r="AQX767" s="12">
        <v>5.7416002812700131E-11</v>
      </c>
      <c r="AQY767" s="12">
        <v>-1.127280380594605E-8</v>
      </c>
      <c r="AQZ767" s="12">
        <v>0</v>
      </c>
      <c r="ARA767" s="12">
        <v>0</v>
      </c>
      <c r="ARB767" s="12">
        <v>0</v>
      </c>
      <c r="ARC767" s="12">
        <v>0</v>
      </c>
      <c r="ARD767" s="12">
        <v>0</v>
      </c>
      <c r="ARE767" s="12">
        <v>0</v>
      </c>
      <c r="ARF767" s="12">
        <v>0</v>
      </c>
      <c r="ARG767" s="12">
        <v>0</v>
      </c>
      <c r="ARH767" s="12">
        <v>0</v>
      </c>
      <c r="ARI767" s="12">
        <v>0</v>
      </c>
      <c r="ARJ767" s="12">
        <v>0</v>
      </c>
      <c r="ARK767" s="12">
        <v>0</v>
      </c>
      <c r="ARL767" s="12">
        <v>0</v>
      </c>
      <c r="ARM767" s="12">
        <v>0</v>
      </c>
      <c r="ARN767" s="12">
        <v>0</v>
      </c>
      <c r="ARO767" s="12">
        <v>0</v>
      </c>
      <c r="ARP767" s="12">
        <v>0</v>
      </c>
      <c r="ARQ767" s="12">
        <v>0</v>
      </c>
      <c r="ARR767" s="12">
        <v>0</v>
      </c>
      <c r="ARS767" s="12">
        <v>0</v>
      </c>
      <c r="ART767" s="12">
        <v>0</v>
      </c>
      <c r="ARU767" s="12">
        <v>0</v>
      </c>
      <c r="ARV767" s="12">
        <v>0</v>
      </c>
      <c r="ARW767" s="12">
        <v>0</v>
      </c>
      <c r="ARX767" s="12">
        <v>0</v>
      </c>
      <c r="ARY767" s="12">
        <v>0</v>
      </c>
      <c r="ARZ767" s="12">
        <v>0</v>
      </c>
      <c r="ASA767" s="12">
        <v>0</v>
      </c>
      <c r="ASB767" s="12">
        <v>0</v>
      </c>
      <c r="ASC767" s="12">
        <v>0</v>
      </c>
      <c r="ASD767" s="12">
        <v>0</v>
      </c>
      <c r="ASE767" s="12">
        <v>0</v>
      </c>
      <c r="ASF767" s="12">
        <v>0</v>
      </c>
      <c r="ASG767" s="12">
        <v>3.2233176891352007E-6</v>
      </c>
      <c r="ASH767" s="12">
        <v>0</v>
      </c>
      <c r="ASI767" s="12">
        <v>0</v>
      </c>
      <c r="ASJ767" s="12">
        <v>0</v>
      </c>
      <c r="ASK767" s="12">
        <v>-1.6666674687736654E-10</v>
      </c>
      <c r="ASL767" s="12">
        <v>0</v>
      </c>
      <c r="ASM767" s="12">
        <v>0</v>
      </c>
      <c r="ASN767" s="12">
        <v>0</v>
      </c>
      <c r="ASO767" s="12">
        <v>0</v>
      </c>
      <c r="ASP767" s="12">
        <v>0</v>
      </c>
      <c r="ASQ767" s="12">
        <v>0</v>
      </c>
      <c r="ASR767" s="12">
        <v>0</v>
      </c>
      <c r="ASS767" s="12">
        <v>0</v>
      </c>
      <c r="AST767" s="12">
        <v>0</v>
      </c>
      <c r="ASU767" s="12">
        <v>0</v>
      </c>
      <c r="ASV767" s="12">
        <v>0</v>
      </c>
      <c r="ASW767" s="12">
        <v>0</v>
      </c>
      <c r="ASX767" s="12">
        <v>0</v>
      </c>
      <c r="ASY767" s="12">
        <v>0</v>
      </c>
      <c r="ASZ767" s="12">
        <v>0</v>
      </c>
      <c r="ATA767" s="12">
        <v>0</v>
      </c>
      <c r="ATB767" s="12">
        <v>0</v>
      </c>
      <c r="ATC767" s="12">
        <v>0</v>
      </c>
      <c r="ATD767" s="12">
        <v>0</v>
      </c>
      <c r="ATE767" s="12">
        <v>0</v>
      </c>
      <c r="ATF767" s="12">
        <v>0</v>
      </c>
      <c r="ATG767" s="12">
        <v>0</v>
      </c>
      <c r="ATH767" s="12">
        <v>0</v>
      </c>
      <c r="ATI767" s="12">
        <v>0</v>
      </c>
      <c r="ATJ767" s="12">
        <v>0</v>
      </c>
      <c r="ATK767" s="12">
        <v>0</v>
      </c>
      <c r="ATL767" s="12">
        <v>0</v>
      </c>
      <c r="ATM767" s="12">
        <v>4.9943605145181346E-7</v>
      </c>
      <c r="ATN767" s="12">
        <v>0</v>
      </c>
      <c r="ATO767" s="12">
        <v>0</v>
      </c>
      <c r="ATP767" s="12">
        <v>0</v>
      </c>
      <c r="ATQ767" s="12">
        <v>0</v>
      </c>
      <c r="ATR767" s="12">
        <v>0</v>
      </c>
      <c r="ATS767" s="12">
        <v>0</v>
      </c>
      <c r="ATT767" s="12">
        <v>0</v>
      </c>
      <c r="ATU767" s="12">
        <v>0</v>
      </c>
      <c r="ATV767" s="12">
        <v>0</v>
      </c>
      <c r="ATW767" s="12">
        <v>-8.4122738683762143E-6</v>
      </c>
      <c r="ATX767" s="12">
        <v>5.5537334291054499E-25</v>
      </c>
      <c r="ATY767" s="12">
        <v>0</v>
      </c>
      <c r="ATZ767" s="12">
        <v>0</v>
      </c>
      <c r="AUA767" s="12">
        <v>7.482416096317014E-25</v>
      </c>
      <c r="AUB767" s="12">
        <v>0</v>
      </c>
      <c r="AUC767" s="12">
        <v>0</v>
      </c>
      <c r="AUD767" s="12">
        <v>0</v>
      </c>
      <c r="AUE767" s="12">
        <v>0</v>
      </c>
      <c r="AUF767" s="12">
        <v>0</v>
      </c>
      <c r="AUG767" s="12">
        <v>0</v>
      </c>
      <c r="AUH767" s="12">
        <v>0</v>
      </c>
      <c r="AUI767" s="12">
        <v>0</v>
      </c>
      <c r="AUJ767" s="12">
        <v>0</v>
      </c>
      <c r="AUK767" s="12">
        <v>0</v>
      </c>
      <c r="AUL767" s="12">
        <v>0</v>
      </c>
      <c r="AUM767" s="12">
        <v>0</v>
      </c>
      <c r="AUN767" s="12">
        <v>0</v>
      </c>
      <c r="AUO767" s="12">
        <v>0</v>
      </c>
      <c r="AUP767" s="12">
        <v>0</v>
      </c>
      <c r="AUQ767" s="12">
        <v>0</v>
      </c>
      <c r="AUR767" s="12">
        <v>0</v>
      </c>
      <c r="AUS767" s="12">
        <v>0</v>
      </c>
      <c r="AUT767" s="12">
        <v>0</v>
      </c>
      <c r="AUU767" s="12">
        <v>0</v>
      </c>
      <c r="AUV767" s="12">
        <v>0</v>
      </c>
      <c r="AUW767" s="12">
        <v>0</v>
      </c>
      <c r="AUX767" s="12">
        <v>0</v>
      </c>
      <c r="AUY767" s="12">
        <v>0</v>
      </c>
      <c r="AUZ767" s="12">
        <v>0</v>
      </c>
      <c r="AVA767" s="12">
        <v>0</v>
      </c>
      <c r="AVB767" s="12">
        <v>0</v>
      </c>
      <c r="AVC767" s="12">
        <v>0</v>
      </c>
      <c r="AVD767" s="12">
        <v>0</v>
      </c>
      <c r="AVE767" s="12">
        <v>0</v>
      </c>
      <c r="AVF767" s="12">
        <v>0</v>
      </c>
      <c r="AVG767" s="12">
        <v>0</v>
      </c>
      <c r="AVH767" s="12">
        <v>5.678480308706844E-6</v>
      </c>
      <c r="AVI767" s="12">
        <v>-2.4405115581587164E-7</v>
      </c>
      <c r="AVJ767" s="12">
        <v>7.5748144375595357E-9</v>
      </c>
      <c r="AVK767" s="12">
        <v>0</v>
      </c>
      <c r="AVL767" s="12">
        <v>7.6016432731359525E-10</v>
      </c>
      <c r="AVM767" s="12">
        <v>0</v>
      </c>
      <c r="AVN767" s="12">
        <v>0</v>
      </c>
      <c r="AVO767" s="12">
        <v>0</v>
      </c>
      <c r="AVP767" s="12">
        <v>0</v>
      </c>
      <c r="AVQ767" s="12">
        <v>0</v>
      </c>
      <c r="AVR767" s="12">
        <v>0</v>
      </c>
      <c r="AVS767" s="12">
        <v>0</v>
      </c>
      <c r="AVT767" s="12">
        <v>0</v>
      </c>
      <c r="AVU767" s="12">
        <v>0</v>
      </c>
      <c r="AVV767" s="12">
        <v>0</v>
      </c>
      <c r="AVW767" s="12">
        <v>0</v>
      </c>
      <c r="AVX767" s="12">
        <v>0</v>
      </c>
      <c r="AVY767" s="12">
        <v>0</v>
      </c>
      <c r="AVZ767" s="12">
        <v>0</v>
      </c>
      <c r="AWA767" s="12">
        <v>0</v>
      </c>
      <c r="AWB767" s="12">
        <v>0</v>
      </c>
      <c r="AWC767" s="12">
        <v>0</v>
      </c>
      <c r="AWD767" s="12">
        <v>0</v>
      </c>
      <c r="AWE767" s="12">
        <v>0</v>
      </c>
      <c r="AWF767" s="12">
        <v>0</v>
      </c>
      <c r="AWG767" s="12">
        <v>0</v>
      </c>
      <c r="AWH767" s="12">
        <v>0</v>
      </c>
      <c r="AWI767" s="12">
        <v>0</v>
      </c>
      <c r="AWJ767" s="12">
        <v>0</v>
      </c>
      <c r="AWK767" s="12">
        <v>1.3066175343630613E-9</v>
      </c>
      <c r="AWL767" s="12">
        <v>0</v>
      </c>
      <c r="AWM767" s="12">
        <v>0</v>
      </c>
      <c r="AWN767" s="12">
        <v>0</v>
      </c>
      <c r="AWO767" s="12">
        <v>0</v>
      </c>
      <c r="AWP767" s="12">
        <v>0</v>
      </c>
      <c r="AWQ767" s="12">
        <v>0</v>
      </c>
      <c r="AWR767" s="12">
        <v>0</v>
      </c>
      <c r="AWS767" s="12">
        <v>0</v>
      </c>
      <c r="AWT767" s="12">
        <v>2.2724443312678606E-7</v>
      </c>
      <c r="AWU767" s="12">
        <v>-7.6322304403821857E-9</v>
      </c>
      <c r="AWV767" s="12">
        <v>1.1270689819812915E-8</v>
      </c>
      <c r="AWW767" s="12">
        <v>0</v>
      </c>
      <c r="AWX767" s="12">
        <v>0</v>
      </c>
      <c r="AWY767" s="12">
        <v>0</v>
      </c>
      <c r="AWZ767" s="12">
        <v>0</v>
      </c>
      <c r="AXA767" s="12">
        <v>0</v>
      </c>
      <c r="AXB767" s="12">
        <v>0</v>
      </c>
      <c r="AXC767" s="12">
        <v>0</v>
      </c>
      <c r="AXD767" s="12">
        <v>0</v>
      </c>
      <c r="AXE767" s="12">
        <v>0</v>
      </c>
      <c r="AXF767" s="12">
        <v>0</v>
      </c>
      <c r="AXG767" s="12">
        <v>0</v>
      </c>
      <c r="AXH767" s="12">
        <v>0</v>
      </c>
      <c r="AXI767" s="12">
        <v>0</v>
      </c>
      <c r="AXJ767" s="12">
        <v>0</v>
      </c>
      <c r="AXK767" s="12">
        <v>0</v>
      </c>
      <c r="AXL767" s="12">
        <v>0</v>
      </c>
      <c r="AXM767" s="12">
        <v>0</v>
      </c>
      <c r="AXN767" s="12">
        <v>0</v>
      </c>
      <c r="AXO767" s="12">
        <v>0</v>
      </c>
      <c r="AXP767" s="12">
        <v>0</v>
      </c>
      <c r="AXQ767" s="12">
        <v>0</v>
      </c>
      <c r="AXR767" s="12">
        <v>0</v>
      </c>
      <c r="AXS767" s="12">
        <v>0</v>
      </c>
      <c r="AXT767" s="12">
        <v>0</v>
      </c>
      <c r="AXU767" s="12">
        <v>0</v>
      </c>
      <c r="AXV767" s="12">
        <v>0</v>
      </c>
      <c r="AXW767" s="12">
        <v>0</v>
      </c>
      <c r="AXX767" s="12">
        <v>0</v>
      </c>
      <c r="AXY767" s="12">
        <v>0</v>
      </c>
      <c r="AXZ767" s="12">
        <v>0</v>
      </c>
      <c r="AYA767" s="12">
        <v>0</v>
      </c>
      <c r="AYB767" s="12">
        <v>0</v>
      </c>
      <c r="AYC767" s="12">
        <v>0</v>
      </c>
      <c r="AYD767" s="12">
        <v>0</v>
      </c>
      <c r="AYE767" s="12">
        <v>0</v>
      </c>
      <c r="AYF767" s="12">
        <v>5.7416002812700131E-11</v>
      </c>
      <c r="AYG767" s="12">
        <v>-1.1272803805955166E-8</v>
      </c>
      <c r="AYH767" s="12">
        <v>0</v>
      </c>
      <c r="AYI767" s="12">
        <v>0</v>
      </c>
      <c r="AYJ767" s="12">
        <v>0</v>
      </c>
      <c r="AYK767" s="12">
        <v>0</v>
      </c>
      <c r="AYL767" s="12">
        <v>0</v>
      </c>
      <c r="AYM767" s="12">
        <v>0</v>
      </c>
      <c r="AYN767" s="12">
        <v>0</v>
      </c>
      <c r="AYO767" s="12">
        <v>0</v>
      </c>
      <c r="AYP767" s="12">
        <v>0</v>
      </c>
      <c r="AYQ767" s="12">
        <v>0</v>
      </c>
      <c r="AYR767" s="12">
        <v>0</v>
      </c>
      <c r="AYS767" s="12">
        <v>0</v>
      </c>
      <c r="AYT767" s="12">
        <v>0</v>
      </c>
      <c r="AYU767" s="12">
        <v>0</v>
      </c>
      <c r="AYV767" s="12">
        <v>0</v>
      </c>
      <c r="AYW767" s="12">
        <v>0</v>
      </c>
      <c r="AYX767" s="12">
        <v>0</v>
      </c>
      <c r="AYY767" s="12">
        <v>0</v>
      </c>
      <c r="AYZ767" s="12">
        <v>0</v>
      </c>
      <c r="AZA767" s="12">
        <v>0</v>
      </c>
      <c r="AZB767" s="12">
        <v>0</v>
      </c>
      <c r="AZC767" s="12">
        <v>0</v>
      </c>
      <c r="AZD767" s="12">
        <v>0</v>
      </c>
      <c r="AZE767" s="12">
        <v>0</v>
      </c>
      <c r="AZF767" s="12">
        <v>0</v>
      </c>
      <c r="AZG767" s="12">
        <v>0</v>
      </c>
      <c r="AZH767" s="12">
        <v>0</v>
      </c>
      <c r="AZI767" s="12">
        <v>0</v>
      </c>
      <c r="AZJ767" s="12">
        <v>0</v>
      </c>
      <c r="AZK767" s="12">
        <v>0</v>
      </c>
      <c r="AZL767" s="12">
        <v>0</v>
      </c>
      <c r="AZM767" s="12">
        <v>0</v>
      </c>
      <c r="AZN767" s="12">
        <v>0</v>
      </c>
      <c r="AZO767" s="12">
        <v>2.4336344177136067E-6</v>
      </c>
      <c r="AZP767" s="12">
        <v>0</v>
      </c>
      <c r="AZQ767" s="12">
        <v>0</v>
      </c>
      <c r="AZR767" s="12">
        <v>0</v>
      </c>
      <c r="AZS767" s="12">
        <v>-7.6512337042434516E-10</v>
      </c>
      <c r="AZT767" s="13">
        <v>12060394376.160757</v>
      </c>
      <c r="AZU767" s="13">
        <v>11131256.563646719</v>
      </c>
      <c r="AZV767" s="13">
        <v>1472000</v>
      </c>
      <c r="AZW767" s="13">
        <v>110603.68389669803</v>
      </c>
      <c r="AZX767" s="13">
        <v>126972482466.83438</v>
      </c>
      <c r="AZY767" s="13">
        <v>2.1999999999999999E-10</v>
      </c>
      <c r="AZZ767" s="13">
        <v>117676856.30856209</v>
      </c>
      <c r="BAA767" s="13">
        <v>1E-13</v>
      </c>
      <c r="BAB767" s="13">
        <v>2643913.6913277926</v>
      </c>
      <c r="BAC767" s="13">
        <v>2.9999999999999999E-16</v>
      </c>
      <c r="BAD767" s="13">
        <v>1.1E-13</v>
      </c>
      <c r="BAE767" s="13">
        <v>7920000</v>
      </c>
      <c r="BAF767" s="13">
        <v>6380000</v>
      </c>
      <c r="BAG767" s="13">
        <v>6547573675948726</v>
      </c>
      <c r="BAH767" s="13">
        <v>1058313750000</v>
      </c>
      <c r="BAI767" s="13">
        <v>900771537985.17896</v>
      </c>
      <c r="BAJ767" s="13">
        <v>846607000000000.13</v>
      </c>
      <c r="BAK767" s="13">
        <v>3795621999.2597723</v>
      </c>
      <c r="BAL767" s="13">
        <v>70159832405.226151</v>
      </c>
      <c r="BAM767" s="13">
        <v>57148942500</v>
      </c>
      <c r="BAN767" s="13">
        <v>507990600000</v>
      </c>
      <c r="BAO767" s="13">
        <v>21166275000</v>
      </c>
      <c r="BAP767" s="13">
        <v>7.653349E+16</v>
      </c>
      <c r="BAQ767" s="13">
        <v>3826674500000000</v>
      </c>
      <c r="BAR767" s="13">
        <v>1.14800235E+17</v>
      </c>
      <c r="BAS767" s="13">
        <v>1148002350000</v>
      </c>
      <c r="BAT767" s="13">
        <v>1913337250000</v>
      </c>
      <c r="BAU767" s="13">
        <v>4.25E+16</v>
      </c>
      <c r="BAV767" s="13">
        <v>2550000000000000</v>
      </c>
      <c r="BAW767" s="13">
        <v>7.65E+16</v>
      </c>
      <c r="BAX767" s="13">
        <v>765000000000</v>
      </c>
      <c r="BAY767" s="13">
        <v>850000000000</v>
      </c>
      <c r="BAZ767" s="13">
        <v>1.275E+17</v>
      </c>
      <c r="BBA767" s="13">
        <v>8924999999999999</v>
      </c>
      <c r="BBB767" s="13">
        <v>2.6774999999999997E+17</v>
      </c>
      <c r="BBC767" s="13">
        <v>2677500000000</v>
      </c>
      <c r="BBD767" s="13">
        <v>1912500000000.0005</v>
      </c>
      <c r="BBE767" s="14">
        <v>8.6962941903489988</v>
      </c>
      <c r="BBF767" s="14">
        <v>2.2287283391773123</v>
      </c>
      <c r="BBG767" s="14">
        <v>7.737622386085059</v>
      </c>
      <c r="BBH767" s="14">
        <v>2944.9314910864496</v>
      </c>
      <c r="BBI767" s="13">
        <v>69.226737133005599</v>
      </c>
      <c r="BBJ767" s="13">
        <v>201.29128714129502</v>
      </c>
      <c r="BBK767" s="13">
        <v>882.47982601512604</v>
      </c>
      <c r="BBL767" s="13">
        <v>24599.565377546212</v>
      </c>
      <c r="BBM767" s="13">
        <v>159542.30579688461</v>
      </c>
      <c r="BBN767" s="13">
        <v>196.27209110149599</v>
      </c>
      <c r="BBO767" s="15">
        <v>753.77464851004731</v>
      </c>
      <c r="BBP767" s="15">
        <v>577.14764757651994</v>
      </c>
      <c r="BBQ767" s="15">
        <v>773.36987936259288</v>
      </c>
      <c r="BBR767" s="14">
        <v>6.7032220503142774</v>
      </c>
      <c r="BBS767" s="14">
        <v>8.7643912917699467</v>
      </c>
      <c r="BBT767" s="14">
        <v>7.5145648624103547</v>
      </c>
      <c r="BBU767" s="15">
        <v>26.57768689316449</v>
      </c>
      <c r="BBV767" s="15">
        <v>26.427989602346997</v>
      </c>
      <c r="BBW767" s="15">
        <v>27.287884783954993</v>
      </c>
      <c r="BBX767" s="15">
        <v>548.06298254450371</v>
      </c>
      <c r="BBY767" s="15">
        <v>562.48003516466702</v>
      </c>
      <c r="BBZ767" s="15">
        <v>599.34174004560566</v>
      </c>
      <c r="BCA767" s="14">
        <v>8.6409128044295329</v>
      </c>
      <c r="BCB767" s="14">
        <v>0.90982102315225177</v>
      </c>
      <c r="BCC767" s="14">
        <v>0.29775507724065653</v>
      </c>
      <c r="BCD767" s="14">
        <v>8.3644161119690016E-2</v>
      </c>
      <c r="BCE767" s="14">
        <v>26.188931784958914</v>
      </c>
      <c r="BCF767" s="14">
        <v>7.4242331900178302E-2</v>
      </c>
      <c r="BCG767" s="14">
        <v>0.19346406126157825</v>
      </c>
      <c r="BCH767" s="14">
        <v>2.0333248951365603E-3</v>
      </c>
      <c r="BCI767" s="14">
        <v>7233.6141139235369</v>
      </c>
      <c r="BCJ767" s="14">
        <v>2.9162396522272051E-5</v>
      </c>
      <c r="BCK767" s="14">
        <v>17.079777516014303</v>
      </c>
      <c r="BCL767" s="14">
        <v>3.0356749465488197E-6</v>
      </c>
      <c r="BCM767" s="14">
        <v>2.8311697096859271E-8</v>
      </c>
      <c r="BCN767" s="14">
        <v>4.561604004244714E-2</v>
      </c>
      <c r="BCO767" s="14">
        <v>0.25982796913106065</v>
      </c>
      <c r="BCP767" s="14">
        <v>3.1911275252035791E-2</v>
      </c>
      <c r="BCQ767" s="14">
        <v>5.0074122941814254</v>
      </c>
      <c r="BCR767" s="14">
        <v>0.16037925763278005</v>
      </c>
      <c r="BCS767" s="14">
        <v>0.16500414142004871</v>
      </c>
      <c r="BCT767" s="14">
        <v>0.28413243349182093</v>
      </c>
      <c r="BCU767" s="14">
        <v>0.75531655793010466</v>
      </c>
      <c r="BCV767" s="14">
        <v>9.9897500157178007E-2</v>
      </c>
      <c r="BCW767" s="14">
        <v>22.122018874523533</v>
      </c>
      <c r="BCX767" s="14">
        <v>1.3521628142771563E-2</v>
      </c>
      <c r="BCY767" s="14">
        <v>2.832309623341513E-2</v>
      </c>
      <c r="BCZ767" s="14">
        <v>5.8258930543796557E-2</v>
      </c>
      <c r="BDA767" s="14">
        <v>1.8789335167379864E-2</v>
      </c>
      <c r="BDB767" s="14">
        <v>6.0851628723157698E-4</v>
      </c>
      <c r="BDC767" s="14">
        <v>14539.052441086593</v>
      </c>
      <c r="BDD767" s="14">
        <v>1.835640099171106E-5</v>
      </c>
      <c r="BDE767" s="14">
        <v>7.4530682301735318</v>
      </c>
      <c r="BDF767" s="14">
        <v>8.1147204834586339E-6</v>
      </c>
      <c r="BDG767" s="14">
        <v>2.8529972002067246E-8</v>
      </c>
      <c r="BDH767" s="14">
        <v>6.4247463008711599E-3</v>
      </c>
      <c r="BDI767" s="14">
        <v>1.3610220076529142E-2</v>
      </c>
      <c r="BDJ767" s="14">
        <v>4.96283386570118E-2</v>
      </c>
      <c r="BDK767" s="14">
        <v>0.36103627036658598</v>
      </c>
      <c r="BDL767" s="14">
        <v>0.17921305612006921</v>
      </c>
      <c r="BDM767" s="14">
        <v>0.33112467416599345</v>
      </c>
      <c r="BDN767" s="14">
        <v>0.27071425246314318</v>
      </c>
      <c r="BDO767" s="14">
        <v>0.28844730949025704</v>
      </c>
      <c r="BDP767" s="14">
        <v>0.35856286926025638</v>
      </c>
      <c r="BDQ767" s="14">
        <v>3.2604371377320955</v>
      </c>
      <c r="BDR767" s="14">
        <v>1.6574356792520295</v>
      </c>
      <c r="BDS767" s="14">
        <v>0.28024122012883407</v>
      </c>
      <c r="BDT767" s="14">
        <v>0.36846569726577078</v>
      </c>
      <c r="BDU767" s="14">
        <v>0.59793660027777384</v>
      </c>
      <c r="BDV767" s="14">
        <v>0.83676738292633313</v>
      </c>
      <c r="BDW767" s="14">
        <v>6.9474681709293232E-2</v>
      </c>
      <c r="BDX767" s="14">
        <v>16.77393053800251</v>
      </c>
      <c r="BDY767" s="14">
        <v>0.11226167052041855</v>
      </c>
      <c r="BDZ767" s="14">
        <v>3.7556699444969586</v>
      </c>
      <c r="BEA767" s="14">
        <v>1.6087218044732003E-2</v>
      </c>
      <c r="BEB767" s="14">
        <v>7.5274048926203166E-2</v>
      </c>
      <c r="BEC767" s="14">
        <v>9.6837266153780896E-2</v>
      </c>
      <c r="BED767" s="14">
        <v>6.9249049343894795E-2</v>
      </c>
      <c r="BEE767" s="14">
        <v>3.4099445642111731E-2</v>
      </c>
      <c r="BEF767" s="14">
        <v>3.1542768223171406E-4</v>
      </c>
      <c r="BEG767" s="14">
        <v>21298.988741105299</v>
      </c>
      <c r="BEH767" s="14">
        <v>1.2330559740878101E-5</v>
      </c>
      <c r="BEI767" s="14">
        <v>9.6678675100160447</v>
      </c>
      <c r="BEJ767" s="14">
        <v>1.0927717497663516</v>
      </c>
      <c r="BEK767" s="14">
        <v>4.3953926677454983E-6</v>
      </c>
      <c r="BEL767" s="14">
        <v>2.4248543796686868E-8</v>
      </c>
      <c r="BEM767" s="14">
        <v>3.3607601574768407E-2</v>
      </c>
      <c r="BEN767" s="14">
        <v>4.6609198001562484E-2</v>
      </c>
      <c r="BEO767" s="14">
        <v>2.3796703788511814E-2</v>
      </c>
      <c r="BEP767" s="14">
        <v>0.26935871126069633</v>
      </c>
      <c r="BEQ767" s="14">
        <v>0.27726374470693338</v>
      </c>
      <c r="BER767" s="14">
        <v>0.26475838044582661</v>
      </c>
      <c r="BES767" s="14">
        <v>0.39047166950969087</v>
      </c>
      <c r="BET767" s="14">
        <v>0.20940399132153092</v>
      </c>
      <c r="BEU767" s="26">
        <v>0.1571951788663995</v>
      </c>
    </row>
    <row r="768" spans="2:1503" outlineLevel="1" x14ac:dyDescent="0.35">
      <c r="B768" s="18">
        <v>759</v>
      </c>
      <c r="C768" s="11">
        <v>0</v>
      </c>
      <c r="D768" s="12">
        <v>0</v>
      </c>
      <c r="E768" s="12">
        <v>0</v>
      </c>
      <c r="F768" s="12">
        <v>0</v>
      </c>
      <c r="G768" s="12">
        <v>1.3249212275523116E-5</v>
      </c>
      <c r="H768" s="12">
        <v>0</v>
      </c>
      <c r="I768" s="12">
        <v>0</v>
      </c>
      <c r="J768" s="12">
        <v>0</v>
      </c>
      <c r="K768" s="12">
        <v>0</v>
      </c>
      <c r="L768" s="12">
        <v>0</v>
      </c>
      <c r="M768" s="12">
        <v>0</v>
      </c>
      <c r="N768" s="12">
        <v>0</v>
      </c>
      <c r="O768" s="12">
        <v>-5.6056080830372738E-11</v>
      </c>
      <c r="P768" s="12">
        <v>0</v>
      </c>
      <c r="Q768" s="12">
        <v>0</v>
      </c>
      <c r="R768" s="12">
        <v>0</v>
      </c>
      <c r="S768" s="12">
        <v>0</v>
      </c>
      <c r="T768" s="12">
        <v>0</v>
      </c>
      <c r="U768" s="12">
        <v>0</v>
      </c>
      <c r="V768" s="12">
        <v>0</v>
      </c>
      <c r="W768" s="12">
        <v>0</v>
      </c>
      <c r="X768" s="12">
        <v>0</v>
      </c>
      <c r="Y768" s="12">
        <v>0</v>
      </c>
      <c r="Z768" s="12">
        <v>0</v>
      </c>
      <c r="AA768" s="12">
        <v>0</v>
      </c>
      <c r="AB768" s="12">
        <v>0</v>
      </c>
      <c r="AC768" s="12">
        <v>0</v>
      </c>
      <c r="AD768" s="12">
        <v>0</v>
      </c>
      <c r="AE768" s="12">
        <v>0</v>
      </c>
      <c r="AF768" s="12">
        <v>0</v>
      </c>
      <c r="AG768" s="12">
        <v>0</v>
      </c>
      <c r="AH768" s="12">
        <v>0</v>
      </c>
      <c r="AI768" s="12">
        <v>0</v>
      </c>
      <c r="AJ768" s="12">
        <v>0</v>
      </c>
      <c r="AK768" s="12">
        <v>0</v>
      </c>
      <c r="AL768" s="12">
        <v>0</v>
      </c>
      <c r="AM768" s="12">
        <v>0</v>
      </c>
      <c r="AN768" s="12">
        <v>0</v>
      </c>
      <c r="AO768" s="12">
        <v>0</v>
      </c>
      <c r="AP768" s="12">
        <v>0</v>
      </c>
      <c r="AQ768" s="12">
        <v>0</v>
      </c>
      <c r="AR768" s="12">
        <v>2.6041629232489814E-4</v>
      </c>
      <c r="AS768" s="12">
        <v>0</v>
      </c>
      <c r="AT768" s="12">
        <v>0</v>
      </c>
      <c r="AU768" s="12">
        <v>0</v>
      </c>
      <c r="AV768" s="12">
        <v>0</v>
      </c>
      <c r="AW768" s="12">
        <v>0</v>
      </c>
      <c r="AX768" s="12">
        <v>0</v>
      </c>
      <c r="AY768" s="12">
        <v>0</v>
      </c>
      <c r="AZ768" s="12">
        <v>0</v>
      </c>
      <c r="BA768" s="12">
        <v>-9.8906107511402157E-6</v>
      </c>
      <c r="BB768" s="12">
        <v>1.8893547536236554E-25</v>
      </c>
      <c r="BC768" s="12">
        <v>3.0225978100088682E-24</v>
      </c>
      <c r="BD768" s="12">
        <v>7.4287392504887282E-26</v>
      </c>
      <c r="BE768" s="12">
        <v>0</v>
      </c>
      <c r="BF768" s="12">
        <v>0</v>
      </c>
      <c r="BG768" s="12">
        <v>3.7754436072984286E-27</v>
      </c>
      <c r="BH768" s="12">
        <v>1.7180315984402266E-27</v>
      </c>
      <c r="BI768" s="12">
        <v>3.7754436072984286E-27</v>
      </c>
      <c r="BJ768" s="12">
        <v>1.0021163554461039E-7</v>
      </c>
      <c r="BK768" s="12">
        <v>0</v>
      </c>
      <c r="BL768" s="12">
        <v>0</v>
      </c>
      <c r="BM768" s="12">
        <v>0</v>
      </c>
      <c r="BN768" s="12">
        <v>0</v>
      </c>
      <c r="BO768" s="12">
        <v>0</v>
      </c>
      <c r="BP768" s="12">
        <v>0</v>
      </c>
      <c r="BQ768" s="12">
        <v>0</v>
      </c>
      <c r="BR768" s="12">
        <v>0</v>
      </c>
      <c r="BS768" s="12">
        <v>0</v>
      </c>
      <c r="BT768" s="12">
        <v>0</v>
      </c>
      <c r="BU768" s="12">
        <v>0</v>
      </c>
      <c r="BV768" s="12">
        <v>0</v>
      </c>
      <c r="BW768" s="12">
        <v>0</v>
      </c>
      <c r="BX768" s="12">
        <v>0</v>
      </c>
      <c r="BY768" s="12">
        <v>0</v>
      </c>
      <c r="BZ768" s="12">
        <v>0</v>
      </c>
      <c r="CA768" s="12">
        <v>0</v>
      </c>
      <c r="CB768" s="12">
        <v>0</v>
      </c>
      <c r="CC768" s="12">
        <v>0</v>
      </c>
      <c r="CD768" s="12">
        <v>0</v>
      </c>
      <c r="CE768" s="12">
        <v>0</v>
      </c>
      <c r="CF768" s="12">
        <v>0</v>
      </c>
      <c r="CG768" s="12">
        <v>0</v>
      </c>
      <c r="CH768" s="12">
        <v>0</v>
      </c>
      <c r="CI768" s="12">
        <v>0</v>
      </c>
      <c r="CJ768" s="12">
        <v>0</v>
      </c>
      <c r="CK768" s="12">
        <v>0</v>
      </c>
      <c r="CL768" s="12">
        <v>9.7923514902872424E-9</v>
      </c>
      <c r="CM768" s="12">
        <v>-2.9782174821860527E-9</v>
      </c>
      <c r="CN768" s="12">
        <v>0</v>
      </c>
      <c r="CO768" s="12">
        <v>0</v>
      </c>
      <c r="CP768" s="12">
        <v>0</v>
      </c>
      <c r="CQ768" s="12">
        <v>0</v>
      </c>
      <c r="CR768" s="12">
        <v>0</v>
      </c>
      <c r="CS768" s="12">
        <v>0</v>
      </c>
      <c r="CT768" s="12">
        <v>0</v>
      </c>
      <c r="CU768" s="12">
        <v>0</v>
      </c>
      <c r="CV768" s="12">
        <v>0</v>
      </c>
      <c r="CW768" s="12">
        <v>0</v>
      </c>
      <c r="CX768" s="12">
        <v>0</v>
      </c>
      <c r="CY768" s="12">
        <v>0</v>
      </c>
      <c r="CZ768" s="12">
        <v>0</v>
      </c>
      <c r="DA768" s="12">
        <v>0</v>
      </c>
      <c r="DB768" s="12">
        <v>0</v>
      </c>
      <c r="DC768" s="12">
        <v>0</v>
      </c>
      <c r="DD768" s="12">
        <v>0</v>
      </c>
      <c r="DE768" s="12">
        <v>0</v>
      </c>
      <c r="DF768" s="12">
        <v>0</v>
      </c>
      <c r="DG768" s="12">
        <v>0</v>
      </c>
      <c r="DH768" s="12">
        <v>0</v>
      </c>
      <c r="DI768" s="12">
        <v>0</v>
      </c>
      <c r="DJ768" s="12">
        <v>0</v>
      </c>
      <c r="DK768" s="12">
        <v>0</v>
      </c>
      <c r="DL768" s="12">
        <v>0</v>
      </c>
      <c r="DM768" s="12">
        <v>0</v>
      </c>
      <c r="DN768" s="12">
        <v>0</v>
      </c>
      <c r="DO768" s="12">
        <v>0</v>
      </c>
      <c r="DP768" s="12">
        <v>0</v>
      </c>
      <c r="DQ768" s="12">
        <v>0</v>
      </c>
      <c r="DR768" s="12">
        <v>0</v>
      </c>
      <c r="DS768" s="12">
        <v>0</v>
      </c>
      <c r="DT768" s="12">
        <v>0</v>
      </c>
      <c r="DU768" s="12">
        <v>0</v>
      </c>
      <c r="DV768" s="12">
        <v>0</v>
      </c>
      <c r="DW768" s="12">
        <v>1.0771586639315967E-7</v>
      </c>
      <c r="DX768" s="12">
        <v>2.9782174821821223E-9</v>
      </c>
      <c r="DY768" s="12">
        <v>-1.0779506884495934E-6</v>
      </c>
      <c r="DZ768" s="12">
        <v>0</v>
      </c>
      <c r="EA768" s="12">
        <v>1.3783186212654816E-8</v>
      </c>
      <c r="EB768" s="12">
        <v>0</v>
      </c>
      <c r="EC768" s="12">
        <v>2.8965630938923245E-11</v>
      </c>
      <c r="ED768" s="12">
        <v>1.686669929738842E-11</v>
      </c>
      <c r="EE768" s="12">
        <v>1.1264169015785796E-11</v>
      </c>
      <c r="EF768" s="12">
        <v>0</v>
      </c>
      <c r="EG768" s="12">
        <v>0</v>
      </c>
      <c r="EH768" s="12">
        <v>0</v>
      </c>
      <c r="EI768" s="12">
        <v>0</v>
      </c>
      <c r="EJ768" s="12">
        <v>0</v>
      </c>
      <c r="EK768" s="12">
        <v>0</v>
      </c>
      <c r="EL768" s="12">
        <v>0</v>
      </c>
      <c r="EM768" s="12">
        <v>0</v>
      </c>
      <c r="EN768" s="12">
        <v>0</v>
      </c>
      <c r="EO768" s="12">
        <v>0</v>
      </c>
      <c r="EP768" s="12">
        <v>0</v>
      </c>
      <c r="EQ768" s="12">
        <v>0</v>
      </c>
      <c r="ER768" s="12">
        <v>0</v>
      </c>
      <c r="ES768" s="12">
        <v>0</v>
      </c>
      <c r="ET768" s="12">
        <v>0</v>
      </c>
      <c r="EU768" s="12">
        <v>0</v>
      </c>
      <c r="EV768" s="12">
        <v>0</v>
      </c>
      <c r="EW768" s="12">
        <v>0</v>
      </c>
      <c r="EX768" s="12">
        <v>0</v>
      </c>
      <c r="EY768" s="12">
        <v>0</v>
      </c>
      <c r="EZ768" s="12">
        <v>0</v>
      </c>
      <c r="FA768" s="12">
        <v>0</v>
      </c>
      <c r="FB768" s="12">
        <v>9.9999999999999995E-21</v>
      </c>
      <c r="FC768" s="12">
        <v>0</v>
      </c>
      <c r="FD768" s="12">
        <v>0</v>
      </c>
      <c r="FE768" s="12">
        <v>0</v>
      </c>
      <c r="FF768" s="12">
        <v>0</v>
      </c>
      <c r="FG768" s="12">
        <v>0</v>
      </c>
      <c r="FH768" s="12">
        <v>3.916737034805422E-6</v>
      </c>
      <c r="FI768" s="12">
        <v>0</v>
      </c>
      <c r="FJ768" s="12">
        <v>5.5512794872571331E-8</v>
      </c>
      <c r="FK768" s="12">
        <v>-5.6033036468651254E-8</v>
      </c>
      <c r="FL768" s="12">
        <v>0</v>
      </c>
      <c r="FM768" s="12">
        <v>7.3672558993334682E-9</v>
      </c>
      <c r="FN768" s="12">
        <v>0</v>
      </c>
      <c r="FO768" s="12">
        <v>0</v>
      </c>
      <c r="FP768" s="12">
        <v>0</v>
      </c>
      <c r="FQ768" s="12">
        <v>0</v>
      </c>
      <c r="FR768" s="12">
        <v>7.0154136759905895E-9</v>
      </c>
      <c r="FS768" s="12">
        <v>0</v>
      </c>
      <c r="FT768" s="12">
        <v>0</v>
      </c>
      <c r="FU768" s="12">
        <v>0</v>
      </c>
      <c r="FV768" s="12">
        <v>0</v>
      </c>
      <c r="FW768" s="12">
        <v>0</v>
      </c>
      <c r="FX768" s="12">
        <v>0</v>
      </c>
      <c r="FY768" s="12">
        <v>0</v>
      </c>
      <c r="FZ768" s="12">
        <v>0</v>
      </c>
      <c r="GA768" s="12">
        <v>0</v>
      </c>
      <c r="GB768" s="12">
        <v>0</v>
      </c>
      <c r="GC768" s="12">
        <v>0</v>
      </c>
      <c r="GD768" s="12">
        <v>0</v>
      </c>
      <c r="GE768" s="12">
        <v>0</v>
      </c>
      <c r="GF768" s="12">
        <v>0</v>
      </c>
      <c r="GG768" s="12">
        <v>0</v>
      </c>
      <c r="GH768" s="12">
        <v>0</v>
      </c>
      <c r="GI768" s="12">
        <v>0</v>
      </c>
      <c r="GJ768" s="12">
        <v>0</v>
      </c>
      <c r="GK768" s="12">
        <v>0</v>
      </c>
      <c r="GL768" s="12">
        <v>0</v>
      </c>
      <c r="GM768" s="12">
        <v>0</v>
      </c>
      <c r="GN768" s="12">
        <v>0</v>
      </c>
      <c r="GO768" s="12">
        <v>0</v>
      </c>
      <c r="GP768" s="12">
        <v>0</v>
      </c>
      <c r="GQ768" s="12">
        <v>0</v>
      </c>
      <c r="GR768" s="12">
        <v>0</v>
      </c>
      <c r="GS768" s="12">
        <v>0</v>
      </c>
      <c r="GT768" s="12">
        <v>0</v>
      </c>
      <c r="GU768" s="12">
        <v>1.022437893577019E-6</v>
      </c>
      <c r="GV768" s="12">
        <v>0</v>
      </c>
      <c r="GW768" s="12">
        <v>-1.6532487848689408E-8</v>
      </c>
      <c r="GX768" s="12">
        <v>0</v>
      </c>
      <c r="GY768" s="12">
        <v>0</v>
      </c>
      <c r="GZ768" s="12">
        <v>0</v>
      </c>
      <c r="HA768" s="12">
        <v>0</v>
      </c>
      <c r="HB768" s="12">
        <v>0</v>
      </c>
      <c r="HC768" s="12">
        <v>0</v>
      </c>
      <c r="HD768" s="12">
        <v>0</v>
      </c>
      <c r="HE768" s="12">
        <v>0</v>
      </c>
      <c r="HF768" s="12">
        <v>0</v>
      </c>
      <c r="HG768" s="12">
        <v>0</v>
      </c>
      <c r="HH768" s="12">
        <v>0</v>
      </c>
      <c r="HI768" s="12">
        <v>0</v>
      </c>
      <c r="HJ768" s="12">
        <v>0</v>
      </c>
      <c r="HK768" s="12">
        <v>0</v>
      </c>
      <c r="HL768" s="12">
        <v>0</v>
      </c>
      <c r="HM768" s="12">
        <v>0</v>
      </c>
      <c r="HN768" s="12">
        <v>0</v>
      </c>
      <c r="HO768" s="12">
        <v>0</v>
      </c>
      <c r="HP768" s="12">
        <v>0</v>
      </c>
      <c r="HQ768" s="12">
        <v>0</v>
      </c>
      <c r="HR768" s="12">
        <v>0</v>
      </c>
      <c r="HS768" s="12">
        <v>0</v>
      </c>
      <c r="HT768" s="12">
        <v>0</v>
      </c>
      <c r="HU768" s="12">
        <v>0</v>
      </c>
      <c r="HV768" s="12">
        <v>0</v>
      </c>
      <c r="HW768" s="12">
        <v>0</v>
      </c>
      <c r="HX768" s="12">
        <v>0</v>
      </c>
      <c r="HY768" s="12">
        <v>0</v>
      </c>
      <c r="HZ768" s="12">
        <v>0</v>
      </c>
      <c r="IA768" s="12">
        <v>0</v>
      </c>
      <c r="IB768" s="12">
        <v>0</v>
      </c>
      <c r="IC768" s="12">
        <v>0</v>
      </c>
      <c r="ID768" s="12">
        <v>0</v>
      </c>
      <c r="IE768" s="12">
        <v>0</v>
      </c>
      <c r="IF768" s="12">
        <v>0</v>
      </c>
      <c r="IG768" s="12">
        <v>2.4323247702567172E-8</v>
      </c>
      <c r="IH768" s="12">
        <v>0</v>
      </c>
      <c r="II768" s="12">
        <v>-7.3672558993375131E-9</v>
      </c>
      <c r="IJ768" s="12">
        <v>0</v>
      </c>
      <c r="IK768" s="12">
        <v>0</v>
      </c>
      <c r="IL768" s="12">
        <v>0</v>
      </c>
      <c r="IM768" s="12">
        <v>0</v>
      </c>
      <c r="IN768" s="12">
        <v>0</v>
      </c>
      <c r="IO768" s="12">
        <v>0</v>
      </c>
      <c r="IP768" s="12">
        <v>0</v>
      </c>
      <c r="IQ768" s="12">
        <v>0</v>
      </c>
      <c r="IR768" s="12">
        <v>0</v>
      </c>
      <c r="IS768" s="12">
        <v>0</v>
      </c>
      <c r="IT768" s="12">
        <v>0</v>
      </c>
      <c r="IU768" s="12">
        <v>0</v>
      </c>
      <c r="IV768" s="12">
        <v>0</v>
      </c>
      <c r="IW768" s="12">
        <v>0</v>
      </c>
      <c r="IX768" s="12">
        <v>0</v>
      </c>
      <c r="IY768" s="12">
        <v>0</v>
      </c>
      <c r="IZ768" s="12">
        <v>0</v>
      </c>
      <c r="JA768" s="12">
        <v>0</v>
      </c>
      <c r="JB768" s="12">
        <v>0</v>
      </c>
      <c r="JC768" s="12">
        <v>0</v>
      </c>
      <c r="JD768" s="12">
        <v>0</v>
      </c>
      <c r="JE768" s="12">
        <v>0</v>
      </c>
      <c r="JF768" s="12">
        <v>0</v>
      </c>
      <c r="JG768" s="12">
        <v>0</v>
      </c>
      <c r="JH768" s="12">
        <v>0</v>
      </c>
      <c r="JI768" s="12">
        <v>0</v>
      </c>
      <c r="JJ768" s="12">
        <v>0</v>
      </c>
      <c r="JK768" s="12">
        <v>0</v>
      </c>
      <c r="JL768" s="12">
        <v>0</v>
      </c>
      <c r="JM768" s="12">
        <v>0</v>
      </c>
      <c r="JN768" s="12">
        <v>0</v>
      </c>
      <c r="JO768" s="12">
        <v>1.0575739607488142E-6</v>
      </c>
      <c r="JP768" s="12">
        <v>0</v>
      </c>
      <c r="JQ768" s="12">
        <v>0</v>
      </c>
      <c r="JR768" s="12">
        <v>0</v>
      </c>
      <c r="JS768" s="12">
        <v>0</v>
      </c>
      <c r="JT768" s="12">
        <v>0</v>
      </c>
      <c r="JU768" s="12">
        <v>-2.910364520742633E-11</v>
      </c>
      <c r="JV768" s="12">
        <v>0</v>
      </c>
      <c r="JW768" s="12">
        <v>0</v>
      </c>
      <c r="JX768" s="12">
        <v>0</v>
      </c>
      <c r="JY768" s="12">
        <v>0</v>
      </c>
      <c r="JZ768" s="12">
        <v>0</v>
      </c>
      <c r="KA768" s="12">
        <v>0</v>
      </c>
      <c r="KB768" s="12">
        <v>0</v>
      </c>
      <c r="KC768" s="12">
        <v>0</v>
      </c>
      <c r="KD768" s="12">
        <v>0</v>
      </c>
      <c r="KE768" s="12">
        <v>0</v>
      </c>
      <c r="KF768" s="12">
        <v>0</v>
      </c>
      <c r="KG768" s="12">
        <v>0</v>
      </c>
      <c r="KH768" s="12">
        <v>0</v>
      </c>
      <c r="KI768" s="12">
        <v>0</v>
      </c>
      <c r="KJ768" s="12">
        <v>0</v>
      </c>
      <c r="KK768" s="12">
        <v>0</v>
      </c>
      <c r="KL768" s="12">
        <v>0</v>
      </c>
      <c r="KM768" s="12">
        <v>0</v>
      </c>
      <c r="KN768" s="12">
        <v>0</v>
      </c>
      <c r="KO768" s="12">
        <v>0</v>
      </c>
      <c r="KP768" s="12">
        <v>0</v>
      </c>
      <c r="KQ768" s="12">
        <v>0</v>
      </c>
      <c r="KR768" s="12">
        <v>0</v>
      </c>
      <c r="KS768" s="12">
        <v>0</v>
      </c>
      <c r="KT768" s="12">
        <v>0</v>
      </c>
      <c r="KU768" s="12">
        <v>0</v>
      </c>
      <c r="KV768" s="12">
        <v>0</v>
      </c>
      <c r="KW768" s="12">
        <v>0</v>
      </c>
      <c r="KX768" s="12">
        <v>0</v>
      </c>
      <c r="KY768" s="12">
        <v>0</v>
      </c>
      <c r="KZ768" s="12">
        <v>2.3501643572195871E-6</v>
      </c>
      <c r="LA768" s="12">
        <v>0</v>
      </c>
      <c r="LB768" s="12">
        <v>0</v>
      </c>
      <c r="LC768" s="12">
        <v>0</v>
      </c>
      <c r="LD768" s="12">
        <v>0</v>
      </c>
      <c r="LE768" s="12">
        <v>0</v>
      </c>
      <c r="LF768" s="12">
        <v>0</v>
      </c>
      <c r="LG768" s="12">
        <v>-1.6916089589329709E-11</v>
      </c>
      <c r="LH768" s="12">
        <v>0</v>
      </c>
      <c r="LI768" s="12">
        <v>0</v>
      </c>
      <c r="LJ768" s="12">
        <v>0</v>
      </c>
      <c r="LK768" s="12">
        <v>0</v>
      </c>
      <c r="LL768" s="12">
        <v>0</v>
      </c>
      <c r="LM768" s="12">
        <v>0</v>
      </c>
      <c r="LN768" s="12">
        <v>0</v>
      </c>
      <c r="LO768" s="12">
        <v>0</v>
      </c>
      <c r="LP768" s="12">
        <v>0</v>
      </c>
      <c r="LQ768" s="12">
        <v>0</v>
      </c>
      <c r="LR768" s="12">
        <v>0</v>
      </c>
      <c r="LS768" s="12">
        <v>0</v>
      </c>
      <c r="LT768" s="12">
        <v>0</v>
      </c>
      <c r="LU768" s="12">
        <v>0</v>
      </c>
      <c r="LV768" s="12">
        <v>0</v>
      </c>
      <c r="LW768" s="12">
        <v>0</v>
      </c>
      <c r="LX768" s="12">
        <v>0</v>
      </c>
      <c r="LY768" s="12">
        <v>0</v>
      </c>
      <c r="LZ768" s="12">
        <v>0</v>
      </c>
      <c r="MA768" s="12">
        <v>0</v>
      </c>
      <c r="MB768" s="12">
        <v>0</v>
      </c>
      <c r="MC768" s="12">
        <v>0</v>
      </c>
      <c r="MD768" s="12">
        <v>0</v>
      </c>
      <c r="ME768" s="12">
        <v>0</v>
      </c>
      <c r="MF768" s="12">
        <v>0</v>
      </c>
      <c r="MG768" s="12">
        <v>0</v>
      </c>
      <c r="MH768" s="12">
        <v>0</v>
      </c>
      <c r="MI768" s="12">
        <v>0</v>
      </c>
      <c r="MJ768" s="12">
        <v>0</v>
      </c>
      <c r="MK768" s="12">
        <v>3.9169405953659785E-7</v>
      </c>
      <c r="ML768" s="12">
        <v>0</v>
      </c>
      <c r="MM768" s="12">
        <v>0</v>
      </c>
      <c r="MN768" s="12">
        <v>0</v>
      </c>
      <c r="MO768" s="12">
        <v>0</v>
      </c>
      <c r="MP768" s="12">
        <v>0</v>
      </c>
      <c r="MQ768" s="12">
        <v>0</v>
      </c>
      <c r="MR768" s="12">
        <v>0</v>
      </c>
      <c r="MS768" s="12">
        <v>-1.1288342231733404E-11</v>
      </c>
      <c r="MT768" s="12">
        <v>0</v>
      </c>
      <c r="MU768" s="12">
        <v>0</v>
      </c>
      <c r="MV768" s="12">
        <v>0</v>
      </c>
      <c r="MW768" s="12">
        <v>0</v>
      </c>
      <c r="MX768" s="12">
        <v>0</v>
      </c>
      <c r="MY768" s="12">
        <v>0</v>
      </c>
      <c r="MZ768" s="12">
        <v>0</v>
      </c>
      <c r="NA768" s="12">
        <v>0</v>
      </c>
      <c r="NB768" s="12">
        <v>0</v>
      </c>
      <c r="NC768" s="12">
        <v>0</v>
      </c>
      <c r="ND768" s="12">
        <v>0</v>
      </c>
      <c r="NE768" s="12">
        <v>0</v>
      </c>
      <c r="NF768" s="12">
        <v>0</v>
      </c>
      <c r="NG768" s="12">
        <v>0</v>
      </c>
      <c r="NH768" s="12">
        <v>0</v>
      </c>
      <c r="NI768" s="12">
        <v>0</v>
      </c>
      <c r="NJ768" s="12">
        <v>0</v>
      </c>
      <c r="NK768" s="12">
        <v>0</v>
      </c>
      <c r="NL768" s="12">
        <v>0</v>
      </c>
      <c r="NM768" s="12">
        <v>0</v>
      </c>
      <c r="NN768" s="12">
        <v>0</v>
      </c>
      <c r="NO768" s="12">
        <v>0</v>
      </c>
      <c r="NP768" s="12">
        <v>0</v>
      </c>
      <c r="NQ768" s="12">
        <v>0</v>
      </c>
      <c r="NR768" s="12">
        <v>0</v>
      </c>
      <c r="NS768" s="12">
        <v>0</v>
      </c>
      <c r="NT768" s="12">
        <v>0</v>
      </c>
      <c r="NU768" s="12">
        <v>0</v>
      </c>
      <c r="NV768" s="12">
        <v>2.0488236038675239E-6</v>
      </c>
      <c r="NW768" s="12">
        <v>0</v>
      </c>
      <c r="NX768" s="12">
        <v>0</v>
      </c>
      <c r="NY768" s="12">
        <v>0</v>
      </c>
      <c r="NZ768" s="12">
        <v>0</v>
      </c>
      <c r="OA768" s="12">
        <v>0</v>
      </c>
      <c r="OB768" s="12">
        <v>0</v>
      </c>
      <c r="OC768" s="12">
        <v>0</v>
      </c>
      <c r="OD768" s="12">
        <v>0</v>
      </c>
      <c r="OE768" s="12">
        <v>-8.8595195192773252E-6</v>
      </c>
      <c r="OF768" s="12">
        <v>1.0028887865153442E-25</v>
      </c>
      <c r="OG768" s="12">
        <v>0</v>
      </c>
      <c r="OH768" s="12">
        <v>0</v>
      </c>
      <c r="OI768" s="12">
        <v>3.6398531034441735E-27</v>
      </c>
      <c r="OJ768" s="12">
        <v>5.1925638918420895E-7</v>
      </c>
      <c r="OK768" s="12">
        <v>0</v>
      </c>
      <c r="OL768" s="12">
        <v>0</v>
      </c>
      <c r="OM768" s="12">
        <v>0</v>
      </c>
      <c r="ON768" s="12">
        <v>0</v>
      </c>
      <c r="OO768" s="12">
        <v>2.9979281607393609E-7</v>
      </c>
      <c r="OP768" s="12">
        <v>0</v>
      </c>
      <c r="OQ768" s="12">
        <v>0</v>
      </c>
      <c r="OR768" s="12">
        <v>0</v>
      </c>
      <c r="OS768" s="12">
        <v>0</v>
      </c>
      <c r="OT768" s="12">
        <v>0</v>
      </c>
      <c r="OU768" s="12">
        <v>0</v>
      </c>
      <c r="OV768" s="12">
        <v>0</v>
      </c>
      <c r="OW768" s="12">
        <v>0</v>
      </c>
      <c r="OX768" s="12">
        <v>0</v>
      </c>
      <c r="OY768" s="12">
        <v>0</v>
      </c>
      <c r="OZ768" s="12">
        <v>0</v>
      </c>
      <c r="PA768" s="12">
        <v>0</v>
      </c>
      <c r="PB768" s="12">
        <v>0</v>
      </c>
      <c r="PC768" s="12">
        <v>0</v>
      </c>
      <c r="PD768" s="12">
        <v>0</v>
      </c>
      <c r="PE768" s="12">
        <v>0</v>
      </c>
      <c r="PF768" s="12">
        <v>0</v>
      </c>
      <c r="PG768" s="12">
        <v>0</v>
      </c>
      <c r="PH768" s="12">
        <v>0</v>
      </c>
      <c r="PI768" s="12">
        <v>0</v>
      </c>
      <c r="PJ768" s="12">
        <v>3.1709759806928654E-8</v>
      </c>
      <c r="PK768" s="12">
        <v>0</v>
      </c>
      <c r="PL768" s="12">
        <v>0</v>
      </c>
      <c r="PM768" s="12">
        <v>0</v>
      </c>
      <c r="PN768" s="12">
        <v>0</v>
      </c>
      <c r="PO768" s="12">
        <v>0</v>
      </c>
      <c r="PP768" s="12">
        <v>3.98557798392729E-6</v>
      </c>
      <c r="PQ768" s="12">
        <v>-2.9585017617548786E-7</v>
      </c>
      <c r="PR768" s="12">
        <v>8.3212078822867434E-9</v>
      </c>
      <c r="PS768" s="12">
        <v>0</v>
      </c>
      <c r="PT768" s="12">
        <v>3.2486630948005375E-11</v>
      </c>
      <c r="PU768" s="12">
        <v>0</v>
      </c>
      <c r="PV768" s="12">
        <v>0</v>
      </c>
      <c r="PW768" s="12">
        <v>0</v>
      </c>
      <c r="PX768" s="12">
        <v>0</v>
      </c>
      <c r="PY768" s="12">
        <v>0</v>
      </c>
      <c r="PZ768" s="12">
        <v>0</v>
      </c>
      <c r="QA768" s="12">
        <v>1.6806722689075633E-8</v>
      </c>
      <c r="QB768" s="12">
        <v>0</v>
      </c>
      <c r="QC768" s="12">
        <v>0</v>
      </c>
      <c r="QD768" s="12">
        <v>0</v>
      </c>
      <c r="QE768" s="12">
        <v>-3.3276058515552314</v>
      </c>
      <c r="QF768" s="12">
        <v>1.9826091931191145E-24</v>
      </c>
      <c r="QG768" s="12">
        <v>9.5819553463686042E-19</v>
      </c>
      <c r="QH768" s="12">
        <v>0</v>
      </c>
      <c r="QI768" s="12">
        <v>8.1496446607847337E-5</v>
      </c>
      <c r="QJ768" s="12">
        <v>0</v>
      </c>
      <c r="QK768" s="12">
        <v>0</v>
      </c>
      <c r="QL768" s="12">
        <v>0</v>
      </c>
      <c r="QM768" s="12">
        <v>0</v>
      </c>
      <c r="QN768" s="12">
        <v>0</v>
      </c>
      <c r="QO768" s="12">
        <v>0</v>
      </c>
      <c r="QP768" s="12">
        <v>0</v>
      </c>
      <c r="QQ768" s="12">
        <v>0</v>
      </c>
      <c r="QR768" s="12">
        <v>0</v>
      </c>
      <c r="QS768" s="12">
        <v>0</v>
      </c>
      <c r="QT768" s="12">
        <v>0</v>
      </c>
      <c r="QU768" s="12">
        <v>0</v>
      </c>
      <c r="QV768" s="12">
        <v>0</v>
      </c>
      <c r="QW768" s="12">
        <v>0</v>
      </c>
      <c r="QX768" s="12">
        <v>0</v>
      </c>
      <c r="QY768" s="12">
        <v>0</v>
      </c>
      <c r="QZ768" s="12">
        <v>0</v>
      </c>
      <c r="RA768" s="12">
        <v>0</v>
      </c>
      <c r="RB768" s="12">
        <v>0</v>
      </c>
      <c r="RC768" s="12">
        <v>0</v>
      </c>
      <c r="RD768" s="12">
        <v>0</v>
      </c>
      <c r="RE768" s="12">
        <v>0</v>
      </c>
      <c r="RF768" s="12">
        <v>0</v>
      </c>
      <c r="RG768" s="12">
        <v>0</v>
      </c>
      <c r="RH768" s="12">
        <v>0</v>
      </c>
      <c r="RI768" s="12">
        <v>0</v>
      </c>
      <c r="RJ768" s="12">
        <v>0</v>
      </c>
      <c r="RK768" s="12">
        <v>0</v>
      </c>
      <c r="RL768" s="12">
        <v>0</v>
      </c>
      <c r="RM768" s="12">
        <v>0</v>
      </c>
      <c r="RN768" s="12">
        <v>0</v>
      </c>
      <c r="RO768" s="12">
        <v>0</v>
      </c>
      <c r="RP768" s="12">
        <v>0.26609879336271791</v>
      </c>
      <c r="RQ768" s="12">
        <v>-3.0228793838144537E-6</v>
      </c>
      <c r="RR768" s="12">
        <v>2.5145679510903076E-11</v>
      </c>
      <c r="RS768" s="12">
        <v>1.0604462187748359E-2</v>
      </c>
      <c r="RT768" s="12">
        <v>0</v>
      </c>
      <c r="RU768" s="12">
        <v>0</v>
      </c>
      <c r="RV768" s="12">
        <v>0</v>
      </c>
      <c r="RW768" s="12">
        <v>0</v>
      </c>
      <c r="RX768" s="12">
        <v>0</v>
      </c>
      <c r="RY768" s="12">
        <v>0</v>
      </c>
      <c r="RZ768" s="12">
        <v>0</v>
      </c>
      <c r="SA768" s="12">
        <v>0</v>
      </c>
      <c r="SB768" s="12">
        <v>0</v>
      </c>
      <c r="SC768" s="12">
        <v>0</v>
      </c>
      <c r="SD768" s="12">
        <v>0</v>
      </c>
      <c r="SE768" s="12">
        <v>0</v>
      </c>
      <c r="SF768" s="12">
        <v>0</v>
      </c>
      <c r="SG768" s="12">
        <v>0</v>
      </c>
      <c r="SH768" s="12">
        <v>0</v>
      </c>
      <c r="SI768" s="12">
        <v>0</v>
      </c>
      <c r="SJ768" s="12">
        <v>0</v>
      </c>
      <c r="SK768" s="12">
        <v>0</v>
      </c>
      <c r="SL768" s="12">
        <v>0</v>
      </c>
      <c r="SM768" s="12">
        <v>0</v>
      </c>
      <c r="SN768" s="12">
        <v>0</v>
      </c>
      <c r="SO768" s="12">
        <v>0</v>
      </c>
      <c r="SP768" s="12">
        <v>0</v>
      </c>
      <c r="SQ768" s="12">
        <v>0</v>
      </c>
      <c r="SR768" s="12">
        <v>0</v>
      </c>
      <c r="SS768" s="12">
        <v>0</v>
      </c>
      <c r="ST768" s="12">
        <v>0</v>
      </c>
      <c r="SU768" s="12">
        <v>0</v>
      </c>
      <c r="SV768" s="12">
        <v>0</v>
      </c>
      <c r="SW768" s="12">
        <v>0</v>
      </c>
      <c r="SX768" s="12">
        <v>0</v>
      </c>
      <c r="SY768" s="12">
        <v>0</v>
      </c>
      <c r="SZ768" s="12">
        <v>0</v>
      </c>
      <c r="TA768" s="12">
        <v>3.060136123671255</v>
      </c>
      <c r="TB768" s="12">
        <v>0</v>
      </c>
      <c r="TC768" s="12">
        <v>-2.5186799352399261E-11</v>
      </c>
      <c r="TD768" s="12">
        <v>0</v>
      </c>
      <c r="TE768" s="12">
        <v>0</v>
      </c>
      <c r="TF768" s="12">
        <v>0</v>
      </c>
      <c r="TG768" s="12">
        <v>0</v>
      </c>
      <c r="TH768" s="12">
        <v>0</v>
      </c>
      <c r="TI768" s="12">
        <v>0</v>
      </c>
      <c r="TJ768" s="12">
        <v>0</v>
      </c>
      <c r="TK768" s="12">
        <v>0</v>
      </c>
      <c r="TL768" s="12">
        <v>0</v>
      </c>
      <c r="TM768" s="12">
        <v>0</v>
      </c>
      <c r="TN768" s="12">
        <v>0</v>
      </c>
      <c r="TO768" s="12">
        <v>0</v>
      </c>
      <c r="TP768" s="12">
        <v>0</v>
      </c>
      <c r="TQ768" s="12">
        <v>0</v>
      </c>
      <c r="TR768" s="12">
        <v>0</v>
      </c>
      <c r="TS768" s="12">
        <v>0</v>
      </c>
      <c r="TT768" s="12">
        <v>0</v>
      </c>
      <c r="TU768" s="12">
        <v>0</v>
      </c>
      <c r="TV768" s="12">
        <v>0</v>
      </c>
      <c r="TW768" s="12">
        <v>0</v>
      </c>
      <c r="TX768" s="12">
        <v>0</v>
      </c>
      <c r="TY768" s="12">
        <v>0</v>
      </c>
      <c r="TZ768" s="12">
        <v>0</v>
      </c>
      <c r="UA768" s="12">
        <v>0</v>
      </c>
      <c r="UB768" s="12">
        <v>0</v>
      </c>
      <c r="UC768" s="12">
        <v>0</v>
      </c>
      <c r="UD768" s="12">
        <v>0</v>
      </c>
      <c r="UE768" s="12">
        <v>0</v>
      </c>
      <c r="UF768" s="12">
        <v>0</v>
      </c>
      <c r="UG768" s="12">
        <v>0</v>
      </c>
      <c r="UH768" s="12">
        <v>0</v>
      </c>
      <c r="UI768" s="12">
        <v>0</v>
      </c>
      <c r="UJ768" s="12">
        <v>0</v>
      </c>
      <c r="UK768" s="12">
        <v>0</v>
      </c>
      <c r="UL768" s="12">
        <v>0</v>
      </c>
      <c r="UM768" s="12">
        <v>2.9830093922582615E-6</v>
      </c>
      <c r="UN768" s="12">
        <v>0</v>
      </c>
      <c r="UO768" s="12">
        <v>-1.0604463834203558E-2</v>
      </c>
      <c r="UP768" s="12">
        <v>0</v>
      </c>
      <c r="UQ768" s="12">
        <v>0</v>
      </c>
      <c r="UR768" s="12">
        <v>0</v>
      </c>
      <c r="US768" s="12">
        <v>0</v>
      </c>
      <c r="UT768" s="12">
        <v>0</v>
      </c>
      <c r="UU768" s="12">
        <v>0</v>
      </c>
      <c r="UV768" s="12">
        <v>0</v>
      </c>
      <c r="UW768" s="12">
        <v>0</v>
      </c>
      <c r="UX768" s="12">
        <v>0</v>
      </c>
      <c r="UY768" s="12">
        <v>0</v>
      </c>
      <c r="UZ768" s="12">
        <v>0</v>
      </c>
      <c r="VA768" s="12">
        <v>0</v>
      </c>
      <c r="VB768" s="12">
        <v>0</v>
      </c>
      <c r="VC768" s="12">
        <v>0</v>
      </c>
      <c r="VD768" s="12">
        <v>0</v>
      </c>
      <c r="VE768" s="12">
        <v>0</v>
      </c>
      <c r="VF768" s="12">
        <v>0</v>
      </c>
      <c r="VG768" s="12">
        <v>0</v>
      </c>
      <c r="VH768" s="12">
        <v>0</v>
      </c>
      <c r="VI768" s="12">
        <v>0</v>
      </c>
      <c r="VJ768" s="12">
        <v>0</v>
      </c>
      <c r="VK768" s="12">
        <v>0</v>
      </c>
      <c r="VL768" s="12">
        <v>0</v>
      </c>
      <c r="VM768" s="12">
        <v>0</v>
      </c>
      <c r="VN768" s="12">
        <v>0</v>
      </c>
      <c r="VO768" s="12">
        <v>0</v>
      </c>
      <c r="VP768" s="12">
        <v>0</v>
      </c>
      <c r="VQ768" s="12">
        <v>0</v>
      </c>
      <c r="VR768" s="12">
        <v>0</v>
      </c>
      <c r="VS768" s="12">
        <v>0</v>
      </c>
      <c r="VT768" s="12">
        <v>0</v>
      </c>
      <c r="VU768" s="12">
        <v>0</v>
      </c>
      <c r="VV768" s="12">
        <v>0</v>
      </c>
      <c r="VW768" s="12">
        <v>1.370934154932741E-3</v>
      </c>
      <c r="VX768" s="12">
        <v>0</v>
      </c>
      <c r="VY768" s="12">
        <v>0</v>
      </c>
      <c r="VZ768" s="12">
        <v>0</v>
      </c>
      <c r="WA768" s="12">
        <v>-3.6475657469938892E-4</v>
      </c>
      <c r="WB768" s="12">
        <v>1.2820110177326527E-25</v>
      </c>
      <c r="WC768" s="12">
        <v>2.7770353863153037E-24</v>
      </c>
      <c r="WD768" s="12">
        <v>1.0218058975377851E-24</v>
      </c>
      <c r="WE768" s="12">
        <v>0</v>
      </c>
      <c r="WF768" s="12">
        <v>0</v>
      </c>
      <c r="WG768" s="12">
        <v>1.1518733941026669E-27</v>
      </c>
      <c r="WH768" s="12">
        <v>1.3102329874301626E-27</v>
      </c>
      <c r="WI768" s="12">
        <v>4.5776691410677846E-27</v>
      </c>
      <c r="WJ768" s="12">
        <v>7.7431911969944591E-9</v>
      </c>
      <c r="WK768" s="12">
        <v>0</v>
      </c>
      <c r="WL768" s="12">
        <v>0</v>
      </c>
      <c r="WM768" s="12">
        <v>0</v>
      </c>
      <c r="WN768" s="12">
        <v>0</v>
      </c>
      <c r="WO768" s="12">
        <v>0</v>
      </c>
      <c r="WP768" s="12">
        <v>0</v>
      </c>
      <c r="WQ768" s="12">
        <v>0</v>
      </c>
      <c r="WR768" s="12">
        <v>0</v>
      </c>
      <c r="WS768" s="12">
        <v>0</v>
      </c>
      <c r="WT768" s="12">
        <v>0</v>
      </c>
      <c r="WU768" s="12">
        <v>0</v>
      </c>
      <c r="WV768" s="12">
        <v>0</v>
      </c>
      <c r="WW768" s="12">
        <v>0</v>
      </c>
      <c r="WX768" s="12">
        <v>0</v>
      </c>
      <c r="WY768" s="12">
        <v>0</v>
      </c>
      <c r="WZ768" s="12">
        <v>0</v>
      </c>
      <c r="XA768" s="12">
        <v>0</v>
      </c>
      <c r="XB768" s="12">
        <v>0</v>
      </c>
      <c r="XC768" s="12">
        <v>0</v>
      </c>
      <c r="XD768" s="12">
        <v>0</v>
      </c>
      <c r="XE768" s="12">
        <v>0</v>
      </c>
      <c r="XF768" s="12">
        <v>0</v>
      </c>
      <c r="XG768" s="12">
        <v>0</v>
      </c>
      <c r="XH768" s="12">
        <v>0</v>
      </c>
      <c r="XI768" s="12">
        <v>0</v>
      </c>
      <c r="XJ768" s="12">
        <v>0</v>
      </c>
      <c r="XK768" s="12">
        <v>0</v>
      </c>
      <c r="XL768" s="12">
        <v>2.2843469441409005E-25</v>
      </c>
      <c r="XM768" s="12">
        <v>-1.378466180180117E-20</v>
      </c>
      <c r="XN768" s="12">
        <v>0</v>
      </c>
      <c r="XO768" s="12">
        <v>0</v>
      </c>
      <c r="XP768" s="12">
        <v>0</v>
      </c>
      <c r="XQ768" s="12">
        <v>0</v>
      </c>
      <c r="XR768" s="12">
        <v>0</v>
      </c>
      <c r="XS768" s="12">
        <v>0</v>
      </c>
      <c r="XT768" s="12">
        <v>0</v>
      </c>
      <c r="XU768" s="12">
        <v>0</v>
      </c>
      <c r="XV768" s="12">
        <v>0</v>
      </c>
      <c r="XW768" s="12">
        <v>0</v>
      </c>
      <c r="XX768" s="12">
        <v>0</v>
      </c>
      <c r="XY768" s="12">
        <v>0</v>
      </c>
      <c r="XZ768" s="12">
        <v>0</v>
      </c>
      <c r="YA768" s="12">
        <v>0</v>
      </c>
      <c r="YB768" s="12">
        <v>0</v>
      </c>
      <c r="YC768" s="12">
        <v>0</v>
      </c>
      <c r="YD768" s="12">
        <v>0</v>
      </c>
      <c r="YE768" s="12">
        <v>0</v>
      </c>
      <c r="YF768" s="12">
        <v>0</v>
      </c>
      <c r="YG768" s="12">
        <v>0</v>
      </c>
      <c r="YH768" s="12">
        <v>0</v>
      </c>
      <c r="YI768" s="12">
        <v>0</v>
      </c>
      <c r="YJ768" s="12">
        <v>0</v>
      </c>
      <c r="YK768" s="12">
        <v>0</v>
      </c>
      <c r="YL768" s="12">
        <v>0</v>
      </c>
      <c r="YM768" s="12">
        <v>0</v>
      </c>
      <c r="YN768" s="12">
        <v>0</v>
      </c>
      <c r="YO768" s="12">
        <v>0</v>
      </c>
      <c r="YP768" s="12">
        <v>0</v>
      </c>
      <c r="YQ768" s="12">
        <v>0</v>
      </c>
      <c r="YR768" s="12">
        <v>0</v>
      </c>
      <c r="YS768" s="12">
        <v>0</v>
      </c>
      <c r="YT768" s="12">
        <v>3.9869991556190579E-8</v>
      </c>
      <c r="YU768" s="12">
        <v>0</v>
      </c>
      <c r="YV768" s="12">
        <v>0</v>
      </c>
      <c r="YW768" s="12">
        <v>5.4824326659381623E-6</v>
      </c>
      <c r="YX768" s="12">
        <v>9.9999999999999995E-21</v>
      </c>
      <c r="YY768" s="12">
        <v>-4.7352448392571801E-6</v>
      </c>
      <c r="YZ768" s="12">
        <v>0</v>
      </c>
      <c r="ZA768" s="12">
        <v>2.2429462413725084E-8</v>
      </c>
      <c r="ZB768" s="12">
        <v>0</v>
      </c>
      <c r="ZC768" s="12">
        <v>2.0086032002062118E-11</v>
      </c>
      <c r="ZD768" s="12">
        <v>6.1785492570917515E-12</v>
      </c>
      <c r="ZE768" s="12">
        <v>5.5989990473538812E-11</v>
      </c>
      <c r="ZF768" s="12">
        <v>0</v>
      </c>
      <c r="ZG768" s="12">
        <v>0</v>
      </c>
      <c r="ZH768" s="12">
        <v>0</v>
      </c>
      <c r="ZI768" s="12">
        <v>0</v>
      </c>
      <c r="ZJ768" s="12">
        <v>0</v>
      </c>
      <c r="ZK768" s="12">
        <v>0</v>
      </c>
      <c r="ZL768" s="12">
        <v>0</v>
      </c>
      <c r="ZM768" s="12">
        <v>0</v>
      </c>
      <c r="ZN768" s="12">
        <v>0</v>
      </c>
      <c r="ZO768" s="12">
        <v>0</v>
      </c>
      <c r="ZP768" s="12">
        <v>0</v>
      </c>
      <c r="ZQ768" s="12">
        <v>0</v>
      </c>
      <c r="ZR768" s="12">
        <v>0</v>
      </c>
      <c r="ZS768" s="12">
        <v>0</v>
      </c>
      <c r="ZT768" s="12">
        <v>0</v>
      </c>
      <c r="ZU768" s="12">
        <v>0</v>
      </c>
      <c r="ZV768" s="12">
        <v>0</v>
      </c>
      <c r="ZW768" s="12">
        <v>0</v>
      </c>
      <c r="ZX768" s="12">
        <v>0</v>
      </c>
      <c r="ZY768" s="12">
        <v>0</v>
      </c>
      <c r="ZZ768" s="12">
        <v>0</v>
      </c>
      <c r="AAA768" s="12">
        <v>0</v>
      </c>
      <c r="AAB768" s="12">
        <v>0</v>
      </c>
      <c r="AAC768" s="12">
        <v>0</v>
      </c>
      <c r="AAD768" s="12">
        <v>0</v>
      </c>
      <c r="AAE768" s="12">
        <v>0</v>
      </c>
      <c r="AAF768" s="12">
        <v>0</v>
      </c>
      <c r="AAG768" s="12">
        <v>0</v>
      </c>
      <c r="AAH768" s="12">
        <v>1.0383395200640459E-27</v>
      </c>
      <c r="AAI768" s="12">
        <v>0</v>
      </c>
      <c r="AAJ768" s="12">
        <v>2.1224489689381844E-8</v>
      </c>
      <c r="AAK768" s="12">
        <v>-5.3070595007924506E-7</v>
      </c>
      <c r="AAL768" s="12">
        <v>0</v>
      </c>
      <c r="AAM768" s="12">
        <v>3.6770692203314788E-9</v>
      </c>
      <c r="AAN768" s="12">
        <v>0</v>
      </c>
      <c r="AAO768" s="12">
        <v>0</v>
      </c>
      <c r="AAP768" s="12">
        <v>0</v>
      </c>
      <c r="AAQ768" s="12">
        <v>0</v>
      </c>
      <c r="AAR768" s="12">
        <v>0</v>
      </c>
      <c r="AAS768" s="12">
        <v>0</v>
      </c>
      <c r="AAT768" s="12">
        <v>2.8959152339135732E-14</v>
      </c>
      <c r="AAU768" s="12">
        <v>0</v>
      </c>
      <c r="AAV768" s="12">
        <v>0</v>
      </c>
      <c r="AAW768" s="12">
        <v>0</v>
      </c>
      <c r="AAX768" s="12">
        <v>0</v>
      </c>
      <c r="AAY768" s="12">
        <v>0</v>
      </c>
      <c r="AAZ768" s="12">
        <v>0</v>
      </c>
      <c r="ABA768" s="12">
        <v>0</v>
      </c>
      <c r="ABB768" s="12">
        <v>0</v>
      </c>
      <c r="ABC768" s="12">
        <v>0</v>
      </c>
      <c r="ABD768" s="12">
        <v>0</v>
      </c>
      <c r="ABE768" s="12">
        <v>0</v>
      </c>
      <c r="ABF768" s="12">
        <v>0</v>
      </c>
      <c r="ABG768" s="12">
        <v>0</v>
      </c>
      <c r="ABH768" s="12">
        <v>0</v>
      </c>
      <c r="ABI768" s="12">
        <v>0</v>
      </c>
      <c r="ABJ768" s="12">
        <v>0</v>
      </c>
      <c r="ABK768" s="12">
        <v>0</v>
      </c>
      <c r="ABL768" s="12">
        <v>0</v>
      </c>
      <c r="ABM768" s="12">
        <v>0</v>
      </c>
      <c r="ABN768" s="12">
        <v>0</v>
      </c>
      <c r="ABO768" s="12">
        <v>0</v>
      </c>
      <c r="ABP768" s="12">
        <v>0</v>
      </c>
      <c r="ABQ768" s="12">
        <v>0</v>
      </c>
      <c r="ABR768" s="12">
        <v>0</v>
      </c>
      <c r="ABS768" s="12">
        <v>0</v>
      </c>
      <c r="ABT768" s="12">
        <v>0</v>
      </c>
      <c r="ABU768" s="12">
        <v>4.7140203495677968E-6</v>
      </c>
      <c r="ABV768" s="12">
        <v>0</v>
      </c>
      <c r="ABW768" s="12">
        <v>-2.5450959040524506E-8</v>
      </c>
      <c r="ABX768" s="12">
        <v>0</v>
      </c>
      <c r="ABY768" s="12">
        <v>0</v>
      </c>
      <c r="ABZ768" s="12">
        <v>0</v>
      </c>
      <c r="ACA768" s="12">
        <v>0</v>
      </c>
      <c r="ACB768" s="12">
        <v>0</v>
      </c>
      <c r="ACC768" s="12">
        <v>0</v>
      </c>
      <c r="ACD768" s="12">
        <v>0</v>
      </c>
      <c r="ACE768" s="12">
        <v>0</v>
      </c>
      <c r="ACF768" s="12">
        <v>0</v>
      </c>
      <c r="ACG768" s="12">
        <v>0</v>
      </c>
      <c r="ACH768" s="12">
        <v>0</v>
      </c>
      <c r="ACI768" s="12">
        <v>0</v>
      </c>
      <c r="ACJ768" s="12">
        <v>0</v>
      </c>
      <c r="ACK768" s="12">
        <v>0</v>
      </c>
      <c r="ACL768" s="12">
        <v>0</v>
      </c>
      <c r="ACM768" s="12">
        <v>0</v>
      </c>
      <c r="ACN768" s="12">
        <v>0</v>
      </c>
      <c r="ACO768" s="12">
        <v>0</v>
      </c>
      <c r="ACP768" s="12">
        <v>0</v>
      </c>
      <c r="ACQ768" s="12">
        <v>0</v>
      </c>
      <c r="ACR768" s="12">
        <v>0</v>
      </c>
      <c r="ACS768" s="12">
        <v>0</v>
      </c>
      <c r="ACT768" s="12">
        <v>0</v>
      </c>
      <c r="ACU768" s="12">
        <v>0</v>
      </c>
      <c r="ACV768" s="12">
        <v>0</v>
      </c>
      <c r="ACW768" s="12">
        <v>0</v>
      </c>
      <c r="ACX768" s="12">
        <v>0</v>
      </c>
      <c r="ACY768" s="12">
        <v>0</v>
      </c>
      <c r="ACZ768" s="12">
        <v>0</v>
      </c>
      <c r="ADA768" s="12">
        <v>0</v>
      </c>
      <c r="ADB768" s="12">
        <v>0</v>
      </c>
      <c r="ADC768" s="12">
        <v>0</v>
      </c>
      <c r="ADD768" s="12">
        <v>0</v>
      </c>
      <c r="ADE768" s="12">
        <v>0</v>
      </c>
      <c r="ADF768" s="12">
        <v>0</v>
      </c>
      <c r="ADG768" s="12">
        <v>5.3070595007923214E-7</v>
      </c>
      <c r="ADH768" s="12">
        <v>0</v>
      </c>
      <c r="ADI768" s="12">
        <v>-4.5913624619218772E-9</v>
      </c>
      <c r="ADJ768" s="12">
        <v>0</v>
      </c>
      <c r="ADK768" s="12">
        <v>0</v>
      </c>
      <c r="ADL768" s="12">
        <v>0</v>
      </c>
      <c r="ADM768" s="12">
        <v>0</v>
      </c>
      <c r="ADN768" s="12">
        <v>0</v>
      </c>
      <c r="ADO768" s="12">
        <v>0</v>
      </c>
      <c r="ADP768" s="12">
        <v>0</v>
      </c>
      <c r="ADQ768" s="12">
        <v>0</v>
      </c>
      <c r="ADR768" s="12">
        <v>0</v>
      </c>
      <c r="ADS768" s="12">
        <v>0</v>
      </c>
      <c r="ADT768" s="12">
        <v>0</v>
      </c>
      <c r="ADU768" s="12">
        <v>0</v>
      </c>
      <c r="ADV768" s="12">
        <v>0</v>
      </c>
      <c r="ADW768" s="12">
        <v>0</v>
      </c>
      <c r="ADX768" s="12">
        <v>0</v>
      </c>
      <c r="ADY768" s="12">
        <v>0</v>
      </c>
      <c r="ADZ768" s="12">
        <v>0</v>
      </c>
      <c r="AEA768" s="12">
        <v>0</v>
      </c>
      <c r="AEB768" s="12">
        <v>0</v>
      </c>
      <c r="AEC768" s="12">
        <v>0</v>
      </c>
      <c r="AED768" s="12">
        <v>0</v>
      </c>
      <c r="AEE768" s="12">
        <v>0</v>
      </c>
      <c r="AEF768" s="12">
        <v>0</v>
      </c>
      <c r="AEG768" s="12">
        <v>0</v>
      </c>
      <c r="AEH768" s="12">
        <v>0</v>
      </c>
      <c r="AEI768" s="12">
        <v>0</v>
      </c>
      <c r="AEJ768" s="12">
        <v>0</v>
      </c>
      <c r="AEK768" s="12">
        <v>0</v>
      </c>
      <c r="AEL768" s="12">
        <v>0</v>
      </c>
      <c r="AEM768" s="12">
        <v>0</v>
      </c>
      <c r="AEN768" s="12">
        <v>0</v>
      </c>
      <c r="AEO768" s="12">
        <v>2.2843469440557098E-25</v>
      </c>
      <c r="AEP768" s="12">
        <v>0</v>
      </c>
      <c r="AEQ768" s="12">
        <v>0</v>
      </c>
      <c r="AER768" s="12">
        <v>0</v>
      </c>
      <c r="AES768" s="12">
        <v>0</v>
      </c>
      <c r="AET768" s="12">
        <v>0</v>
      </c>
      <c r="AEU768" s="12">
        <v>-2.0104355077941242E-11</v>
      </c>
      <c r="AEV768" s="12">
        <v>0</v>
      </c>
      <c r="AEW768" s="12">
        <v>0</v>
      </c>
      <c r="AEX768" s="12">
        <v>0</v>
      </c>
      <c r="AEY768" s="12">
        <v>0</v>
      </c>
      <c r="AEZ768" s="12">
        <v>0</v>
      </c>
      <c r="AFA768" s="12">
        <v>0</v>
      </c>
      <c r="AFB768" s="12">
        <v>0</v>
      </c>
      <c r="AFC768" s="12">
        <v>0</v>
      </c>
      <c r="AFD768" s="12">
        <v>0</v>
      </c>
      <c r="AFE768" s="12">
        <v>0</v>
      </c>
      <c r="AFF768" s="12">
        <v>0</v>
      </c>
      <c r="AFG768" s="12">
        <v>0</v>
      </c>
      <c r="AFH768" s="12">
        <v>0</v>
      </c>
      <c r="AFI768" s="12">
        <v>0</v>
      </c>
      <c r="AFJ768" s="12">
        <v>0</v>
      </c>
      <c r="AFK768" s="12">
        <v>0</v>
      </c>
      <c r="AFL768" s="12">
        <v>0</v>
      </c>
      <c r="AFM768" s="12">
        <v>0</v>
      </c>
      <c r="AFN768" s="12">
        <v>0</v>
      </c>
      <c r="AFO768" s="12">
        <v>0</v>
      </c>
      <c r="AFP768" s="12">
        <v>0</v>
      </c>
      <c r="AFQ768" s="12">
        <v>0</v>
      </c>
      <c r="AFR768" s="12">
        <v>0</v>
      </c>
      <c r="AFS768" s="12">
        <v>0</v>
      </c>
      <c r="AFT768" s="12">
        <v>0</v>
      </c>
      <c r="AFU768" s="12">
        <v>0</v>
      </c>
      <c r="AFV768" s="12">
        <v>0</v>
      </c>
      <c r="AFW768" s="12">
        <v>0</v>
      </c>
      <c r="AFX768" s="12">
        <v>0</v>
      </c>
      <c r="AFY768" s="12">
        <v>0</v>
      </c>
      <c r="AFZ768" s="12">
        <v>4.1118244993002776E-6</v>
      </c>
      <c r="AGA768" s="12">
        <v>0</v>
      </c>
      <c r="AGB768" s="12">
        <v>0</v>
      </c>
      <c r="AGC768" s="12">
        <v>0</v>
      </c>
      <c r="AGD768" s="12">
        <v>0</v>
      </c>
      <c r="AGE768" s="12">
        <v>0</v>
      </c>
      <c r="AGF768" s="12">
        <v>0</v>
      </c>
      <c r="AGG768" s="12">
        <v>-6.2028158303862137E-12</v>
      </c>
      <c r="AGH768" s="12">
        <v>0</v>
      </c>
      <c r="AGI768" s="12">
        <v>0</v>
      </c>
      <c r="AGJ768" s="12">
        <v>0</v>
      </c>
      <c r="AGK768" s="12">
        <v>0</v>
      </c>
      <c r="AGL768" s="12">
        <v>0</v>
      </c>
      <c r="AGM768" s="12">
        <v>0</v>
      </c>
      <c r="AGN768" s="12">
        <v>0</v>
      </c>
      <c r="AGO768" s="12">
        <v>0</v>
      </c>
      <c r="AGP768" s="12">
        <v>0</v>
      </c>
      <c r="AGQ768" s="12">
        <v>0</v>
      </c>
      <c r="AGR768" s="12">
        <v>0</v>
      </c>
      <c r="AGS768" s="12">
        <v>0</v>
      </c>
      <c r="AGT768" s="12">
        <v>0</v>
      </c>
      <c r="AGU768" s="12">
        <v>0</v>
      </c>
      <c r="AGV768" s="12">
        <v>0</v>
      </c>
      <c r="AGW768" s="12">
        <v>0</v>
      </c>
      <c r="AGX768" s="12">
        <v>0</v>
      </c>
      <c r="AGY768" s="12">
        <v>0</v>
      </c>
      <c r="AGZ768" s="12">
        <v>0</v>
      </c>
      <c r="AHA768" s="12">
        <v>0</v>
      </c>
      <c r="AHB768" s="12">
        <v>0</v>
      </c>
      <c r="AHC768" s="12">
        <v>0</v>
      </c>
      <c r="AHD768" s="12">
        <v>0</v>
      </c>
      <c r="AHE768" s="12">
        <v>0</v>
      </c>
      <c r="AHF768" s="12">
        <v>0</v>
      </c>
      <c r="AHG768" s="12">
        <v>0</v>
      </c>
      <c r="AHH768" s="12">
        <v>0</v>
      </c>
      <c r="AHI768" s="12">
        <v>0</v>
      </c>
      <c r="AHJ768" s="12">
        <v>0</v>
      </c>
      <c r="AHK768" s="12">
        <v>0</v>
      </c>
      <c r="AHL768" s="12">
        <v>0</v>
      </c>
      <c r="AHM768" s="12">
        <v>0</v>
      </c>
      <c r="AHN768" s="12">
        <v>0</v>
      </c>
      <c r="AHO768" s="12">
        <v>0</v>
      </c>
      <c r="AHP768" s="12">
        <v>0</v>
      </c>
      <c r="AHQ768" s="12">
        <v>0</v>
      </c>
      <c r="AHR768" s="12">
        <v>0</v>
      </c>
      <c r="AHS768" s="12">
        <v>0</v>
      </c>
      <c r="AHT768" s="12">
        <v>0</v>
      </c>
      <c r="AHU768" s="12">
        <v>0</v>
      </c>
      <c r="AHV768" s="12">
        <v>0</v>
      </c>
      <c r="AHW768" s="12">
        <v>0</v>
      </c>
      <c r="AHX768" s="12">
        <v>0</v>
      </c>
      <c r="AHY768" s="12">
        <v>0</v>
      </c>
      <c r="AHZ768" s="12">
        <v>0</v>
      </c>
      <c r="AIA768" s="12">
        <v>0</v>
      </c>
      <c r="AIB768" s="12">
        <v>0</v>
      </c>
      <c r="AIC768" s="12">
        <v>0</v>
      </c>
      <c r="AID768" s="12">
        <v>2.496362364686023E-7</v>
      </c>
      <c r="AIE768" s="12">
        <v>-1.1810062937635694E-8</v>
      </c>
      <c r="AIF768" s="12">
        <v>9.9904681077041989E-9</v>
      </c>
      <c r="AIG768" s="12">
        <v>0</v>
      </c>
      <c r="AIH768" s="12">
        <v>0</v>
      </c>
      <c r="AII768" s="12">
        <v>0</v>
      </c>
      <c r="AIJ768" s="12">
        <v>1.9607843137254903E-9</v>
      </c>
      <c r="AIK768" s="12">
        <v>0</v>
      </c>
      <c r="AIL768" s="12">
        <v>0</v>
      </c>
      <c r="AIM768" s="12">
        <v>0</v>
      </c>
      <c r="AIN768" s="12">
        <v>0</v>
      </c>
      <c r="AIO768" s="12">
        <v>0</v>
      </c>
      <c r="AIP768" s="12">
        <v>0</v>
      </c>
      <c r="AIQ768" s="12">
        <v>0</v>
      </c>
      <c r="AIR768" s="12">
        <v>0</v>
      </c>
      <c r="AIS768" s="12">
        <v>0</v>
      </c>
      <c r="AIT768" s="12">
        <v>0</v>
      </c>
      <c r="AIU768" s="12">
        <v>0</v>
      </c>
      <c r="AIV768" s="12">
        <v>0</v>
      </c>
      <c r="AIW768" s="12">
        <v>0</v>
      </c>
      <c r="AIX768" s="12">
        <v>0</v>
      </c>
      <c r="AIY768" s="12">
        <v>0</v>
      </c>
      <c r="AIZ768" s="12">
        <v>0</v>
      </c>
      <c r="AJA768" s="12">
        <v>0</v>
      </c>
      <c r="AJB768" s="12">
        <v>0</v>
      </c>
      <c r="AJC768" s="12">
        <v>0</v>
      </c>
      <c r="AJD768" s="12">
        <v>0</v>
      </c>
      <c r="AJE768" s="12">
        <v>0</v>
      </c>
      <c r="AJF768" s="12">
        <v>0</v>
      </c>
      <c r="AJG768" s="12">
        <v>0</v>
      </c>
      <c r="AJH768" s="12">
        <v>0</v>
      </c>
      <c r="AJI768" s="12">
        <v>0</v>
      </c>
      <c r="AJJ768" s="12">
        <v>0</v>
      </c>
      <c r="AJK768" s="12">
        <v>0</v>
      </c>
      <c r="AJL768" s="12">
        <v>0</v>
      </c>
      <c r="AJM768" s="12">
        <v>0</v>
      </c>
      <c r="AJN768" s="12">
        <v>0</v>
      </c>
      <c r="AJO768" s="12">
        <v>0</v>
      </c>
      <c r="AJP768" s="12">
        <v>2.1822375209827433E-9</v>
      </c>
      <c r="AJQ768" s="12">
        <v>-9.9934520420229166E-9</v>
      </c>
      <c r="AJR768" s="12">
        <v>0</v>
      </c>
      <c r="AJS768" s="12">
        <v>0</v>
      </c>
      <c r="AJT768" s="12">
        <v>0</v>
      </c>
      <c r="AJU768" s="12">
        <v>0</v>
      </c>
      <c r="AJV768" s="12">
        <v>0</v>
      </c>
      <c r="AJW768" s="12">
        <v>0</v>
      </c>
      <c r="AJX768" s="12">
        <v>0</v>
      </c>
      <c r="AJY768" s="12">
        <v>0</v>
      </c>
      <c r="AJZ768" s="12">
        <v>0</v>
      </c>
      <c r="AKA768" s="12">
        <v>0</v>
      </c>
      <c r="AKB768" s="12">
        <v>0</v>
      </c>
      <c r="AKC768" s="12">
        <v>0</v>
      </c>
      <c r="AKD768" s="12">
        <v>0</v>
      </c>
      <c r="AKE768" s="12">
        <v>0</v>
      </c>
      <c r="AKF768" s="12">
        <v>0</v>
      </c>
      <c r="AKG768" s="12">
        <v>0</v>
      </c>
      <c r="AKH768" s="12">
        <v>0</v>
      </c>
      <c r="AKI768" s="12">
        <v>0</v>
      </c>
      <c r="AKJ768" s="12">
        <v>0</v>
      </c>
      <c r="AKK768" s="12">
        <v>0</v>
      </c>
      <c r="AKL768" s="12">
        <v>0</v>
      </c>
      <c r="AKM768" s="12">
        <v>0</v>
      </c>
      <c r="AKN768" s="12">
        <v>0</v>
      </c>
      <c r="AKO768" s="12">
        <v>0</v>
      </c>
      <c r="AKP768" s="12">
        <v>0</v>
      </c>
      <c r="AKQ768" s="12">
        <v>0</v>
      </c>
      <c r="AKR768" s="12">
        <v>0</v>
      </c>
      <c r="AKS768" s="12">
        <v>0</v>
      </c>
      <c r="AKT768" s="12">
        <v>0</v>
      </c>
      <c r="AKU768" s="12">
        <v>0</v>
      </c>
      <c r="AKV768" s="12">
        <v>0</v>
      </c>
      <c r="AKW768" s="12">
        <v>0</v>
      </c>
      <c r="AKX768" s="12">
        <v>0</v>
      </c>
      <c r="AKY768" s="12">
        <v>3.9855779837230763E-6</v>
      </c>
      <c r="AKZ768" s="12">
        <v>0</v>
      </c>
      <c r="ALA768" s="12">
        <v>0</v>
      </c>
      <c r="ALB768" s="12">
        <v>0</v>
      </c>
      <c r="ALC768" s="12">
        <v>-3.2542620302287932E-11</v>
      </c>
      <c r="ALD768" s="12">
        <v>0</v>
      </c>
      <c r="ALE768" s="12">
        <v>0</v>
      </c>
      <c r="ALF768" s="12">
        <v>0</v>
      </c>
      <c r="ALG768" s="12">
        <v>0</v>
      </c>
      <c r="ALH768" s="12">
        <v>0</v>
      </c>
      <c r="ALI768" s="12">
        <v>0</v>
      </c>
      <c r="ALJ768" s="12">
        <v>0</v>
      </c>
      <c r="ALK768" s="12">
        <v>0</v>
      </c>
      <c r="ALL768" s="12">
        <v>0</v>
      </c>
      <c r="ALM768" s="12">
        <v>0</v>
      </c>
      <c r="ALN768" s="12">
        <v>0</v>
      </c>
      <c r="ALO768" s="12">
        <v>0</v>
      </c>
      <c r="ALP768" s="12">
        <v>0</v>
      </c>
      <c r="ALQ768" s="12">
        <v>0</v>
      </c>
      <c r="ALR768" s="12">
        <v>0</v>
      </c>
      <c r="ALS768" s="12">
        <v>0</v>
      </c>
      <c r="ALT768" s="12">
        <v>0</v>
      </c>
      <c r="ALU768" s="12">
        <v>0</v>
      </c>
      <c r="ALV768" s="12">
        <v>0</v>
      </c>
      <c r="ALW768" s="12">
        <v>0</v>
      </c>
      <c r="ALX768" s="12">
        <v>0</v>
      </c>
      <c r="ALY768" s="12">
        <v>0</v>
      </c>
      <c r="ALZ768" s="12">
        <v>0</v>
      </c>
      <c r="AMA768" s="12">
        <v>0</v>
      </c>
      <c r="AMB768" s="12">
        <v>0</v>
      </c>
      <c r="AMC768" s="12">
        <v>0</v>
      </c>
      <c r="AMD768" s="12">
        <v>0</v>
      </c>
      <c r="AME768" s="12">
        <v>0</v>
      </c>
      <c r="AMF768" s="12">
        <v>0</v>
      </c>
      <c r="AMG768" s="12">
        <v>0</v>
      </c>
      <c r="AMH768" s="12">
        <v>0</v>
      </c>
      <c r="AMI768" s="12">
        <v>0</v>
      </c>
      <c r="AMJ768" s="12">
        <v>2.8834953874870833E-7</v>
      </c>
      <c r="AMK768" s="12">
        <v>0</v>
      </c>
      <c r="AML768" s="12">
        <v>0</v>
      </c>
      <c r="AMM768" s="12">
        <v>0</v>
      </c>
      <c r="AMN768" s="12">
        <v>0</v>
      </c>
      <c r="AMO768" s="12">
        <v>-8.5779169381490946E-6</v>
      </c>
      <c r="AMP768" s="12">
        <v>6.0573897814689771E-27</v>
      </c>
      <c r="AMQ768" s="12">
        <v>0</v>
      </c>
      <c r="AMR768" s="12">
        <v>0</v>
      </c>
      <c r="AMS768" s="12">
        <v>2.1984506067473275E-28</v>
      </c>
      <c r="AMT768" s="12">
        <v>0</v>
      </c>
      <c r="AMU768" s="12">
        <v>0</v>
      </c>
      <c r="AMV768" s="12">
        <v>0</v>
      </c>
      <c r="AMW768" s="12">
        <v>0</v>
      </c>
      <c r="AMX768" s="12">
        <v>0</v>
      </c>
      <c r="AMY768" s="12">
        <v>0</v>
      </c>
      <c r="AMZ768" s="12">
        <v>0</v>
      </c>
      <c r="ANA768" s="12">
        <v>0</v>
      </c>
      <c r="ANB768" s="12">
        <v>0</v>
      </c>
      <c r="ANC768" s="12">
        <v>0</v>
      </c>
      <c r="AND768" s="12">
        <v>0</v>
      </c>
      <c r="ANE768" s="12">
        <v>0</v>
      </c>
      <c r="ANF768" s="12">
        <v>0</v>
      </c>
      <c r="ANG768" s="12">
        <v>0</v>
      </c>
      <c r="ANH768" s="12">
        <v>0</v>
      </c>
      <c r="ANI768" s="12">
        <v>0</v>
      </c>
      <c r="ANJ768" s="12">
        <v>0</v>
      </c>
      <c r="ANK768" s="12">
        <v>0</v>
      </c>
      <c r="ANL768" s="12">
        <v>0</v>
      </c>
      <c r="ANM768" s="12">
        <v>0</v>
      </c>
      <c r="ANN768" s="12">
        <v>0</v>
      </c>
      <c r="ANO768" s="12">
        <v>0</v>
      </c>
      <c r="ANP768" s="12">
        <v>0</v>
      </c>
      <c r="ANQ768" s="12">
        <v>0</v>
      </c>
      <c r="ANR768" s="12">
        <v>0</v>
      </c>
      <c r="ANS768" s="12">
        <v>0</v>
      </c>
      <c r="ANT768" s="12">
        <v>0</v>
      </c>
      <c r="ANU768" s="12">
        <v>0</v>
      </c>
      <c r="ANV768" s="12">
        <v>3.9198526030891834E-8</v>
      </c>
      <c r="ANW768" s="12">
        <v>0</v>
      </c>
      <c r="ANX768" s="12">
        <v>0</v>
      </c>
      <c r="ANY768" s="12">
        <v>0</v>
      </c>
      <c r="ANZ768" s="12">
        <v>4.8349765339478567E-6</v>
      </c>
      <c r="AOA768" s="12">
        <v>-2.692612398494758E-7</v>
      </c>
      <c r="AOB768" s="12">
        <v>8.9753746616491718E-9</v>
      </c>
      <c r="AOC768" s="12">
        <v>0</v>
      </c>
      <c r="AOD768" s="12">
        <v>2.7144773299292517E-11</v>
      </c>
      <c r="AOE768" s="12">
        <v>0</v>
      </c>
      <c r="AOF768" s="12">
        <v>0</v>
      </c>
      <c r="AOG768" s="12">
        <v>0</v>
      </c>
      <c r="AOH768" s="12">
        <v>0</v>
      </c>
      <c r="AOI768" s="12">
        <v>0</v>
      </c>
      <c r="AOJ768" s="12">
        <v>0</v>
      </c>
      <c r="AOK768" s="12">
        <v>0</v>
      </c>
      <c r="AOL768" s="12">
        <v>0</v>
      </c>
      <c r="AOM768" s="12">
        <v>0</v>
      </c>
      <c r="AON768" s="12">
        <v>0</v>
      </c>
      <c r="AOO768" s="12">
        <v>0</v>
      </c>
      <c r="AOP768" s="12">
        <v>0</v>
      </c>
      <c r="AOQ768" s="12">
        <v>0</v>
      </c>
      <c r="AOR768" s="12">
        <v>0</v>
      </c>
      <c r="AOS768" s="12">
        <v>0</v>
      </c>
      <c r="AOT768" s="12">
        <v>0</v>
      </c>
      <c r="AOU768" s="12">
        <v>0</v>
      </c>
      <c r="AOV768" s="12">
        <v>0</v>
      </c>
      <c r="AOW768" s="12">
        <v>0</v>
      </c>
      <c r="AOX768" s="12">
        <v>0</v>
      </c>
      <c r="AOY768" s="12">
        <v>0</v>
      </c>
      <c r="AOZ768" s="12">
        <v>0</v>
      </c>
      <c r="APA768" s="12">
        <v>0</v>
      </c>
      <c r="APB768" s="12">
        <v>0</v>
      </c>
      <c r="APC768" s="12">
        <v>0</v>
      </c>
      <c r="APD768" s="12">
        <v>0</v>
      </c>
      <c r="APE768" s="12">
        <v>0</v>
      </c>
      <c r="APF768" s="12">
        <v>0</v>
      </c>
      <c r="APG768" s="12">
        <v>0</v>
      </c>
      <c r="APH768" s="12">
        <v>0</v>
      </c>
      <c r="API768" s="12">
        <v>0</v>
      </c>
      <c r="APJ768" s="12">
        <v>0</v>
      </c>
      <c r="APK768" s="12">
        <v>0</v>
      </c>
      <c r="APL768" s="12">
        <v>2.6926123984947511E-7</v>
      </c>
      <c r="APM768" s="12">
        <v>-1.311839649635809E-8</v>
      </c>
      <c r="APN768" s="12">
        <v>9.9913380558866053E-9</v>
      </c>
      <c r="APO768" s="12">
        <v>0</v>
      </c>
      <c r="APP768" s="12">
        <v>0</v>
      </c>
      <c r="APQ768" s="12">
        <v>0</v>
      </c>
      <c r="APR768" s="12">
        <v>0</v>
      </c>
      <c r="APS768" s="12">
        <v>0</v>
      </c>
      <c r="APT768" s="12">
        <v>0</v>
      </c>
      <c r="APU768" s="12">
        <v>0</v>
      </c>
      <c r="APV768" s="12">
        <v>0</v>
      </c>
      <c r="APW768" s="12">
        <v>0</v>
      </c>
      <c r="APX768" s="12">
        <v>0</v>
      </c>
      <c r="APY768" s="12">
        <v>0</v>
      </c>
      <c r="APZ768" s="12">
        <v>0</v>
      </c>
      <c r="AQA768" s="12">
        <v>0</v>
      </c>
      <c r="AQB768" s="12">
        <v>0</v>
      </c>
      <c r="AQC768" s="12">
        <v>0</v>
      </c>
      <c r="AQD768" s="12">
        <v>0</v>
      </c>
      <c r="AQE768" s="12">
        <v>0</v>
      </c>
      <c r="AQF768" s="12">
        <v>0</v>
      </c>
      <c r="AQG768" s="12">
        <v>0</v>
      </c>
      <c r="AQH768" s="12">
        <v>0</v>
      </c>
      <c r="AQI768" s="12">
        <v>0</v>
      </c>
      <c r="AQJ768" s="12">
        <v>0</v>
      </c>
      <c r="AQK768" s="12">
        <v>0</v>
      </c>
      <c r="AQL768" s="12">
        <v>0</v>
      </c>
      <c r="AQM768" s="12">
        <v>0</v>
      </c>
      <c r="AQN768" s="12">
        <v>0</v>
      </c>
      <c r="AQO768" s="12">
        <v>0</v>
      </c>
      <c r="AQP768" s="12">
        <v>0</v>
      </c>
      <c r="AQQ768" s="12">
        <v>0</v>
      </c>
      <c r="AQR768" s="12">
        <v>0</v>
      </c>
      <c r="AQS768" s="12">
        <v>0</v>
      </c>
      <c r="AQT768" s="12">
        <v>0</v>
      </c>
      <c r="AQU768" s="12">
        <v>0</v>
      </c>
      <c r="AQV768" s="12">
        <v>0</v>
      </c>
      <c r="AQW768" s="12">
        <v>0</v>
      </c>
      <c r="AQX768" s="12">
        <v>2.1822375209827433E-9</v>
      </c>
      <c r="AQY768" s="12">
        <v>-9.9934520420197402E-9</v>
      </c>
      <c r="AQZ768" s="12">
        <v>0</v>
      </c>
      <c r="ARA768" s="12">
        <v>0</v>
      </c>
      <c r="ARB768" s="12">
        <v>0</v>
      </c>
      <c r="ARC768" s="12">
        <v>0</v>
      </c>
      <c r="ARD768" s="12">
        <v>0</v>
      </c>
      <c r="ARE768" s="12">
        <v>0</v>
      </c>
      <c r="ARF768" s="12">
        <v>0</v>
      </c>
      <c r="ARG768" s="12">
        <v>0</v>
      </c>
      <c r="ARH768" s="12">
        <v>0</v>
      </c>
      <c r="ARI768" s="12">
        <v>0</v>
      </c>
      <c r="ARJ768" s="12">
        <v>0</v>
      </c>
      <c r="ARK768" s="12">
        <v>0</v>
      </c>
      <c r="ARL768" s="12">
        <v>0</v>
      </c>
      <c r="ARM768" s="12">
        <v>0</v>
      </c>
      <c r="ARN768" s="12">
        <v>0</v>
      </c>
      <c r="ARO768" s="12">
        <v>0</v>
      </c>
      <c r="ARP768" s="12">
        <v>0</v>
      </c>
      <c r="ARQ768" s="12">
        <v>0</v>
      </c>
      <c r="ARR768" s="12">
        <v>0</v>
      </c>
      <c r="ARS768" s="12">
        <v>0</v>
      </c>
      <c r="ART768" s="12">
        <v>0</v>
      </c>
      <c r="ARU768" s="12">
        <v>0</v>
      </c>
      <c r="ARV768" s="12">
        <v>0</v>
      </c>
      <c r="ARW768" s="12">
        <v>0</v>
      </c>
      <c r="ARX768" s="12">
        <v>0</v>
      </c>
      <c r="ARY768" s="12">
        <v>0</v>
      </c>
      <c r="ARZ768" s="12">
        <v>0</v>
      </c>
      <c r="ASA768" s="12">
        <v>0</v>
      </c>
      <c r="ASB768" s="12">
        <v>0</v>
      </c>
      <c r="ASC768" s="12">
        <v>0</v>
      </c>
      <c r="ASD768" s="12">
        <v>0</v>
      </c>
      <c r="ASE768" s="12">
        <v>0</v>
      </c>
      <c r="ASF768" s="12">
        <v>0</v>
      </c>
      <c r="ASG768" s="12">
        <v>3.2233176891352007E-6</v>
      </c>
      <c r="ASH768" s="12">
        <v>0</v>
      </c>
      <c r="ASI768" s="12">
        <v>0</v>
      </c>
      <c r="ASJ768" s="12">
        <v>0</v>
      </c>
      <c r="ASK768" s="12">
        <v>-2.7164769496684004E-11</v>
      </c>
      <c r="ASL768" s="12">
        <v>0</v>
      </c>
      <c r="ASM768" s="12">
        <v>0</v>
      </c>
      <c r="ASN768" s="12">
        <v>0</v>
      </c>
      <c r="ASO768" s="12">
        <v>0</v>
      </c>
      <c r="ASP768" s="12">
        <v>0</v>
      </c>
      <c r="ASQ768" s="12">
        <v>0</v>
      </c>
      <c r="ASR768" s="12">
        <v>0</v>
      </c>
      <c r="ASS768" s="12">
        <v>0</v>
      </c>
      <c r="AST768" s="12">
        <v>0</v>
      </c>
      <c r="ASU768" s="12">
        <v>0</v>
      </c>
      <c r="ASV768" s="12">
        <v>0</v>
      </c>
      <c r="ASW768" s="12">
        <v>0</v>
      </c>
      <c r="ASX768" s="12">
        <v>0</v>
      </c>
      <c r="ASY768" s="12">
        <v>0</v>
      </c>
      <c r="ASZ768" s="12">
        <v>0</v>
      </c>
      <c r="ATA768" s="12">
        <v>0</v>
      </c>
      <c r="ATB768" s="12">
        <v>0</v>
      </c>
      <c r="ATC768" s="12">
        <v>0</v>
      </c>
      <c r="ATD768" s="12">
        <v>0</v>
      </c>
      <c r="ATE768" s="12">
        <v>0</v>
      </c>
      <c r="ATF768" s="12">
        <v>0</v>
      </c>
      <c r="ATG768" s="12">
        <v>0</v>
      </c>
      <c r="ATH768" s="12">
        <v>0</v>
      </c>
      <c r="ATI768" s="12">
        <v>0</v>
      </c>
      <c r="ATJ768" s="12">
        <v>0</v>
      </c>
      <c r="ATK768" s="12">
        <v>0</v>
      </c>
      <c r="ATL768" s="12">
        <v>0</v>
      </c>
      <c r="ATM768" s="12">
        <v>4.9943605145181346E-7</v>
      </c>
      <c r="ATN768" s="12">
        <v>0</v>
      </c>
      <c r="ATO768" s="12">
        <v>0</v>
      </c>
      <c r="ATP768" s="12">
        <v>0</v>
      </c>
      <c r="ATQ768" s="12">
        <v>0</v>
      </c>
      <c r="ATR768" s="12">
        <v>0</v>
      </c>
      <c r="ATS768" s="12">
        <v>0</v>
      </c>
      <c r="ATT768" s="12">
        <v>0</v>
      </c>
      <c r="ATU768" s="12">
        <v>0</v>
      </c>
      <c r="ATV768" s="12">
        <v>0</v>
      </c>
      <c r="ATW768" s="12">
        <v>-8.4122738683762245E-6</v>
      </c>
      <c r="ATX768" s="12">
        <v>4.3229106980510267E-25</v>
      </c>
      <c r="ATY768" s="12">
        <v>0</v>
      </c>
      <c r="ATZ768" s="12">
        <v>0</v>
      </c>
      <c r="AUA768" s="12">
        <v>1.5689432334826852E-26</v>
      </c>
      <c r="AUB768" s="12">
        <v>0</v>
      </c>
      <c r="AUC768" s="12">
        <v>0</v>
      </c>
      <c r="AUD768" s="12">
        <v>0</v>
      </c>
      <c r="AUE768" s="12">
        <v>0</v>
      </c>
      <c r="AUF768" s="12">
        <v>0</v>
      </c>
      <c r="AUG768" s="12">
        <v>0</v>
      </c>
      <c r="AUH768" s="12">
        <v>0</v>
      </c>
      <c r="AUI768" s="12">
        <v>0</v>
      </c>
      <c r="AUJ768" s="12">
        <v>0</v>
      </c>
      <c r="AUK768" s="12">
        <v>0</v>
      </c>
      <c r="AUL768" s="12">
        <v>0</v>
      </c>
      <c r="AUM768" s="12">
        <v>0</v>
      </c>
      <c r="AUN768" s="12">
        <v>0</v>
      </c>
      <c r="AUO768" s="12">
        <v>0</v>
      </c>
      <c r="AUP768" s="12">
        <v>0</v>
      </c>
      <c r="AUQ768" s="12">
        <v>0</v>
      </c>
      <c r="AUR768" s="12">
        <v>0</v>
      </c>
      <c r="AUS768" s="12">
        <v>0</v>
      </c>
      <c r="AUT768" s="12">
        <v>0</v>
      </c>
      <c r="AUU768" s="12">
        <v>0</v>
      </c>
      <c r="AUV768" s="12">
        <v>0</v>
      </c>
      <c r="AUW768" s="12">
        <v>0</v>
      </c>
      <c r="AUX768" s="12">
        <v>0</v>
      </c>
      <c r="AUY768" s="12">
        <v>0</v>
      </c>
      <c r="AUZ768" s="12">
        <v>0</v>
      </c>
      <c r="AVA768" s="12">
        <v>0</v>
      </c>
      <c r="AVB768" s="12">
        <v>0</v>
      </c>
      <c r="AVC768" s="12">
        <v>0</v>
      </c>
      <c r="AVD768" s="12">
        <v>0</v>
      </c>
      <c r="AVE768" s="12">
        <v>0</v>
      </c>
      <c r="AVF768" s="12">
        <v>0</v>
      </c>
      <c r="AVG768" s="12">
        <v>0</v>
      </c>
      <c r="AVH768" s="12">
        <v>5.6784803087068491E-6</v>
      </c>
      <c r="AVI768" s="12">
        <v>-2.4405115581586941E-7</v>
      </c>
      <c r="AVJ768" s="12">
        <v>7.5748144375595357E-9</v>
      </c>
      <c r="AVK768" s="12">
        <v>0</v>
      </c>
      <c r="AVL768" s="12">
        <v>3.960910781295586E-11</v>
      </c>
      <c r="AVM768" s="12">
        <v>0</v>
      </c>
      <c r="AVN768" s="12">
        <v>0</v>
      </c>
      <c r="AVO768" s="12">
        <v>0</v>
      </c>
      <c r="AVP768" s="12">
        <v>0</v>
      </c>
      <c r="AVQ768" s="12">
        <v>0</v>
      </c>
      <c r="AVR768" s="12">
        <v>0</v>
      </c>
      <c r="AVS768" s="12">
        <v>0</v>
      </c>
      <c r="AVT768" s="12">
        <v>0</v>
      </c>
      <c r="AVU768" s="12">
        <v>0</v>
      </c>
      <c r="AVV768" s="12">
        <v>0</v>
      </c>
      <c r="AVW768" s="12">
        <v>0</v>
      </c>
      <c r="AVX768" s="12">
        <v>0</v>
      </c>
      <c r="AVY768" s="12">
        <v>0</v>
      </c>
      <c r="AVZ768" s="12">
        <v>0</v>
      </c>
      <c r="AWA768" s="12">
        <v>0</v>
      </c>
      <c r="AWB768" s="12">
        <v>0</v>
      </c>
      <c r="AWC768" s="12">
        <v>0</v>
      </c>
      <c r="AWD768" s="12">
        <v>0</v>
      </c>
      <c r="AWE768" s="12">
        <v>0</v>
      </c>
      <c r="AWF768" s="12">
        <v>0</v>
      </c>
      <c r="AWG768" s="12">
        <v>0</v>
      </c>
      <c r="AWH768" s="12">
        <v>0</v>
      </c>
      <c r="AWI768" s="12">
        <v>0</v>
      </c>
      <c r="AWJ768" s="12">
        <v>0</v>
      </c>
      <c r="AWK768" s="12">
        <v>1.3066175343630613E-9</v>
      </c>
      <c r="AWL768" s="12">
        <v>0</v>
      </c>
      <c r="AWM768" s="12">
        <v>0</v>
      </c>
      <c r="AWN768" s="12">
        <v>0</v>
      </c>
      <c r="AWO768" s="12">
        <v>0</v>
      </c>
      <c r="AWP768" s="12">
        <v>0</v>
      </c>
      <c r="AWQ768" s="12">
        <v>0</v>
      </c>
      <c r="AWR768" s="12">
        <v>0</v>
      </c>
      <c r="AWS768" s="12">
        <v>0</v>
      </c>
      <c r="AWT768" s="12">
        <v>2.2724443312678606E-7</v>
      </c>
      <c r="AWU768" s="12">
        <v>-9.7570519585500235E-9</v>
      </c>
      <c r="AWV768" s="12">
        <v>9.9913380558866053E-9</v>
      </c>
      <c r="AWW768" s="12">
        <v>0</v>
      </c>
      <c r="AWX768" s="12">
        <v>0</v>
      </c>
      <c r="AWY768" s="12">
        <v>0</v>
      </c>
      <c r="AWZ768" s="12">
        <v>0</v>
      </c>
      <c r="AXA768" s="12">
        <v>0</v>
      </c>
      <c r="AXB768" s="12">
        <v>0</v>
      </c>
      <c r="AXC768" s="12">
        <v>0</v>
      </c>
      <c r="AXD768" s="12">
        <v>0</v>
      </c>
      <c r="AXE768" s="12">
        <v>0</v>
      </c>
      <c r="AXF768" s="12">
        <v>0</v>
      </c>
      <c r="AXG768" s="12">
        <v>0</v>
      </c>
      <c r="AXH768" s="12">
        <v>0</v>
      </c>
      <c r="AXI768" s="12">
        <v>0</v>
      </c>
      <c r="AXJ768" s="12">
        <v>0</v>
      </c>
      <c r="AXK768" s="12">
        <v>0</v>
      </c>
      <c r="AXL768" s="12">
        <v>0</v>
      </c>
      <c r="AXM768" s="12">
        <v>0</v>
      </c>
      <c r="AXN768" s="12">
        <v>0</v>
      </c>
      <c r="AXO768" s="12">
        <v>0</v>
      </c>
      <c r="AXP768" s="12">
        <v>0</v>
      </c>
      <c r="AXQ768" s="12">
        <v>0</v>
      </c>
      <c r="AXR768" s="12">
        <v>0</v>
      </c>
      <c r="AXS768" s="12">
        <v>0</v>
      </c>
      <c r="AXT768" s="12">
        <v>0</v>
      </c>
      <c r="AXU768" s="12">
        <v>0</v>
      </c>
      <c r="AXV768" s="12">
        <v>0</v>
      </c>
      <c r="AXW768" s="12">
        <v>0</v>
      </c>
      <c r="AXX768" s="12">
        <v>0</v>
      </c>
      <c r="AXY768" s="12">
        <v>0</v>
      </c>
      <c r="AXZ768" s="12">
        <v>0</v>
      </c>
      <c r="AYA768" s="12">
        <v>0</v>
      </c>
      <c r="AYB768" s="12">
        <v>0</v>
      </c>
      <c r="AYC768" s="12">
        <v>0</v>
      </c>
      <c r="AYD768" s="12">
        <v>0</v>
      </c>
      <c r="AYE768" s="12">
        <v>0</v>
      </c>
      <c r="AYF768" s="12">
        <v>2.1822375209827433E-9</v>
      </c>
      <c r="AYG768" s="12">
        <v>-9.9934520420288557E-9</v>
      </c>
      <c r="AYH768" s="12">
        <v>0</v>
      </c>
      <c r="AYI768" s="12">
        <v>0</v>
      </c>
      <c r="AYJ768" s="12">
        <v>0</v>
      </c>
      <c r="AYK768" s="12">
        <v>0</v>
      </c>
      <c r="AYL768" s="12">
        <v>0</v>
      </c>
      <c r="AYM768" s="12">
        <v>0</v>
      </c>
      <c r="AYN768" s="12">
        <v>0</v>
      </c>
      <c r="AYO768" s="12">
        <v>0</v>
      </c>
      <c r="AYP768" s="12">
        <v>0</v>
      </c>
      <c r="AYQ768" s="12">
        <v>0</v>
      </c>
      <c r="AYR768" s="12">
        <v>0</v>
      </c>
      <c r="AYS768" s="12">
        <v>0</v>
      </c>
      <c r="AYT768" s="12">
        <v>0</v>
      </c>
      <c r="AYU768" s="12">
        <v>0</v>
      </c>
      <c r="AYV768" s="12">
        <v>0</v>
      </c>
      <c r="AYW768" s="12">
        <v>0</v>
      </c>
      <c r="AYX768" s="12">
        <v>0</v>
      </c>
      <c r="AYY768" s="12">
        <v>0</v>
      </c>
      <c r="AYZ768" s="12">
        <v>0</v>
      </c>
      <c r="AZA768" s="12">
        <v>0</v>
      </c>
      <c r="AZB768" s="12">
        <v>0</v>
      </c>
      <c r="AZC768" s="12">
        <v>0</v>
      </c>
      <c r="AZD768" s="12">
        <v>0</v>
      </c>
      <c r="AZE768" s="12">
        <v>0</v>
      </c>
      <c r="AZF768" s="12">
        <v>0</v>
      </c>
      <c r="AZG768" s="12">
        <v>0</v>
      </c>
      <c r="AZH768" s="12">
        <v>0</v>
      </c>
      <c r="AZI768" s="12">
        <v>0</v>
      </c>
      <c r="AZJ768" s="12">
        <v>0</v>
      </c>
      <c r="AZK768" s="12">
        <v>0</v>
      </c>
      <c r="AZL768" s="12">
        <v>0</v>
      </c>
      <c r="AZM768" s="12">
        <v>0</v>
      </c>
      <c r="AZN768" s="12">
        <v>0</v>
      </c>
      <c r="AZO768" s="12">
        <v>2.433634417713611E-6</v>
      </c>
      <c r="AZP768" s="12">
        <v>0</v>
      </c>
      <c r="AZQ768" s="12">
        <v>0</v>
      </c>
      <c r="AZR768" s="12">
        <v>0</v>
      </c>
      <c r="AZS768" s="12">
        <v>-3.9713088044795414E-11</v>
      </c>
      <c r="AZT768" s="13">
        <v>6616662881.1987028</v>
      </c>
      <c r="AZU768" s="13">
        <v>4776245.067445646</v>
      </c>
      <c r="AZV768" s="13">
        <v>1472000</v>
      </c>
      <c r="AZW768" s="13">
        <v>67528.190886368946</v>
      </c>
      <c r="AZX768" s="13">
        <v>111305578501.59723</v>
      </c>
      <c r="AZY768" s="13">
        <v>2.1999999999999999E-10</v>
      </c>
      <c r="AZZ768" s="13">
        <v>128347653.75690846</v>
      </c>
      <c r="BAA768" s="13">
        <v>1E-13</v>
      </c>
      <c r="BAB768" s="13">
        <v>1517878.0202633007</v>
      </c>
      <c r="BAC768" s="13">
        <v>2.9999999999999999E-16</v>
      </c>
      <c r="BAD768" s="13">
        <v>1.1E-13</v>
      </c>
      <c r="BAE768" s="13">
        <v>7920000</v>
      </c>
      <c r="BAF768" s="13">
        <v>6380000</v>
      </c>
      <c r="BAG768" s="13">
        <v>3743390203216828</v>
      </c>
      <c r="BAH768" s="13">
        <v>1058313750000</v>
      </c>
      <c r="BAI768" s="13">
        <v>567776945678.70813</v>
      </c>
      <c r="BAJ768" s="13">
        <v>846607000000000.13</v>
      </c>
      <c r="BAK768" s="13">
        <v>3651129723.8220673</v>
      </c>
      <c r="BAL768" s="13">
        <v>239208415487.64868</v>
      </c>
      <c r="BAM768" s="13">
        <v>57148942500</v>
      </c>
      <c r="BAN768" s="13">
        <v>507990600000</v>
      </c>
      <c r="BAO768" s="13">
        <v>21166275000</v>
      </c>
      <c r="BAP768" s="13">
        <v>7.653349E+16</v>
      </c>
      <c r="BAQ768" s="13">
        <v>3826674500000000</v>
      </c>
      <c r="BAR768" s="13">
        <v>1.14800235E+17</v>
      </c>
      <c r="BAS768" s="13">
        <v>1148002350000</v>
      </c>
      <c r="BAT768" s="13">
        <v>1913337250000</v>
      </c>
      <c r="BAU768" s="13">
        <v>4.25E+16</v>
      </c>
      <c r="BAV768" s="13">
        <v>2550000000000000</v>
      </c>
      <c r="BAW768" s="13">
        <v>7.65E+16</v>
      </c>
      <c r="BAX768" s="13">
        <v>765000000000</v>
      </c>
      <c r="BAY768" s="13">
        <v>850000000000</v>
      </c>
      <c r="BAZ768" s="13">
        <v>1.275E+17</v>
      </c>
      <c r="BBA768" s="13">
        <v>8924999999999999</v>
      </c>
      <c r="BBB768" s="13">
        <v>2.6774999999999997E+17</v>
      </c>
      <c r="BBC768" s="13">
        <v>2677500000000</v>
      </c>
      <c r="BBD768" s="13">
        <v>1912500000000.0005</v>
      </c>
      <c r="BBE768" s="14">
        <v>3.7314414589419109</v>
      </c>
      <c r="BBF768" s="14">
        <v>2.4308267756990238</v>
      </c>
      <c r="BBG768" s="14">
        <v>4.8772007328442673</v>
      </c>
      <c r="BBH768" s="14">
        <v>2428.597827189798</v>
      </c>
      <c r="BBI768" s="13">
        <v>5205.4035456668598</v>
      </c>
      <c r="BBJ768" s="13">
        <v>11647.446854920288</v>
      </c>
      <c r="BBK768" s="13">
        <v>60.055510347723803</v>
      </c>
      <c r="BBL768" s="13">
        <v>18429.261022292536</v>
      </c>
      <c r="BBM768" s="13">
        <v>9390.9381257473142</v>
      </c>
      <c r="BBN768" s="13">
        <v>22.6159542358665</v>
      </c>
      <c r="BBO768" s="15">
        <v>413.54143007491894</v>
      </c>
      <c r="BBP768" s="15">
        <v>505.93444773453285</v>
      </c>
      <c r="BBQ768" s="15">
        <v>442.15237172561154</v>
      </c>
      <c r="BBR768" s="14">
        <v>4.8598350444968723</v>
      </c>
      <c r="BBS768" s="14">
        <v>3.4231381958711666</v>
      </c>
      <c r="BBT768" s="14">
        <v>5.3031551173124249</v>
      </c>
      <c r="BBU768" s="15">
        <v>9.9406901380616581</v>
      </c>
      <c r="BBV768" s="15">
        <v>11.395979868619875</v>
      </c>
      <c r="BBW768" s="15">
        <v>11.942043115212705</v>
      </c>
      <c r="BBX768" s="15">
        <v>1063.1292032957922</v>
      </c>
      <c r="BBY768" s="15">
        <v>758.79056185404011</v>
      </c>
      <c r="BBZ768" s="15">
        <v>894.57022282690343</v>
      </c>
      <c r="BCA768" s="14">
        <v>5.2756399129975735</v>
      </c>
      <c r="BCB768" s="14">
        <v>0.58295168264331498</v>
      </c>
      <c r="BCC768" s="14">
        <v>0.44873851841419621</v>
      </c>
      <c r="BCD768" s="14">
        <v>6.7279649984366044E-2</v>
      </c>
      <c r="BCE768" s="14">
        <v>23.946679079508876</v>
      </c>
      <c r="BCF768" s="14">
        <v>2.1886571942063168E-2</v>
      </c>
      <c r="BCG768" s="14">
        <v>4.5442320589245494E-2</v>
      </c>
      <c r="BCH768" s="14">
        <v>2.6802523369223266E-3</v>
      </c>
      <c r="BCI768" s="14">
        <v>22779.626544300376</v>
      </c>
      <c r="BCJ768" s="14">
        <v>2.2947941811463706E-5</v>
      </c>
      <c r="BCK768" s="14">
        <v>12.767988004769041</v>
      </c>
      <c r="BCL768" s="14">
        <v>3.8426147861130852E-6</v>
      </c>
      <c r="BCM768" s="14">
        <v>4.3827708468546982E-8</v>
      </c>
      <c r="BCN768" s="14">
        <v>3.6150862494714955E-2</v>
      </c>
      <c r="BCO768" s="14">
        <v>0.29679092134064011</v>
      </c>
      <c r="BCP768" s="14">
        <v>0.25833911329075454</v>
      </c>
      <c r="BCQ768" s="14">
        <v>2.8747689777714029</v>
      </c>
      <c r="BCR768" s="14">
        <v>0.39663633046913777</v>
      </c>
      <c r="BCS768" s="14">
        <v>0.28374530349024785</v>
      </c>
      <c r="BCT768" s="14">
        <v>0.19959028332122986</v>
      </c>
      <c r="BCU768" s="14">
        <v>0.64680051178918729</v>
      </c>
      <c r="BCV768" s="14">
        <v>6.1244335131271976E-2</v>
      </c>
      <c r="BCW768" s="14">
        <v>26.75969527795564</v>
      </c>
      <c r="BCX768" s="14">
        <v>0.10141011448447075</v>
      </c>
      <c r="BCY768" s="14">
        <v>8.7549055351315935E-2</v>
      </c>
      <c r="BCZ768" s="14">
        <v>2.7365337653932047E-2</v>
      </c>
      <c r="BDA768" s="14">
        <v>1.4799848858385097E-2</v>
      </c>
      <c r="BDB768" s="14">
        <v>1.1602778354077427E-3</v>
      </c>
      <c r="BDC768" s="14">
        <v>16896.371577266927</v>
      </c>
      <c r="BDD768" s="14">
        <v>2.3435203083796723E-5</v>
      </c>
      <c r="BDE768" s="14">
        <v>10.053921004720799</v>
      </c>
      <c r="BDF768" s="14">
        <v>1.4318807164697168E-6</v>
      </c>
      <c r="BDG768" s="14">
        <v>2.897432265022176E-8</v>
      </c>
      <c r="BDH768" s="14">
        <v>2.0111679572771997E-2</v>
      </c>
      <c r="BDI768" s="14">
        <v>4.8194244053514582E-3</v>
      </c>
      <c r="BDJ768" s="14">
        <v>4.6276962042485881E-2</v>
      </c>
      <c r="BDK768" s="14">
        <v>0.31674452753795246</v>
      </c>
      <c r="BDL768" s="14">
        <v>0.28758341867667503</v>
      </c>
      <c r="BDM768" s="14">
        <v>0.38423382809366297</v>
      </c>
      <c r="BDN768" s="14">
        <v>0.22211317366152919</v>
      </c>
      <c r="BDO768" s="14">
        <v>0.25860716632406655</v>
      </c>
      <c r="BDP768" s="14">
        <v>0.20159246607403924</v>
      </c>
      <c r="BDQ768" s="14">
        <v>3.1363183553442848</v>
      </c>
      <c r="BDR768" s="14">
        <v>5.6509907309447867</v>
      </c>
      <c r="BDS768" s="14">
        <v>0.35532271541884419</v>
      </c>
      <c r="BDT768" s="14">
        <v>0.41423386890721825</v>
      </c>
      <c r="BDU768" s="14">
        <v>0.56013522083906953</v>
      </c>
      <c r="BDV768" s="14">
        <v>0.90069051922759191</v>
      </c>
      <c r="BDW768" s="14">
        <v>9.1203126495029027E-2</v>
      </c>
      <c r="BDX768" s="14">
        <v>6.0049710355861681</v>
      </c>
      <c r="BDY768" s="14">
        <v>0.10973714392740522</v>
      </c>
      <c r="BDZ768" s="14">
        <v>4.8300988072261468</v>
      </c>
      <c r="BEA768" s="14">
        <v>2.7213377876131858E-2</v>
      </c>
      <c r="BEB768" s="14">
        <v>3.8768683537249216E-2</v>
      </c>
      <c r="BEC768" s="14">
        <v>2.5839690598389774E-2</v>
      </c>
      <c r="BED768" s="14">
        <v>3.5014613299066126E-2</v>
      </c>
      <c r="BEE768" s="14">
        <v>0.11761591468375328</v>
      </c>
      <c r="BEF768" s="14">
        <v>5.0391723383830722E-4</v>
      </c>
      <c r="BEG768" s="14">
        <v>24150.452609572912</v>
      </c>
      <c r="BEH768" s="14">
        <v>2.0534360877380527E-5</v>
      </c>
      <c r="BEI768" s="14">
        <v>14.703922035282565</v>
      </c>
      <c r="BEJ768" s="14">
        <v>1.2218087994953912</v>
      </c>
      <c r="BEK768" s="14">
        <v>4.5277193269543799E-6</v>
      </c>
      <c r="BEL768" s="14">
        <v>2.7876734227820903E-8</v>
      </c>
      <c r="BEM768" s="14">
        <v>3.1584818339856609E-2</v>
      </c>
      <c r="BEN768" s="14">
        <v>2.9696746682375888E-2</v>
      </c>
      <c r="BEO768" s="14">
        <v>1.2901504666155502E-2</v>
      </c>
      <c r="BEP768" s="14">
        <v>7.9154378901978364E-2</v>
      </c>
      <c r="BEQ768" s="14">
        <v>0.3480101738553314</v>
      </c>
      <c r="BER768" s="14">
        <v>4.7976013447016408E-2</v>
      </c>
      <c r="BES768" s="14">
        <v>0.461740048730585</v>
      </c>
      <c r="BET768" s="14">
        <v>0.42686747416083126</v>
      </c>
      <c r="BEU768" s="26">
        <v>0.19856598213243118</v>
      </c>
    </row>
    <row r="769" spans="2:1503" outlineLevel="1" x14ac:dyDescent="0.35">
      <c r="B769" s="18">
        <v>760</v>
      </c>
      <c r="C769" s="11">
        <v>0</v>
      </c>
      <c r="D769" s="12">
        <v>0</v>
      </c>
      <c r="E769" s="12">
        <v>0</v>
      </c>
      <c r="F769" s="12">
        <v>0</v>
      </c>
      <c r="G769" s="12">
        <v>2.1266693295778222E-5</v>
      </c>
      <c r="H769" s="12">
        <v>0</v>
      </c>
      <c r="I769" s="12">
        <v>0</v>
      </c>
      <c r="J769" s="12">
        <v>0</v>
      </c>
      <c r="K769" s="12">
        <v>0</v>
      </c>
      <c r="L769" s="12">
        <v>0</v>
      </c>
      <c r="M769" s="12">
        <v>0</v>
      </c>
      <c r="N769" s="12">
        <v>0</v>
      </c>
      <c r="O769" s="12">
        <v>-3.7606879613732699E-11</v>
      </c>
      <c r="P769" s="12">
        <v>0</v>
      </c>
      <c r="Q769" s="12">
        <v>0</v>
      </c>
      <c r="R769" s="12">
        <v>0</v>
      </c>
      <c r="S769" s="12">
        <v>0</v>
      </c>
      <c r="T769" s="12">
        <v>0</v>
      </c>
      <c r="U769" s="12">
        <v>0</v>
      </c>
      <c r="V769" s="12">
        <v>0</v>
      </c>
      <c r="W769" s="12">
        <v>0</v>
      </c>
      <c r="X769" s="12">
        <v>0</v>
      </c>
      <c r="Y769" s="12">
        <v>0</v>
      </c>
      <c r="Z769" s="12">
        <v>0</v>
      </c>
      <c r="AA769" s="12">
        <v>0</v>
      </c>
      <c r="AB769" s="12">
        <v>0</v>
      </c>
      <c r="AC769" s="12">
        <v>0</v>
      </c>
      <c r="AD769" s="12">
        <v>0</v>
      </c>
      <c r="AE769" s="12">
        <v>0</v>
      </c>
      <c r="AF769" s="12">
        <v>0</v>
      </c>
      <c r="AG769" s="12">
        <v>0</v>
      </c>
      <c r="AH769" s="12">
        <v>0</v>
      </c>
      <c r="AI769" s="12">
        <v>0</v>
      </c>
      <c r="AJ769" s="12">
        <v>0</v>
      </c>
      <c r="AK769" s="12">
        <v>0</v>
      </c>
      <c r="AL769" s="12">
        <v>0</v>
      </c>
      <c r="AM769" s="12">
        <v>0</v>
      </c>
      <c r="AN769" s="12">
        <v>0</v>
      </c>
      <c r="AO769" s="12">
        <v>0</v>
      </c>
      <c r="AP769" s="12">
        <v>0</v>
      </c>
      <c r="AQ769" s="12">
        <v>0</v>
      </c>
      <c r="AR769" s="12">
        <v>4.8544517375825462E-4</v>
      </c>
      <c r="AS769" s="12">
        <v>0</v>
      </c>
      <c r="AT769" s="12">
        <v>0</v>
      </c>
      <c r="AU769" s="12">
        <v>0</v>
      </c>
      <c r="AV769" s="12">
        <v>0</v>
      </c>
      <c r="AW769" s="12">
        <v>0</v>
      </c>
      <c r="AX769" s="12">
        <v>0</v>
      </c>
      <c r="AY769" s="12">
        <v>0</v>
      </c>
      <c r="AZ769" s="12">
        <v>0</v>
      </c>
      <c r="BA769" s="12">
        <v>-1.7053406743066207E-5</v>
      </c>
      <c r="BB769" s="12">
        <v>3.0705712678034396E-26</v>
      </c>
      <c r="BC769" s="12">
        <v>3.3900658073454132E-25</v>
      </c>
      <c r="BD769" s="12">
        <v>1.3354820657839974E-26</v>
      </c>
      <c r="BE769" s="12">
        <v>0</v>
      </c>
      <c r="BF769" s="12">
        <v>0</v>
      </c>
      <c r="BG769" s="12">
        <v>2.6340225834342981E-28</v>
      </c>
      <c r="BH769" s="12">
        <v>1.1986231288416593E-28</v>
      </c>
      <c r="BI769" s="12">
        <v>2.6340225834342981E-28</v>
      </c>
      <c r="BJ769" s="12">
        <v>1.7097330843874921E-7</v>
      </c>
      <c r="BK769" s="12">
        <v>0</v>
      </c>
      <c r="BL769" s="12">
        <v>0</v>
      </c>
      <c r="BM769" s="12">
        <v>0</v>
      </c>
      <c r="BN769" s="12">
        <v>0</v>
      </c>
      <c r="BO769" s="12">
        <v>0</v>
      </c>
      <c r="BP769" s="12">
        <v>0</v>
      </c>
      <c r="BQ769" s="12">
        <v>0</v>
      </c>
      <c r="BR769" s="12">
        <v>0</v>
      </c>
      <c r="BS769" s="12">
        <v>0</v>
      </c>
      <c r="BT769" s="12">
        <v>0</v>
      </c>
      <c r="BU769" s="12">
        <v>0</v>
      </c>
      <c r="BV769" s="12">
        <v>0</v>
      </c>
      <c r="BW769" s="12">
        <v>0</v>
      </c>
      <c r="BX769" s="12">
        <v>0</v>
      </c>
      <c r="BY769" s="12">
        <v>0</v>
      </c>
      <c r="BZ769" s="12">
        <v>0</v>
      </c>
      <c r="CA769" s="12">
        <v>0</v>
      </c>
      <c r="CB769" s="12">
        <v>0</v>
      </c>
      <c r="CC769" s="12">
        <v>0</v>
      </c>
      <c r="CD769" s="12">
        <v>0</v>
      </c>
      <c r="CE769" s="12">
        <v>0</v>
      </c>
      <c r="CF769" s="12">
        <v>0</v>
      </c>
      <c r="CG769" s="12">
        <v>0</v>
      </c>
      <c r="CH769" s="12">
        <v>0</v>
      </c>
      <c r="CI769" s="12">
        <v>0</v>
      </c>
      <c r="CJ769" s="12">
        <v>0</v>
      </c>
      <c r="CK769" s="12">
        <v>0</v>
      </c>
      <c r="CL769" s="12">
        <v>1.7590123691033983E-8</v>
      </c>
      <c r="CM769" s="12">
        <v>-2.537850148749381E-9</v>
      </c>
      <c r="CN769" s="12">
        <v>0</v>
      </c>
      <c r="CO769" s="12">
        <v>0</v>
      </c>
      <c r="CP769" s="12">
        <v>0</v>
      </c>
      <c r="CQ769" s="12">
        <v>0</v>
      </c>
      <c r="CR769" s="12">
        <v>0</v>
      </c>
      <c r="CS769" s="12">
        <v>0</v>
      </c>
      <c r="CT769" s="12">
        <v>0</v>
      </c>
      <c r="CU769" s="12">
        <v>0</v>
      </c>
      <c r="CV769" s="12">
        <v>0</v>
      </c>
      <c r="CW769" s="12">
        <v>0</v>
      </c>
      <c r="CX769" s="12">
        <v>0</v>
      </c>
      <c r="CY769" s="12">
        <v>0</v>
      </c>
      <c r="CZ769" s="12">
        <v>0</v>
      </c>
      <c r="DA769" s="12">
        <v>0</v>
      </c>
      <c r="DB769" s="12">
        <v>0</v>
      </c>
      <c r="DC769" s="12">
        <v>0</v>
      </c>
      <c r="DD769" s="12">
        <v>0</v>
      </c>
      <c r="DE769" s="12">
        <v>0</v>
      </c>
      <c r="DF769" s="12">
        <v>0</v>
      </c>
      <c r="DG769" s="12">
        <v>0</v>
      </c>
      <c r="DH769" s="12">
        <v>0</v>
      </c>
      <c r="DI769" s="12">
        <v>0</v>
      </c>
      <c r="DJ769" s="12">
        <v>0</v>
      </c>
      <c r="DK769" s="12">
        <v>0</v>
      </c>
      <c r="DL769" s="12">
        <v>0</v>
      </c>
      <c r="DM769" s="12">
        <v>0</v>
      </c>
      <c r="DN769" s="12">
        <v>0</v>
      </c>
      <c r="DO769" s="12">
        <v>0</v>
      </c>
      <c r="DP769" s="12">
        <v>0</v>
      </c>
      <c r="DQ769" s="12">
        <v>0</v>
      </c>
      <c r="DR769" s="12">
        <v>0</v>
      </c>
      <c r="DS769" s="12">
        <v>0</v>
      </c>
      <c r="DT769" s="12">
        <v>0</v>
      </c>
      <c r="DU769" s="12">
        <v>0</v>
      </c>
      <c r="DV769" s="12">
        <v>0</v>
      </c>
      <c r="DW769" s="12">
        <v>1.9349136060137381E-7</v>
      </c>
      <c r="DX769" s="12">
        <v>2.5378501487481642E-9</v>
      </c>
      <c r="DY769" s="12">
        <v>-4.1235680610471483E-6</v>
      </c>
      <c r="DZ769" s="12">
        <v>0</v>
      </c>
      <c r="EA769" s="12">
        <v>4.9767483854208325E-8</v>
      </c>
      <c r="EB769" s="12">
        <v>0</v>
      </c>
      <c r="EC769" s="12">
        <v>3.7003350157045787E-11</v>
      </c>
      <c r="ED769" s="12">
        <v>2.2374446162731123E-11</v>
      </c>
      <c r="EE769" s="12">
        <v>1.5712911029330555E-11</v>
      </c>
      <c r="EF769" s="12">
        <v>0</v>
      </c>
      <c r="EG769" s="12">
        <v>0</v>
      </c>
      <c r="EH769" s="12">
        <v>0</v>
      </c>
      <c r="EI769" s="12">
        <v>0</v>
      </c>
      <c r="EJ769" s="12">
        <v>0</v>
      </c>
      <c r="EK769" s="12">
        <v>0</v>
      </c>
      <c r="EL769" s="12">
        <v>0</v>
      </c>
      <c r="EM769" s="12">
        <v>0</v>
      </c>
      <c r="EN769" s="12">
        <v>0</v>
      </c>
      <c r="EO769" s="12">
        <v>0</v>
      </c>
      <c r="EP769" s="12">
        <v>0</v>
      </c>
      <c r="EQ769" s="12">
        <v>0</v>
      </c>
      <c r="ER769" s="12">
        <v>0</v>
      </c>
      <c r="ES769" s="12">
        <v>0</v>
      </c>
      <c r="ET769" s="12">
        <v>0</v>
      </c>
      <c r="EU769" s="12">
        <v>0</v>
      </c>
      <c r="EV769" s="12">
        <v>0</v>
      </c>
      <c r="EW769" s="12">
        <v>0</v>
      </c>
      <c r="EX769" s="12">
        <v>0</v>
      </c>
      <c r="EY769" s="12">
        <v>0</v>
      </c>
      <c r="EZ769" s="12">
        <v>0</v>
      </c>
      <c r="FA769" s="12">
        <v>0</v>
      </c>
      <c r="FB769" s="12">
        <v>9.9999999999999995E-21</v>
      </c>
      <c r="FC769" s="12">
        <v>0</v>
      </c>
      <c r="FD769" s="12">
        <v>0</v>
      </c>
      <c r="FE769" s="12">
        <v>0</v>
      </c>
      <c r="FF769" s="12">
        <v>0</v>
      </c>
      <c r="FG769" s="12">
        <v>0</v>
      </c>
      <c r="FH769" s="12">
        <v>7.0356838166825332E-6</v>
      </c>
      <c r="FI769" s="12">
        <v>0</v>
      </c>
      <c r="FJ769" s="12">
        <v>6.5870421878493311E-8</v>
      </c>
      <c r="FK769" s="12">
        <v>-4.9428200165972237E-8</v>
      </c>
      <c r="FL769" s="12">
        <v>0</v>
      </c>
      <c r="FM769" s="12">
        <v>6.3466663701918767E-9</v>
      </c>
      <c r="FN769" s="12">
        <v>0</v>
      </c>
      <c r="FO769" s="12">
        <v>0</v>
      </c>
      <c r="FP769" s="12">
        <v>0</v>
      </c>
      <c r="FQ769" s="12">
        <v>0</v>
      </c>
      <c r="FR769" s="12">
        <v>7.0154144840427017E-9</v>
      </c>
      <c r="FS769" s="12">
        <v>0</v>
      </c>
      <c r="FT769" s="12">
        <v>0</v>
      </c>
      <c r="FU769" s="12">
        <v>0</v>
      </c>
      <c r="FV769" s="12">
        <v>0</v>
      </c>
      <c r="FW769" s="12">
        <v>0</v>
      </c>
      <c r="FX769" s="12">
        <v>0</v>
      </c>
      <c r="FY769" s="12">
        <v>0</v>
      </c>
      <c r="FZ769" s="12">
        <v>0</v>
      </c>
      <c r="GA769" s="12">
        <v>0</v>
      </c>
      <c r="GB769" s="12">
        <v>0</v>
      </c>
      <c r="GC769" s="12">
        <v>0</v>
      </c>
      <c r="GD769" s="12">
        <v>0</v>
      </c>
      <c r="GE769" s="12">
        <v>0</v>
      </c>
      <c r="GF769" s="12">
        <v>0</v>
      </c>
      <c r="GG769" s="12">
        <v>0</v>
      </c>
      <c r="GH769" s="12">
        <v>0</v>
      </c>
      <c r="GI769" s="12">
        <v>0</v>
      </c>
      <c r="GJ769" s="12">
        <v>0</v>
      </c>
      <c r="GK769" s="12">
        <v>0</v>
      </c>
      <c r="GL769" s="12">
        <v>0</v>
      </c>
      <c r="GM769" s="12">
        <v>0</v>
      </c>
      <c r="GN769" s="12">
        <v>0</v>
      </c>
      <c r="GO769" s="12">
        <v>0</v>
      </c>
      <c r="GP769" s="12">
        <v>0</v>
      </c>
      <c r="GQ769" s="12">
        <v>0</v>
      </c>
      <c r="GR769" s="12">
        <v>0</v>
      </c>
      <c r="GS769" s="12">
        <v>0</v>
      </c>
      <c r="GT769" s="12">
        <v>0</v>
      </c>
      <c r="GU769" s="12">
        <v>4.0576976391686541E-6</v>
      </c>
      <c r="GV769" s="12">
        <v>0</v>
      </c>
      <c r="GW769" s="12">
        <v>-5.1548493121590833E-8</v>
      </c>
      <c r="GX769" s="12">
        <v>0</v>
      </c>
      <c r="GY769" s="12">
        <v>0</v>
      </c>
      <c r="GZ769" s="12">
        <v>0</v>
      </c>
      <c r="HA769" s="12">
        <v>0</v>
      </c>
      <c r="HB769" s="12">
        <v>0</v>
      </c>
      <c r="HC769" s="12">
        <v>0</v>
      </c>
      <c r="HD769" s="12">
        <v>0</v>
      </c>
      <c r="HE769" s="12">
        <v>0</v>
      </c>
      <c r="HF769" s="12">
        <v>0</v>
      </c>
      <c r="HG769" s="12">
        <v>0</v>
      </c>
      <c r="HH769" s="12">
        <v>0</v>
      </c>
      <c r="HI769" s="12">
        <v>0</v>
      </c>
      <c r="HJ769" s="12">
        <v>0</v>
      </c>
      <c r="HK769" s="12">
        <v>0</v>
      </c>
      <c r="HL769" s="12">
        <v>0</v>
      </c>
      <c r="HM769" s="12">
        <v>0</v>
      </c>
      <c r="HN769" s="12">
        <v>0</v>
      </c>
      <c r="HO769" s="12">
        <v>0</v>
      </c>
      <c r="HP769" s="12">
        <v>0</v>
      </c>
      <c r="HQ769" s="12">
        <v>0</v>
      </c>
      <c r="HR769" s="12">
        <v>0</v>
      </c>
      <c r="HS769" s="12">
        <v>0</v>
      </c>
      <c r="HT769" s="12">
        <v>0</v>
      </c>
      <c r="HU769" s="12">
        <v>0</v>
      </c>
      <c r="HV769" s="12">
        <v>0</v>
      </c>
      <c r="HW769" s="12">
        <v>0</v>
      </c>
      <c r="HX769" s="12">
        <v>0</v>
      </c>
      <c r="HY769" s="12">
        <v>0</v>
      </c>
      <c r="HZ769" s="12">
        <v>0</v>
      </c>
      <c r="IA769" s="12">
        <v>0</v>
      </c>
      <c r="IB769" s="12">
        <v>0</v>
      </c>
      <c r="IC769" s="12">
        <v>0</v>
      </c>
      <c r="ID769" s="12">
        <v>0</v>
      </c>
      <c r="IE769" s="12">
        <v>0</v>
      </c>
      <c r="IF769" s="12">
        <v>0</v>
      </c>
      <c r="IG769" s="12">
        <v>1.7718411034649589E-8</v>
      </c>
      <c r="IH769" s="12">
        <v>0</v>
      </c>
      <c r="II769" s="12">
        <v>-6.346666370193129E-9</v>
      </c>
      <c r="IJ769" s="12">
        <v>0</v>
      </c>
      <c r="IK769" s="12">
        <v>0</v>
      </c>
      <c r="IL769" s="12">
        <v>0</v>
      </c>
      <c r="IM769" s="12">
        <v>0</v>
      </c>
      <c r="IN769" s="12">
        <v>0</v>
      </c>
      <c r="IO769" s="12">
        <v>0</v>
      </c>
      <c r="IP769" s="12">
        <v>0</v>
      </c>
      <c r="IQ769" s="12">
        <v>0</v>
      </c>
      <c r="IR769" s="12">
        <v>0</v>
      </c>
      <c r="IS769" s="12">
        <v>0</v>
      </c>
      <c r="IT769" s="12">
        <v>0</v>
      </c>
      <c r="IU769" s="12">
        <v>0</v>
      </c>
      <c r="IV769" s="12">
        <v>0</v>
      </c>
      <c r="IW769" s="12">
        <v>0</v>
      </c>
      <c r="IX769" s="12">
        <v>0</v>
      </c>
      <c r="IY769" s="12">
        <v>0</v>
      </c>
      <c r="IZ769" s="12">
        <v>0</v>
      </c>
      <c r="JA769" s="12">
        <v>0</v>
      </c>
      <c r="JB769" s="12">
        <v>0</v>
      </c>
      <c r="JC769" s="12">
        <v>0</v>
      </c>
      <c r="JD769" s="12">
        <v>0</v>
      </c>
      <c r="JE769" s="12">
        <v>0</v>
      </c>
      <c r="JF769" s="12">
        <v>0</v>
      </c>
      <c r="JG769" s="12">
        <v>0</v>
      </c>
      <c r="JH769" s="12">
        <v>0</v>
      </c>
      <c r="JI769" s="12">
        <v>0</v>
      </c>
      <c r="JJ769" s="12">
        <v>0</v>
      </c>
      <c r="JK769" s="12">
        <v>0</v>
      </c>
      <c r="JL769" s="12">
        <v>0</v>
      </c>
      <c r="JM769" s="12">
        <v>0</v>
      </c>
      <c r="JN769" s="12">
        <v>0</v>
      </c>
      <c r="JO769" s="12">
        <v>1.8997333585956639E-6</v>
      </c>
      <c r="JP769" s="12">
        <v>0</v>
      </c>
      <c r="JQ769" s="12">
        <v>0</v>
      </c>
      <c r="JR769" s="12">
        <v>0</v>
      </c>
      <c r="JS769" s="12">
        <v>0</v>
      </c>
      <c r="JT769" s="12">
        <v>0</v>
      </c>
      <c r="JU769" s="12">
        <v>-3.7036259674843374E-11</v>
      </c>
      <c r="JV769" s="12">
        <v>0</v>
      </c>
      <c r="JW769" s="12">
        <v>0</v>
      </c>
      <c r="JX769" s="12">
        <v>0</v>
      </c>
      <c r="JY769" s="12">
        <v>0</v>
      </c>
      <c r="JZ769" s="12">
        <v>0</v>
      </c>
      <c r="KA769" s="12">
        <v>0</v>
      </c>
      <c r="KB769" s="12">
        <v>0</v>
      </c>
      <c r="KC769" s="12">
        <v>0</v>
      </c>
      <c r="KD769" s="12">
        <v>0</v>
      </c>
      <c r="KE769" s="12">
        <v>0</v>
      </c>
      <c r="KF769" s="12">
        <v>0</v>
      </c>
      <c r="KG769" s="12">
        <v>0</v>
      </c>
      <c r="KH769" s="12">
        <v>0</v>
      </c>
      <c r="KI769" s="12">
        <v>0</v>
      </c>
      <c r="KJ769" s="12">
        <v>0</v>
      </c>
      <c r="KK769" s="12">
        <v>0</v>
      </c>
      <c r="KL769" s="12">
        <v>0</v>
      </c>
      <c r="KM769" s="12">
        <v>0</v>
      </c>
      <c r="KN769" s="12">
        <v>0</v>
      </c>
      <c r="KO769" s="12">
        <v>0</v>
      </c>
      <c r="KP769" s="12">
        <v>0</v>
      </c>
      <c r="KQ769" s="12">
        <v>0</v>
      </c>
      <c r="KR769" s="12">
        <v>0</v>
      </c>
      <c r="KS769" s="12">
        <v>0</v>
      </c>
      <c r="KT769" s="12">
        <v>0</v>
      </c>
      <c r="KU769" s="12">
        <v>0</v>
      </c>
      <c r="KV769" s="12">
        <v>0</v>
      </c>
      <c r="KW769" s="12">
        <v>0</v>
      </c>
      <c r="KX769" s="12">
        <v>0</v>
      </c>
      <c r="KY769" s="12">
        <v>0</v>
      </c>
      <c r="KZ769" s="12">
        <v>4.2216296857681415E-6</v>
      </c>
      <c r="LA769" s="12">
        <v>0</v>
      </c>
      <c r="LB769" s="12">
        <v>0</v>
      </c>
      <c r="LC769" s="12">
        <v>0</v>
      </c>
      <c r="LD769" s="12">
        <v>0</v>
      </c>
      <c r="LE769" s="12">
        <v>0</v>
      </c>
      <c r="LF769" s="12">
        <v>0</v>
      </c>
      <c r="LG769" s="12">
        <v>-2.239306686787213E-11</v>
      </c>
      <c r="LH769" s="12">
        <v>0</v>
      </c>
      <c r="LI769" s="12">
        <v>0</v>
      </c>
      <c r="LJ769" s="12">
        <v>0</v>
      </c>
      <c r="LK769" s="12">
        <v>0</v>
      </c>
      <c r="LL769" s="12">
        <v>0</v>
      </c>
      <c r="LM769" s="12">
        <v>0</v>
      </c>
      <c r="LN769" s="12">
        <v>0</v>
      </c>
      <c r="LO769" s="12">
        <v>0</v>
      </c>
      <c r="LP769" s="12">
        <v>0</v>
      </c>
      <c r="LQ769" s="12">
        <v>0</v>
      </c>
      <c r="LR769" s="12">
        <v>0</v>
      </c>
      <c r="LS769" s="12">
        <v>0</v>
      </c>
      <c r="LT769" s="12">
        <v>0</v>
      </c>
      <c r="LU769" s="12">
        <v>0</v>
      </c>
      <c r="LV769" s="12">
        <v>0</v>
      </c>
      <c r="LW769" s="12">
        <v>0</v>
      </c>
      <c r="LX769" s="12">
        <v>0</v>
      </c>
      <c r="LY769" s="12">
        <v>0</v>
      </c>
      <c r="LZ769" s="12">
        <v>0</v>
      </c>
      <c r="MA769" s="12">
        <v>0</v>
      </c>
      <c r="MB769" s="12">
        <v>0</v>
      </c>
      <c r="MC769" s="12">
        <v>0</v>
      </c>
      <c r="MD769" s="12">
        <v>0</v>
      </c>
      <c r="ME769" s="12">
        <v>0</v>
      </c>
      <c r="MF769" s="12">
        <v>0</v>
      </c>
      <c r="MG769" s="12">
        <v>0</v>
      </c>
      <c r="MH769" s="12">
        <v>0</v>
      </c>
      <c r="MI769" s="12">
        <v>0</v>
      </c>
      <c r="MJ769" s="12">
        <v>0</v>
      </c>
      <c r="MK769" s="12">
        <v>7.0360494762802366E-7</v>
      </c>
      <c r="ML769" s="12">
        <v>0</v>
      </c>
      <c r="MM769" s="12">
        <v>0</v>
      </c>
      <c r="MN769" s="12">
        <v>0</v>
      </c>
      <c r="MO769" s="12">
        <v>0</v>
      </c>
      <c r="MP769" s="12">
        <v>0</v>
      </c>
      <c r="MQ769" s="12">
        <v>0</v>
      </c>
      <c r="MR769" s="12">
        <v>0</v>
      </c>
      <c r="MS769" s="12">
        <v>-1.5738289831089765E-11</v>
      </c>
      <c r="MT769" s="12">
        <v>0</v>
      </c>
      <c r="MU769" s="12">
        <v>0</v>
      </c>
      <c r="MV769" s="12">
        <v>0</v>
      </c>
      <c r="MW769" s="12">
        <v>0</v>
      </c>
      <c r="MX769" s="12">
        <v>0</v>
      </c>
      <c r="MY769" s="12">
        <v>0</v>
      </c>
      <c r="MZ769" s="12">
        <v>0</v>
      </c>
      <c r="NA769" s="12">
        <v>0</v>
      </c>
      <c r="NB769" s="12">
        <v>0</v>
      </c>
      <c r="NC769" s="12">
        <v>0</v>
      </c>
      <c r="ND769" s="12">
        <v>0</v>
      </c>
      <c r="NE769" s="12">
        <v>0</v>
      </c>
      <c r="NF769" s="12">
        <v>0</v>
      </c>
      <c r="NG769" s="12">
        <v>0</v>
      </c>
      <c r="NH769" s="12">
        <v>0</v>
      </c>
      <c r="NI769" s="12">
        <v>0</v>
      </c>
      <c r="NJ769" s="12">
        <v>0</v>
      </c>
      <c r="NK769" s="12">
        <v>0</v>
      </c>
      <c r="NL769" s="12">
        <v>0</v>
      </c>
      <c r="NM769" s="12">
        <v>0</v>
      </c>
      <c r="NN769" s="12">
        <v>0</v>
      </c>
      <c r="NO769" s="12">
        <v>0</v>
      </c>
      <c r="NP769" s="12">
        <v>0</v>
      </c>
      <c r="NQ769" s="12">
        <v>0</v>
      </c>
      <c r="NR769" s="12">
        <v>0</v>
      </c>
      <c r="NS769" s="12">
        <v>0</v>
      </c>
      <c r="NT769" s="12">
        <v>0</v>
      </c>
      <c r="NU769" s="12">
        <v>0</v>
      </c>
      <c r="NV769" s="12">
        <v>2.9713139289377065E-6</v>
      </c>
      <c r="NW769" s="12">
        <v>0</v>
      </c>
      <c r="NX769" s="12">
        <v>0</v>
      </c>
      <c r="NY769" s="12">
        <v>0</v>
      </c>
      <c r="NZ769" s="12">
        <v>0</v>
      </c>
      <c r="OA769" s="12">
        <v>0</v>
      </c>
      <c r="OB769" s="12">
        <v>0</v>
      </c>
      <c r="OC769" s="12">
        <v>0</v>
      </c>
      <c r="OD769" s="12">
        <v>0</v>
      </c>
      <c r="OE769" s="12">
        <v>-8.9140275555219949E-6</v>
      </c>
      <c r="OF769" s="12">
        <v>1.0013932222143447E-25</v>
      </c>
      <c r="OG769" s="12">
        <v>0</v>
      </c>
      <c r="OH769" s="12">
        <v>0</v>
      </c>
      <c r="OI769" s="12">
        <v>3.8155201592966243E-27</v>
      </c>
      <c r="OJ769" s="12">
        <v>5.1925638918420895E-7</v>
      </c>
      <c r="OK769" s="12">
        <v>0</v>
      </c>
      <c r="OL769" s="12">
        <v>0</v>
      </c>
      <c r="OM769" s="12">
        <v>0</v>
      </c>
      <c r="ON769" s="12">
        <v>0</v>
      </c>
      <c r="OO769" s="12">
        <v>2.9979281607393609E-7</v>
      </c>
      <c r="OP769" s="12">
        <v>0</v>
      </c>
      <c r="OQ769" s="12">
        <v>0</v>
      </c>
      <c r="OR769" s="12">
        <v>0</v>
      </c>
      <c r="OS769" s="12">
        <v>0</v>
      </c>
      <c r="OT769" s="12">
        <v>0</v>
      </c>
      <c r="OU769" s="12">
        <v>0</v>
      </c>
      <c r="OV769" s="12">
        <v>0</v>
      </c>
      <c r="OW769" s="12">
        <v>0</v>
      </c>
      <c r="OX769" s="12">
        <v>0</v>
      </c>
      <c r="OY769" s="12">
        <v>0</v>
      </c>
      <c r="OZ769" s="12">
        <v>0</v>
      </c>
      <c r="PA769" s="12">
        <v>0</v>
      </c>
      <c r="PB769" s="12">
        <v>0</v>
      </c>
      <c r="PC769" s="12">
        <v>0</v>
      </c>
      <c r="PD769" s="12">
        <v>0</v>
      </c>
      <c r="PE769" s="12">
        <v>0</v>
      </c>
      <c r="PF769" s="12">
        <v>0</v>
      </c>
      <c r="PG769" s="12">
        <v>0</v>
      </c>
      <c r="PH769" s="12">
        <v>0</v>
      </c>
      <c r="PI769" s="12">
        <v>0</v>
      </c>
      <c r="PJ769" s="12">
        <v>3.170976345933457E-8</v>
      </c>
      <c r="PK769" s="12">
        <v>0</v>
      </c>
      <c r="PL769" s="12">
        <v>0</v>
      </c>
      <c r="PM769" s="12">
        <v>0</v>
      </c>
      <c r="PN769" s="12">
        <v>0</v>
      </c>
      <c r="PO769" s="12">
        <v>0</v>
      </c>
      <c r="PP769" s="12">
        <v>3.9774511656025549E-6</v>
      </c>
      <c r="PQ769" s="12">
        <v>-2.9585017698353998E-7</v>
      </c>
      <c r="PR769" s="12">
        <v>8.3212078822867434E-9</v>
      </c>
      <c r="PS769" s="12">
        <v>0</v>
      </c>
      <c r="PT769" s="12">
        <v>3.2887667966871785E-11</v>
      </c>
      <c r="PU769" s="12">
        <v>0</v>
      </c>
      <c r="PV769" s="12">
        <v>0</v>
      </c>
      <c r="PW769" s="12">
        <v>0</v>
      </c>
      <c r="PX769" s="12">
        <v>0</v>
      </c>
      <c r="PY769" s="12">
        <v>0</v>
      </c>
      <c r="PZ769" s="12">
        <v>0</v>
      </c>
      <c r="QA769" s="12">
        <v>1.6806722689075633E-8</v>
      </c>
      <c r="QB769" s="12">
        <v>0</v>
      </c>
      <c r="QC769" s="12">
        <v>0</v>
      </c>
      <c r="QD769" s="12">
        <v>0</v>
      </c>
      <c r="QE769" s="12">
        <v>-2.2424622814241637</v>
      </c>
      <c r="QF769" s="12">
        <v>3.3660170178028708E-25</v>
      </c>
      <c r="QG769" s="12">
        <v>4.5055756828273904E-19</v>
      </c>
      <c r="QH769" s="12">
        <v>0</v>
      </c>
      <c r="QI769" s="12">
        <v>9.226783035375688E-5</v>
      </c>
      <c r="QJ769" s="12">
        <v>0</v>
      </c>
      <c r="QK769" s="12">
        <v>0</v>
      </c>
      <c r="QL769" s="12">
        <v>0</v>
      </c>
      <c r="QM769" s="12">
        <v>0</v>
      </c>
      <c r="QN769" s="12">
        <v>0</v>
      </c>
      <c r="QO769" s="12">
        <v>0</v>
      </c>
      <c r="QP769" s="12">
        <v>0</v>
      </c>
      <c r="QQ769" s="12">
        <v>0</v>
      </c>
      <c r="QR769" s="12">
        <v>0</v>
      </c>
      <c r="QS769" s="12">
        <v>0</v>
      </c>
      <c r="QT769" s="12">
        <v>0</v>
      </c>
      <c r="QU769" s="12">
        <v>0</v>
      </c>
      <c r="QV769" s="12">
        <v>0</v>
      </c>
      <c r="QW769" s="12">
        <v>0</v>
      </c>
      <c r="QX769" s="12">
        <v>0</v>
      </c>
      <c r="QY769" s="12">
        <v>0</v>
      </c>
      <c r="QZ769" s="12">
        <v>0</v>
      </c>
      <c r="RA769" s="12">
        <v>0</v>
      </c>
      <c r="RB769" s="12">
        <v>0</v>
      </c>
      <c r="RC769" s="12">
        <v>0</v>
      </c>
      <c r="RD769" s="12">
        <v>0</v>
      </c>
      <c r="RE769" s="12">
        <v>0</v>
      </c>
      <c r="RF769" s="12">
        <v>0</v>
      </c>
      <c r="RG769" s="12">
        <v>0</v>
      </c>
      <c r="RH769" s="12">
        <v>0</v>
      </c>
      <c r="RI769" s="12">
        <v>0</v>
      </c>
      <c r="RJ769" s="12">
        <v>0</v>
      </c>
      <c r="RK769" s="12">
        <v>0</v>
      </c>
      <c r="RL769" s="12">
        <v>0</v>
      </c>
      <c r="RM769" s="12">
        <v>0</v>
      </c>
      <c r="RN769" s="12">
        <v>0</v>
      </c>
      <c r="RO769" s="12">
        <v>0</v>
      </c>
      <c r="RP769" s="12">
        <v>0.17929447055540151</v>
      </c>
      <c r="RQ769" s="12">
        <v>-6.214254381547248E-6</v>
      </c>
      <c r="RR769" s="12">
        <v>7.5326144077017146E-12</v>
      </c>
      <c r="RS769" s="12">
        <v>2.0764929622472957E-2</v>
      </c>
      <c r="RT769" s="12">
        <v>0</v>
      </c>
      <c r="RU769" s="12">
        <v>0</v>
      </c>
      <c r="RV769" s="12">
        <v>0</v>
      </c>
      <c r="RW769" s="12">
        <v>0</v>
      </c>
      <c r="RX769" s="12">
        <v>0</v>
      </c>
      <c r="RY769" s="12">
        <v>0</v>
      </c>
      <c r="RZ769" s="12">
        <v>0</v>
      </c>
      <c r="SA769" s="12">
        <v>0</v>
      </c>
      <c r="SB769" s="12">
        <v>0</v>
      </c>
      <c r="SC769" s="12">
        <v>0</v>
      </c>
      <c r="SD769" s="12">
        <v>0</v>
      </c>
      <c r="SE769" s="12">
        <v>0</v>
      </c>
      <c r="SF769" s="12">
        <v>0</v>
      </c>
      <c r="SG769" s="12">
        <v>0</v>
      </c>
      <c r="SH769" s="12">
        <v>0</v>
      </c>
      <c r="SI769" s="12">
        <v>0</v>
      </c>
      <c r="SJ769" s="12">
        <v>0</v>
      </c>
      <c r="SK769" s="12">
        <v>0</v>
      </c>
      <c r="SL769" s="12">
        <v>0</v>
      </c>
      <c r="SM769" s="12">
        <v>0</v>
      </c>
      <c r="SN769" s="12">
        <v>0</v>
      </c>
      <c r="SO769" s="12">
        <v>0</v>
      </c>
      <c r="SP769" s="12">
        <v>0</v>
      </c>
      <c r="SQ769" s="12">
        <v>0</v>
      </c>
      <c r="SR769" s="12">
        <v>0</v>
      </c>
      <c r="SS769" s="12">
        <v>0</v>
      </c>
      <c r="ST769" s="12">
        <v>0</v>
      </c>
      <c r="SU769" s="12">
        <v>0</v>
      </c>
      <c r="SV769" s="12">
        <v>0</v>
      </c>
      <c r="SW769" s="12">
        <v>0</v>
      </c>
      <c r="SX769" s="12">
        <v>0</v>
      </c>
      <c r="SY769" s="12">
        <v>0</v>
      </c>
      <c r="SZ769" s="12">
        <v>0</v>
      </c>
      <c r="TA769" s="12">
        <v>2.0618864113871176</v>
      </c>
      <c r="TB769" s="12">
        <v>0</v>
      </c>
      <c r="TC769" s="12">
        <v>-7.5475524749277694E-12</v>
      </c>
      <c r="TD769" s="12">
        <v>0</v>
      </c>
      <c r="TE769" s="12">
        <v>0</v>
      </c>
      <c r="TF769" s="12">
        <v>0</v>
      </c>
      <c r="TG769" s="12">
        <v>0</v>
      </c>
      <c r="TH769" s="12">
        <v>0</v>
      </c>
      <c r="TI769" s="12">
        <v>0</v>
      </c>
      <c r="TJ769" s="12">
        <v>0</v>
      </c>
      <c r="TK769" s="12">
        <v>0</v>
      </c>
      <c r="TL769" s="12">
        <v>0</v>
      </c>
      <c r="TM769" s="12">
        <v>0</v>
      </c>
      <c r="TN769" s="12">
        <v>0</v>
      </c>
      <c r="TO769" s="12">
        <v>0</v>
      </c>
      <c r="TP769" s="12">
        <v>0</v>
      </c>
      <c r="TQ769" s="12">
        <v>0</v>
      </c>
      <c r="TR769" s="12">
        <v>0</v>
      </c>
      <c r="TS769" s="12">
        <v>0</v>
      </c>
      <c r="TT769" s="12">
        <v>0</v>
      </c>
      <c r="TU769" s="12">
        <v>0</v>
      </c>
      <c r="TV769" s="12">
        <v>0</v>
      </c>
      <c r="TW769" s="12">
        <v>0</v>
      </c>
      <c r="TX769" s="12">
        <v>0</v>
      </c>
      <c r="TY769" s="12">
        <v>0</v>
      </c>
      <c r="TZ769" s="12">
        <v>0</v>
      </c>
      <c r="UA769" s="12">
        <v>0</v>
      </c>
      <c r="UB769" s="12">
        <v>0</v>
      </c>
      <c r="UC769" s="12">
        <v>0</v>
      </c>
      <c r="UD769" s="12">
        <v>0</v>
      </c>
      <c r="UE769" s="12">
        <v>0</v>
      </c>
      <c r="UF769" s="12">
        <v>0</v>
      </c>
      <c r="UG769" s="12">
        <v>0</v>
      </c>
      <c r="UH769" s="12">
        <v>0</v>
      </c>
      <c r="UI769" s="12">
        <v>0</v>
      </c>
      <c r="UJ769" s="12">
        <v>0</v>
      </c>
      <c r="UK769" s="12">
        <v>0</v>
      </c>
      <c r="UL769" s="12">
        <v>0</v>
      </c>
      <c r="UM769" s="12">
        <v>6.1877881249027652E-6</v>
      </c>
      <c r="UN769" s="12">
        <v>0</v>
      </c>
      <c r="UO769" s="12">
        <v>-2.0764932942275292E-2</v>
      </c>
      <c r="UP769" s="12">
        <v>0</v>
      </c>
      <c r="UQ769" s="12">
        <v>0</v>
      </c>
      <c r="UR769" s="12">
        <v>0</v>
      </c>
      <c r="US769" s="12">
        <v>0</v>
      </c>
      <c r="UT769" s="12">
        <v>0</v>
      </c>
      <c r="UU769" s="12">
        <v>0</v>
      </c>
      <c r="UV769" s="12">
        <v>0</v>
      </c>
      <c r="UW769" s="12">
        <v>0</v>
      </c>
      <c r="UX769" s="12">
        <v>0</v>
      </c>
      <c r="UY769" s="12">
        <v>0</v>
      </c>
      <c r="UZ769" s="12">
        <v>0</v>
      </c>
      <c r="VA769" s="12">
        <v>0</v>
      </c>
      <c r="VB769" s="12">
        <v>0</v>
      </c>
      <c r="VC769" s="12">
        <v>0</v>
      </c>
      <c r="VD769" s="12">
        <v>0</v>
      </c>
      <c r="VE769" s="12">
        <v>0</v>
      </c>
      <c r="VF769" s="12">
        <v>0</v>
      </c>
      <c r="VG769" s="12">
        <v>0</v>
      </c>
      <c r="VH769" s="12">
        <v>0</v>
      </c>
      <c r="VI769" s="12">
        <v>0</v>
      </c>
      <c r="VJ769" s="12">
        <v>0</v>
      </c>
      <c r="VK769" s="12">
        <v>0</v>
      </c>
      <c r="VL769" s="12">
        <v>0</v>
      </c>
      <c r="VM769" s="12">
        <v>0</v>
      </c>
      <c r="VN769" s="12">
        <v>0</v>
      </c>
      <c r="VO769" s="12">
        <v>0</v>
      </c>
      <c r="VP769" s="12">
        <v>0</v>
      </c>
      <c r="VQ769" s="12">
        <v>0</v>
      </c>
      <c r="VR769" s="12">
        <v>0</v>
      </c>
      <c r="VS769" s="12">
        <v>0</v>
      </c>
      <c r="VT769" s="12">
        <v>0</v>
      </c>
      <c r="VU769" s="12">
        <v>0</v>
      </c>
      <c r="VV769" s="12">
        <v>0</v>
      </c>
      <c r="VW769" s="12">
        <v>1.2813991153184424E-3</v>
      </c>
      <c r="VX769" s="12">
        <v>0</v>
      </c>
      <c r="VY769" s="12">
        <v>0</v>
      </c>
      <c r="VZ769" s="12">
        <v>0</v>
      </c>
      <c r="WA769" s="12">
        <v>-6.1438008301687222E-4</v>
      </c>
      <c r="WB769" s="12">
        <v>1.9476990929153427E-26</v>
      </c>
      <c r="WC769" s="12">
        <v>2.2926964789192937E-25</v>
      </c>
      <c r="WD769" s="12">
        <v>1.5503571345643854E-25</v>
      </c>
      <c r="WE769" s="12">
        <v>0</v>
      </c>
      <c r="WF769" s="12">
        <v>0</v>
      </c>
      <c r="WG769" s="12">
        <v>2.7430125628125709E-28</v>
      </c>
      <c r="WH769" s="12">
        <v>2.2894574461078953E-28</v>
      </c>
      <c r="WI769" s="12">
        <v>2.8234684127924577E-28</v>
      </c>
      <c r="WJ769" s="12">
        <v>9.9931952799011687E-9</v>
      </c>
      <c r="WK769" s="12">
        <v>0</v>
      </c>
      <c r="WL769" s="12">
        <v>0</v>
      </c>
      <c r="WM769" s="12">
        <v>0</v>
      </c>
      <c r="WN769" s="12">
        <v>0</v>
      </c>
      <c r="WO769" s="12">
        <v>0</v>
      </c>
      <c r="WP769" s="12">
        <v>0</v>
      </c>
      <c r="WQ769" s="12">
        <v>0</v>
      </c>
      <c r="WR769" s="12">
        <v>0</v>
      </c>
      <c r="WS769" s="12">
        <v>0</v>
      </c>
      <c r="WT769" s="12">
        <v>0</v>
      </c>
      <c r="WU769" s="12">
        <v>0</v>
      </c>
      <c r="WV769" s="12">
        <v>0</v>
      </c>
      <c r="WW769" s="12">
        <v>0</v>
      </c>
      <c r="WX769" s="12">
        <v>0</v>
      </c>
      <c r="WY769" s="12">
        <v>0</v>
      </c>
      <c r="WZ769" s="12">
        <v>0</v>
      </c>
      <c r="XA769" s="12">
        <v>0</v>
      </c>
      <c r="XB769" s="12">
        <v>0</v>
      </c>
      <c r="XC769" s="12">
        <v>0</v>
      </c>
      <c r="XD769" s="12">
        <v>0</v>
      </c>
      <c r="XE769" s="12">
        <v>0</v>
      </c>
      <c r="XF769" s="12">
        <v>0</v>
      </c>
      <c r="XG769" s="12">
        <v>0</v>
      </c>
      <c r="XH769" s="12">
        <v>0</v>
      </c>
      <c r="XI769" s="12">
        <v>0</v>
      </c>
      <c r="XJ769" s="12">
        <v>0</v>
      </c>
      <c r="XK769" s="12">
        <v>0</v>
      </c>
      <c r="XL769" s="12">
        <v>3.6666712579139767E-25</v>
      </c>
      <c r="XM769" s="12">
        <v>-1.104132520858559E-20</v>
      </c>
      <c r="XN769" s="12">
        <v>0</v>
      </c>
      <c r="XO769" s="12">
        <v>0</v>
      </c>
      <c r="XP769" s="12">
        <v>0</v>
      </c>
      <c r="XQ769" s="12">
        <v>0</v>
      </c>
      <c r="XR769" s="12">
        <v>0</v>
      </c>
      <c r="XS769" s="12">
        <v>0</v>
      </c>
      <c r="XT769" s="12">
        <v>0</v>
      </c>
      <c r="XU769" s="12">
        <v>0</v>
      </c>
      <c r="XV769" s="12">
        <v>0</v>
      </c>
      <c r="XW769" s="12">
        <v>0</v>
      </c>
      <c r="XX769" s="12">
        <v>0</v>
      </c>
      <c r="XY769" s="12">
        <v>0</v>
      </c>
      <c r="XZ769" s="12">
        <v>0</v>
      </c>
      <c r="YA769" s="12">
        <v>0</v>
      </c>
      <c r="YB769" s="12">
        <v>0</v>
      </c>
      <c r="YC769" s="12">
        <v>0</v>
      </c>
      <c r="YD769" s="12">
        <v>0</v>
      </c>
      <c r="YE769" s="12">
        <v>0</v>
      </c>
      <c r="YF769" s="12">
        <v>0</v>
      </c>
      <c r="YG769" s="12">
        <v>0</v>
      </c>
      <c r="YH769" s="12">
        <v>0</v>
      </c>
      <c r="YI769" s="12">
        <v>0</v>
      </c>
      <c r="YJ769" s="12">
        <v>0</v>
      </c>
      <c r="YK769" s="12">
        <v>0</v>
      </c>
      <c r="YL769" s="12">
        <v>0</v>
      </c>
      <c r="YM769" s="12">
        <v>0</v>
      </c>
      <c r="YN769" s="12">
        <v>0</v>
      </c>
      <c r="YO769" s="12">
        <v>0</v>
      </c>
      <c r="YP769" s="12">
        <v>0</v>
      </c>
      <c r="YQ769" s="12">
        <v>0</v>
      </c>
      <c r="YR769" s="12">
        <v>0</v>
      </c>
      <c r="YS769" s="12">
        <v>0</v>
      </c>
      <c r="YT769" s="12">
        <v>2.6466256644481749E-8</v>
      </c>
      <c r="YU769" s="12">
        <v>0</v>
      </c>
      <c r="YV769" s="12">
        <v>0</v>
      </c>
      <c r="YW769" s="12">
        <v>8.8000110189935438E-6</v>
      </c>
      <c r="YX769" s="12">
        <v>9.9999999999999995E-21</v>
      </c>
      <c r="YY769" s="12">
        <v>-2.4066884123228132E-6</v>
      </c>
      <c r="YZ769" s="12">
        <v>0</v>
      </c>
      <c r="ZA769" s="12">
        <v>2.9974290592543097E-8</v>
      </c>
      <c r="ZB769" s="12">
        <v>0</v>
      </c>
      <c r="ZC769" s="12">
        <v>3.0889167943630647E-11</v>
      </c>
      <c r="ZD769" s="12">
        <v>1.6707031149538259E-11</v>
      </c>
      <c r="ZE769" s="12">
        <v>3.7573329882320829E-11</v>
      </c>
      <c r="ZF769" s="12">
        <v>0</v>
      </c>
      <c r="ZG769" s="12">
        <v>0</v>
      </c>
      <c r="ZH769" s="12">
        <v>0</v>
      </c>
      <c r="ZI769" s="12">
        <v>0</v>
      </c>
      <c r="ZJ769" s="12">
        <v>0</v>
      </c>
      <c r="ZK769" s="12">
        <v>0</v>
      </c>
      <c r="ZL769" s="12">
        <v>0</v>
      </c>
      <c r="ZM769" s="12">
        <v>0</v>
      </c>
      <c r="ZN769" s="12">
        <v>0</v>
      </c>
      <c r="ZO769" s="12">
        <v>0</v>
      </c>
      <c r="ZP769" s="12">
        <v>0</v>
      </c>
      <c r="ZQ769" s="12">
        <v>0</v>
      </c>
      <c r="ZR769" s="12">
        <v>0</v>
      </c>
      <c r="ZS769" s="12">
        <v>0</v>
      </c>
      <c r="ZT769" s="12">
        <v>0</v>
      </c>
      <c r="ZU769" s="12">
        <v>0</v>
      </c>
      <c r="ZV769" s="12">
        <v>0</v>
      </c>
      <c r="ZW769" s="12">
        <v>0</v>
      </c>
      <c r="ZX769" s="12">
        <v>0</v>
      </c>
      <c r="ZY769" s="12">
        <v>0</v>
      </c>
      <c r="ZZ769" s="12">
        <v>0</v>
      </c>
      <c r="AAA769" s="12">
        <v>0</v>
      </c>
      <c r="AAB769" s="12">
        <v>0</v>
      </c>
      <c r="AAC769" s="12">
        <v>0</v>
      </c>
      <c r="AAD769" s="12">
        <v>0</v>
      </c>
      <c r="AAE769" s="12">
        <v>0</v>
      </c>
      <c r="AAF769" s="12">
        <v>0</v>
      </c>
      <c r="AAG769" s="12">
        <v>0</v>
      </c>
      <c r="AAH769" s="12">
        <v>1.6666687535972621E-27</v>
      </c>
      <c r="AAI769" s="12">
        <v>0</v>
      </c>
      <c r="AAJ769" s="12">
        <v>1.2569624037256351E-8</v>
      </c>
      <c r="AAK769" s="12">
        <v>-3.4039079531027719E-7</v>
      </c>
      <c r="AAL769" s="12">
        <v>0</v>
      </c>
      <c r="AAM769" s="12">
        <v>5.4690132710511834E-9</v>
      </c>
      <c r="AAN769" s="12">
        <v>0</v>
      </c>
      <c r="AAO769" s="12">
        <v>0</v>
      </c>
      <c r="AAP769" s="12">
        <v>0</v>
      </c>
      <c r="AAQ769" s="12">
        <v>0</v>
      </c>
      <c r="AAR769" s="12">
        <v>0</v>
      </c>
      <c r="AAS769" s="12">
        <v>0</v>
      </c>
      <c r="AAT769" s="12">
        <v>2.5671987018215942E-14</v>
      </c>
      <c r="AAU769" s="12">
        <v>0</v>
      </c>
      <c r="AAV769" s="12">
        <v>0</v>
      </c>
      <c r="AAW769" s="12">
        <v>0</v>
      </c>
      <c r="AAX769" s="12">
        <v>0</v>
      </c>
      <c r="AAY769" s="12">
        <v>0</v>
      </c>
      <c r="AAZ769" s="12">
        <v>0</v>
      </c>
      <c r="ABA769" s="12">
        <v>0</v>
      </c>
      <c r="ABB769" s="12">
        <v>0</v>
      </c>
      <c r="ABC769" s="12">
        <v>0</v>
      </c>
      <c r="ABD769" s="12">
        <v>0</v>
      </c>
      <c r="ABE769" s="12">
        <v>0</v>
      </c>
      <c r="ABF769" s="12">
        <v>0</v>
      </c>
      <c r="ABG769" s="12">
        <v>0</v>
      </c>
      <c r="ABH769" s="12">
        <v>0</v>
      </c>
      <c r="ABI769" s="12">
        <v>0</v>
      </c>
      <c r="ABJ769" s="12">
        <v>0</v>
      </c>
      <c r="ABK769" s="12">
        <v>0</v>
      </c>
      <c r="ABL769" s="12">
        <v>0</v>
      </c>
      <c r="ABM769" s="12">
        <v>0</v>
      </c>
      <c r="ABN769" s="12">
        <v>0</v>
      </c>
      <c r="ABO769" s="12">
        <v>0</v>
      </c>
      <c r="ABP769" s="12">
        <v>0</v>
      </c>
      <c r="ABQ769" s="12">
        <v>0</v>
      </c>
      <c r="ABR769" s="12">
        <v>0</v>
      </c>
      <c r="ABS769" s="12">
        <v>0</v>
      </c>
      <c r="ABT769" s="12">
        <v>0</v>
      </c>
      <c r="ABU769" s="12">
        <v>2.3941187882855565E-6</v>
      </c>
      <c r="ABV769" s="12">
        <v>0</v>
      </c>
      <c r="ABW769" s="12">
        <v>-3.3087504074811742E-8</v>
      </c>
      <c r="ABX769" s="12">
        <v>0</v>
      </c>
      <c r="ABY769" s="12">
        <v>0</v>
      </c>
      <c r="ABZ769" s="12">
        <v>0</v>
      </c>
      <c r="ACA769" s="12">
        <v>0</v>
      </c>
      <c r="ACB769" s="12">
        <v>0</v>
      </c>
      <c r="ACC769" s="12">
        <v>0</v>
      </c>
      <c r="ACD769" s="12">
        <v>0</v>
      </c>
      <c r="ACE769" s="12">
        <v>0</v>
      </c>
      <c r="ACF769" s="12">
        <v>0</v>
      </c>
      <c r="ACG769" s="12">
        <v>0</v>
      </c>
      <c r="ACH769" s="12">
        <v>0</v>
      </c>
      <c r="ACI769" s="12">
        <v>0</v>
      </c>
      <c r="ACJ769" s="12">
        <v>0</v>
      </c>
      <c r="ACK769" s="12">
        <v>0</v>
      </c>
      <c r="ACL769" s="12">
        <v>0</v>
      </c>
      <c r="ACM769" s="12">
        <v>0</v>
      </c>
      <c r="ACN769" s="12">
        <v>0</v>
      </c>
      <c r="ACO769" s="12">
        <v>0</v>
      </c>
      <c r="ACP769" s="12">
        <v>0</v>
      </c>
      <c r="ACQ769" s="12">
        <v>0</v>
      </c>
      <c r="ACR769" s="12">
        <v>0</v>
      </c>
      <c r="ACS769" s="12">
        <v>0</v>
      </c>
      <c r="ACT769" s="12">
        <v>0</v>
      </c>
      <c r="ACU769" s="12">
        <v>0</v>
      </c>
      <c r="ACV769" s="12">
        <v>0</v>
      </c>
      <c r="ACW769" s="12">
        <v>0</v>
      </c>
      <c r="ACX769" s="12">
        <v>0</v>
      </c>
      <c r="ACY769" s="12">
        <v>0</v>
      </c>
      <c r="ACZ769" s="12">
        <v>0</v>
      </c>
      <c r="ADA769" s="12">
        <v>0</v>
      </c>
      <c r="ADB769" s="12">
        <v>0</v>
      </c>
      <c r="ADC769" s="12">
        <v>0</v>
      </c>
      <c r="ADD769" s="12">
        <v>0</v>
      </c>
      <c r="ADE769" s="12">
        <v>0</v>
      </c>
      <c r="ADF769" s="12">
        <v>0</v>
      </c>
      <c r="ADG769" s="12">
        <v>3.4039079531026633E-7</v>
      </c>
      <c r="ADH769" s="12">
        <v>0</v>
      </c>
      <c r="ADI769" s="12">
        <v>-6.383306512638759E-9</v>
      </c>
      <c r="ADJ769" s="12">
        <v>0</v>
      </c>
      <c r="ADK769" s="12">
        <v>0</v>
      </c>
      <c r="ADL769" s="12">
        <v>0</v>
      </c>
      <c r="ADM769" s="12">
        <v>0</v>
      </c>
      <c r="ADN769" s="12">
        <v>0</v>
      </c>
      <c r="ADO769" s="12">
        <v>0</v>
      </c>
      <c r="ADP769" s="12">
        <v>0</v>
      </c>
      <c r="ADQ769" s="12">
        <v>0</v>
      </c>
      <c r="ADR769" s="12">
        <v>0</v>
      </c>
      <c r="ADS769" s="12">
        <v>0</v>
      </c>
      <c r="ADT769" s="12">
        <v>0</v>
      </c>
      <c r="ADU769" s="12">
        <v>0</v>
      </c>
      <c r="ADV769" s="12">
        <v>0</v>
      </c>
      <c r="ADW769" s="12">
        <v>0</v>
      </c>
      <c r="ADX769" s="12">
        <v>0</v>
      </c>
      <c r="ADY769" s="12">
        <v>0</v>
      </c>
      <c r="ADZ769" s="12">
        <v>0</v>
      </c>
      <c r="AEA769" s="12">
        <v>0</v>
      </c>
      <c r="AEB769" s="12">
        <v>0</v>
      </c>
      <c r="AEC769" s="12">
        <v>0</v>
      </c>
      <c r="AED769" s="12">
        <v>0</v>
      </c>
      <c r="AEE769" s="12">
        <v>0</v>
      </c>
      <c r="AEF769" s="12">
        <v>0</v>
      </c>
      <c r="AEG769" s="12">
        <v>0</v>
      </c>
      <c r="AEH769" s="12">
        <v>0</v>
      </c>
      <c r="AEI769" s="12">
        <v>0</v>
      </c>
      <c r="AEJ769" s="12">
        <v>0</v>
      </c>
      <c r="AEK769" s="12">
        <v>0</v>
      </c>
      <c r="AEL769" s="12">
        <v>0</v>
      </c>
      <c r="AEM769" s="12">
        <v>0</v>
      </c>
      <c r="AEN769" s="12">
        <v>0</v>
      </c>
      <c r="AEO769" s="12">
        <v>3.6666712578927967E-25</v>
      </c>
      <c r="AEP769" s="12">
        <v>0</v>
      </c>
      <c r="AEQ769" s="12">
        <v>0</v>
      </c>
      <c r="AER769" s="12">
        <v>0</v>
      </c>
      <c r="AES769" s="12">
        <v>0</v>
      </c>
      <c r="AET769" s="12">
        <v>0</v>
      </c>
      <c r="AEU769" s="12">
        <v>-3.0901232412455161E-11</v>
      </c>
      <c r="AEV769" s="12">
        <v>0</v>
      </c>
      <c r="AEW769" s="12">
        <v>0</v>
      </c>
      <c r="AEX769" s="12">
        <v>0</v>
      </c>
      <c r="AEY769" s="12">
        <v>0</v>
      </c>
      <c r="AEZ769" s="12">
        <v>0</v>
      </c>
      <c r="AFA769" s="12">
        <v>0</v>
      </c>
      <c r="AFB769" s="12">
        <v>0</v>
      </c>
      <c r="AFC769" s="12">
        <v>0</v>
      </c>
      <c r="AFD769" s="12">
        <v>0</v>
      </c>
      <c r="AFE769" s="12">
        <v>0</v>
      </c>
      <c r="AFF769" s="12">
        <v>0</v>
      </c>
      <c r="AFG769" s="12">
        <v>0</v>
      </c>
      <c r="AFH769" s="12">
        <v>0</v>
      </c>
      <c r="AFI769" s="12">
        <v>0</v>
      </c>
      <c r="AFJ769" s="12">
        <v>0</v>
      </c>
      <c r="AFK769" s="12">
        <v>0</v>
      </c>
      <c r="AFL769" s="12">
        <v>0</v>
      </c>
      <c r="AFM769" s="12">
        <v>0</v>
      </c>
      <c r="AFN769" s="12">
        <v>0</v>
      </c>
      <c r="AFO769" s="12">
        <v>0</v>
      </c>
      <c r="AFP769" s="12">
        <v>0</v>
      </c>
      <c r="AFQ769" s="12">
        <v>0</v>
      </c>
      <c r="AFR769" s="12">
        <v>0</v>
      </c>
      <c r="AFS769" s="12">
        <v>0</v>
      </c>
      <c r="AFT769" s="12">
        <v>0</v>
      </c>
      <c r="AFU769" s="12">
        <v>0</v>
      </c>
      <c r="AFV769" s="12">
        <v>0</v>
      </c>
      <c r="AFW769" s="12">
        <v>0</v>
      </c>
      <c r="AFX769" s="12">
        <v>0</v>
      </c>
      <c r="AFY769" s="12">
        <v>0</v>
      </c>
      <c r="AFZ769" s="12">
        <v>6.6000082642070342E-6</v>
      </c>
      <c r="AGA769" s="12">
        <v>0</v>
      </c>
      <c r="AGB769" s="12">
        <v>0</v>
      </c>
      <c r="AGC769" s="12">
        <v>0</v>
      </c>
      <c r="AGD769" s="12">
        <v>0</v>
      </c>
      <c r="AGE769" s="12">
        <v>0</v>
      </c>
      <c r="AGF769" s="12">
        <v>0</v>
      </c>
      <c r="AGG769" s="12">
        <v>-1.6764370584596403E-11</v>
      </c>
      <c r="AGH769" s="12">
        <v>0</v>
      </c>
      <c r="AGI769" s="12">
        <v>0</v>
      </c>
      <c r="AGJ769" s="12">
        <v>0</v>
      </c>
      <c r="AGK769" s="12">
        <v>0</v>
      </c>
      <c r="AGL769" s="12">
        <v>0</v>
      </c>
      <c r="AGM769" s="12">
        <v>0</v>
      </c>
      <c r="AGN769" s="12">
        <v>0</v>
      </c>
      <c r="AGO769" s="12">
        <v>0</v>
      </c>
      <c r="AGP769" s="12">
        <v>0</v>
      </c>
      <c r="AGQ769" s="12">
        <v>0</v>
      </c>
      <c r="AGR769" s="12">
        <v>0</v>
      </c>
      <c r="AGS769" s="12">
        <v>0</v>
      </c>
      <c r="AGT769" s="12">
        <v>0</v>
      </c>
      <c r="AGU769" s="12">
        <v>0</v>
      </c>
      <c r="AGV769" s="12">
        <v>0</v>
      </c>
      <c r="AGW769" s="12">
        <v>0</v>
      </c>
      <c r="AGX769" s="12">
        <v>0</v>
      </c>
      <c r="AGY769" s="12">
        <v>0</v>
      </c>
      <c r="AGZ769" s="12">
        <v>0</v>
      </c>
      <c r="AHA769" s="12">
        <v>0</v>
      </c>
      <c r="AHB769" s="12">
        <v>0</v>
      </c>
      <c r="AHC769" s="12">
        <v>0</v>
      </c>
      <c r="AHD769" s="12">
        <v>0</v>
      </c>
      <c r="AHE769" s="12">
        <v>0</v>
      </c>
      <c r="AHF769" s="12">
        <v>0</v>
      </c>
      <c r="AHG769" s="12">
        <v>0</v>
      </c>
      <c r="AHH769" s="12">
        <v>0</v>
      </c>
      <c r="AHI769" s="12">
        <v>0</v>
      </c>
      <c r="AHJ769" s="12">
        <v>0</v>
      </c>
      <c r="AHK769" s="12">
        <v>0</v>
      </c>
      <c r="AHL769" s="12">
        <v>0</v>
      </c>
      <c r="AHM769" s="12">
        <v>0</v>
      </c>
      <c r="AHN769" s="12">
        <v>0</v>
      </c>
      <c r="AHO769" s="12">
        <v>0</v>
      </c>
      <c r="AHP769" s="12">
        <v>0</v>
      </c>
      <c r="AHQ769" s="12">
        <v>0</v>
      </c>
      <c r="AHR769" s="12">
        <v>0</v>
      </c>
      <c r="AHS769" s="12">
        <v>0</v>
      </c>
      <c r="AHT769" s="12">
        <v>0</v>
      </c>
      <c r="AHU769" s="12">
        <v>0</v>
      </c>
      <c r="AHV769" s="12">
        <v>0</v>
      </c>
      <c r="AHW769" s="12">
        <v>0</v>
      </c>
      <c r="AHX769" s="12">
        <v>0</v>
      </c>
      <c r="AHY769" s="12">
        <v>0</v>
      </c>
      <c r="AHZ769" s="12">
        <v>0</v>
      </c>
      <c r="AIA769" s="12">
        <v>0</v>
      </c>
      <c r="AIB769" s="12">
        <v>0</v>
      </c>
      <c r="AIC769" s="12">
        <v>0</v>
      </c>
      <c r="AID769" s="12">
        <v>2.496362364686023E-7</v>
      </c>
      <c r="AIE769" s="12">
        <v>-1.1821191921845414E-8</v>
      </c>
      <c r="AIF769" s="12">
        <v>1.0541704582639452E-8</v>
      </c>
      <c r="AIG769" s="12">
        <v>0</v>
      </c>
      <c r="AIH769" s="12">
        <v>0</v>
      </c>
      <c r="AII769" s="12">
        <v>0</v>
      </c>
      <c r="AIJ769" s="12">
        <v>1.9607843137254903E-9</v>
      </c>
      <c r="AIK769" s="12">
        <v>0</v>
      </c>
      <c r="AIL769" s="12">
        <v>0</v>
      </c>
      <c r="AIM769" s="12">
        <v>0</v>
      </c>
      <c r="AIN769" s="12">
        <v>0</v>
      </c>
      <c r="AIO769" s="12">
        <v>0</v>
      </c>
      <c r="AIP769" s="12">
        <v>0</v>
      </c>
      <c r="AIQ769" s="12">
        <v>0</v>
      </c>
      <c r="AIR769" s="12">
        <v>0</v>
      </c>
      <c r="AIS769" s="12">
        <v>0</v>
      </c>
      <c r="AIT769" s="12">
        <v>0</v>
      </c>
      <c r="AIU769" s="12">
        <v>0</v>
      </c>
      <c r="AIV769" s="12">
        <v>0</v>
      </c>
      <c r="AIW769" s="12">
        <v>0</v>
      </c>
      <c r="AIX769" s="12">
        <v>0</v>
      </c>
      <c r="AIY769" s="12">
        <v>0</v>
      </c>
      <c r="AIZ769" s="12">
        <v>0</v>
      </c>
      <c r="AJA769" s="12">
        <v>0</v>
      </c>
      <c r="AJB769" s="12">
        <v>0</v>
      </c>
      <c r="AJC769" s="12">
        <v>0</v>
      </c>
      <c r="AJD769" s="12">
        <v>0</v>
      </c>
      <c r="AJE769" s="12">
        <v>0</v>
      </c>
      <c r="AJF769" s="12">
        <v>0</v>
      </c>
      <c r="AJG769" s="12">
        <v>0</v>
      </c>
      <c r="AJH769" s="12">
        <v>0</v>
      </c>
      <c r="AJI769" s="12">
        <v>0</v>
      </c>
      <c r="AJJ769" s="12">
        <v>0</v>
      </c>
      <c r="AJK769" s="12">
        <v>0</v>
      </c>
      <c r="AJL769" s="12">
        <v>0</v>
      </c>
      <c r="AJM769" s="12">
        <v>0</v>
      </c>
      <c r="AJN769" s="12">
        <v>0</v>
      </c>
      <c r="AJO769" s="12">
        <v>0</v>
      </c>
      <c r="AJP769" s="12">
        <v>2.1933665051924687E-9</v>
      </c>
      <c r="AJQ769" s="12">
        <v>-1.054468851695817E-8</v>
      </c>
      <c r="AJR769" s="12">
        <v>0</v>
      </c>
      <c r="AJS769" s="12">
        <v>0</v>
      </c>
      <c r="AJT769" s="12">
        <v>0</v>
      </c>
      <c r="AJU769" s="12">
        <v>0</v>
      </c>
      <c r="AJV769" s="12">
        <v>0</v>
      </c>
      <c r="AJW769" s="12">
        <v>0</v>
      </c>
      <c r="AJX769" s="12">
        <v>0</v>
      </c>
      <c r="AJY769" s="12">
        <v>0</v>
      </c>
      <c r="AJZ769" s="12">
        <v>0</v>
      </c>
      <c r="AKA769" s="12">
        <v>0</v>
      </c>
      <c r="AKB769" s="12">
        <v>0</v>
      </c>
      <c r="AKC769" s="12">
        <v>0</v>
      </c>
      <c r="AKD769" s="12">
        <v>0</v>
      </c>
      <c r="AKE769" s="12">
        <v>0</v>
      </c>
      <c r="AKF769" s="12">
        <v>0</v>
      </c>
      <c r="AKG769" s="12">
        <v>0</v>
      </c>
      <c r="AKH769" s="12">
        <v>0</v>
      </c>
      <c r="AKI769" s="12">
        <v>0</v>
      </c>
      <c r="AKJ769" s="12">
        <v>0</v>
      </c>
      <c r="AKK769" s="12">
        <v>0</v>
      </c>
      <c r="AKL769" s="12">
        <v>0</v>
      </c>
      <c r="AKM769" s="12">
        <v>0</v>
      </c>
      <c r="AKN769" s="12">
        <v>0</v>
      </c>
      <c r="AKO769" s="12">
        <v>0</v>
      </c>
      <c r="AKP769" s="12">
        <v>0</v>
      </c>
      <c r="AKQ769" s="12">
        <v>0</v>
      </c>
      <c r="AKR769" s="12">
        <v>0</v>
      </c>
      <c r="AKS769" s="12">
        <v>0</v>
      </c>
      <c r="AKT769" s="12">
        <v>0</v>
      </c>
      <c r="AKU769" s="12">
        <v>0</v>
      </c>
      <c r="AKV769" s="12">
        <v>0</v>
      </c>
      <c r="AKW769" s="12">
        <v>0</v>
      </c>
      <c r="AKX769" s="12">
        <v>0</v>
      </c>
      <c r="AKY769" s="12">
        <v>3.9774511653983412E-6</v>
      </c>
      <c r="AKZ769" s="12">
        <v>0</v>
      </c>
      <c r="ALA769" s="12">
        <v>0</v>
      </c>
      <c r="ALB769" s="12">
        <v>0</v>
      </c>
      <c r="ALC769" s="12">
        <v>-3.2946359487332138E-11</v>
      </c>
      <c r="ALD769" s="12">
        <v>0</v>
      </c>
      <c r="ALE769" s="12">
        <v>0</v>
      </c>
      <c r="ALF769" s="12">
        <v>0</v>
      </c>
      <c r="ALG769" s="12">
        <v>0</v>
      </c>
      <c r="ALH769" s="12">
        <v>0</v>
      </c>
      <c r="ALI769" s="12">
        <v>0</v>
      </c>
      <c r="ALJ769" s="12">
        <v>0</v>
      </c>
      <c r="ALK769" s="12">
        <v>0</v>
      </c>
      <c r="ALL769" s="12">
        <v>0</v>
      </c>
      <c r="ALM769" s="12">
        <v>0</v>
      </c>
      <c r="ALN769" s="12">
        <v>0</v>
      </c>
      <c r="ALO769" s="12">
        <v>0</v>
      </c>
      <c r="ALP769" s="12">
        <v>0</v>
      </c>
      <c r="ALQ769" s="12">
        <v>0</v>
      </c>
      <c r="ALR769" s="12">
        <v>0</v>
      </c>
      <c r="ALS769" s="12">
        <v>0</v>
      </c>
      <c r="ALT769" s="12">
        <v>0</v>
      </c>
      <c r="ALU769" s="12">
        <v>0</v>
      </c>
      <c r="ALV769" s="12">
        <v>0</v>
      </c>
      <c r="ALW769" s="12">
        <v>0</v>
      </c>
      <c r="ALX769" s="12">
        <v>0</v>
      </c>
      <c r="ALY769" s="12">
        <v>0</v>
      </c>
      <c r="ALZ769" s="12">
        <v>0</v>
      </c>
      <c r="AMA769" s="12">
        <v>0</v>
      </c>
      <c r="AMB769" s="12">
        <v>0</v>
      </c>
      <c r="AMC769" s="12">
        <v>0</v>
      </c>
      <c r="AMD769" s="12">
        <v>0</v>
      </c>
      <c r="AME769" s="12">
        <v>0</v>
      </c>
      <c r="AMF769" s="12">
        <v>0</v>
      </c>
      <c r="AMG769" s="12">
        <v>0</v>
      </c>
      <c r="AMH769" s="12">
        <v>0</v>
      </c>
      <c r="AMI769" s="12">
        <v>0</v>
      </c>
      <c r="AMJ769" s="12">
        <v>2.8834953874870833E-7</v>
      </c>
      <c r="AMK769" s="12">
        <v>0</v>
      </c>
      <c r="AML769" s="12">
        <v>0</v>
      </c>
      <c r="AMM769" s="12">
        <v>0</v>
      </c>
      <c r="AMN769" s="12">
        <v>0</v>
      </c>
      <c r="AMO769" s="12">
        <v>-8.5779169381490946E-6</v>
      </c>
      <c r="AMP769" s="12">
        <v>6.0483566603131588E-27</v>
      </c>
      <c r="AMQ769" s="12">
        <v>0</v>
      </c>
      <c r="AMR769" s="12">
        <v>0</v>
      </c>
      <c r="AMS769" s="12">
        <v>2.3045525393502539E-28</v>
      </c>
      <c r="AMT769" s="12">
        <v>0</v>
      </c>
      <c r="AMU769" s="12">
        <v>0</v>
      </c>
      <c r="AMV769" s="12">
        <v>0</v>
      </c>
      <c r="AMW769" s="12">
        <v>0</v>
      </c>
      <c r="AMX769" s="12">
        <v>0</v>
      </c>
      <c r="AMY769" s="12">
        <v>0</v>
      </c>
      <c r="AMZ769" s="12">
        <v>0</v>
      </c>
      <c r="ANA769" s="12">
        <v>0</v>
      </c>
      <c r="ANB769" s="12">
        <v>0</v>
      </c>
      <c r="ANC769" s="12">
        <v>0</v>
      </c>
      <c r="AND769" s="12">
        <v>0</v>
      </c>
      <c r="ANE769" s="12">
        <v>0</v>
      </c>
      <c r="ANF769" s="12">
        <v>0</v>
      </c>
      <c r="ANG769" s="12">
        <v>0</v>
      </c>
      <c r="ANH769" s="12">
        <v>0</v>
      </c>
      <c r="ANI769" s="12">
        <v>0</v>
      </c>
      <c r="ANJ769" s="12">
        <v>0</v>
      </c>
      <c r="ANK769" s="12">
        <v>0</v>
      </c>
      <c r="ANL769" s="12">
        <v>0</v>
      </c>
      <c r="ANM769" s="12">
        <v>0</v>
      </c>
      <c r="ANN769" s="12">
        <v>0</v>
      </c>
      <c r="ANO769" s="12">
        <v>0</v>
      </c>
      <c r="ANP769" s="12">
        <v>0</v>
      </c>
      <c r="ANQ769" s="12">
        <v>0</v>
      </c>
      <c r="ANR769" s="12">
        <v>0</v>
      </c>
      <c r="ANS769" s="12">
        <v>0</v>
      </c>
      <c r="ANT769" s="12">
        <v>0</v>
      </c>
      <c r="ANU769" s="12">
        <v>0</v>
      </c>
      <c r="ANV769" s="12">
        <v>3.9198526030891834E-8</v>
      </c>
      <c r="ANW769" s="12">
        <v>0</v>
      </c>
      <c r="ANX769" s="12">
        <v>0</v>
      </c>
      <c r="ANY769" s="12">
        <v>0</v>
      </c>
      <c r="ANZ769" s="12">
        <v>4.8349765339478567E-6</v>
      </c>
      <c r="AOA769" s="12">
        <v>-2.692612398494758E-7</v>
      </c>
      <c r="AOB769" s="12">
        <v>8.9753746616491718E-9</v>
      </c>
      <c r="AOC769" s="12">
        <v>0</v>
      </c>
      <c r="AOD769" s="12">
        <v>2.7288000806030521E-11</v>
      </c>
      <c r="AOE769" s="12">
        <v>0</v>
      </c>
      <c r="AOF769" s="12">
        <v>0</v>
      </c>
      <c r="AOG769" s="12">
        <v>0</v>
      </c>
      <c r="AOH769" s="12">
        <v>0</v>
      </c>
      <c r="AOI769" s="12">
        <v>0</v>
      </c>
      <c r="AOJ769" s="12">
        <v>0</v>
      </c>
      <c r="AOK769" s="12">
        <v>0</v>
      </c>
      <c r="AOL769" s="12">
        <v>0</v>
      </c>
      <c r="AOM769" s="12">
        <v>0</v>
      </c>
      <c r="AON769" s="12">
        <v>0</v>
      </c>
      <c r="AOO769" s="12">
        <v>0</v>
      </c>
      <c r="AOP769" s="12">
        <v>0</v>
      </c>
      <c r="AOQ769" s="12">
        <v>0</v>
      </c>
      <c r="AOR769" s="12">
        <v>0</v>
      </c>
      <c r="AOS769" s="12">
        <v>0</v>
      </c>
      <c r="AOT769" s="12">
        <v>0</v>
      </c>
      <c r="AOU769" s="12">
        <v>0</v>
      </c>
      <c r="AOV769" s="12">
        <v>0</v>
      </c>
      <c r="AOW769" s="12">
        <v>0</v>
      </c>
      <c r="AOX769" s="12">
        <v>0</v>
      </c>
      <c r="AOY769" s="12">
        <v>0</v>
      </c>
      <c r="AOZ769" s="12">
        <v>0</v>
      </c>
      <c r="APA769" s="12">
        <v>0</v>
      </c>
      <c r="APB769" s="12">
        <v>0</v>
      </c>
      <c r="APC769" s="12">
        <v>0</v>
      </c>
      <c r="APD769" s="12">
        <v>0</v>
      </c>
      <c r="APE769" s="12">
        <v>0</v>
      </c>
      <c r="APF769" s="12">
        <v>0</v>
      </c>
      <c r="APG769" s="12">
        <v>0</v>
      </c>
      <c r="APH769" s="12">
        <v>0</v>
      </c>
      <c r="API769" s="12">
        <v>0</v>
      </c>
      <c r="APJ769" s="12">
        <v>0</v>
      </c>
      <c r="APK769" s="12">
        <v>0</v>
      </c>
      <c r="APL769" s="12">
        <v>2.6926123984947511E-7</v>
      </c>
      <c r="APM769" s="12">
        <v>-1.3129525480567814E-8</v>
      </c>
      <c r="APN769" s="12">
        <v>1.0542574530821859E-8</v>
      </c>
      <c r="APO769" s="12">
        <v>0</v>
      </c>
      <c r="APP769" s="12">
        <v>0</v>
      </c>
      <c r="APQ769" s="12">
        <v>0</v>
      </c>
      <c r="APR769" s="12">
        <v>0</v>
      </c>
      <c r="APS769" s="12">
        <v>0</v>
      </c>
      <c r="APT769" s="12">
        <v>0</v>
      </c>
      <c r="APU769" s="12">
        <v>0</v>
      </c>
      <c r="APV769" s="12">
        <v>0</v>
      </c>
      <c r="APW769" s="12">
        <v>0</v>
      </c>
      <c r="APX769" s="12">
        <v>0</v>
      </c>
      <c r="APY769" s="12">
        <v>0</v>
      </c>
      <c r="APZ769" s="12">
        <v>0</v>
      </c>
      <c r="AQA769" s="12">
        <v>0</v>
      </c>
      <c r="AQB769" s="12">
        <v>0</v>
      </c>
      <c r="AQC769" s="12">
        <v>0</v>
      </c>
      <c r="AQD769" s="12">
        <v>0</v>
      </c>
      <c r="AQE769" s="12">
        <v>0</v>
      </c>
      <c r="AQF769" s="12">
        <v>0</v>
      </c>
      <c r="AQG769" s="12">
        <v>0</v>
      </c>
      <c r="AQH769" s="12">
        <v>0</v>
      </c>
      <c r="AQI769" s="12">
        <v>0</v>
      </c>
      <c r="AQJ769" s="12">
        <v>0</v>
      </c>
      <c r="AQK769" s="12">
        <v>0</v>
      </c>
      <c r="AQL769" s="12">
        <v>0</v>
      </c>
      <c r="AQM769" s="12">
        <v>0</v>
      </c>
      <c r="AQN769" s="12">
        <v>0</v>
      </c>
      <c r="AQO769" s="12">
        <v>0</v>
      </c>
      <c r="AQP769" s="12">
        <v>0</v>
      </c>
      <c r="AQQ769" s="12">
        <v>0</v>
      </c>
      <c r="AQR769" s="12">
        <v>0</v>
      </c>
      <c r="AQS769" s="12">
        <v>0</v>
      </c>
      <c r="AQT769" s="12">
        <v>0</v>
      </c>
      <c r="AQU769" s="12">
        <v>0</v>
      </c>
      <c r="AQV769" s="12">
        <v>0</v>
      </c>
      <c r="AQW769" s="12">
        <v>0</v>
      </c>
      <c r="AQX769" s="12">
        <v>2.1933665051924687E-9</v>
      </c>
      <c r="AQY769" s="12">
        <v>-1.0544688516954993E-8</v>
      </c>
      <c r="AQZ769" s="12">
        <v>0</v>
      </c>
      <c r="ARA769" s="12">
        <v>0</v>
      </c>
      <c r="ARB769" s="12">
        <v>0</v>
      </c>
      <c r="ARC769" s="12">
        <v>0</v>
      </c>
      <c r="ARD769" s="12">
        <v>0</v>
      </c>
      <c r="ARE769" s="12">
        <v>0</v>
      </c>
      <c r="ARF769" s="12">
        <v>0</v>
      </c>
      <c r="ARG769" s="12">
        <v>0</v>
      </c>
      <c r="ARH769" s="12">
        <v>0</v>
      </c>
      <c r="ARI769" s="12">
        <v>0</v>
      </c>
      <c r="ARJ769" s="12">
        <v>0</v>
      </c>
      <c r="ARK769" s="12">
        <v>0</v>
      </c>
      <c r="ARL769" s="12">
        <v>0</v>
      </c>
      <c r="ARM769" s="12">
        <v>0</v>
      </c>
      <c r="ARN769" s="12">
        <v>0</v>
      </c>
      <c r="ARO769" s="12">
        <v>0</v>
      </c>
      <c r="ARP769" s="12">
        <v>0</v>
      </c>
      <c r="ARQ769" s="12">
        <v>0</v>
      </c>
      <c r="ARR769" s="12">
        <v>0</v>
      </c>
      <c r="ARS769" s="12">
        <v>0</v>
      </c>
      <c r="ART769" s="12">
        <v>0</v>
      </c>
      <c r="ARU769" s="12">
        <v>0</v>
      </c>
      <c r="ARV769" s="12">
        <v>0</v>
      </c>
      <c r="ARW769" s="12">
        <v>0</v>
      </c>
      <c r="ARX769" s="12">
        <v>0</v>
      </c>
      <c r="ARY769" s="12">
        <v>0</v>
      </c>
      <c r="ARZ769" s="12">
        <v>0</v>
      </c>
      <c r="ASA769" s="12">
        <v>0</v>
      </c>
      <c r="ASB769" s="12">
        <v>0</v>
      </c>
      <c r="ASC769" s="12">
        <v>0</v>
      </c>
      <c r="ASD769" s="12">
        <v>0</v>
      </c>
      <c r="ASE769" s="12">
        <v>0</v>
      </c>
      <c r="ASF769" s="12">
        <v>0</v>
      </c>
      <c r="ASG769" s="12">
        <v>3.2233176891352007E-6</v>
      </c>
      <c r="ASH769" s="12">
        <v>0</v>
      </c>
      <c r="ASI769" s="12">
        <v>0</v>
      </c>
      <c r="ASJ769" s="12">
        <v>0</v>
      </c>
      <c r="ASK769" s="12">
        <v>-2.730896206277122E-11</v>
      </c>
      <c r="ASL769" s="12">
        <v>0</v>
      </c>
      <c r="ASM769" s="12">
        <v>0</v>
      </c>
      <c r="ASN769" s="12">
        <v>0</v>
      </c>
      <c r="ASO769" s="12">
        <v>0</v>
      </c>
      <c r="ASP769" s="12">
        <v>0</v>
      </c>
      <c r="ASQ769" s="12">
        <v>0</v>
      </c>
      <c r="ASR769" s="12">
        <v>0</v>
      </c>
      <c r="ASS769" s="12">
        <v>0</v>
      </c>
      <c r="AST769" s="12">
        <v>0</v>
      </c>
      <c r="ASU769" s="12">
        <v>0</v>
      </c>
      <c r="ASV769" s="12">
        <v>0</v>
      </c>
      <c r="ASW769" s="12">
        <v>0</v>
      </c>
      <c r="ASX769" s="12">
        <v>0</v>
      </c>
      <c r="ASY769" s="12">
        <v>0</v>
      </c>
      <c r="ASZ769" s="12">
        <v>0</v>
      </c>
      <c r="ATA769" s="12">
        <v>0</v>
      </c>
      <c r="ATB769" s="12">
        <v>0</v>
      </c>
      <c r="ATC769" s="12">
        <v>0</v>
      </c>
      <c r="ATD769" s="12">
        <v>0</v>
      </c>
      <c r="ATE769" s="12">
        <v>0</v>
      </c>
      <c r="ATF769" s="12">
        <v>0</v>
      </c>
      <c r="ATG769" s="12">
        <v>0</v>
      </c>
      <c r="ATH769" s="12">
        <v>0</v>
      </c>
      <c r="ATI769" s="12">
        <v>0</v>
      </c>
      <c r="ATJ769" s="12">
        <v>0</v>
      </c>
      <c r="ATK769" s="12">
        <v>0</v>
      </c>
      <c r="ATL769" s="12">
        <v>0</v>
      </c>
      <c r="ATM769" s="12">
        <v>4.9943605145181346E-7</v>
      </c>
      <c r="ATN769" s="12">
        <v>0</v>
      </c>
      <c r="ATO769" s="12">
        <v>0</v>
      </c>
      <c r="ATP769" s="12">
        <v>0</v>
      </c>
      <c r="ATQ769" s="12">
        <v>0</v>
      </c>
      <c r="ATR769" s="12">
        <v>0</v>
      </c>
      <c r="ATS769" s="12">
        <v>0</v>
      </c>
      <c r="ATT769" s="12">
        <v>0</v>
      </c>
      <c r="ATU769" s="12">
        <v>0</v>
      </c>
      <c r="ATV769" s="12">
        <v>0</v>
      </c>
      <c r="ATW769" s="12">
        <v>-8.4122738683762245E-6</v>
      </c>
      <c r="ATX769" s="12">
        <v>4.3164641298937756E-25</v>
      </c>
      <c r="ATY769" s="12">
        <v>0</v>
      </c>
      <c r="ATZ769" s="12">
        <v>0</v>
      </c>
      <c r="AUA769" s="12">
        <v>1.6446637514048142E-26</v>
      </c>
      <c r="AUB769" s="12">
        <v>0</v>
      </c>
      <c r="AUC769" s="12">
        <v>0</v>
      </c>
      <c r="AUD769" s="12">
        <v>0</v>
      </c>
      <c r="AUE769" s="12">
        <v>0</v>
      </c>
      <c r="AUF769" s="12">
        <v>0</v>
      </c>
      <c r="AUG769" s="12">
        <v>0</v>
      </c>
      <c r="AUH769" s="12">
        <v>0</v>
      </c>
      <c r="AUI769" s="12">
        <v>0</v>
      </c>
      <c r="AUJ769" s="12">
        <v>0</v>
      </c>
      <c r="AUK769" s="12">
        <v>0</v>
      </c>
      <c r="AUL769" s="12">
        <v>0</v>
      </c>
      <c r="AUM769" s="12">
        <v>0</v>
      </c>
      <c r="AUN769" s="12">
        <v>0</v>
      </c>
      <c r="AUO769" s="12">
        <v>0</v>
      </c>
      <c r="AUP769" s="12">
        <v>0</v>
      </c>
      <c r="AUQ769" s="12">
        <v>0</v>
      </c>
      <c r="AUR769" s="12">
        <v>0</v>
      </c>
      <c r="AUS769" s="12">
        <v>0</v>
      </c>
      <c r="AUT769" s="12">
        <v>0</v>
      </c>
      <c r="AUU769" s="12">
        <v>0</v>
      </c>
      <c r="AUV769" s="12">
        <v>0</v>
      </c>
      <c r="AUW769" s="12">
        <v>0</v>
      </c>
      <c r="AUX769" s="12">
        <v>0</v>
      </c>
      <c r="AUY769" s="12">
        <v>0</v>
      </c>
      <c r="AUZ769" s="12">
        <v>0</v>
      </c>
      <c r="AVA769" s="12">
        <v>0</v>
      </c>
      <c r="AVB769" s="12">
        <v>0</v>
      </c>
      <c r="AVC769" s="12">
        <v>0</v>
      </c>
      <c r="AVD769" s="12">
        <v>0</v>
      </c>
      <c r="AVE769" s="12">
        <v>0</v>
      </c>
      <c r="AVF769" s="12">
        <v>0</v>
      </c>
      <c r="AVG769" s="12">
        <v>0</v>
      </c>
      <c r="AVH769" s="12">
        <v>5.6784803087068491E-6</v>
      </c>
      <c r="AVI769" s="12">
        <v>-2.4405115581586941E-7</v>
      </c>
      <c r="AVJ769" s="12">
        <v>7.5748144375595357E-9</v>
      </c>
      <c r="AVK769" s="12">
        <v>0</v>
      </c>
      <c r="AVL769" s="12">
        <v>4.0353890847993483E-11</v>
      </c>
      <c r="AVM769" s="12">
        <v>0</v>
      </c>
      <c r="AVN769" s="12">
        <v>0</v>
      </c>
      <c r="AVO769" s="12">
        <v>0</v>
      </c>
      <c r="AVP769" s="12">
        <v>0</v>
      </c>
      <c r="AVQ769" s="12">
        <v>0</v>
      </c>
      <c r="AVR769" s="12">
        <v>0</v>
      </c>
      <c r="AVS769" s="12">
        <v>0</v>
      </c>
      <c r="AVT769" s="12">
        <v>0</v>
      </c>
      <c r="AVU769" s="12">
        <v>0</v>
      </c>
      <c r="AVV769" s="12">
        <v>0</v>
      </c>
      <c r="AVW769" s="12">
        <v>0</v>
      </c>
      <c r="AVX769" s="12">
        <v>0</v>
      </c>
      <c r="AVY769" s="12">
        <v>0</v>
      </c>
      <c r="AVZ769" s="12">
        <v>0</v>
      </c>
      <c r="AWA769" s="12">
        <v>0</v>
      </c>
      <c r="AWB769" s="12">
        <v>0</v>
      </c>
      <c r="AWC769" s="12">
        <v>0</v>
      </c>
      <c r="AWD769" s="12">
        <v>0</v>
      </c>
      <c r="AWE769" s="12">
        <v>0</v>
      </c>
      <c r="AWF769" s="12">
        <v>0</v>
      </c>
      <c r="AWG769" s="12">
        <v>0</v>
      </c>
      <c r="AWH769" s="12">
        <v>0</v>
      </c>
      <c r="AWI769" s="12">
        <v>0</v>
      </c>
      <c r="AWJ769" s="12">
        <v>0</v>
      </c>
      <c r="AWK769" s="12">
        <v>1.3066175343630613E-9</v>
      </c>
      <c r="AWL769" s="12">
        <v>0</v>
      </c>
      <c r="AWM769" s="12">
        <v>0</v>
      </c>
      <c r="AWN769" s="12">
        <v>0</v>
      </c>
      <c r="AWO769" s="12">
        <v>0</v>
      </c>
      <c r="AWP769" s="12">
        <v>0</v>
      </c>
      <c r="AWQ769" s="12">
        <v>0</v>
      </c>
      <c r="AWR769" s="12">
        <v>0</v>
      </c>
      <c r="AWS769" s="12">
        <v>0</v>
      </c>
      <c r="AWT769" s="12">
        <v>2.2724443312678606E-7</v>
      </c>
      <c r="AWU769" s="12">
        <v>-9.7681809427597369E-9</v>
      </c>
      <c r="AWV769" s="12">
        <v>1.0542574530821859E-8</v>
      </c>
      <c r="AWW769" s="12">
        <v>0</v>
      </c>
      <c r="AWX769" s="12">
        <v>0</v>
      </c>
      <c r="AWY769" s="12">
        <v>0</v>
      </c>
      <c r="AWZ769" s="12">
        <v>0</v>
      </c>
      <c r="AXA769" s="12">
        <v>0</v>
      </c>
      <c r="AXB769" s="12">
        <v>0</v>
      </c>
      <c r="AXC769" s="12">
        <v>0</v>
      </c>
      <c r="AXD769" s="12">
        <v>0</v>
      </c>
      <c r="AXE769" s="12">
        <v>0</v>
      </c>
      <c r="AXF769" s="12">
        <v>0</v>
      </c>
      <c r="AXG769" s="12">
        <v>0</v>
      </c>
      <c r="AXH769" s="12">
        <v>0</v>
      </c>
      <c r="AXI769" s="12">
        <v>0</v>
      </c>
      <c r="AXJ769" s="12">
        <v>0</v>
      </c>
      <c r="AXK769" s="12">
        <v>0</v>
      </c>
      <c r="AXL769" s="12">
        <v>0</v>
      </c>
      <c r="AXM769" s="12">
        <v>0</v>
      </c>
      <c r="AXN769" s="12">
        <v>0</v>
      </c>
      <c r="AXO769" s="12">
        <v>0</v>
      </c>
      <c r="AXP769" s="12">
        <v>0</v>
      </c>
      <c r="AXQ769" s="12">
        <v>0</v>
      </c>
      <c r="AXR769" s="12">
        <v>0</v>
      </c>
      <c r="AXS769" s="12">
        <v>0</v>
      </c>
      <c r="AXT769" s="12">
        <v>0</v>
      </c>
      <c r="AXU769" s="12">
        <v>0</v>
      </c>
      <c r="AXV769" s="12">
        <v>0</v>
      </c>
      <c r="AXW769" s="12">
        <v>0</v>
      </c>
      <c r="AXX769" s="12">
        <v>0</v>
      </c>
      <c r="AXY769" s="12">
        <v>0</v>
      </c>
      <c r="AXZ769" s="12">
        <v>0</v>
      </c>
      <c r="AYA769" s="12">
        <v>0</v>
      </c>
      <c r="AYB769" s="12">
        <v>0</v>
      </c>
      <c r="AYC769" s="12">
        <v>0</v>
      </c>
      <c r="AYD769" s="12">
        <v>0</v>
      </c>
      <c r="AYE769" s="12">
        <v>0</v>
      </c>
      <c r="AYF769" s="12">
        <v>2.1933665051924687E-9</v>
      </c>
      <c r="AYG769" s="12">
        <v>-1.0544688516964109E-8</v>
      </c>
      <c r="AYH769" s="12">
        <v>0</v>
      </c>
      <c r="AYI769" s="12">
        <v>0</v>
      </c>
      <c r="AYJ769" s="12">
        <v>0</v>
      </c>
      <c r="AYK769" s="12">
        <v>0</v>
      </c>
      <c r="AYL769" s="12">
        <v>0</v>
      </c>
      <c r="AYM769" s="12">
        <v>0</v>
      </c>
      <c r="AYN769" s="12">
        <v>0</v>
      </c>
      <c r="AYO769" s="12">
        <v>0</v>
      </c>
      <c r="AYP769" s="12">
        <v>0</v>
      </c>
      <c r="AYQ769" s="12">
        <v>0</v>
      </c>
      <c r="AYR769" s="12">
        <v>0</v>
      </c>
      <c r="AYS769" s="12">
        <v>0</v>
      </c>
      <c r="AYT769" s="12">
        <v>0</v>
      </c>
      <c r="AYU769" s="12">
        <v>0</v>
      </c>
      <c r="AYV769" s="12">
        <v>0</v>
      </c>
      <c r="AYW769" s="12">
        <v>0</v>
      </c>
      <c r="AYX769" s="12">
        <v>0</v>
      </c>
      <c r="AYY769" s="12">
        <v>0</v>
      </c>
      <c r="AYZ769" s="12">
        <v>0</v>
      </c>
      <c r="AZA769" s="12">
        <v>0</v>
      </c>
      <c r="AZB769" s="12">
        <v>0</v>
      </c>
      <c r="AZC769" s="12">
        <v>0</v>
      </c>
      <c r="AZD769" s="12">
        <v>0</v>
      </c>
      <c r="AZE769" s="12">
        <v>0</v>
      </c>
      <c r="AZF769" s="12">
        <v>0</v>
      </c>
      <c r="AZG769" s="12">
        <v>0</v>
      </c>
      <c r="AZH769" s="12">
        <v>0</v>
      </c>
      <c r="AZI769" s="12">
        <v>0</v>
      </c>
      <c r="AZJ769" s="12">
        <v>0</v>
      </c>
      <c r="AZK769" s="12">
        <v>0</v>
      </c>
      <c r="AZL769" s="12">
        <v>0</v>
      </c>
      <c r="AZM769" s="12">
        <v>0</v>
      </c>
      <c r="AZN769" s="12">
        <v>0</v>
      </c>
      <c r="AZO769" s="12">
        <v>2.433634417713611E-6</v>
      </c>
      <c r="AZP769" s="12">
        <v>0</v>
      </c>
      <c r="AZQ769" s="12">
        <v>0</v>
      </c>
      <c r="AZR769" s="12">
        <v>0</v>
      </c>
      <c r="AZS769" s="12">
        <v>-4.0462889388448942E-11</v>
      </c>
      <c r="AZT769" s="13">
        <v>6527717780.810442</v>
      </c>
      <c r="AZU769" s="13">
        <v>2574941.5843839757</v>
      </c>
      <c r="AZV769" s="13">
        <v>1472000</v>
      </c>
      <c r="AZW769" s="13">
        <v>33490.590637162961</v>
      </c>
      <c r="AZX769" s="13">
        <v>90655776312.381699</v>
      </c>
      <c r="AZY769" s="13">
        <v>2.1999999999999999E-10</v>
      </c>
      <c r="AZZ769" s="13">
        <v>192121753.6385155</v>
      </c>
      <c r="BAA769" s="13">
        <v>1E-13</v>
      </c>
      <c r="BAB769" s="13">
        <v>1473160.5603776746</v>
      </c>
      <c r="BAC769" s="13">
        <v>2.9999999999999999E-16</v>
      </c>
      <c r="BAD769" s="13">
        <v>1.1E-13</v>
      </c>
      <c r="BAE769" s="13">
        <v>7920000</v>
      </c>
      <c r="BAF769" s="13">
        <v>6380000</v>
      </c>
      <c r="BAG769" s="13">
        <v>4403837596635942</v>
      </c>
      <c r="BAH769" s="13">
        <v>1058313750000</v>
      </c>
      <c r="BAI769" s="13">
        <v>407746243498.19971</v>
      </c>
      <c r="BAJ769" s="13">
        <v>846607000000000.13</v>
      </c>
      <c r="BAK769" s="13">
        <v>5636162094.6663704</v>
      </c>
      <c r="BAL769" s="13">
        <v>159104163817.60941</v>
      </c>
      <c r="BAM769" s="13">
        <v>57148942500</v>
      </c>
      <c r="BAN769" s="13">
        <v>507990600000</v>
      </c>
      <c r="BAO769" s="13">
        <v>21166275000</v>
      </c>
      <c r="BAP769" s="13">
        <v>7.653349E+16</v>
      </c>
      <c r="BAQ769" s="13">
        <v>3826674500000000</v>
      </c>
      <c r="BAR769" s="13">
        <v>1.14800235E+17</v>
      </c>
      <c r="BAS769" s="13">
        <v>1148002350000</v>
      </c>
      <c r="BAT769" s="13">
        <v>1913337250000</v>
      </c>
      <c r="BAU769" s="13">
        <v>4.25E+16</v>
      </c>
      <c r="BAV769" s="13">
        <v>2550000000000000</v>
      </c>
      <c r="BAW769" s="13">
        <v>7.65E+16</v>
      </c>
      <c r="BAX769" s="13">
        <v>765000000000</v>
      </c>
      <c r="BAY769" s="13">
        <v>850000000000</v>
      </c>
      <c r="BAZ769" s="13">
        <v>1.275E+17</v>
      </c>
      <c r="BBA769" s="13">
        <v>8924999999999999</v>
      </c>
      <c r="BBB769" s="13">
        <v>2.6774999999999997E+17</v>
      </c>
      <c r="BBC769" s="13">
        <v>2677500000000</v>
      </c>
      <c r="BBD769" s="13">
        <v>1912500000000.0005</v>
      </c>
      <c r="BBE769" s="14">
        <v>2.011673112799981</v>
      </c>
      <c r="BBF769" s="14">
        <v>3.638669576487036</v>
      </c>
      <c r="BBG769" s="14">
        <v>3.5025379116559865</v>
      </c>
      <c r="BBH769" s="14">
        <v>2301.5416520821882</v>
      </c>
      <c r="BBI769" s="13">
        <v>1055.8121084163199</v>
      </c>
      <c r="BBJ769" s="13">
        <v>11724.581521891152</v>
      </c>
      <c r="BBK769" s="13">
        <v>323.75889462541602</v>
      </c>
      <c r="BBL769" s="13">
        <v>1966.6447705750272</v>
      </c>
      <c r="BBM769" s="13">
        <v>307523.12538731308</v>
      </c>
      <c r="BBN769" s="13">
        <v>96.172092229765099</v>
      </c>
      <c r="BBO769" s="15">
        <v>407.9823613006526</v>
      </c>
      <c r="BBP769" s="15">
        <v>412.07171051082588</v>
      </c>
      <c r="BBQ769" s="15">
        <v>520.16143985570329</v>
      </c>
      <c r="BBR769" s="14">
        <v>4.5424415929861892</v>
      </c>
      <c r="BBS769" s="14">
        <v>6.3811134912403444</v>
      </c>
      <c r="BBT769" s="14">
        <v>7.6877318889020554</v>
      </c>
      <c r="BBU769" s="15">
        <v>-7.1272450149488655</v>
      </c>
      <c r="BBV769" s="15">
        <v>-7.2185350991013522</v>
      </c>
      <c r="BBW769" s="15">
        <v>-4.9718021588847696</v>
      </c>
      <c r="BBX769" s="15">
        <v>591.54947438020679</v>
      </c>
      <c r="BBY769" s="15">
        <v>669.87590387411137</v>
      </c>
      <c r="BBZ769" s="15">
        <v>547.18641685970806</v>
      </c>
      <c r="BCA769" s="14">
        <v>2.6164523935283563</v>
      </c>
      <c r="BCB769" s="14">
        <v>0.65857060605340079</v>
      </c>
      <c r="BCC769" s="14">
        <v>0.19850720528957883</v>
      </c>
      <c r="BCD769" s="14">
        <v>0.30796975288330275</v>
      </c>
      <c r="BCE769" s="14">
        <v>7.190674770564633</v>
      </c>
      <c r="BCF769" s="14">
        <v>4.4475815238786472E-2</v>
      </c>
      <c r="BCG769" s="14">
        <v>5.0658049178997452E-2</v>
      </c>
      <c r="BCH769" s="14">
        <v>4.2510788547411215E-4</v>
      </c>
      <c r="BCI769" s="14">
        <v>10546.794627289677</v>
      </c>
      <c r="BCJ769" s="14">
        <v>2.2015826423310202E-5</v>
      </c>
      <c r="BCK769" s="14">
        <v>10.21334831456646</v>
      </c>
      <c r="BCL769" s="14">
        <v>4.3560101967625334E-6</v>
      </c>
      <c r="BCM769" s="14">
        <v>2.6679029024887713E-8</v>
      </c>
      <c r="BCN769" s="14">
        <v>1.2715794878135593E-2</v>
      </c>
      <c r="BCO769" s="14">
        <v>0.15985624741435223</v>
      </c>
      <c r="BCP769" s="14">
        <v>0.30713995722025078</v>
      </c>
      <c r="BCQ769" s="14">
        <v>2.790076818897111</v>
      </c>
      <c r="BCR769" s="14">
        <v>0.37282579742390753</v>
      </c>
      <c r="BCS769" s="14">
        <v>0.34493008133239289</v>
      </c>
      <c r="BCT769" s="14">
        <v>0.17601953401795281</v>
      </c>
      <c r="BCU769" s="14">
        <v>0.82825278189498264</v>
      </c>
      <c r="BCV769" s="14">
        <v>9.8329506521114024E-2</v>
      </c>
      <c r="BCW769" s="14">
        <v>24.341698296977093</v>
      </c>
      <c r="BCX769" s="14">
        <v>2.5954203436151325E-2</v>
      </c>
      <c r="BCY769" s="14">
        <v>3.4542325308301244E-2</v>
      </c>
      <c r="BCZ769" s="14">
        <v>1.7677918792765136E-2</v>
      </c>
      <c r="BDA769" s="14">
        <v>2.2973895200774849E-2</v>
      </c>
      <c r="BDB769" s="14">
        <v>7.4491237536005296E-4</v>
      </c>
      <c r="BDC769" s="14">
        <v>26311.417666148587</v>
      </c>
      <c r="BDD769" s="14">
        <v>1.4894317303019476E-5</v>
      </c>
      <c r="BDE769" s="14">
        <v>7.1351091833455129</v>
      </c>
      <c r="BDF769" s="14">
        <v>1.2308089696248185E-6</v>
      </c>
      <c r="BDG769" s="14">
        <v>3.6983943442926287E-8</v>
      </c>
      <c r="BDH769" s="14">
        <v>2.5538870118147775E-2</v>
      </c>
      <c r="BDI769" s="14">
        <v>2.209807032574751E-2</v>
      </c>
      <c r="BDJ769" s="14">
        <v>3.4360968932994548E-2</v>
      </c>
      <c r="BDK769" s="14">
        <v>0.38011954505689283</v>
      </c>
      <c r="BDL769" s="14">
        <v>0.39675677543631238</v>
      </c>
      <c r="BDM769" s="14">
        <v>0.35403999663499719</v>
      </c>
      <c r="BDN769" s="14">
        <v>6.6032028435807175E-2</v>
      </c>
      <c r="BDO769" s="14">
        <v>0.37600624460864435</v>
      </c>
      <c r="BDP769" s="14">
        <v>0.17839405087733323</v>
      </c>
      <c r="BDQ769" s="14">
        <v>4.8414600324563235</v>
      </c>
      <c r="BDR769" s="14">
        <v>3.7586309543296803</v>
      </c>
      <c r="BDS769" s="14">
        <v>0.1205326163162448</v>
      </c>
      <c r="BDT769" s="14">
        <v>0.39143120835112627</v>
      </c>
      <c r="BDU769" s="14">
        <v>0.3117709638260015</v>
      </c>
      <c r="BDV769" s="14">
        <v>0.85338210538277248</v>
      </c>
      <c r="BDW769" s="14">
        <v>7.66471782433229E-2</v>
      </c>
      <c r="BDX769" s="14">
        <v>36.984091716942878</v>
      </c>
      <c r="BDY769" s="14">
        <v>8.9185757617984543E-2</v>
      </c>
      <c r="BDZ769" s="14">
        <v>3.5060630944210747</v>
      </c>
      <c r="BEA769" s="14">
        <v>5.2076789105609186E-2</v>
      </c>
      <c r="BEB769" s="14">
        <v>5.329309903189039E-2</v>
      </c>
      <c r="BEC769" s="14">
        <v>3.0582933270677543E-2</v>
      </c>
      <c r="BED769" s="14">
        <v>4.721459363503986E-2</v>
      </c>
      <c r="BEE769" s="14">
        <v>3.9519652881800676E-2</v>
      </c>
      <c r="BEF769" s="14">
        <v>4.2883280683076912E-3</v>
      </c>
      <c r="BEG769" s="14">
        <v>23972.6191330316</v>
      </c>
      <c r="BEH769" s="14">
        <v>2.2750816760793639E-5</v>
      </c>
      <c r="BEI769" s="14">
        <v>14.392595141753786</v>
      </c>
      <c r="BEJ769" s="14">
        <v>1.3087875672592246</v>
      </c>
      <c r="BEK769" s="14">
        <v>8.1269091284777216E-6</v>
      </c>
      <c r="BEL769" s="14">
        <v>2.2919015383261964E-8</v>
      </c>
      <c r="BEM769" s="14">
        <v>4.0484376675057873E-2</v>
      </c>
      <c r="BEN769" s="14">
        <v>5.2305200461055086E-2</v>
      </c>
      <c r="BEO769" s="14">
        <v>1.6435128225497909E-2</v>
      </c>
      <c r="BEP769" s="14">
        <v>0.27828107459692375</v>
      </c>
      <c r="BEQ769" s="14">
        <v>0.41409213385931049</v>
      </c>
      <c r="BER769" s="14">
        <v>0.14568684324698863</v>
      </c>
      <c r="BES769" s="14">
        <v>0.3105359754287581</v>
      </c>
      <c r="BET769" s="14">
        <v>0.35844432724346309</v>
      </c>
      <c r="BEU769" s="26">
        <v>0.22235854224606857</v>
      </c>
    </row>
    <row r="770" spans="2:1503" outlineLevel="1" x14ac:dyDescent="0.35">
      <c r="B770" s="18">
        <v>761</v>
      </c>
      <c r="C770" s="11">
        <v>0</v>
      </c>
      <c r="D770" s="12">
        <v>0</v>
      </c>
      <c r="E770" s="12">
        <v>0</v>
      </c>
      <c r="F770" s="12">
        <v>0</v>
      </c>
      <c r="G770" s="12">
        <v>1.8366058100746887E-5</v>
      </c>
      <c r="H770" s="12">
        <v>0</v>
      </c>
      <c r="I770" s="12">
        <v>0</v>
      </c>
      <c r="J770" s="12">
        <v>0</v>
      </c>
      <c r="K770" s="12">
        <v>0</v>
      </c>
      <c r="L770" s="12">
        <v>0</v>
      </c>
      <c r="M770" s="12">
        <v>0</v>
      </c>
      <c r="N770" s="12">
        <v>0</v>
      </c>
      <c r="O770" s="12">
        <v>-2.4846157248827716E-10</v>
      </c>
      <c r="P770" s="12">
        <v>0</v>
      </c>
      <c r="Q770" s="12">
        <v>0</v>
      </c>
      <c r="R770" s="12">
        <v>0</v>
      </c>
      <c r="S770" s="12">
        <v>0</v>
      </c>
      <c r="T770" s="12">
        <v>0</v>
      </c>
      <c r="U770" s="12">
        <v>0</v>
      </c>
      <c r="V770" s="12">
        <v>0</v>
      </c>
      <c r="W770" s="12">
        <v>0</v>
      </c>
      <c r="X770" s="12">
        <v>0</v>
      </c>
      <c r="Y770" s="12">
        <v>0</v>
      </c>
      <c r="Z770" s="12">
        <v>0</v>
      </c>
      <c r="AA770" s="12">
        <v>0</v>
      </c>
      <c r="AB770" s="12">
        <v>0</v>
      </c>
      <c r="AC770" s="12">
        <v>0</v>
      </c>
      <c r="AD770" s="12">
        <v>0</v>
      </c>
      <c r="AE770" s="12">
        <v>0</v>
      </c>
      <c r="AF770" s="12">
        <v>0</v>
      </c>
      <c r="AG770" s="12">
        <v>0</v>
      </c>
      <c r="AH770" s="12">
        <v>0</v>
      </c>
      <c r="AI770" s="12">
        <v>0</v>
      </c>
      <c r="AJ770" s="12">
        <v>0</v>
      </c>
      <c r="AK770" s="12">
        <v>0</v>
      </c>
      <c r="AL770" s="12">
        <v>0</v>
      </c>
      <c r="AM770" s="12">
        <v>0</v>
      </c>
      <c r="AN770" s="12">
        <v>0</v>
      </c>
      <c r="AO770" s="12">
        <v>0</v>
      </c>
      <c r="AP770" s="12">
        <v>0</v>
      </c>
      <c r="AQ770" s="12">
        <v>0</v>
      </c>
      <c r="AR770" s="12">
        <v>3.0685914536119957E-4</v>
      </c>
      <c r="AS770" s="12">
        <v>0</v>
      </c>
      <c r="AT770" s="12">
        <v>0</v>
      </c>
      <c r="AU770" s="12">
        <v>0</v>
      </c>
      <c r="AV770" s="12">
        <v>0</v>
      </c>
      <c r="AW770" s="12">
        <v>0</v>
      </c>
      <c r="AX770" s="12">
        <v>0</v>
      </c>
      <c r="AY770" s="12">
        <v>0</v>
      </c>
      <c r="AZ770" s="12">
        <v>0</v>
      </c>
      <c r="BA770" s="12">
        <v>-9.0259834358237436E-6</v>
      </c>
      <c r="BB770" s="12">
        <v>1.4663915294753442E-25</v>
      </c>
      <c r="BC770" s="12">
        <v>9.7097092642865536E-24</v>
      </c>
      <c r="BD770" s="12">
        <v>7.29411569651958E-26</v>
      </c>
      <c r="BE770" s="12">
        <v>0</v>
      </c>
      <c r="BF770" s="12">
        <v>0</v>
      </c>
      <c r="BG770" s="12">
        <v>7.1596834222085221E-26</v>
      </c>
      <c r="BH770" s="12">
        <v>3.258044254827246E-26</v>
      </c>
      <c r="BI770" s="12">
        <v>7.1596834222085221E-26</v>
      </c>
      <c r="BJ770" s="12">
        <v>3.8446206730630846E-8</v>
      </c>
      <c r="BK770" s="12">
        <v>0</v>
      </c>
      <c r="BL770" s="12">
        <v>0</v>
      </c>
      <c r="BM770" s="12">
        <v>0</v>
      </c>
      <c r="BN770" s="12">
        <v>0</v>
      </c>
      <c r="BO770" s="12">
        <v>0</v>
      </c>
      <c r="BP770" s="12">
        <v>0</v>
      </c>
      <c r="BQ770" s="12">
        <v>0</v>
      </c>
      <c r="BR770" s="12">
        <v>0</v>
      </c>
      <c r="BS770" s="12">
        <v>0</v>
      </c>
      <c r="BT770" s="12">
        <v>0</v>
      </c>
      <c r="BU770" s="12">
        <v>0</v>
      </c>
      <c r="BV770" s="12">
        <v>0</v>
      </c>
      <c r="BW770" s="12">
        <v>0</v>
      </c>
      <c r="BX770" s="12">
        <v>0</v>
      </c>
      <c r="BY770" s="12">
        <v>0</v>
      </c>
      <c r="BZ770" s="12">
        <v>0</v>
      </c>
      <c r="CA770" s="12">
        <v>0</v>
      </c>
      <c r="CB770" s="12">
        <v>0</v>
      </c>
      <c r="CC770" s="12">
        <v>0</v>
      </c>
      <c r="CD770" s="12">
        <v>0</v>
      </c>
      <c r="CE770" s="12">
        <v>0</v>
      </c>
      <c r="CF770" s="12">
        <v>0</v>
      </c>
      <c r="CG770" s="12">
        <v>0</v>
      </c>
      <c r="CH770" s="12">
        <v>0</v>
      </c>
      <c r="CI770" s="12">
        <v>0</v>
      </c>
      <c r="CJ770" s="12">
        <v>0</v>
      </c>
      <c r="CK770" s="12">
        <v>0</v>
      </c>
      <c r="CL770" s="12">
        <v>1.013405252675434E-8</v>
      </c>
      <c r="CM770" s="12">
        <v>-4.5350378953799806E-9</v>
      </c>
      <c r="CN770" s="12">
        <v>0</v>
      </c>
      <c r="CO770" s="12">
        <v>0</v>
      </c>
      <c r="CP770" s="12">
        <v>0</v>
      </c>
      <c r="CQ770" s="12">
        <v>0</v>
      </c>
      <c r="CR770" s="12">
        <v>0</v>
      </c>
      <c r="CS770" s="12">
        <v>0</v>
      </c>
      <c r="CT770" s="12">
        <v>0</v>
      </c>
      <c r="CU770" s="12">
        <v>0</v>
      </c>
      <c r="CV770" s="12">
        <v>0</v>
      </c>
      <c r="CW770" s="12">
        <v>0</v>
      </c>
      <c r="CX770" s="12">
        <v>0</v>
      </c>
      <c r="CY770" s="12">
        <v>0</v>
      </c>
      <c r="CZ770" s="12">
        <v>0</v>
      </c>
      <c r="DA770" s="12">
        <v>0</v>
      </c>
      <c r="DB770" s="12">
        <v>0</v>
      </c>
      <c r="DC770" s="12">
        <v>0</v>
      </c>
      <c r="DD770" s="12">
        <v>0</v>
      </c>
      <c r="DE770" s="12">
        <v>0</v>
      </c>
      <c r="DF770" s="12">
        <v>0</v>
      </c>
      <c r="DG770" s="12">
        <v>0</v>
      </c>
      <c r="DH770" s="12">
        <v>0</v>
      </c>
      <c r="DI770" s="12">
        <v>0</v>
      </c>
      <c r="DJ770" s="12">
        <v>0</v>
      </c>
      <c r="DK770" s="12">
        <v>0</v>
      </c>
      <c r="DL770" s="12">
        <v>0</v>
      </c>
      <c r="DM770" s="12">
        <v>0</v>
      </c>
      <c r="DN770" s="12">
        <v>0</v>
      </c>
      <c r="DO770" s="12">
        <v>0</v>
      </c>
      <c r="DP770" s="12">
        <v>0</v>
      </c>
      <c r="DQ770" s="12">
        <v>0</v>
      </c>
      <c r="DR770" s="12">
        <v>0</v>
      </c>
      <c r="DS770" s="12">
        <v>0</v>
      </c>
      <c r="DT770" s="12">
        <v>0</v>
      </c>
      <c r="DU770" s="12">
        <v>0</v>
      </c>
      <c r="DV770" s="12">
        <v>0</v>
      </c>
      <c r="DW770" s="12">
        <v>1.1147457779429775E-7</v>
      </c>
      <c r="DX770" s="12">
        <v>4.5350378953751979E-9</v>
      </c>
      <c r="DY770" s="12">
        <v>-6.5394578506828807E-7</v>
      </c>
      <c r="DZ770" s="12">
        <v>0</v>
      </c>
      <c r="EA770" s="12">
        <v>3.3197490896820968E-8</v>
      </c>
      <c r="EB770" s="12">
        <v>0</v>
      </c>
      <c r="EC770" s="12">
        <v>2.5097316533336304E-10</v>
      </c>
      <c r="ED770" s="12">
        <v>9.5618442801602231E-11</v>
      </c>
      <c r="EE770" s="12">
        <v>9.2166031138099645E-11</v>
      </c>
      <c r="EF770" s="12">
        <v>0</v>
      </c>
      <c r="EG770" s="12">
        <v>0</v>
      </c>
      <c r="EH770" s="12">
        <v>0</v>
      </c>
      <c r="EI770" s="12">
        <v>0</v>
      </c>
      <c r="EJ770" s="12">
        <v>0</v>
      </c>
      <c r="EK770" s="12">
        <v>0</v>
      </c>
      <c r="EL770" s="12">
        <v>0</v>
      </c>
      <c r="EM770" s="12">
        <v>0</v>
      </c>
      <c r="EN770" s="12">
        <v>0</v>
      </c>
      <c r="EO770" s="12">
        <v>0</v>
      </c>
      <c r="EP770" s="12">
        <v>0</v>
      </c>
      <c r="EQ770" s="12">
        <v>0</v>
      </c>
      <c r="ER770" s="12">
        <v>0</v>
      </c>
      <c r="ES770" s="12">
        <v>0</v>
      </c>
      <c r="ET770" s="12">
        <v>0</v>
      </c>
      <c r="EU770" s="12">
        <v>0</v>
      </c>
      <c r="EV770" s="12">
        <v>0</v>
      </c>
      <c r="EW770" s="12">
        <v>0</v>
      </c>
      <c r="EX770" s="12">
        <v>0</v>
      </c>
      <c r="EY770" s="12">
        <v>0</v>
      </c>
      <c r="EZ770" s="12">
        <v>0</v>
      </c>
      <c r="FA770" s="12">
        <v>0</v>
      </c>
      <c r="FB770" s="12">
        <v>9.9999999999999995E-21</v>
      </c>
      <c r="FC770" s="12">
        <v>0</v>
      </c>
      <c r="FD770" s="12">
        <v>0</v>
      </c>
      <c r="FE770" s="12">
        <v>0</v>
      </c>
      <c r="FF770" s="12">
        <v>0</v>
      </c>
      <c r="FG770" s="12">
        <v>0</v>
      </c>
      <c r="FH770" s="12">
        <v>4.0534103461841603E-6</v>
      </c>
      <c r="FI770" s="12">
        <v>0</v>
      </c>
      <c r="FJ770" s="12">
        <v>2.8024223605168514E-7</v>
      </c>
      <c r="FK770" s="12">
        <v>-3.2439757920112908E-8</v>
      </c>
      <c r="FL770" s="12">
        <v>0</v>
      </c>
      <c r="FM770" s="12">
        <v>1.1712575281752467E-8</v>
      </c>
      <c r="FN770" s="12">
        <v>0</v>
      </c>
      <c r="FO770" s="12">
        <v>0</v>
      </c>
      <c r="FP770" s="12">
        <v>0</v>
      </c>
      <c r="FQ770" s="12">
        <v>0</v>
      </c>
      <c r="FR770" s="12">
        <v>7.0154127516291077E-9</v>
      </c>
      <c r="FS770" s="12">
        <v>0</v>
      </c>
      <c r="FT770" s="12">
        <v>0</v>
      </c>
      <c r="FU770" s="12">
        <v>0</v>
      </c>
      <c r="FV770" s="12">
        <v>0</v>
      </c>
      <c r="FW770" s="12">
        <v>0</v>
      </c>
      <c r="FX770" s="12">
        <v>0</v>
      </c>
      <c r="FY770" s="12">
        <v>0</v>
      </c>
      <c r="FZ770" s="12">
        <v>0</v>
      </c>
      <c r="GA770" s="12">
        <v>0</v>
      </c>
      <c r="GB770" s="12">
        <v>0</v>
      </c>
      <c r="GC770" s="12">
        <v>0</v>
      </c>
      <c r="GD770" s="12">
        <v>0</v>
      </c>
      <c r="GE770" s="12">
        <v>0</v>
      </c>
      <c r="GF770" s="12">
        <v>0</v>
      </c>
      <c r="GG770" s="12">
        <v>0</v>
      </c>
      <c r="GH770" s="12">
        <v>0</v>
      </c>
      <c r="GI770" s="12">
        <v>0</v>
      </c>
      <c r="GJ770" s="12">
        <v>0</v>
      </c>
      <c r="GK770" s="12">
        <v>0</v>
      </c>
      <c r="GL770" s="12">
        <v>0</v>
      </c>
      <c r="GM770" s="12">
        <v>0</v>
      </c>
      <c r="GN770" s="12">
        <v>0</v>
      </c>
      <c r="GO770" s="12">
        <v>0</v>
      </c>
      <c r="GP770" s="12">
        <v>0</v>
      </c>
      <c r="GQ770" s="12">
        <v>0</v>
      </c>
      <c r="GR770" s="12">
        <v>0</v>
      </c>
      <c r="GS770" s="12">
        <v>0</v>
      </c>
      <c r="GT770" s="12">
        <v>0</v>
      </c>
      <c r="GU770" s="12">
        <v>3.7370354901659827E-7</v>
      </c>
      <c r="GV770" s="12">
        <v>0</v>
      </c>
      <c r="GW770" s="12">
        <v>-3.4638970283049467E-8</v>
      </c>
      <c r="GX770" s="12">
        <v>0</v>
      </c>
      <c r="GY770" s="12">
        <v>0</v>
      </c>
      <c r="GZ770" s="12">
        <v>0</v>
      </c>
      <c r="HA770" s="12">
        <v>0</v>
      </c>
      <c r="HB770" s="12">
        <v>0</v>
      </c>
      <c r="HC770" s="12">
        <v>0</v>
      </c>
      <c r="HD770" s="12">
        <v>0</v>
      </c>
      <c r="HE770" s="12">
        <v>0</v>
      </c>
      <c r="HF770" s="12">
        <v>0</v>
      </c>
      <c r="HG770" s="12">
        <v>0</v>
      </c>
      <c r="HH770" s="12">
        <v>0</v>
      </c>
      <c r="HI770" s="12">
        <v>0</v>
      </c>
      <c r="HJ770" s="12">
        <v>0</v>
      </c>
      <c r="HK770" s="12">
        <v>0</v>
      </c>
      <c r="HL770" s="12">
        <v>0</v>
      </c>
      <c r="HM770" s="12">
        <v>0</v>
      </c>
      <c r="HN770" s="12">
        <v>0</v>
      </c>
      <c r="HO770" s="12">
        <v>0</v>
      </c>
      <c r="HP770" s="12">
        <v>0</v>
      </c>
      <c r="HQ770" s="12">
        <v>0</v>
      </c>
      <c r="HR770" s="12">
        <v>0</v>
      </c>
      <c r="HS770" s="12">
        <v>0</v>
      </c>
      <c r="HT770" s="12">
        <v>0</v>
      </c>
      <c r="HU770" s="12">
        <v>0</v>
      </c>
      <c r="HV770" s="12">
        <v>0</v>
      </c>
      <c r="HW770" s="12">
        <v>0</v>
      </c>
      <c r="HX770" s="12">
        <v>0</v>
      </c>
      <c r="HY770" s="12">
        <v>0</v>
      </c>
      <c r="HZ770" s="12">
        <v>0</v>
      </c>
      <c r="IA770" s="12">
        <v>0</v>
      </c>
      <c r="IB770" s="12">
        <v>0</v>
      </c>
      <c r="IC770" s="12">
        <v>0</v>
      </c>
      <c r="ID770" s="12">
        <v>0</v>
      </c>
      <c r="IE770" s="12">
        <v>0</v>
      </c>
      <c r="IF770" s="12">
        <v>0</v>
      </c>
      <c r="IG770" s="12">
        <v>7.299695718397336E-10</v>
      </c>
      <c r="IH770" s="12">
        <v>0</v>
      </c>
      <c r="II770" s="12">
        <v>-1.1712575281757254E-8</v>
      </c>
      <c r="IJ770" s="12">
        <v>0</v>
      </c>
      <c r="IK770" s="12">
        <v>0</v>
      </c>
      <c r="IL770" s="12">
        <v>0</v>
      </c>
      <c r="IM770" s="12">
        <v>0</v>
      </c>
      <c r="IN770" s="12">
        <v>0</v>
      </c>
      <c r="IO770" s="12">
        <v>0</v>
      </c>
      <c r="IP770" s="12">
        <v>0</v>
      </c>
      <c r="IQ770" s="12">
        <v>0</v>
      </c>
      <c r="IR770" s="12">
        <v>0</v>
      </c>
      <c r="IS770" s="12">
        <v>0</v>
      </c>
      <c r="IT770" s="12">
        <v>0</v>
      </c>
      <c r="IU770" s="12">
        <v>0</v>
      </c>
      <c r="IV770" s="12">
        <v>0</v>
      </c>
      <c r="IW770" s="12">
        <v>0</v>
      </c>
      <c r="IX770" s="12">
        <v>0</v>
      </c>
      <c r="IY770" s="12">
        <v>0</v>
      </c>
      <c r="IZ770" s="12">
        <v>0</v>
      </c>
      <c r="JA770" s="12">
        <v>0</v>
      </c>
      <c r="JB770" s="12">
        <v>0</v>
      </c>
      <c r="JC770" s="12">
        <v>0</v>
      </c>
      <c r="JD770" s="12">
        <v>0</v>
      </c>
      <c r="JE770" s="12">
        <v>0</v>
      </c>
      <c r="JF770" s="12">
        <v>0</v>
      </c>
      <c r="JG770" s="12">
        <v>0</v>
      </c>
      <c r="JH770" s="12">
        <v>0</v>
      </c>
      <c r="JI770" s="12">
        <v>0</v>
      </c>
      <c r="JJ770" s="12">
        <v>0</v>
      </c>
      <c r="JK770" s="12">
        <v>0</v>
      </c>
      <c r="JL770" s="12">
        <v>0</v>
      </c>
      <c r="JM770" s="12">
        <v>0</v>
      </c>
      <c r="JN770" s="12">
        <v>0</v>
      </c>
      <c r="JO770" s="12">
        <v>1.0944776727422979E-6</v>
      </c>
      <c r="JP770" s="12">
        <v>0</v>
      </c>
      <c r="JQ770" s="12">
        <v>0</v>
      </c>
      <c r="JR770" s="12">
        <v>0</v>
      </c>
      <c r="JS770" s="12">
        <v>0</v>
      </c>
      <c r="JT770" s="12">
        <v>0</v>
      </c>
      <c r="JU770" s="12">
        <v>-2.5275141660134182E-10</v>
      </c>
      <c r="JV770" s="12">
        <v>0</v>
      </c>
      <c r="JW770" s="12">
        <v>0</v>
      </c>
      <c r="JX770" s="12">
        <v>0</v>
      </c>
      <c r="JY770" s="12">
        <v>0</v>
      </c>
      <c r="JZ770" s="12">
        <v>0</v>
      </c>
      <c r="KA770" s="12">
        <v>0</v>
      </c>
      <c r="KB770" s="12">
        <v>0</v>
      </c>
      <c r="KC770" s="12">
        <v>0</v>
      </c>
      <c r="KD770" s="12">
        <v>0</v>
      </c>
      <c r="KE770" s="12">
        <v>0</v>
      </c>
      <c r="KF770" s="12">
        <v>0</v>
      </c>
      <c r="KG770" s="12">
        <v>0</v>
      </c>
      <c r="KH770" s="12">
        <v>0</v>
      </c>
      <c r="KI770" s="12">
        <v>0</v>
      </c>
      <c r="KJ770" s="12">
        <v>0</v>
      </c>
      <c r="KK770" s="12">
        <v>0</v>
      </c>
      <c r="KL770" s="12">
        <v>0</v>
      </c>
      <c r="KM770" s="12">
        <v>0</v>
      </c>
      <c r="KN770" s="12">
        <v>0</v>
      </c>
      <c r="KO770" s="12">
        <v>0</v>
      </c>
      <c r="KP770" s="12">
        <v>0</v>
      </c>
      <c r="KQ770" s="12">
        <v>0</v>
      </c>
      <c r="KR770" s="12">
        <v>0</v>
      </c>
      <c r="KS770" s="12">
        <v>0</v>
      </c>
      <c r="KT770" s="12">
        <v>0</v>
      </c>
      <c r="KU770" s="12">
        <v>0</v>
      </c>
      <c r="KV770" s="12">
        <v>0</v>
      </c>
      <c r="KW770" s="12">
        <v>0</v>
      </c>
      <c r="KX770" s="12">
        <v>0</v>
      </c>
      <c r="KY770" s="12">
        <v>0</v>
      </c>
      <c r="KZ770" s="12">
        <v>2.4321726060939954E-6</v>
      </c>
      <c r="LA770" s="12">
        <v>0</v>
      </c>
      <c r="LB770" s="12">
        <v>0</v>
      </c>
      <c r="LC770" s="12">
        <v>0</v>
      </c>
      <c r="LD770" s="12">
        <v>0</v>
      </c>
      <c r="LE770" s="12">
        <v>0</v>
      </c>
      <c r="LF770" s="12">
        <v>0</v>
      </c>
      <c r="LG770" s="12">
        <v>-9.5995709870522734E-11</v>
      </c>
      <c r="LH770" s="12">
        <v>0</v>
      </c>
      <c r="LI770" s="12">
        <v>0</v>
      </c>
      <c r="LJ770" s="12">
        <v>0</v>
      </c>
      <c r="LK770" s="12">
        <v>0</v>
      </c>
      <c r="LL770" s="12">
        <v>0</v>
      </c>
      <c r="LM770" s="12">
        <v>0</v>
      </c>
      <c r="LN770" s="12">
        <v>0</v>
      </c>
      <c r="LO770" s="12">
        <v>0</v>
      </c>
      <c r="LP770" s="12">
        <v>0</v>
      </c>
      <c r="LQ770" s="12">
        <v>0</v>
      </c>
      <c r="LR770" s="12">
        <v>0</v>
      </c>
      <c r="LS770" s="12">
        <v>0</v>
      </c>
      <c r="LT770" s="12">
        <v>0</v>
      </c>
      <c r="LU770" s="12">
        <v>0</v>
      </c>
      <c r="LV770" s="12">
        <v>0</v>
      </c>
      <c r="LW770" s="12">
        <v>0</v>
      </c>
      <c r="LX770" s="12">
        <v>0</v>
      </c>
      <c r="LY770" s="12">
        <v>0</v>
      </c>
      <c r="LZ770" s="12">
        <v>0</v>
      </c>
      <c r="MA770" s="12">
        <v>0</v>
      </c>
      <c r="MB770" s="12">
        <v>0</v>
      </c>
      <c r="MC770" s="12">
        <v>0</v>
      </c>
      <c r="MD770" s="12">
        <v>0</v>
      </c>
      <c r="ME770" s="12">
        <v>0</v>
      </c>
      <c r="MF770" s="12">
        <v>0</v>
      </c>
      <c r="MG770" s="12">
        <v>0</v>
      </c>
      <c r="MH770" s="12">
        <v>0</v>
      </c>
      <c r="MI770" s="12">
        <v>0</v>
      </c>
      <c r="MJ770" s="12">
        <v>0</v>
      </c>
      <c r="MK770" s="12">
        <v>4.053621010156659E-7</v>
      </c>
      <c r="ML770" s="12">
        <v>0</v>
      </c>
      <c r="MM770" s="12">
        <v>0</v>
      </c>
      <c r="MN770" s="12">
        <v>0</v>
      </c>
      <c r="MO770" s="12">
        <v>0</v>
      </c>
      <c r="MP770" s="12">
        <v>0</v>
      </c>
      <c r="MQ770" s="12">
        <v>0</v>
      </c>
      <c r="MR770" s="12">
        <v>0</v>
      </c>
      <c r="MS770" s="12">
        <v>-9.3002209266729834E-11</v>
      </c>
      <c r="MT770" s="12">
        <v>0</v>
      </c>
      <c r="MU770" s="12">
        <v>0</v>
      </c>
      <c r="MV770" s="12">
        <v>0</v>
      </c>
      <c r="MW770" s="12">
        <v>0</v>
      </c>
      <c r="MX770" s="12">
        <v>0</v>
      </c>
      <c r="MY770" s="12">
        <v>0</v>
      </c>
      <c r="MZ770" s="12">
        <v>0</v>
      </c>
      <c r="NA770" s="12">
        <v>0</v>
      </c>
      <c r="NB770" s="12">
        <v>0</v>
      </c>
      <c r="NC770" s="12">
        <v>0</v>
      </c>
      <c r="ND770" s="12">
        <v>0</v>
      </c>
      <c r="NE770" s="12">
        <v>0</v>
      </c>
      <c r="NF770" s="12">
        <v>0</v>
      </c>
      <c r="NG770" s="12">
        <v>0</v>
      </c>
      <c r="NH770" s="12">
        <v>0</v>
      </c>
      <c r="NI770" s="12">
        <v>0</v>
      </c>
      <c r="NJ770" s="12">
        <v>0</v>
      </c>
      <c r="NK770" s="12">
        <v>0</v>
      </c>
      <c r="NL770" s="12">
        <v>0</v>
      </c>
      <c r="NM770" s="12">
        <v>0</v>
      </c>
      <c r="NN770" s="12">
        <v>0</v>
      </c>
      <c r="NO770" s="12">
        <v>0</v>
      </c>
      <c r="NP770" s="12">
        <v>0</v>
      </c>
      <c r="NQ770" s="12">
        <v>0</v>
      </c>
      <c r="NR770" s="12">
        <v>0</v>
      </c>
      <c r="NS770" s="12">
        <v>0</v>
      </c>
      <c r="NT770" s="12">
        <v>0</v>
      </c>
      <c r="NU770" s="12">
        <v>0</v>
      </c>
      <c r="NV770" s="12">
        <v>9.1106827918454092E-7</v>
      </c>
      <c r="NW770" s="12">
        <v>0</v>
      </c>
      <c r="NX770" s="12">
        <v>0</v>
      </c>
      <c r="NY770" s="12">
        <v>0</v>
      </c>
      <c r="NZ770" s="12">
        <v>0</v>
      </c>
      <c r="OA770" s="12">
        <v>0</v>
      </c>
      <c r="OB770" s="12">
        <v>0</v>
      </c>
      <c r="OC770" s="12">
        <v>0</v>
      </c>
      <c r="OD770" s="12">
        <v>0</v>
      </c>
      <c r="OE770" s="12">
        <v>-8.8120633376595339E-6</v>
      </c>
      <c r="OF770" s="12">
        <v>1.2849961641840055E-25</v>
      </c>
      <c r="OG770" s="12">
        <v>0</v>
      </c>
      <c r="OH770" s="12">
        <v>0</v>
      </c>
      <c r="OI770" s="12">
        <v>1.4753164009150813E-25</v>
      </c>
      <c r="OJ770" s="12">
        <v>5.1925638918420895E-7</v>
      </c>
      <c r="OK770" s="12">
        <v>0</v>
      </c>
      <c r="OL770" s="12">
        <v>0</v>
      </c>
      <c r="OM770" s="12">
        <v>0</v>
      </c>
      <c r="ON770" s="12">
        <v>0</v>
      </c>
      <c r="OO770" s="12">
        <v>2.9979281607393609E-7</v>
      </c>
      <c r="OP770" s="12">
        <v>0</v>
      </c>
      <c r="OQ770" s="12">
        <v>0</v>
      </c>
      <c r="OR770" s="12">
        <v>0</v>
      </c>
      <c r="OS770" s="12">
        <v>0</v>
      </c>
      <c r="OT770" s="12">
        <v>0</v>
      </c>
      <c r="OU770" s="12">
        <v>0</v>
      </c>
      <c r="OV770" s="12">
        <v>0</v>
      </c>
      <c r="OW770" s="12">
        <v>0</v>
      </c>
      <c r="OX770" s="12">
        <v>0</v>
      </c>
      <c r="OY770" s="12">
        <v>0</v>
      </c>
      <c r="OZ770" s="12">
        <v>0</v>
      </c>
      <c r="PA770" s="12">
        <v>0</v>
      </c>
      <c r="PB770" s="12">
        <v>0</v>
      </c>
      <c r="PC770" s="12">
        <v>0</v>
      </c>
      <c r="PD770" s="12">
        <v>0</v>
      </c>
      <c r="PE770" s="12">
        <v>0</v>
      </c>
      <c r="PF770" s="12">
        <v>0</v>
      </c>
      <c r="PG770" s="12">
        <v>0</v>
      </c>
      <c r="PH770" s="12">
        <v>0</v>
      </c>
      <c r="PI770" s="12">
        <v>0</v>
      </c>
      <c r="PJ770" s="12">
        <v>3.1709755628802898E-8</v>
      </c>
      <c r="PK770" s="12">
        <v>0</v>
      </c>
      <c r="PL770" s="12">
        <v>0</v>
      </c>
      <c r="PM770" s="12">
        <v>0</v>
      </c>
      <c r="PN770" s="12">
        <v>0</v>
      </c>
      <c r="PO770" s="12">
        <v>0</v>
      </c>
      <c r="PP770" s="12">
        <v>3.9927326075253842E-6</v>
      </c>
      <c r="PQ770" s="12">
        <v>-2.9585017525112726E-7</v>
      </c>
      <c r="PR770" s="12">
        <v>8.3212078822867434E-9</v>
      </c>
      <c r="PS770" s="12">
        <v>0</v>
      </c>
      <c r="PT770" s="12">
        <v>3.6098725108955255E-10</v>
      </c>
      <c r="PU770" s="12">
        <v>0</v>
      </c>
      <c r="PV770" s="12">
        <v>0</v>
      </c>
      <c r="PW770" s="12">
        <v>0</v>
      </c>
      <c r="PX770" s="12">
        <v>0</v>
      </c>
      <c r="PY770" s="12">
        <v>0</v>
      </c>
      <c r="PZ770" s="12">
        <v>0</v>
      </c>
      <c r="QA770" s="12">
        <v>1.6806722689075633E-8</v>
      </c>
      <c r="QB770" s="12">
        <v>0</v>
      </c>
      <c r="QC770" s="12">
        <v>0</v>
      </c>
      <c r="QD770" s="12">
        <v>0</v>
      </c>
      <c r="QE770" s="12">
        <v>-4.7225580047085893</v>
      </c>
      <c r="QF770" s="12">
        <v>3.2722447323763023E-24</v>
      </c>
      <c r="QG770" s="12">
        <v>6.2521720575671695E-20</v>
      </c>
      <c r="QH770" s="12">
        <v>0</v>
      </c>
      <c r="QI770" s="12">
        <v>1.1904392434517826E-4</v>
      </c>
      <c r="QJ770" s="12">
        <v>0</v>
      </c>
      <c r="QK770" s="12">
        <v>0</v>
      </c>
      <c r="QL770" s="12">
        <v>0</v>
      </c>
      <c r="QM770" s="12">
        <v>0</v>
      </c>
      <c r="QN770" s="12">
        <v>0</v>
      </c>
      <c r="QO770" s="12">
        <v>0</v>
      </c>
      <c r="QP770" s="12">
        <v>0</v>
      </c>
      <c r="QQ770" s="12">
        <v>0</v>
      </c>
      <c r="QR770" s="12">
        <v>0</v>
      </c>
      <c r="QS770" s="12">
        <v>0</v>
      </c>
      <c r="QT770" s="12">
        <v>0</v>
      </c>
      <c r="QU770" s="12">
        <v>0</v>
      </c>
      <c r="QV770" s="12">
        <v>0</v>
      </c>
      <c r="QW770" s="12">
        <v>0</v>
      </c>
      <c r="QX770" s="12">
        <v>0</v>
      </c>
      <c r="QY770" s="12">
        <v>0</v>
      </c>
      <c r="QZ770" s="12">
        <v>0</v>
      </c>
      <c r="RA770" s="12">
        <v>0</v>
      </c>
      <c r="RB770" s="12">
        <v>0</v>
      </c>
      <c r="RC770" s="12">
        <v>0</v>
      </c>
      <c r="RD770" s="12">
        <v>0</v>
      </c>
      <c r="RE770" s="12">
        <v>0</v>
      </c>
      <c r="RF770" s="12">
        <v>0</v>
      </c>
      <c r="RG770" s="12">
        <v>0</v>
      </c>
      <c r="RH770" s="12">
        <v>0</v>
      </c>
      <c r="RI770" s="12">
        <v>0</v>
      </c>
      <c r="RJ770" s="12">
        <v>0</v>
      </c>
      <c r="RK770" s="12">
        <v>0</v>
      </c>
      <c r="RL770" s="12">
        <v>0</v>
      </c>
      <c r="RM770" s="12">
        <v>0</v>
      </c>
      <c r="RN770" s="12">
        <v>0</v>
      </c>
      <c r="RO770" s="12">
        <v>0</v>
      </c>
      <c r="RP770" s="12">
        <v>0.37769412801247876</v>
      </c>
      <c r="RQ770" s="12">
        <v>-3.4817087623746534E-7</v>
      </c>
      <c r="RR770" s="12">
        <v>1.881873983461272E-10</v>
      </c>
      <c r="RS770" s="12">
        <v>1.2197447304611666E-4</v>
      </c>
      <c r="RT770" s="12">
        <v>0</v>
      </c>
      <c r="RU770" s="12">
        <v>0</v>
      </c>
      <c r="RV770" s="12">
        <v>0</v>
      </c>
      <c r="RW770" s="12">
        <v>0</v>
      </c>
      <c r="RX770" s="12">
        <v>0</v>
      </c>
      <c r="RY770" s="12">
        <v>0</v>
      </c>
      <c r="RZ770" s="12">
        <v>0</v>
      </c>
      <c r="SA770" s="12">
        <v>0</v>
      </c>
      <c r="SB770" s="12">
        <v>0</v>
      </c>
      <c r="SC770" s="12">
        <v>0</v>
      </c>
      <c r="SD770" s="12">
        <v>0</v>
      </c>
      <c r="SE770" s="12">
        <v>0</v>
      </c>
      <c r="SF770" s="12">
        <v>0</v>
      </c>
      <c r="SG770" s="12">
        <v>0</v>
      </c>
      <c r="SH770" s="12">
        <v>0</v>
      </c>
      <c r="SI770" s="12">
        <v>0</v>
      </c>
      <c r="SJ770" s="12">
        <v>0</v>
      </c>
      <c r="SK770" s="12">
        <v>0</v>
      </c>
      <c r="SL770" s="12">
        <v>0</v>
      </c>
      <c r="SM770" s="12">
        <v>0</v>
      </c>
      <c r="SN770" s="12">
        <v>0</v>
      </c>
      <c r="SO770" s="12">
        <v>0</v>
      </c>
      <c r="SP770" s="12">
        <v>0</v>
      </c>
      <c r="SQ770" s="12">
        <v>0</v>
      </c>
      <c r="SR770" s="12">
        <v>0</v>
      </c>
      <c r="SS770" s="12">
        <v>0</v>
      </c>
      <c r="ST770" s="12">
        <v>0</v>
      </c>
      <c r="SU770" s="12">
        <v>0</v>
      </c>
      <c r="SV770" s="12">
        <v>0</v>
      </c>
      <c r="SW770" s="12">
        <v>0</v>
      </c>
      <c r="SX770" s="12">
        <v>0</v>
      </c>
      <c r="SY770" s="12">
        <v>0</v>
      </c>
      <c r="SZ770" s="12">
        <v>0</v>
      </c>
      <c r="TA770" s="12">
        <v>4.3434824721435055</v>
      </c>
      <c r="TB770" s="12">
        <v>0</v>
      </c>
      <c r="TC770" s="12">
        <v>-1.9043171066006487E-10</v>
      </c>
      <c r="TD770" s="12">
        <v>0</v>
      </c>
      <c r="TE770" s="12">
        <v>0</v>
      </c>
      <c r="TF770" s="12">
        <v>0</v>
      </c>
      <c r="TG770" s="12">
        <v>0</v>
      </c>
      <c r="TH770" s="12">
        <v>0</v>
      </c>
      <c r="TI770" s="12">
        <v>0</v>
      </c>
      <c r="TJ770" s="12">
        <v>0</v>
      </c>
      <c r="TK770" s="12">
        <v>0</v>
      </c>
      <c r="TL770" s="12">
        <v>0</v>
      </c>
      <c r="TM770" s="12">
        <v>0</v>
      </c>
      <c r="TN770" s="12">
        <v>0</v>
      </c>
      <c r="TO770" s="12">
        <v>0</v>
      </c>
      <c r="TP770" s="12">
        <v>0</v>
      </c>
      <c r="TQ770" s="12">
        <v>0</v>
      </c>
      <c r="TR770" s="12">
        <v>0</v>
      </c>
      <c r="TS770" s="12">
        <v>0</v>
      </c>
      <c r="TT770" s="12">
        <v>0</v>
      </c>
      <c r="TU770" s="12">
        <v>0</v>
      </c>
      <c r="TV770" s="12">
        <v>0</v>
      </c>
      <c r="TW770" s="12">
        <v>0</v>
      </c>
      <c r="TX770" s="12">
        <v>0</v>
      </c>
      <c r="TY770" s="12">
        <v>0</v>
      </c>
      <c r="TZ770" s="12">
        <v>0</v>
      </c>
      <c r="UA770" s="12">
        <v>0</v>
      </c>
      <c r="UB770" s="12">
        <v>0</v>
      </c>
      <c r="UC770" s="12">
        <v>0</v>
      </c>
      <c r="UD770" s="12">
        <v>0</v>
      </c>
      <c r="UE770" s="12">
        <v>0</v>
      </c>
      <c r="UF770" s="12">
        <v>0</v>
      </c>
      <c r="UG770" s="12">
        <v>0</v>
      </c>
      <c r="UH770" s="12">
        <v>0</v>
      </c>
      <c r="UI770" s="12">
        <v>0</v>
      </c>
      <c r="UJ770" s="12">
        <v>0</v>
      </c>
      <c r="UK770" s="12">
        <v>0</v>
      </c>
      <c r="UL770" s="12">
        <v>0</v>
      </c>
      <c r="UM770" s="12">
        <v>3.110809310949517E-7</v>
      </c>
      <c r="UN770" s="12">
        <v>0</v>
      </c>
      <c r="UO770" s="12">
        <v>-1.2197601034296669E-4</v>
      </c>
      <c r="UP770" s="12">
        <v>0</v>
      </c>
      <c r="UQ770" s="12">
        <v>0</v>
      </c>
      <c r="UR770" s="12">
        <v>0</v>
      </c>
      <c r="US770" s="12">
        <v>0</v>
      </c>
      <c r="UT770" s="12">
        <v>0</v>
      </c>
      <c r="UU770" s="12">
        <v>0</v>
      </c>
      <c r="UV770" s="12">
        <v>0</v>
      </c>
      <c r="UW770" s="12">
        <v>0</v>
      </c>
      <c r="UX770" s="12">
        <v>0</v>
      </c>
      <c r="UY770" s="12">
        <v>0</v>
      </c>
      <c r="UZ770" s="12">
        <v>0</v>
      </c>
      <c r="VA770" s="12">
        <v>0</v>
      </c>
      <c r="VB770" s="12">
        <v>0</v>
      </c>
      <c r="VC770" s="12">
        <v>0</v>
      </c>
      <c r="VD770" s="12">
        <v>0</v>
      </c>
      <c r="VE770" s="12">
        <v>0</v>
      </c>
      <c r="VF770" s="12">
        <v>0</v>
      </c>
      <c r="VG770" s="12">
        <v>0</v>
      </c>
      <c r="VH770" s="12">
        <v>0</v>
      </c>
      <c r="VI770" s="12">
        <v>0</v>
      </c>
      <c r="VJ770" s="12">
        <v>0</v>
      </c>
      <c r="VK770" s="12">
        <v>0</v>
      </c>
      <c r="VL770" s="12">
        <v>0</v>
      </c>
      <c r="VM770" s="12">
        <v>0</v>
      </c>
      <c r="VN770" s="12">
        <v>0</v>
      </c>
      <c r="VO770" s="12">
        <v>0</v>
      </c>
      <c r="VP770" s="12">
        <v>0</v>
      </c>
      <c r="VQ770" s="12">
        <v>0</v>
      </c>
      <c r="VR770" s="12">
        <v>0</v>
      </c>
      <c r="VS770" s="12">
        <v>0</v>
      </c>
      <c r="VT770" s="12">
        <v>0</v>
      </c>
      <c r="VU770" s="12">
        <v>0</v>
      </c>
      <c r="VV770" s="12">
        <v>0</v>
      </c>
      <c r="VW770" s="12">
        <v>1.3814041862792771E-3</v>
      </c>
      <c r="VX770" s="12">
        <v>0</v>
      </c>
      <c r="VY770" s="12">
        <v>0</v>
      </c>
      <c r="VZ770" s="12">
        <v>0</v>
      </c>
      <c r="WA770" s="12">
        <v>-4.575690534477219E-4</v>
      </c>
      <c r="WB770" s="12">
        <v>1.7820250684601687E-25</v>
      </c>
      <c r="WC770" s="12">
        <v>4.0317922063843421E-24</v>
      </c>
      <c r="WD770" s="12">
        <v>1.769738989222954E-24</v>
      </c>
      <c r="WE770" s="12">
        <v>0</v>
      </c>
      <c r="WF770" s="12">
        <v>0</v>
      </c>
      <c r="WG770" s="12">
        <v>7.4441355745454169E-26</v>
      </c>
      <c r="WH770" s="12">
        <v>7.4376027216104876E-27</v>
      </c>
      <c r="WI770" s="12">
        <v>1.096958280914395E-25</v>
      </c>
      <c r="WJ770" s="12">
        <v>7.5174744002035272E-9</v>
      </c>
      <c r="WK770" s="12">
        <v>0</v>
      </c>
      <c r="WL770" s="12">
        <v>0</v>
      </c>
      <c r="WM770" s="12">
        <v>0</v>
      </c>
      <c r="WN770" s="12">
        <v>0</v>
      </c>
      <c r="WO770" s="12">
        <v>0</v>
      </c>
      <c r="WP770" s="12">
        <v>0</v>
      </c>
      <c r="WQ770" s="12">
        <v>0</v>
      </c>
      <c r="WR770" s="12">
        <v>0</v>
      </c>
      <c r="WS770" s="12">
        <v>0</v>
      </c>
      <c r="WT770" s="12">
        <v>0</v>
      </c>
      <c r="WU770" s="12">
        <v>0</v>
      </c>
      <c r="WV770" s="12">
        <v>0</v>
      </c>
      <c r="WW770" s="12">
        <v>0</v>
      </c>
      <c r="WX770" s="12">
        <v>0</v>
      </c>
      <c r="WY770" s="12">
        <v>0</v>
      </c>
      <c r="WZ770" s="12">
        <v>0</v>
      </c>
      <c r="XA770" s="12">
        <v>0</v>
      </c>
      <c r="XB770" s="12">
        <v>0</v>
      </c>
      <c r="XC770" s="12">
        <v>0</v>
      </c>
      <c r="XD770" s="12">
        <v>0</v>
      </c>
      <c r="XE770" s="12">
        <v>0</v>
      </c>
      <c r="XF770" s="12">
        <v>0</v>
      </c>
      <c r="XG770" s="12">
        <v>0</v>
      </c>
      <c r="XH770" s="12">
        <v>0</v>
      </c>
      <c r="XI770" s="12">
        <v>0</v>
      </c>
      <c r="XJ770" s="12">
        <v>0</v>
      </c>
      <c r="XK770" s="12">
        <v>0</v>
      </c>
      <c r="XL770" s="12">
        <v>3.1665617416669845E-25</v>
      </c>
      <c r="XM770" s="12">
        <v>-1.4339602209951116E-20</v>
      </c>
      <c r="XN770" s="12">
        <v>0</v>
      </c>
      <c r="XO770" s="12">
        <v>0</v>
      </c>
      <c r="XP770" s="12">
        <v>0</v>
      </c>
      <c r="XQ770" s="12">
        <v>0</v>
      </c>
      <c r="XR770" s="12">
        <v>0</v>
      </c>
      <c r="XS770" s="12">
        <v>0</v>
      </c>
      <c r="XT770" s="12">
        <v>0</v>
      </c>
      <c r="XU770" s="12">
        <v>0</v>
      </c>
      <c r="XV770" s="12">
        <v>0</v>
      </c>
      <c r="XW770" s="12">
        <v>0</v>
      </c>
      <c r="XX770" s="12">
        <v>0</v>
      </c>
      <c r="XY770" s="12">
        <v>0</v>
      </c>
      <c r="XZ770" s="12">
        <v>0</v>
      </c>
      <c r="YA770" s="12">
        <v>0</v>
      </c>
      <c r="YB770" s="12">
        <v>0</v>
      </c>
      <c r="YC770" s="12">
        <v>0</v>
      </c>
      <c r="YD770" s="12">
        <v>0</v>
      </c>
      <c r="YE770" s="12">
        <v>0</v>
      </c>
      <c r="YF770" s="12">
        <v>0</v>
      </c>
      <c r="YG770" s="12">
        <v>0</v>
      </c>
      <c r="YH770" s="12">
        <v>0</v>
      </c>
      <c r="YI770" s="12">
        <v>0</v>
      </c>
      <c r="YJ770" s="12">
        <v>0</v>
      </c>
      <c r="YK770" s="12">
        <v>0</v>
      </c>
      <c r="YL770" s="12">
        <v>0</v>
      </c>
      <c r="YM770" s="12">
        <v>0</v>
      </c>
      <c r="YN770" s="12">
        <v>0</v>
      </c>
      <c r="YO770" s="12">
        <v>0</v>
      </c>
      <c r="YP770" s="12">
        <v>0</v>
      </c>
      <c r="YQ770" s="12">
        <v>0</v>
      </c>
      <c r="YR770" s="12">
        <v>0</v>
      </c>
      <c r="YS770" s="12">
        <v>0</v>
      </c>
      <c r="YT770" s="12">
        <v>3.708994514251051E-8</v>
      </c>
      <c r="YU770" s="12">
        <v>0</v>
      </c>
      <c r="YV770" s="12">
        <v>0</v>
      </c>
      <c r="YW770" s="12">
        <v>7.5997481800007633E-6</v>
      </c>
      <c r="YX770" s="12">
        <v>9.9999999999999995E-21</v>
      </c>
      <c r="YY770" s="12">
        <v>-2.1451259799879182E-7</v>
      </c>
      <c r="YZ770" s="12">
        <v>0</v>
      </c>
      <c r="ZA770" s="12">
        <v>1.2326446874398513E-8</v>
      </c>
      <c r="ZB770" s="12">
        <v>0</v>
      </c>
      <c r="ZC770" s="12">
        <v>3.8380790944441694E-10</v>
      </c>
      <c r="ZD770" s="12">
        <v>5.1026572200156656E-11</v>
      </c>
      <c r="ZE770" s="12">
        <v>2.4600882956789064E-10</v>
      </c>
      <c r="ZF770" s="12">
        <v>0</v>
      </c>
      <c r="ZG770" s="12">
        <v>0</v>
      </c>
      <c r="ZH770" s="12">
        <v>0</v>
      </c>
      <c r="ZI770" s="12">
        <v>0</v>
      </c>
      <c r="ZJ770" s="12">
        <v>0</v>
      </c>
      <c r="ZK770" s="12">
        <v>0</v>
      </c>
      <c r="ZL770" s="12">
        <v>0</v>
      </c>
      <c r="ZM770" s="12">
        <v>0</v>
      </c>
      <c r="ZN770" s="12">
        <v>0</v>
      </c>
      <c r="ZO770" s="12">
        <v>0</v>
      </c>
      <c r="ZP770" s="12">
        <v>0</v>
      </c>
      <c r="ZQ770" s="12">
        <v>0</v>
      </c>
      <c r="ZR770" s="12">
        <v>0</v>
      </c>
      <c r="ZS770" s="12">
        <v>0</v>
      </c>
      <c r="ZT770" s="12">
        <v>0</v>
      </c>
      <c r="ZU770" s="12">
        <v>0</v>
      </c>
      <c r="ZV770" s="12">
        <v>0</v>
      </c>
      <c r="ZW770" s="12">
        <v>0</v>
      </c>
      <c r="ZX770" s="12">
        <v>0</v>
      </c>
      <c r="ZY770" s="12">
        <v>0</v>
      </c>
      <c r="ZZ770" s="12">
        <v>0</v>
      </c>
      <c r="AAA770" s="12">
        <v>0</v>
      </c>
      <c r="AAB770" s="12">
        <v>0</v>
      </c>
      <c r="AAC770" s="12">
        <v>0</v>
      </c>
      <c r="AAD770" s="12">
        <v>0</v>
      </c>
      <c r="AAE770" s="12">
        <v>0</v>
      </c>
      <c r="AAF770" s="12">
        <v>0</v>
      </c>
      <c r="AAG770" s="12">
        <v>0</v>
      </c>
      <c r="AAH770" s="12">
        <v>1.4393462462122659E-27</v>
      </c>
      <c r="AAI770" s="12">
        <v>0</v>
      </c>
      <c r="AAJ770" s="12">
        <v>1.3950081397925608E-8</v>
      </c>
      <c r="AAK770" s="12">
        <v>-1.5274318737499597E-8</v>
      </c>
      <c r="AAL770" s="12">
        <v>0</v>
      </c>
      <c r="AAM770" s="12">
        <v>7.3463380581909487E-9</v>
      </c>
      <c r="AAN770" s="12">
        <v>0</v>
      </c>
      <c r="AAO770" s="12">
        <v>0</v>
      </c>
      <c r="AAP770" s="12">
        <v>0</v>
      </c>
      <c r="AAQ770" s="12">
        <v>0</v>
      </c>
      <c r="AAR770" s="12">
        <v>0</v>
      </c>
      <c r="AAS770" s="12">
        <v>0</v>
      </c>
      <c r="AAT770" s="12">
        <v>3.2719465517322795E-14</v>
      </c>
      <c r="AAU770" s="12">
        <v>0</v>
      </c>
      <c r="AAV770" s="12">
        <v>0</v>
      </c>
      <c r="AAW770" s="12">
        <v>0</v>
      </c>
      <c r="AAX770" s="12">
        <v>0</v>
      </c>
      <c r="AAY770" s="12">
        <v>0</v>
      </c>
      <c r="AAZ770" s="12">
        <v>0</v>
      </c>
      <c r="ABA770" s="12">
        <v>0</v>
      </c>
      <c r="ABB770" s="12">
        <v>0</v>
      </c>
      <c r="ABC770" s="12">
        <v>0</v>
      </c>
      <c r="ABD770" s="12">
        <v>0</v>
      </c>
      <c r="ABE770" s="12">
        <v>0</v>
      </c>
      <c r="ABF770" s="12">
        <v>0</v>
      </c>
      <c r="ABG770" s="12">
        <v>0</v>
      </c>
      <c r="ABH770" s="12">
        <v>0</v>
      </c>
      <c r="ABI770" s="12">
        <v>0</v>
      </c>
      <c r="ABJ770" s="12">
        <v>0</v>
      </c>
      <c r="ABK770" s="12">
        <v>0</v>
      </c>
      <c r="ABL770" s="12">
        <v>0</v>
      </c>
      <c r="ABM770" s="12">
        <v>0</v>
      </c>
      <c r="ABN770" s="12">
        <v>0</v>
      </c>
      <c r="ABO770" s="12">
        <v>0</v>
      </c>
      <c r="ABP770" s="12">
        <v>0</v>
      </c>
      <c r="ABQ770" s="12">
        <v>0</v>
      </c>
      <c r="ABR770" s="12">
        <v>0</v>
      </c>
      <c r="ABS770" s="12">
        <v>0</v>
      </c>
      <c r="ABT770" s="12">
        <v>0</v>
      </c>
      <c r="ABU770" s="12">
        <v>2.005625166008621E-7</v>
      </c>
      <c r="ABV770" s="12">
        <v>0</v>
      </c>
      <c r="ABW770" s="12">
        <v>-1.4102653048648762E-8</v>
      </c>
      <c r="ABX770" s="12">
        <v>0</v>
      </c>
      <c r="ABY770" s="12">
        <v>0</v>
      </c>
      <c r="ABZ770" s="12">
        <v>0</v>
      </c>
      <c r="ACA770" s="12">
        <v>0</v>
      </c>
      <c r="ACB770" s="12">
        <v>0</v>
      </c>
      <c r="ACC770" s="12">
        <v>0</v>
      </c>
      <c r="ACD770" s="12">
        <v>0</v>
      </c>
      <c r="ACE770" s="12">
        <v>0</v>
      </c>
      <c r="ACF770" s="12">
        <v>0</v>
      </c>
      <c r="ACG770" s="12">
        <v>0</v>
      </c>
      <c r="ACH770" s="12">
        <v>0</v>
      </c>
      <c r="ACI770" s="12">
        <v>0</v>
      </c>
      <c r="ACJ770" s="12">
        <v>0</v>
      </c>
      <c r="ACK770" s="12">
        <v>0</v>
      </c>
      <c r="ACL770" s="12">
        <v>0</v>
      </c>
      <c r="ACM770" s="12">
        <v>0</v>
      </c>
      <c r="ACN770" s="12">
        <v>0</v>
      </c>
      <c r="ACO770" s="12">
        <v>0</v>
      </c>
      <c r="ACP770" s="12">
        <v>0</v>
      </c>
      <c r="ACQ770" s="12">
        <v>0</v>
      </c>
      <c r="ACR770" s="12">
        <v>0</v>
      </c>
      <c r="ACS770" s="12">
        <v>0</v>
      </c>
      <c r="ACT770" s="12">
        <v>0</v>
      </c>
      <c r="ACU770" s="12">
        <v>0</v>
      </c>
      <c r="ACV770" s="12">
        <v>0</v>
      </c>
      <c r="ACW770" s="12">
        <v>0</v>
      </c>
      <c r="ACX770" s="12">
        <v>0</v>
      </c>
      <c r="ACY770" s="12">
        <v>0</v>
      </c>
      <c r="ACZ770" s="12">
        <v>0</v>
      </c>
      <c r="ADA770" s="12">
        <v>0</v>
      </c>
      <c r="ADB770" s="12">
        <v>0</v>
      </c>
      <c r="ADC770" s="12">
        <v>0</v>
      </c>
      <c r="ADD770" s="12">
        <v>0</v>
      </c>
      <c r="ADE770" s="12">
        <v>0</v>
      </c>
      <c r="ADF770" s="12">
        <v>0</v>
      </c>
      <c r="ADG770" s="12">
        <v>1.5274318737485287E-8</v>
      </c>
      <c r="ADH770" s="12">
        <v>0</v>
      </c>
      <c r="ADI770" s="12">
        <v>-8.260631299781795E-9</v>
      </c>
      <c r="ADJ770" s="12">
        <v>0</v>
      </c>
      <c r="ADK770" s="12">
        <v>0</v>
      </c>
      <c r="ADL770" s="12">
        <v>0</v>
      </c>
      <c r="ADM770" s="12">
        <v>0</v>
      </c>
      <c r="ADN770" s="12">
        <v>0</v>
      </c>
      <c r="ADO770" s="12">
        <v>0</v>
      </c>
      <c r="ADP770" s="12">
        <v>0</v>
      </c>
      <c r="ADQ770" s="12">
        <v>0</v>
      </c>
      <c r="ADR770" s="12">
        <v>0</v>
      </c>
      <c r="ADS770" s="12">
        <v>0</v>
      </c>
      <c r="ADT770" s="12">
        <v>0</v>
      </c>
      <c r="ADU770" s="12">
        <v>0</v>
      </c>
      <c r="ADV770" s="12">
        <v>0</v>
      </c>
      <c r="ADW770" s="12">
        <v>0</v>
      </c>
      <c r="ADX770" s="12">
        <v>0</v>
      </c>
      <c r="ADY770" s="12">
        <v>0</v>
      </c>
      <c r="ADZ770" s="12">
        <v>0</v>
      </c>
      <c r="AEA770" s="12">
        <v>0</v>
      </c>
      <c r="AEB770" s="12">
        <v>0</v>
      </c>
      <c r="AEC770" s="12">
        <v>0</v>
      </c>
      <c r="AED770" s="12">
        <v>0</v>
      </c>
      <c r="AEE770" s="12">
        <v>0</v>
      </c>
      <c r="AEF770" s="12">
        <v>0</v>
      </c>
      <c r="AEG770" s="12">
        <v>0</v>
      </c>
      <c r="AEH770" s="12">
        <v>0</v>
      </c>
      <c r="AEI770" s="12">
        <v>0</v>
      </c>
      <c r="AEJ770" s="12">
        <v>0</v>
      </c>
      <c r="AEK770" s="12">
        <v>0</v>
      </c>
      <c r="AEL770" s="12">
        <v>0</v>
      </c>
      <c r="AEM770" s="12">
        <v>0</v>
      </c>
      <c r="AEN770" s="12">
        <v>0</v>
      </c>
      <c r="AEO770" s="12">
        <v>3.1665617415080839E-25</v>
      </c>
      <c r="AEP770" s="12">
        <v>0</v>
      </c>
      <c r="AEQ770" s="12">
        <v>0</v>
      </c>
      <c r="AER770" s="12">
        <v>0</v>
      </c>
      <c r="AES770" s="12">
        <v>0</v>
      </c>
      <c r="AET770" s="12">
        <v>0</v>
      </c>
      <c r="AEU770" s="12">
        <v>-3.8551291561837133E-10</v>
      </c>
      <c r="AEV770" s="12">
        <v>0</v>
      </c>
      <c r="AEW770" s="12">
        <v>0</v>
      </c>
      <c r="AEX770" s="12">
        <v>0</v>
      </c>
      <c r="AEY770" s="12">
        <v>0</v>
      </c>
      <c r="AEZ770" s="12">
        <v>0</v>
      </c>
      <c r="AFA770" s="12">
        <v>0</v>
      </c>
      <c r="AFB770" s="12">
        <v>0</v>
      </c>
      <c r="AFC770" s="12">
        <v>0</v>
      </c>
      <c r="AFD770" s="12">
        <v>0</v>
      </c>
      <c r="AFE770" s="12">
        <v>0</v>
      </c>
      <c r="AFF770" s="12">
        <v>0</v>
      </c>
      <c r="AFG770" s="12">
        <v>0</v>
      </c>
      <c r="AFH770" s="12">
        <v>0</v>
      </c>
      <c r="AFI770" s="12">
        <v>0</v>
      </c>
      <c r="AFJ770" s="12">
        <v>0</v>
      </c>
      <c r="AFK770" s="12">
        <v>0</v>
      </c>
      <c r="AFL770" s="12">
        <v>0</v>
      </c>
      <c r="AFM770" s="12">
        <v>0</v>
      </c>
      <c r="AFN770" s="12">
        <v>0</v>
      </c>
      <c r="AFO770" s="12">
        <v>0</v>
      </c>
      <c r="AFP770" s="12">
        <v>0</v>
      </c>
      <c r="AFQ770" s="12">
        <v>0</v>
      </c>
      <c r="AFR770" s="12">
        <v>0</v>
      </c>
      <c r="AFS770" s="12">
        <v>0</v>
      </c>
      <c r="AFT770" s="12">
        <v>0</v>
      </c>
      <c r="AFU770" s="12">
        <v>0</v>
      </c>
      <c r="AFV770" s="12">
        <v>0</v>
      </c>
      <c r="AFW770" s="12">
        <v>0</v>
      </c>
      <c r="AFX770" s="12">
        <v>0</v>
      </c>
      <c r="AFY770" s="12">
        <v>0</v>
      </c>
      <c r="AFZ770" s="12">
        <v>5.6998111347145511E-6</v>
      </c>
      <c r="AGA770" s="12">
        <v>0</v>
      </c>
      <c r="AGB770" s="12">
        <v>0</v>
      </c>
      <c r="AGC770" s="12">
        <v>0</v>
      </c>
      <c r="AGD770" s="12">
        <v>0</v>
      </c>
      <c r="AGE770" s="12">
        <v>0</v>
      </c>
      <c r="AGF770" s="12">
        <v>0</v>
      </c>
      <c r="AGG770" s="12">
        <v>-5.1287331448347856E-11</v>
      </c>
      <c r="AGH770" s="12">
        <v>0</v>
      </c>
      <c r="AGI770" s="12">
        <v>0</v>
      </c>
      <c r="AGJ770" s="12">
        <v>0</v>
      </c>
      <c r="AGK770" s="12">
        <v>0</v>
      </c>
      <c r="AGL770" s="12">
        <v>0</v>
      </c>
      <c r="AGM770" s="12">
        <v>0</v>
      </c>
      <c r="AGN770" s="12">
        <v>0</v>
      </c>
      <c r="AGO770" s="12">
        <v>0</v>
      </c>
      <c r="AGP770" s="12">
        <v>0</v>
      </c>
      <c r="AGQ770" s="12">
        <v>0</v>
      </c>
      <c r="AGR770" s="12">
        <v>0</v>
      </c>
      <c r="AGS770" s="12">
        <v>0</v>
      </c>
      <c r="AGT770" s="12">
        <v>0</v>
      </c>
      <c r="AGU770" s="12">
        <v>0</v>
      </c>
      <c r="AGV770" s="12">
        <v>0</v>
      </c>
      <c r="AGW770" s="12">
        <v>0</v>
      </c>
      <c r="AGX770" s="12">
        <v>0</v>
      </c>
      <c r="AGY770" s="12">
        <v>0</v>
      </c>
      <c r="AGZ770" s="12">
        <v>0</v>
      </c>
      <c r="AHA770" s="12">
        <v>0</v>
      </c>
      <c r="AHB770" s="12">
        <v>0</v>
      </c>
      <c r="AHC770" s="12">
        <v>0</v>
      </c>
      <c r="AHD770" s="12">
        <v>0</v>
      </c>
      <c r="AHE770" s="12">
        <v>0</v>
      </c>
      <c r="AHF770" s="12">
        <v>0</v>
      </c>
      <c r="AHG770" s="12">
        <v>0</v>
      </c>
      <c r="AHH770" s="12">
        <v>0</v>
      </c>
      <c r="AHI770" s="12">
        <v>0</v>
      </c>
      <c r="AHJ770" s="12">
        <v>0</v>
      </c>
      <c r="AHK770" s="12">
        <v>0</v>
      </c>
      <c r="AHL770" s="12">
        <v>0</v>
      </c>
      <c r="AHM770" s="12">
        <v>0</v>
      </c>
      <c r="AHN770" s="12">
        <v>0</v>
      </c>
      <c r="AHO770" s="12">
        <v>0</v>
      </c>
      <c r="AHP770" s="12">
        <v>0</v>
      </c>
      <c r="AHQ770" s="12">
        <v>0</v>
      </c>
      <c r="AHR770" s="12">
        <v>0</v>
      </c>
      <c r="AHS770" s="12">
        <v>0</v>
      </c>
      <c r="AHT770" s="12">
        <v>0</v>
      </c>
      <c r="AHU770" s="12">
        <v>0</v>
      </c>
      <c r="AHV770" s="12">
        <v>0</v>
      </c>
      <c r="AHW770" s="12">
        <v>0</v>
      </c>
      <c r="AHX770" s="12">
        <v>0</v>
      </c>
      <c r="AHY770" s="12">
        <v>0</v>
      </c>
      <c r="AHZ770" s="12">
        <v>0</v>
      </c>
      <c r="AIA770" s="12">
        <v>0</v>
      </c>
      <c r="AIB770" s="12">
        <v>0</v>
      </c>
      <c r="AIC770" s="12">
        <v>0</v>
      </c>
      <c r="AID770" s="12">
        <v>2.496362364686023E-7</v>
      </c>
      <c r="AIE770" s="12">
        <v>-9.7108094656035808E-9</v>
      </c>
      <c r="AIF770" s="12">
        <v>1.3293670954450339E-8</v>
      </c>
      <c r="AIG770" s="12">
        <v>0</v>
      </c>
      <c r="AIH770" s="12">
        <v>0</v>
      </c>
      <c r="AII770" s="12">
        <v>0</v>
      </c>
      <c r="AIJ770" s="12">
        <v>1.9607843137254903E-9</v>
      </c>
      <c r="AIK770" s="12">
        <v>0</v>
      </c>
      <c r="AIL770" s="12">
        <v>0</v>
      </c>
      <c r="AIM770" s="12">
        <v>0</v>
      </c>
      <c r="AIN770" s="12">
        <v>0</v>
      </c>
      <c r="AIO770" s="12">
        <v>0</v>
      </c>
      <c r="AIP770" s="12">
        <v>0</v>
      </c>
      <c r="AIQ770" s="12">
        <v>0</v>
      </c>
      <c r="AIR770" s="12">
        <v>0</v>
      </c>
      <c r="AIS770" s="12">
        <v>0</v>
      </c>
      <c r="AIT770" s="12">
        <v>0</v>
      </c>
      <c r="AIU770" s="12">
        <v>0</v>
      </c>
      <c r="AIV770" s="12">
        <v>0</v>
      </c>
      <c r="AIW770" s="12">
        <v>0</v>
      </c>
      <c r="AIX770" s="12">
        <v>0</v>
      </c>
      <c r="AIY770" s="12">
        <v>0</v>
      </c>
      <c r="AIZ770" s="12">
        <v>0</v>
      </c>
      <c r="AJA770" s="12">
        <v>0</v>
      </c>
      <c r="AJB770" s="12">
        <v>0</v>
      </c>
      <c r="AJC770" s="12">
        <v>0</v>
      </c>
      <c r="AJD770" s="12">
        <v>0</v>
      </c>
      <c r="AJE770" s="12">
        <v>0</v>
      </c>
      <c r="AJF770" s="12">
        <v>0</v>
      </c>
      <c r="AJG770" s="12">
        <v>0</v>
      </c>
      <c r="AJH770" s="12">
        <v>0</v>
      </c>
      <c r="AJI770" s="12">
        <v>0</v>
      </c>
      <c r="AJJ770" s="12">
        <v>0</v>
      </c>
      <c r="AJK770" s="12">
        <v>0</v>
      </c>
      <c r="AJL770" s="12">
        <v>0</v>
      </c>
      <c r="AJM770" s="12">
        <v>0</v>
      </c>
      <c r="AJN770" s="12">
        <v>0</v>
      </c>
      <c r="AJO770" s="12">
        <v>0</v>
      </c>
      <c r="AJP770" s="12">
        <v>8.2984048949745209E-11</v>
      </c>
      <c r="AJQ770" s="12">
        <v>-1.3296654888769057E-8</v>
      </c>
      <c r="AJR770" s="12">
        <v>0</v>
      </c>
      <c r="AJS770" s="12">
        <v>0</v>
      </c>
      <c r="AJT770" s="12">
        <v>0</v>
      </c>
      <c r="AJU770" s="12">
        <v>0</v>
      </c>
      <c r="AJV770" s="12">
        <v>0</v>
      </c>
      <c r="AJW770" s="12">
        <v>0</v>
      </c>
      <c r="AJX770" s="12">
        <v>0</v>
      </c>
      <c r="AJY770" s="12">
        <v>0</v>
      </c>
      <c r="AJZ770" s="12">
        <v>0</v>
      </c>
      <c r="AKA770" s="12">
        <v>0</v>
      </c>
      <c r="AKB770" s="12">
        <v>0</v>
      </c>
      <c r="AKC770" s="12">
        <v>0</v>
      </c>
      <c r="AKD770" s="12">
        <v>0</v>
      </c>
      <c r="AKE770" s="12">
        <v>0</v>
      </c>
      <c r="AKF770" s="12">
        <v>0</v>
      </c>
      <c r="AKG770" s="12">
        <v>0</v>
      </c>
      <c r="AKH770" s="12">
        <v>0</v>
      </c>
      <c r="AKI770" s="12">
        <v>0</v>
      </c>
      <c r="AKJ770" s="12">
        <v>0</v>
      </c>
      <c r="AKK770" s="12">
        <v>0</v>
      </c>
      <c r="AKL770" s="12">
        <v>0</v>
      </c>
      <c r="AKM770" s="12">
        <v>0</v>
      </c>
      <c r="AKN770" s="12">
        <v>0</v>
      </c>
      <c r="AKO770" s="12">
        <v>0</v>
      </c>
      <c r="AKP770" s="12">
        <v>0</v>
      </c>
      <c r="AKQ770" s="12">
        <v>0</v>
      </c>
      <c r="AKR770" s="12">
        <v>0</v>
      </c>
      <c r="AKS770" s="12">
        <v>0</v>
      </c>
      <c r="AKT770" s="12">
        <v>0</v>
      </c>
      <c r="AKU770" s="12">
        <v>0</v>
      </c>
      <c r="AKV770" s="12">
        <v>0</v>
      </c>
      <c r="AKW770" s="12">
        <v>0</v>
      </c>
      <c r="AKX770" s="12">
        <v>0</v>
      </c>
      <c r="AKY770" s="12">
        <v>3.9927326073211696E-6</v>
      </c>
      <c r="AKZ770" s="12">
        <v>0</v>
      </c>
      <c r="ALA770" s="12">
        <v>0</v>
      </c>
      <c r="ALB770" s="12">
        <v>0</v>
      </c>
      <c r="ALC770" s="12">
        <v>-3.6325666021151572E-10</v>
      </c>
      <c r="ALD770" s="12">
        <v>0</v>
      </c>
      <c r="ALE770" s="12">
        <v>0</v>
      </c>
      <c r="ALF770" s="12">
        <v>0</v>
      </c>
      <c r="ALG770" s="12">
        <v>0</v>
      </c>
      <c r="ALH770" s="12">
        <v>0</v>
      </c>
      <c r="ALI770" s="12">
        <v>0</v>
      </c>
      <c r="ALJ770" s="12">
        <v>0</v>
      </c>
      <c r="ALK770" s="12">
        <v>0</v>
      </c>
      <c r="ALL770" s="12">
        <v>0</v>
      </c>
      <c r="ALM770" s="12">
        <v>0</v>
      </c>
      <c r="ALN770" s="12">
        <v>0</v>
      </c>
      <c r="ALO770" s="12">
        <v>0</v>
      </c>
      <c r="ALP770" s="12">
        <v>0</v>
      </c>
      <c r="ALQ770" s="12">
        <v>0</v>
      </c>
      <c r="ALR770" s="12">
        <v>0</v>
      </c>
      <c r="ALS770" s="12">
        <v>0</v>
      </c>
      <c r="ALT770" s="12">
        <v>0</v>
      </c>
      <c r="ALU770" s="12">
        <v>0</v>
      </c>
      <c r="ALV770" s="12">
        <v>0</v>
      </c>
      <c r="ALW770" s="12">
        <v>0</v>
      </c>
      <c r="ALX770" s="12">
        <v>0</v>
      </c>
      <c r="ALY770" s="12">
        <v>0</v>
      </c>
      <c r="ALZ770" s="12">
        <v>0</v>
      </c>
      <c r="AMA770" s="12">
        <v>0</v>
      </c>
      <c r="AMB770" s="12">
        <v>0</v>
      </c>
      <c r="AMC770" s="12">
        <v>0</v>
      </c>
      <c r="AMD770" s="12">
        <v>0</v>
      </c>
      <c r="AME770" s="12">
        <v>0</v>
      </c>
      <c r="AMF770" s="12">
        <v>0</v>
      </c>
      <c r="AMG770" s="12">
        <v>0</v>
      </c>
      <c r="AMH770" s="12">
        <v>0</v>
      </c>
      <c r="AMI770" s="12">
        <v>0</v>
      </c>
      <c r="AMJ770" s="12">
        <v>2.8834953874870833E-7</v>
      </c>
      <c r="AMK770" s="12">
        <v>0</v>
      </c>
      <c r="AML770" s="12">
        <v>0</v>
      </c>
      <c r="AMM770" s="12">
        <v>0</v>
      </c>
      <c r="AMN770" s="12">
        <v>0</v>
      </c>
      <c r="AMO770" s="12">
        <v>-8.5779169381490946E-6</v>
      </c>
      <c r="AMP770" s="12">
        <v>7.761301889913929E-27</v>
      </c>
      <c r="AMQ770" s="12">
        <v>0</v>
      </c>
      <c r="AMR770" s="12">
        <v>0</v>
      </c>
      <c r="AMS770" s="12">
        <v>8.9109170400408133E-27</v>
      </c>
      <c r="AMT770" s="12">
        <v>0</v>
      </c>
      <c r="AMU770" s="12">
        <v>0</v>
      </c>
      <c r="AMV770" s="12">
        <v>0</v>
      </c>
      <c r="AMW770" s="12">
        <v>0</v>
      </c>
      <c r="AMX770" s="12">
        <v>0</v>
      </c>
      <c r="AMY770" s="12">
        <v>0</v>
      </c>
      <c r="AMZ770" s="12">
        <v>0</v>
      </c>
      <c r="ANA770" s="12">
        <v>0</v>
      </c>
      <c r="ANB770" s="12">
        <v>0</v>
      </c>
      <c r="ANC770" s="12">
        <v>0</v>
      </c>
      <c r="AND770" s="12">
        <v>0</v>
      </c>
      <c r="ANE770" s="12">
        <v>0</v>
      </c>
      <c r="ANF770" s="12">
        <v>0</v>
      </c>
      <c r="ANG770" s="12">
        <v>0</v>
      </c>
      <c r="ANH770" s="12">
        <v>0</v>
      </c>
      <c r="ANI770" s="12">
        <v>0</v>
      </c>
      <c r="ANJ770" s="12">
        <v>0</v>
      </c>
      <c r="ANK770" s="12">
        <v>0</v>
      </c>
      <c r="ANL770" s="12">
        <v>0</v>
      </c>
      <c r="ANM770" s="12">
        <v>0</v>
      </c>
      <c r="ANN770" s="12">
        <v>0</v>
      </c>
      <c r="ANO770" s="12">
        <v>0</v>
      </c>
      <c r="ANP770" s="12">
        <v>0</v>
      </c>
      <c r="ANQ770" s="12">
        <v>0</v>
      </c>
      <c r="ANR770" s="12">
        <v>0</v>
      </c>
      <c r="ANS770" s="12">
        <v>0</v>
      </c>
      <c r="ANT770" s="12">
        <v>0</v>
      </c>
      <c r="ANU770" s="12">
        <v>0</v>
      </c>
      <c r="ANV770" s="12">
        <v>3.9198526030891834E-8</v>
      </c>
      <c r="ANW770" s="12">
        <v>0</v>
      </c>
      <c r="ANX770" s="12">
        <v>0</v>
      </c>
      <c r="ANY770" s="12">
        <v>0</v>
      </c>
      <c r="ANZ770" s="12">
        <v>4.8349765339478567E-6</v>
      </c>
      <c r="AOA770" s="12">
        <v>-2.6926123984947601E-7</v>
      </c>
      <c r="AOB770" s="12">
        <v>8.9753746616491718E-9</v>
      </c>
      <c r="AOC770" s="12">
        <v>0</v>
      </c>
      <c r="AOD770" s="12">
        <v>1.4446642334984508E-10</v>
      </c>
      <c r="AOE770" s="12">
        <v>0</v>
      </c>
      <c r="AOF770" s="12">
        <v>0</v>
      </c>
      <c r="AOG770" s="12">
        <v>0</v>
      </c>
      <c r="AOH770" s="12">
        <v>0</v>
      </c>
      <c r="AOI770" s="12">
        <v>0</v>
      </c>
      <c r="AOJ770" s="12">
        <v>0</v>
      </c>
      <c r="AOK770" s="12">
        <v>0</v>
      </c>
      <c r="AOL770" s="12">
        <v>0</v>
      </c>
      <c r="AOM770" s="12">
        <v>0</v>
      </c>
      <c r="AON770" s="12">
        <v>0</v>
      </c>
      <c r="AOO770" s="12">
        <v>0</v>
      </c>
      <c r="AOP770" s="12">
        <v>0</v>
      </c>
      <c r="AOQ770" s="12">
        <v>0</v>
      </c>
      <c r="AOR770" s="12">
        <v>0</v>
      </c>
      <c r="AOS770" s="12">
        <v>0</v>
      </c>
      <c r="AOT770" s="12">
        <v>0</v>
      </c>
      <c r="AOU770" s="12">
        <v>0</v>
      </c>
      <c r="AOV770" s="12">
        <v>0</v>
      </c>
      <c r="AOW770" s="12">
        <v>0</v>
      </c>
      <c r="AOX770" s="12">
        <v>0</v>
      </c>
      <c r="AOY770" s="12">
        <v>0</v>
      </c>
      <c r="AOZ770" s="12">
        <v>0</v>
      </c>
      <c r="APA770" s="12">
        <v>0</v>
      </c>
      <c r="APB770" s="12">
        <v>0</v>
      </c>
      <c r="APC770" s="12">
        <v>0</v>
      </c>
      <c r="APD770" s="12">
        <v>0</v>
      </c>
      <c r="APE770" s="12">
        <v>0</v>
      </c>
      <c r="APF770" s="12">
        <v>0</v>
      </c>
      <c r="APG770" s="12">
        <v>0</v>
      </c>
      <c r="APH770" s="12">
        <v>0</v>
      </c>
      <c r="API770" s="12">
        <v>0</v>
      </c>
      <c r="APJ770" s="12">
        <v>0</v>
      </c>
      <c r="APK770" s="12">
        <v>0</v>
      </c>
      <c r="APL770" s="12">
        <v>2.6926123984947511E-7</v>
      </c>
      <c r="APM770" s="12">
        <v>-1.1019143024325284E-8</v>
      </c>
      <c r="APN770" s="12">
        <v>1.3294540902632744E-8</v>
      </c>
      <c r="APO770" s="12">
        <v>0</v>
      </c>
      <c r="APP770" s="12">
        <v>0</v>
      </c>
      <c r="APQ770" s="12">
        <v>0</v>
      </c>
      <c r="APR770" s="12">
        <v>0</v>
      </c>
      <c r="APS770" s="12">
        <v>0</v>
      </c>
      <c r="APT770" s="12">
        <v>0</v>
      </c>
      <c r="APU770" s="12">
        <v>0</v>
      </c>
      <c r="APV770" s="12">
        <v>0</v>
      </c>
      <c r="APW770" s="12">
        <v>0</v>
      </c>
      <c r="APX770" s="12">
        <v>0</v>
      </c>
      <c r="APY770" s="12">
        <v>0</v>
      </c>
      <c r="APZ770" s="12">
        <v>0</v>
      </c>
      <c r="AQA770" s="12">
        <v>0</v>
      </c>
      <c r="AQB770" s="12">
        <v>0</v>
      </c>
      <c r="AQC770" s="12">
        <v>0</v>
      </c>
      <c r="AQD770" s="12">
        <v>0</v>
      </c>
      <c r="AQE770" s="12">
        <v>0</v>
      </c>
      <c r="AQF770" s="12">
        <v>0</v>
      </c>
      <c r="AQG770" s="12">
        <v>0</v>
      </c>
      <c r="AQH770" s="12">
        <v>0</v>
      </c>
      <c r="AQI770" s="12">
        <v>0</v>
      </c>
      <c r="AQJ770" s="12">
        <v>0</v>
      </c>
      <c r="AQK770" s="12">
        <v>0</v>
      </c>
      <c r="AQL770" s="12">
        <v>0</v>
      </c>
      <c r="AQM770" s="12">
        <v>0</v>
      </c>
      <c r="AQN770" s="12">
        <v>0</v>
      </c>
      <c r="AQO770" s="12">
        <v>0</v>
      </c>
      <c r="AQP770" s="12">
        <v>0</v>
      </c>
      <c r="AQQ770" s="12">
        <v>0</v>
      </c>
      <c r="AQR770" s="12">
        <v>0</v>
      </c>
      <c r="AQS770" s="12">
        <v>0</v>
      </c>
      <c r="AQT770" s="12">
        <v>0</v>
      </c>
      <c r="AQU770" s="12">
        <v>0</v>
      </c>
      <c r="AQV770" s="12">
        <v>0</v>
      </c>
      <c r="AQW770" s="12">
        <v>0</v>
      </c>
      <c r="AQX770" s="12">
        <v>8.2984048949745209E-11</v>
      </c>
      <c r="AQY770" s="12">
        <v>-1.3296654888765879E-8</v>
      </c>
      <c r="AQZ770" s="12">
        <v>0</v>
      </c>
      <c r="ARA770" s="12">
        <v>0</v>
      </c>
      <c r="ARB770" s="12">
        <v>0</v>
      </c>
      <c r="ARC770" s="12">
        <v>0</v>
      </c>
      <c r="ARD770" s="12">
        <v>0</v>
      </c>
      <c r="ARE770" s="12">
        <v>0</v>
      </c>
      <c r="ARF770" s="12">
        <v>0</v>
      </c>
      <c r="ARG770" s="12">
        <v>0</v>
      </c>
      <c r="ARH770" s="12">
        <v>0</v>
      </c>
      <c r="ARI770" s="12">
        <v>0</v>
      </c>
      <c r="ARJ770" s="12">
        <v>0</v>
      </c>
      <c r="ARK770" s="12">
        <v>0</v>
      </c>
      <c r="ARL770" s="12">
        <v>0</v>
      </c>
      <c r="ARM770" s="12">
        <v>0</v>
      </c>
      <c r="ARN770" s="12">
        <v>0</v>
      </c>
      <c r="ARO770" s="12">
        <v>0</v>
      </c>
      <c r="ARP770" s="12">
        <v>0</v>
      </c>
      <c r="ARQ770" s="12">
        <v>0</v>
      </c>
      <c r="ARR770" s="12">
        <v>0</v>
      </c>
      <c r="ARS770" s="12">
        <v>0</v>
      </c>
      <c r="ART770" s="12">
        <v>0</v>
      </c>
      <c r="ARU770" s="12">
        <v>0</v>
      </c>
      <c r="ARV770" s="12">
        <v>0</v>
      </c>
      <c r="ARW770" s="12">
        <v>0</v>
      </c>
      <c r="ARX770" s="12">
        <v>0</v>
      </c>
      <c r="ARY770" s="12">
        <v>0</v>
      </c>
      <c r="ARZ770" s="12">
        <v>0</v>
      </c>
      <c r="ASA770" s="12">
        <v>0</v>
      </c>
      <c r="ASB770" s="12">
        <v>0</v>
      </c>
      <c r="ASC770" s="12">
        <v>0</v>
      </c>
      <c r="ASD770" s="12">
        <v>0</v>
      </c>
      <c r="ASE770" s="12">
        <v>0</v>
      </c>
      <c r="ASF770" s="12">
        <v>0</v>
      </c>
      <c r="ASG770" s="12">
        <v>3.2233176891352007E-6</v>
      </c>
      <c r="ASH770" s="12">
        <v>0</v>
      </c>
      <c r="ASI770" s="12">
        <v>0</v>
      </c>
      <c r="ASJ770" s="12">
        <v>0</v>
      </c>
      <c r="ASK770" s="12">
        <v>-1.4527692660712246E-10</v>
      </c>
      <c r="ASL770" s="12">
        <v>0</v>
      </c>
      <c r="ASM770" s="12">
        <v>0</v>
      </c>
      <c r="ASN770" s="12">
        <v>0</v>
      </c>
      <c r="ASO770" s="12">
        <v>0</v>
      </c>
      <c r="ASP770" s="12">
        <v>0</v>
      </c>
      <c r="ASQ770" s="12">
        <v>0</v>
      </c>
      <c r="ASR770" s="12">
        <v>0</v>
      </c>
      <c r="ASS770" s="12">
        <v>0</v>
      </c>
      <c r="AST770" s="12">
        <v>0</v>
      </c>
      <c r="ASU770" s="12">
        <v>0</v>
      </c>
      <c r="ASV770" s="12">
        <v>0</v>
      </c>
      <c r="ASW770" s="12">
        <v>0</v>
      </c>
      <c r="ASX770" s="12">
        <v>0</v>
      </c>
      <c r="ASY770" s="12">
        <v>0</v>
      </c>
      <c r="ASZ770" s="12">
        <v>0</v>
      </c>
      <c r="ATA770" s="12">
        <v>0</v>
      </c>
      <c r="ATB770" s="12">
        <v>0</v>
      </c>
      <c r="ATC770" s="12">
        <v>0</v>
      </c>
      <c r="ATD770" s="12">
        <v>0</v>
      </c>
      <c r="ATE770" s="12">
        <v>0</v>
      </c>
      <c r="ATF770" s="12">
        <v>0</v>
      </c>
      <c r="ATG770" s="12">
        <v>0</v>
      </c>
      <c r="ATH770" s="12">
        <v>0</v>
      </c>
      <c r="ATI770" s="12">
        <v>0</v>
      </c>
      <c r="ATJ770" s="12">
        <v>0</v>
      </c>
      <c r="ATK770" s="12">
        <v>0</v>
      </c>
      <c r="ATL770" s="12">
        <v>0</v>
      </c>
      <c r="ATM770" s="12">
        <v>4.9943605145181346E-7</v>
      </c>
      <c r="ATN770" s="12">
        <v>0</v>
      </c>
      <c r="ATO770" s="12">
        <v>0</v>
      </c>
      <c r="ATP770" s="12">
        <v>0</v>
      </c>
      <c r="ATQ770" s="12">
        <v>0</v>
      </c>
      <c r="ATR770" s="12">
        <v>0</v>
      </c>
      <c r="ATS770" s="12">
        <v>0</v>
      </c>
      <c r="ATT770" s="12">
        <v>0</v>
      </c>
      <c r="ATU770" s="12">
        <v>0</v>
      </c>
      <c r="ATV770" s="12">
        <v>0</v>
      </c>
      <c r="ATW770" s="12">
        <v>-8.4122738683762228E-6</v>
      </c>
      <c r="ATX770" s="12">
        <v>5.5389228993244716E-25</v>
      </c>
      <c r="ATY770" s="12">
        <v>0</v>
      </c>
      <c r="ATZ770" s="12">
        <v>0</v>
      </c>
      <c r="AUA770" s="12">
        <v>6.3592221953628859E-25</v>
      </c>
      <c r="AUB770" s="12">
        <v>0</v>
      </c>
      <c r="AUC770" s="12">
        <v>0</v>
      </c>
      <c r="AUD770" s="12">
        <v>0</v>
      </c>
      <c r="AUE770" s="12">
        <v>0</v>
      </c>
      <c r="AUF770" s="12">
        <v>0</v>
      </c>
      <c r="AUG770" s="12">
        <v>0</v>
      </c>
      <c r="AUH770" s="12">
        <v>0</v>
      </c>
      <c r="AUI770" s="12">
        <v>0</v>
      </c>
      <c r="AUJ770" s="12">
        <v>0</v>
      </c>
      <c r="AUK770" s="12">
        <v>0</v>
      </c>
      <c r="AUL770" s="12">
        <v>0</v>
      </c>
      <c r="AUM770" s="12">
        <v>0</v>
      </c>
      <c r="AUN770" s="12">
        <v>0</v>
      </c>
      <c r="AUO770" s="12">
        <v>0</v>
      </c>
      <c r="AUP770" s="12">
        <v>0</v>
      </c>
      <c r="AUQ770" s="12">
        <v>0</v>
      </c>
      <c r="AUR770" s="12">
        <v>0</v>
      </c>
      <c r="AUS770" s="12">
        <v>0</v>
      </c>
      <c r="AUT770" s="12">
        <v>0</v>
      </c>
      <c r="AUU770" s="12">
        <v>0</v>
      </c>
      <c r="AUV770" s="12">
        <v>0</v>
      </c>
      <c r="AUW770" s="12">
        <v>0</v>
      </c>
      <c r="AUX770" s="12">
        <v>0</v>
      </c>
      <c r="AUY770" s="12">
        <v>0</v>
      </c>
      <c r="AUZ770" s="12">
        <v>0</v>
      </c>
      <c r="AVA770" s="12">
        <v>0</v>
      </c>
      <c r="AVB770" s="12">
        <v>0</v>
      </c>
      <c r="AVC770" s="12">
        <v>0</v>
      </c>
      <c r="AVD770" s="12">
        <v>0</v>
      </c>
      <c r="AVE770" s="12">
        <v>0</v>
      </c>
      <c r="AVF770" s="12">
        <v>0</v>
      </c>
      <c r="AVG770" s="12">
        <v>0</v>
      </c>
      <c r="AVH770" s="12">
        <v>5.6784803087068499E-6</v>
      </c>
      <c r="AVI770" s="12">
        <v>-2.4405115581587158E-7</v>
      </c>
      <c r="AVJ770" s="12">
        <v>7.5748144375595357E-9</v>
      </c>
      <c r="AVK770" s="12">
        <v>0</v>
      </c>
      <c r="AVL770" s="12">
        <v>6.4968168807582927E-10</v>
      </c>
      <c r="AVM770" s="12">
        <v>0</v>
      </c>
      <c r="AVN770" s="12">
        <v>0</v>
      </c>
      <c r="AVO770" s="12">
        <v>0</v>
      </c>
      <c r="AVP770" s="12">
        <v>0</v>
      </c>
      <c r="AVQ770" s="12">
        <v>0</v>
      </c>
      <c r="AVR770" s="12">
        <v>0</v>
      </c>
      <c r="AVS770" s="12">
        <v>0</v>
      </c>
      <c r="AVT770" s="12">
        <v>0</v>
      </c>
      <c r="AVU770" s="12">
        <v>0</v>
      </c>
      <c r="AVV770" s="12">
        <v>0</v>
      </c>
      <c r="AVW770" s="12">
        <v>0</v>
      </c>
      <c r="AVX770" s="12">
        <v>0</v>
      </c>
      <c r="AVY770" s="12">
        <v>0</v>
      </c>
      <c r="AVZ770" s="12">
        <v>0</v>
      </c>
      <c r="AWA770" s="12">
        <v>0</v>
      </c>
      <c r="AWB770" s="12">
        <v>0</v>
      </c>
      <c r="AWC770" s="12">
        <v>0</v>
      </c>
      <c r="AWD770" s="12">
        <v>0</v>
      </c>
      <c r="AWE770" s="12">
        <v>0</v>
      </c>
      <c r="AWF770" s="12">
        <v>0</v>
      </c>
      <c r="AWG770" s="12">
        <v>0</v>
      </c>
      <c r="AWH770" s="12">
        <v>0</v>
      </c>
      <c r="AWI770" s="12">
        <v>0</v>
      </c>
      <c r="AWJ770" s="12">
        <v>0</v>
      </c>
      <c r="AWK770" s="12">
        <v>1.3066175343630613E-9</v>
      </c>
      <c r="AWL770" s="12">
        <v>0</v>
      </c>
      <c r="AWM770" s="12">
        <v>0</v>
      </c>
      <c r="AWN770" s="12">
        <v>0</v>
      </c>
      <c r="AWO770" s="12">
        <v>0</v>
      </c>
      <c r="AWP770" s="12">
        <v>0</v>
      </c>
      <c r="AWQ770" s="12">
        <v>0</v>
      </c>
      <c r="AWR770" s="12">
        <v>0</v>
      </c>
      <c r="AWS770" s="12">
        <v>0</v>
      </c>
      <c r="AWT770" s="12">
        <v>2.2724443312678606E-7</v>
      </c>
      <c r="AWU770" s="12">
        <v>-7.6577984865192044E-9</v>
      </c>
      <c r="AWV770" s="12">
        <v>1.3294540902632744E-8</v>
      </c>
      <c r="AWW770" s="12">
        <v>0</v>
      </c>
      <c r="AWX770" s="12">
        <v>0</v>
      </c>
      <c r="AWY770" s="12">
        <v>0</v>
      </c>
      <c r="AWZ770" s="12">
        <v>0</v>
      </c>
      <c r="AXA770" s="12">
        <v>0</v>
      </c>
      <c r="AXB770" s="12">
        <v>0</v>
      </c>
      <c r="AXC770" s="12">
        <v>0</v>
      </c>
      <c r="AXD770" s="12">
        <v>0</v>
      </c>
      <c r="AXE770" s="12">
        <v>0</v>
      </c>
      <c r="AXF770" s="12">
        <v>0</v>
      </c>
      <c r="AXG770" s="12">
        <v>0</v>
      </c>
      <c r="AXH770" s="12">
        <v>0</v>
      </c>
      <c r="AXI770" s="12">
        <v>0</v>
      </c>
      <c r="AXJ770" s="12">
        <v>0</v>
      </c>
      <c r="AXK770" s="12">
        <v>0</v>
      </c>
      <c r="AXL770" s="12">
        <v>0</v>
      </c>
      <c r="AXM770" s="12">
        <v>0</v>
      </c>
      <c r="AXN770" s="12">
        <v>0</v>
      </c>
      <c r="AXO770" s="12">
        <v>0</v>
      </c>
      <c r="AXP770" s="12">
        <v>0</v>
      </c>
      <c r="AXQ770" s="12">
        <v>0</v>
      </c>
      <c r="AXR770" s="12">
        <v>0</v>
      </c>
      <c r="AXS770" s="12">
        <v>0</v>
      </c>
      <c r="AXT770" s="12">
        <v>0</v>
      </c>
      <c r="AXU770" s="12">
        <v>0</v>
      </c>
      <c r="AXV770" s="12">
        <v>0</v>
      </c>
      <c r="AXW770" s="12">
        <v>0</v>
      </c>
      <c r="AXX770" s="12">
        <v>0</v>
      </c>
      <c r="AXY770" s="12">
        <v>0</v>
      </c>
      <c r="AXZ770" s="12">
        <v>0</v>
      </c>
      <c r="AYA770" s="12">
        <v>0</v>
      </c>
      <c r="AYB770" s="12">
        <v>0</v>
      </c>
      <c r="AYC770" s="12">
        <v>0</v>
      </c>
      <c r="AYD770" s="12">
        <v>0</v>
      </c>
      <c r="AYE770" s="12">
        <v>0</v>
      </c>
      <c r="AYF770" s="12">
        <v>8.2984048949745209E-11</v>
      </c>
      <c r="AYG770" s="12">
        <v>-1.3296654888774994E-8</v>
      </c>
      <c r="AYH770" s="12">
        <v>0</v>
      </c>
      <c r="AYI770" s="12">
        <v>0</v>
      </c>
      <c r="AYJ770" s="12">
        <v>0</v>
      </c>
      <c r="AYK770" s="12">
        <v>0</v>
      </c>
      <c r="AYL770" s="12">
        <v>0</v>
      </c>
      <c r="AYM770" s="12">
        <v>0</v>
      </c>
      <c r="AYN770" s="12">
        <v>0</v>
      </c>
      <c r="AYO770" s="12">
        <v>0</v>
      </c>
      <c r="AYP770" s="12">
        <v>0</v>
      </c>
      <c r="AYQ770" s="12">
        <v>0</v>
      </c>
      <c r="AYR770" s="12">
        <v>0</v>
      </c>
      <c r="AYS770" s="12">
        <v>0</v>
      </c>
      <c r="AYT770" s="12">
        <v>0</v>
      </c>
      <c r="AYU770" s="12">
        <v>0</v>
      </c>
      <c r="AYV770" s="12">
        <v>0</v>
      </c>
      <c r="AYW770" s="12">
        <v>0</v>
      </c>
      <c r="AYX770" s="12">
        <v>0</v>
      </c>
      <c r="AYY770" s="12">
        <v>0</v>
      </c>
      <c r="AYZ770" s="12">
        <v>0</v>
      </c>
      <c r="AZA770" s="12">
        <v>0</v>
      </c>
      <c r="AZB770" s="12">
        <v>0</v>
      </c>
      <c r="AZC770" s="12">
        <v>0</v>
      </c>
      <c r="AZD770" s="12">
        <v>0</v>
      </c>
      <c r="AZE770" s="12">
        <v>0</v>
      </c>
      <c r="AZF770" s="12">
        <v>0</v>
      </c>
      <c r="AZG770" s="12">
        <v>0</v>
      </c>
      <c r="AZH770" s="12">
        <v>0</v>
      </c>
      <c r="AZI770" s="12">
        <v>0</v>
      </c>
      <c r="AZJ770" s="12">
        <v>0</v>
      </c>
      <c r="AZK770" s="12">
        <v>0</v>
      </c>
      <c r="AZL770" s="12">
        <v>0</v>
      </c>
      <c r="AZM770" s="12">
        <v>0</v>
      </c>
      <c r="AZN770" s="12">
        <v>0</v>
      </c>
      <c r="AZO770" s="12">
        <v>2.4336344177136093E-6</v>
      </c>
      <c r="AZP770" s="12">
        <v>0</v>
      </c>
      <c r="AZQ770" s="12">
        <v>0</v>
      </c>
      <c r="AZR770" s="12">
        <v>0</v>
      </c>
      <c r="AZS770" s="12">
        <v>-6.5389630501907599E-10</v>
      </c>
      <c r="AZT770" s="13">
        <v>6818258192.6977186</v>
      </c>
      <c r="AZU770" s="13">
        <v>4746075.952294982</v>
      </c>
      <c r="AZV770" s="13">
        <v>1472000</v>
      </c>
      <c r="AZW770" s="13">
        <v>72323.143733135337</v>
      </c>
      <c r="AZX770" s="13">
        <v>79120126981.155792</v>
      </c>
      <c r="AZY770" s="13">
        <v>2.1999999999999999E-10</v>
      </c>
      <c r="AZZ770" s="13">
        <v>220632153.82100609</v>
      </c>
      <c r="BAA770" s="13">
        <v>1E-13</v>
      </c>
      <c r="BAB770" s="13">
        <v>2582055.7233789284</v>
      </c>
      <c r="BAC770" s="13">
        <v>2.9999999999999999E-16</v>
      </c>
      <c r="BAD770" s="13">
        <v>1.1E-13</v>
      </c>
      <c r="BAE770" s="13">
        <v>7920000</v>
      </c>
      <c r="BAF770" s="13">
        <v>6380000</v>
      </c>
      <c r="BAG770" s="13">
        <v>3229639803715159</v>
      </c>
      <c r="BAH770" s="13">
        <v>1058313750000</v>
      </c>
      <c r="BAI770" s="13">
        <v>171262298969.14832</v>
      </c>
      <c r="BAJ770" s="13">
        <v>846607000000000.13</v>
      </c>
      <c r="BAK770" s="13">
        <v>6963718676.103137</v>
      </c>
      <c r="BAL770" s="13">
        <v>135655866170.74307</v>
      </c>
      <c r="BAM770" s="13">
        <v>57148942500</v>
      </c>
      <c r="BAN770" s="13">
        <v>507990600000</v>
      </c>
      <c r="BAO770" s="13">
        <v>21166275000</v>
      </c>
      <c r="BAP770" s="13">
        <v>7.653349E+16</v>
      </c>
      <c r="BAQ770" s="13">
        <v>3826674500000000</v>
      </c>
      <c r="BAR770" s="13">
        <v>1.14800235E+17</v>
      </c>
      <c r="BAS770" s="13">
        <v>1148002350000</v>
      </c>
      <c r="BAT770" s="13">
        <v>1913337250000</v>
      </c>
      <c r="BAU770" s="13">
        <v>4.25E+16</v>
      </c>
      <c r="BAV770" s="13">
        <v>2550000000000000</v>
      </c>
      <c r="BAW770" s="13">
        <v>7.65E+16</v>
      </c>
      <c r="BAX770" s="13">
        <v>765000000000</v>
      </c>
      <c r="BAY770" s="13">
        <v>850000000000</v>
      </c>
      <c r="BAZ770" s="13">
        <v>1.275E+17</v>
      </c>
      <c r="BBA770" s="13">
        <v>8924999999999999</v>
      </c>
      <c r="BBB770" s="13">
        <v>2.6774999999999997E+17</v>
      </c>
      <c r="BBC770" s="13">
        <v>2677500000000</v>
      </c>
      <c r="BBD770" s="13">
        <v>1912500000000.0005</v>
      </c>
      <c r="BBE770" s="14">
        <v>3.7078718377304547</v>
      </c>
      <c r="BBF770" s="14">
        <v>4.1786392769129943</v>
      </c>
      <c r="BBG770" s="14">
        <v>1.4711421736971868</v>
      </c>
      <c r="BBH770" s="14">
        <v>2259.0170165203722</v>
      </c>
      <c r="BBI770" s="13">
        <v>1291.0728829314201</v>
      </c>
      <c r="BBJ770" s="13">
        <v>308.78564602956891</v>
      </c>
      <c r="BBK770" s="13">
        <v>1948.47279218264</v>
      </c>
      <c r="BBL770" s="13">
        <v>3129.9180686963837</v>
      </c>
      <c r="BBM770" s="13">
        <v>358353.54482810735</v>
      </c>
      <c r="BBN770" s="13">
        <v>53.906417198169898</v>
      </c>
      <c r="BBO770" s="15">
        <v>426.14113704360744</v>
      </c>
      <c r="BBP770" s="15">
        <v>359.63694082343545</v>
      </c>
      <c r="BBQ770" s="15">
        <v>381.47049105513264</v>
      </c>
      <c r="BBR770" s="14">
        <v>4.8969503392554126</v>
      </c>
      <c r="BBS770" s="14">
        <v>4.0336234413774239</v>
      </c>
      <c r="BBT770" s="14">
        <v>2.3687063077668737</v>
      </c>
      <c r="BBU770" s="15">
        <v>9.0152020304828966</v>
      </c>
      <c r="BBV770" s="15">
        <v>12.966900679356442</v>
      </c>
      <c r="BBW770" s="15">
        <v>14.369345195781275</v>
      </c>
      <c r="BBX770" s="15">
        <v>1524.9554646626789</v>
      </c>
      <c r="BBY770" s="15">
        <v>1204.779233686249</v>
      </c>
      <c r="BBZ770" s="15">
        <v>1226.9823764652833</v>
      </c>
      <c r="BCA770" s="14">
        <v>5.6502456041511984</v>
      </c>
      <c r="BCB770" s="14">
        <v>0.90218127929181735</v>
      </c>
      <c r="BCC770" s="14">
        <v>0.19092520679021041</v>
      </c>
      <c r="BCD770" s="14">
        <v>0.16201558918640346</v>
      </c>
      <c r="BCE770" s="14">
        <v>25.603646998533112</v>
      </c>
      <c r="BCF770" s="14">
        <v>3.9431970173072282E-2</v>
      </c>
      <c r="BCG770" s="14">
        <v>3.2952807975083924E-2</v>
      </c>
      <c r="BCH770" s="14">
        <v>9.5818600125791454E-4</v>
      </c>
      <c r="BCI770" s="14">
        <v>16163.757840083639</v>
      </c>
      <c r="BCJ770" s="14">
        <v>1.8369076711027511E-5</v>
      </c>
      <c r="BCK770" s="14">
        <v>15.019060292882703</v>
      </c>
      <c r="BCL770" s="14">
        <v>4.3716904617538992E-6</v>
      </c>
      <c r="BCM770" s="14">
        <v>5.1472029166568234E-8</v>
      </c>
      <c r="BCN770" s="14">
        <v>2.5927847078157155E-2</v>
      </c>
      <c r="BCO770" s="14">
        <v>0.1603482586732847</v>
      </c>
      <c r="BCP770" s="14">
        <v>0.30488295849166369</v>
      </c>
      <c r="BCQ770" s="14">
        <v>4.8902570518540305</v>
      </c>
      <c r="BCR770" s="14">
        <v>4.7097286825147112E-2</v>
      </c>
      <c r="BCS770" s="14">
        <v>0.13199115147877796</v>
      </c>
      <c r="BCT770" s="14">
        <v>0.52341688442555545</v>
      </c>
      <c r="BCU770" s="14">
        <v>0.77283475312981509</v>
      </c>
      <c r="BCV770" s="14">
        <v>0.17323490938298594</v>
      </c>
      <c r="BCW770" s="14">
        <v>21.895095519341314</v>
      </c>
      <c r="BCX770" s="14">
        <v>7.2229222300514762E-2</v>
      </c>
      <c r="BCY770" s="14">
        <v>3.5392589039704429E-2</v>
      </c>
      <c r="BCZ770" s="14">
        <v>0.18168714012665671</v>
      </c>
      <c r="BDA770" s="14">
        <v>6.5329564171804938E-2</v>
      </c>
      <c r="BDB770" s="14">
        <v>2.8078415127327353E-3</v>
      </c>
      <c r="BDC770" s="14">
        <v>15272.032066824346</v>
      </c>
      <c r="BDD770" s="14">
        <v>1.442199502106578E-5</v>
      </c>
      <c r="BDE770" s="14">
        <v>9.6316049587065642</v>
      </c>
      <c r="BDF770" s="14">
        <v>2.685959350175506E-6</v>
      </c>
      <c r="BDG770" s="14">
        <v>4.3276028923308495E-8</v>
      </c>
      <c r="BDH770" s="14">
        <v>1.3845794428868345E-2</v>
      </c>
      <c r="BDI770" s="14">
        <v>3.7614978997257381E-2</v>
      </c>
      <c r="BDJ770" s="14">
        <v>3.9724394079824893E-2</v>
      </c>
      <c r="BDK770" s="14">
        <v>0.35672245218725268</v>
      </c>
      <c r="BDL770" s="14">
        <v>0.25319695018688365</v>
      </c>
      <c r="BDM770" s="14">
        <v>0.1390131629808011</v>
      </c>
      <c r="BDN770" s="14">
        <v>0.24223015598967526</v>
      </c>
      <c r="BDO770" s="14">
        <v>0.37078789736274476</v>
      </c>
      <c r="BDP770" s="14">
        <v>0.23647054913942703</v>
      </c>
      <c r="BDQ770" s="14">
        <v>5.981830380557696</v>
      </c>
      <c r="BDR770" s="14">
        <v>3.2046951223116049</v>
      </c>
      <c r="BDS770" s="14">
        <v>0.30316641991898718</v>
      </c>
      <c r="BDT770" s="14">
        <v>0.11174073326244141</v>
      </c>
      <c r="BDU770" s="14">
        <v>4.9851280904275687E-2</v>
      </c>
      <c r="BDV770" s="14">
        <v>0.8653516873890541</v>
      </c>
      <c r="BDW770" s="14">
        <v>6.5389204707466633E-2</v>
      </c>
      <c r="BDX770" s="14">
        <v>27.104505521721666</v>
      </c>
      <c r="BDY770" s="14">
        <v>0.11255190004581411</v>
      </c>
      <c r="BDZ770" s="14">
        <v>3.4320734647643598</v>
      </c>
      <c r="BEA770" s="14">
        <v>1.9321799040352965E-2</v>
      </c>
      <c r="BEB770" s="14">
        <v>4.1562074426199927E-2</v>
      </c>
      <c r="BEC770" s="14">
        <v>6.5621672065779624E-2</v>
      </c>
      <c r="BED770" s="14">
        <v>6.9374857263298728E-2</v>
      </c>
      <c r="BEE770" s="14">
        <v>8.1965139203847417E-2</v>
      </c>
      <c r="BEF770" s="14">
        <v>4.5200634764978398E-4</v>
      </c>
      <c r="BEG770" s="14">
        <v>22865.790324537091</v>
      </c>
      <c r="BEH770" s="14">
        <v>1.95306697457673E-5</v>
      </c>
      <c r="BEI770" s="14">
        <v>7.6490005234500771</v>
      </c>
      <c r="BEJ770" s="14">
        <v>1.2248695184170746</v>
      </c>
      <c r="BEK770" s="14">
        <v>6.8199075167277651E-6</v>
      </c>
      <c r="BEL770" s="14">
        <v>3.0520113595569086E-8</v>
      </c>
      <c r="BEM770" s="14">
        <v>2.2791218475169229E-2</v>
      </c>
      <c r="BEN770" s="14">
        <v>4.0041129026828146E-2</v>
      </c>
      <c r="BEO770" s="14">
        <v>4.6134530598157857E-2</v>
      </c>
      <c r="BEP770" s="14">
        <v>0.26755932022117457</v>
      </c>
      <c r="BEQ770" s="14">
        <v>0.2995559449659736</v>
      </c>
      <c r="BER770" s="14">
        <v>0.1192519094164478</v>
      </c>
      <c r="BES770" s="14">
        <v>0.30357452939340274</v>
      </c>
      <c r="BET770" s="14">
        <v>0.20723697370896954</v>
      </c>
      <c r="BEU770" s="26">
        <v>0.26914334708367899</v>
      </c>
    </row>
    <row r="771" spans="2:1503" outlineLevel="1" x14ac:dyDescent="0.35">
      <c r="B771" s="18">
        <v>762</v>
      </c>
      <c r="C771" s="11">
        <v>0</v>
      </c>
      <c r="D771" s="12">
        <v>0</v>
      </c>
      <c r="E771" s="12">
        <v>0</v>
      </c>
      <c r="F771" s="12">
        <v>0</v>
      </c>
      <c r="G771" s="12">
        <v>1.8256171180670671E-5</v>
      </c>
      <c r="H771" s="12">
        <v>0</v>
      </c>
      <c r="I771" s="12">
        <v>0</v>
      </c>
      <c r="J771" s="12">
        <v>0</v>
      </c>
      <c r="K771" s="12">
        <v>0</v>
      </c>
      <c r="L771" s="12">
        <v>0</v>
      </c>
      <c r="M771" s="12">
        <v>0</v>
      </c>
      <c r="N771" s="12">
        <v>0</v>
      </c>
      <c r="O771" s="12">
        <v>-3.2699837702507515E-11</v>
      </c>
      <c r="P771" s="12">
        <v>0</v>
      </c>
      <c r="Q771" s="12">
        <v>0</v>
      </c>
      <c r="R771" s="12">
        <v>0</v>
      </c>
      <c r="S771" s="12">
        <v>0</v>
      </c>
      <c r="T771" s="12">
        <v>0</v>
      </c>
      <c r="U771" s="12">
        <v>0</v>
      </c>
      <c r="V771" s="12">
        <v>0</v>
      </c>
      <c r="W771" s="12">
        <v>0</v>
      </c>
      <c r="X771" s="12">
        <v>0</v>
      </c>
      <c r="Y771" s="12">
        <v>0</v>
      </c>
      <c r="Z771" s="12">
        <v>0</v>
      </c>
      <c r="AA771" s="12">
        <v>0</v>
      </c>
      <c r="AB771" s="12">
        <v>0</v>
      </c>
      <c r="AC771" s="12">
        <v>0</v>
      </c>
      <c r="AD771" s="12">
        <v>0</v>
      </c>
      <c r="AE771" s="12">
        <v>0</v>
      </c>
      <c r="AF771" s="12">
        <v>0</v>
      </c>
      <c r="AG771" s="12">
        <v>0</v>
      </c>
      <c r="AH771" s="12">
        <v>0</v>
      </c>
      <c r="AI771" s="12">
        <v>0</v>
      </c>
      <c r="AJ771" s="12">
        <v>0</v>
      </c>
      <c r="AK771" s="12">
        <v>0</v>
      </c>
      <c r="AL771" s="12">
        <v>0</v>
      </c>
      <c r="AM771" s="12">
        <v>0</v>
      </c>
      <c r="AN771" s="12">
        <v>0</v>
      </c>
      <c r="AO771" s="12">
        <v>0</v>
      </c>
      <c r="AP771" s="12">
        <v>0</v>
      </c>
      <c r="AQ771" s="12">
        <v>0</v>
      </c>
      <c r="AR771" s="12">
        <v>4.1583856408150728E-4</v>
      </c>
      <c r="AS771" s="12">
        <v>0</v>
      </c>
      <c r="AT771" s="12">
        <v>0</v>
      </c>
      <c r="AU771" s="12">
        <v>0</v>
      </c>
      <c r="AV771" s="12">
        <v>0</v>
      </c>
      <c r="AW771" s="12">
        <v>0</v>
      </c>
      <c r="AX771" s="12">
        <v>0</v>
      </c>
      <c r="AY771" s="12">
        <v>0</v>
      </c>
      <c r="AZ771" s="12">
        <v>0</v>
      </c>
      <c r="BA771" s="12">
        <v>-1.0171447937426471E-5</v>
      </c>
      <c r="BB771" s="12">
        <v>1.6902136951163753E-25</v>
      </c>
      <c r="BC771" s="12">
        <v>9.829667290129108E-25</v>
      </c>
      <c r="BD771" s="12">
        <v>7.6347389523695774E-26</v>
      </c>
      <c r="BE771" s="12">
        <v>0</v>
      </c>
      <c r="BF771" s="12">
        <v>0</v>
      </c>
      <c r="BG771" s="12">
        <v>3.585166610829661E-28</v>
      </c>
      <c r="BH771" s="12">
        <v>1.6314452455788842E-28</v>
      </c>
      <c r="BI771" s="12">
        <v>3.585166610829661E-28</v>
      </c>
      <c r="BJ771" s="12">
        <v>1.3042036093645274E-7</v>
      </c>
      <c r="BK771" s="12">
        <v>0</v>
      </c>
      <c r="BL771" s="12">
        <v>0</v>
      </c>
      <c r="BM771" s="12">
        <v>0</v>
      </c>
      <c r="BN771" s="12">
        <v>0</v>
      </c>
      <c r="BO771" s="12">
        <v>0</v>
      </c>
      <c r="BP771" s="12">
        <v>0</v>
      </c>
      <c r="BQ771" s="12">
        <v>0</v>
      </c>
      <c r="BR771" s="12">
        <v>0</v>
      </c>
      <c r="BS771" s="12">
        <v>0</v>
      </c>
      <c r="BT771" s="12">
        <v>0</v>
      </c>
      <c r="BU771" s="12">
        <v>0</v>
      </c>
      <c r="BV771" s="12">
        <v>0</v>
      </c>
      <c r="BW771" s="12">
        <v>0</v>
      </c>
      <c r="BX771" s="12">
        <v>0</v>
      </c>
      <c r="BY771" s="12">
        <v>0</v>
      </c>
      <c r="BZ771" s="12">
        <v>0</v>
      </c>
      <c r="CA771" s="12">
        <v>0</v>
      </c>
      <c r="CB771" s="12">
        <v>0</v>
      </c>
      <c r="CC771" s="12">
        <v>0</v>
      </c>
      <c r="CD771" s="12">
        <v>0</v>
      </c>
      <c r="CE771" s="12">
        <v>0</v>
      </c>
      <c r="CF771" s="12">
        <v>0</v>
      </c>
      <c r="CG771" s="12">
        <v>0</v>
      </c>
      <c r="CH771" s="12">
        <v>0</v>
      </c>
      <c r="CI771" s="12">
        <v>0</v>
      </c>
      <c r="CJ771" s="12">
        <v>0</v>
      </c>
      <c r="CK771" s="12">
        <v>0</v>
      </c>
      <c r="CL771" s="12">
        <v>1.0428890204700183E-8</v>
      </c>
      <c r="CM771" s="12">
        <v>-1.0965029026867806E-9</v>
      </c>
      <c r="CN771" s="12">
        <v>0</v>
      </c>
      <c r="CO771" s="12">
        <v>0</v>
      </c>
      <c r="CP771" s="12">
        <v>0</v>
      </c>
      <c r="CQ771" s="12">
        <v>0</v>
      </c>
      <c r="CR771" s="12">
        <v>0</v>
      </c>
      <c r="CS771" s="12">
        <v>0</v>
      </c>
      <c r="CT771" s="12">
        <v>0</v>
      </c>
      <c r="CU771" s="12">
        <v>0</v>
      </c>
      <c r="CV771" s="12">
        <v>0</v>
      </c>
      <c r="CW771" s="12">
        <v>0</v>
      </c>
      <c r="CX771" s="12">
        <v>0</v>
      </c>
      <c r="CY771" s="12">
        <v>0</v>
      </c>
      <c r="CZ771" s="12">
        <v>0</v>
      </c>
      <c r="DA771" s="12">
        <v>0</v>
      </c>
      <c r="DB771" s="12">
        <v>0</v>
      </c>
      <c r="DC771" s="12">
        <v>0</v>
      </c>
      <c r="DD771" s="12">
        <v>0</v>
      </c>
      <c r="DE771" s="12">
        <v>0</v>
      </c>
      <c r="DF771" s="12">
        <v>0</v>
      </c>
      <c r="DG771" s="12">
        <v>0</v>
      </c>
      <c r="DH771" s="12">
        <v>0</v>
      </c>
      <c r="DI771" s="12">
        <v>0</v>
      </c>
      <c r="DJ771" s="12">
        <v>0</v>
      </c>
      <c r="DK771" s="12">
        <v>0</v>
      </c>
      <c r="DL771" s="12">
        <v>0</v>
      </c>
      <c r="DM771" s="12">
        <v>0</v>
      </c>
      <c r="DN771" s="12">
        <v>0</v>
      </c>
      <c r="DO771" s="12">
        <v>0</v>
      </c>
      <c r="DP771" s="12">
        <v>0</v>
      </c>
      <c r="DQ771" s="12">
        <v>0</v>
      </c>
      <c r="DR771" s="12">
        <v>0</v>
      </c>
      <c r="DS771" s="12">
        <v>0</v>
      </c>
      <c r="DT771" s="12">
        <v>0</v>
      </c>
      <c r="DU771" s="12">
        <v>0</v>
      </c>
      <c r="DV771" s="12">
        <v>0</v>
      </c>
      <c r="DW771" s="12">
        <v>1.1471779225170202E-7</v>
      </c>
      <c r="DX771" s="12">
        <v>1.0965029026829762E-9</v>
      </c>
      <c r="DY771" s="12">
        <v>-7.2927884323335322E-6</v>
      </c>
      <c r="DZ771" s="12">
        <v>0</v>
      </c>
      <c r="EA771" s="12">
        <v>2.1189166010575175E-8</v>
      </c>
      <c r="EB771" s="12">
        <v>0</v>
      </c>
      <c r="EC771" s="12">
        <v>3.164952176846762E-11</v>
      </c>
      <c r="ED771" s="12">
        <v>1.1523404572893914E-11</v>
      </c>
      <c r="EE771" s="12">
        <v>2.7741429616061131E-11</v>
      </c>
      <c r="EF771" s="12">
        <v>0</v>
      </c>
      <c r="EG771" s="12">
        <v>0</v>
      </c>
      <c r="EH771" s="12">
        <v>0</v>
      </c>
      <c r="EI771" s="12">
        <v>0</v>
      </c>
      <c r="EJ771" s="12">
        <v>0</v>
      </c>
      <c r="EK771" s="12">
        <v>0</v>
      </c>
      <c r="EL771" s="12">
        <v>0</v>
      </c>
      <c r="EM771" s="12">
        <v>0</v>
      </c>
      <c r="EN771" s="12">
        <v>0</v>
      </c>
      <c r="EO771" s="12">
        <v>0</v>
      </c>
      <c r="EP771" s="12">
        <v>0</v>
      </c>
      <c r="EQ771" s="12">
        <v>0</v>
      </c>
      <c r="ER771" s="12">
        <v>0</v>
      </c>
      <c r="ES771" s="12">
        <v>0</v>
      </c>
      <c r="ET771" s="12">
        <v>0</v>
      </c>
      <c r="EU771" s="12">
        <v>0</v>
      </c>
      <c r="EV771" s="12">
        <v>0</v>
      </c>
      <c r="EW771" s="12">
        <v>0</v>
      </c>
      <c r="EX771" s="12">
        <v>0</v>
      </c>
      <c r="EY771" s="12">
        <v>0</v>
      </c>
      <c r="EZ771" s="12">
        <v>0</v>
      </c>
      <c r="FA771" s="12">
        <v>0</v>
      </c>
      <c r="FB771" s="12">
        <v>9.9999999999999995E-21</v>
      </c>
      <c r="FC771" s="12">
        <v>0</v>
      </c>
      <c r="FD771" s="12">
        <v>0</v>
      </c>
      <c r="FE771" s="12">
        <v>0</v>
      </c>
      <c r="FF771" s="12">
        <v>0</v>
      </c>
      <c r="FG771" s="12">
        <v>0</v>
      </c>
      <c r="FH771" s="12">
        <v>4.1713392883398749E-6</v>
      </c>
      <c r="FI771" s="12">
        <v>0</v>
      </c>
      <c r="FJ771" s="12">
        <v>3.2887842732328089E-8</v>
      </c>
      <c r="FK771" s="12">
        <v>-5.3536275656765216E-8</v>
      </c>
      <c r="FL771" s="12">
        <v>0</v>
      </c>
      <c r="FM771" s="12">
        <v>1.5095467055308001E-9</v>
      </c>
      <c r="FN771" s="12">
        <v>0</v>
      </c>
      <c r="FO771" s="12">
        <v>0</v>
      </c>
      <c r="FP771" s="12">
        <v>0</v>
      </c>
      <c r="FQ771" s="12">
        <v>0</v>
      </c>
      <c r="FR771" s="12">
        <v>7.0154148977554241E-9</v>
      </c>
      <c r="FS771" s="12">
        <v>0</v>
      </c>
      <c r="FT771" s="12">
        <v>0</v>
      </c>
      <c r="FU771" s="12">
        <v>0</v>
      </c>
      <c r="FV771" s="12">
        <v>0</v>
      </c>
      <c r="FW771" s="12">
        <v>0</v>
      </c>
      <c r="FX771" s="12">
        <v>0</v>
      </c>
      <c r="FY771" s="12">
        <v>0</v>
      </c>
      <c r="FZ771" s="12">
        <v>0</v>
      </c>
      <c r="GA771" s="12">
        <v>0</v>
      </c>
      <c r="GB771" s="12">
        <v>0</v>
      </c>
      <c r="GC771" s="12">
        <v>0</v>
      </c>
      <c r="GD771" s="12">
        <v>0</v>
      </c>
      <c r="GE771" s="12">
        <v>0</v>
      </c>
      <c r="GF771" s="12">
        <v>0</v>
      </c>
      <c r="GG771" s="12">
        <v>0</v>
      </c>
      <c r="GH771" s="12">
        <v>0</v>
      </c>
      <c r="GI771" s="12">
        <v>0</v>
      </c>
      <c r="GJ771" s="12">
        <v>0</v>
      </c>
      <c r="GK771" s="12">
        <v>0</v>
      </c>
      <c r="GL771" s="12">
        <v>0</v>
      </c>
      <c r="GM771" s="12">
        <v>0</v>
      </c>
      <c r="GN771" s="12">
        <v>0</v>
      </c>
      <c r="GO771" s="12">
        <v>0</v>
      </c>
      <c r="GP771" s="12">
        <v>0</v>
      </c>
      <c r="GQ771" s="12">
        <v>0</v>
      </c>
      <c r="GR771" s="12">
        <v>0</v>
      </c>
      <c r="GS771" s="12">
        <v>0</v>
      </c>
      <c r="GT771" s="12">
        <v>0</v>
      </c>
      <c r="GU771" s="12">
        <v>7.2599005896012029E-6</v>
      </c>
      <c r="GV771" s="12">
        <v>0</v>
      </c>
      <c r="GW771" s="12">
        <v>-2.2583636751437463E-8</v>
      </c>
      <c r="GX771" s="12">
        <v>0</v>
      </c>
      <c r="GY771" s="12">
        <v>0</v>
      </c>
      <c r="GZ771" s="12">
        <v>0</v>
      </c>
      <c r="HA771" s="12">
        <v>0</v>
      </c>
      <c r="HB771" s="12">
        <v>0</v>
      </c>
      <c r="HC771" s="12">
        <v>0</v>
      </c>
      <c r="HD771" s="12">
        <v>0</v>
      </c>
      <c r="HE771" s="12">
        <v>0</v>
      </c>
      <c r="HF771" s="12">
        <v>0</v>
      </c>
      <c r="HG771" s="12">
        <v>0</v>
      </c>
      <c r="HH771" s="12">
        <v>0</v>
      </c>
      <c r="HI771" s="12">
        <v>0</v>
      </c>
      <c r="HJ771" s="12">
        <v>0</v>
      </c>
      <c r="HK771" s="12">
        <v>0</v>
      </c>
      <c r="HL771" s="12">
        <v>0</v>
      </c>
      <c r="HM771" s="12">
        <v>0</v>
      </c>
      <c r="HN771" s="12">
        <v>0</v>
      </c>
      <c r="HO771" s="12">
        <v>0</v>
      </c>
      <c r="HP771" s="12">
        <v>0</v>
      </c>
      <c r="HQ771" s="12">
        <v>0</v>
      </c>
      <c r="HR771" s="12">
        <v>0</v>
      </c>
      <c r="HS771" s="12">
        <v>0</v>
      </c>
      <c r="HT771" s="12">
        <v>0</v>
      </c>
      <c r="HU771" s="12">
        <v>0</v>
      </c>
      <c r="HV771" s="12">
        <v>0</v>
      </c>
      <c r="HW771" s="12">
        <v>0</v>
      </c>
      <c r="HX771" s="12">
        <v>0</v>
      </c>
      <c r="HY771" s="12">
        <v>0</v>
      </c>
      <c r="HZ771" s="12">
        <v>0</v>
      </c>
      <c r="IA771" s="12">
        <v>0</v>
      </c>
      <c r="IB771" s="12">
        <v>0</v>
      </c>
      <c r="IC771" s="12">
        <v>0</v>
      </c>
      <c r="ID771" s="12">
        <v>0</v>
      </c>
      <c r="IE771" s="12">
        <v>0</v>
      </c>
      <c r="IF771" s="12">
        <v>0</v>
      </c>
      <c r="IG771" s="12">
        <v>2.1826486338441513E-8</v>
      </c>
      <c r="IH771" s="12">
        <v>0</v>
      </c>
      <c r="II771" s="12">
        <v>-1.5095467055349145E-9</v>
      </c>
      <c r="IJ771" s="12">
        <v>0</v>
      </c>
      <c r="IK771" s="12">
        <v>0</v>
      </c>
      <c r="IL771" s="12">
        <v>0</v>
      </c>
      <c r="IM771" s="12">
        <v>0</v>
      </c>
      <c r="IN771" s="12">
        <v>0</v>
      </c>
      <c r="IO771" s="12">
        <v>0</v>
      </c>
      <c r="IP771" s="12">
        <v>0</v>
      </c>
      <c r="IQ771" s="12">
        <v>0</v>
      </c>
      <c r="IR771" s="12">
        <v>0</v>
      </c>
      <c r="IS771" s="12">
        <v>0</v>
      </c>
      <c r="IT771" s="12">
        <v>0</v>
      </c>
      <c r="IU771" s="12">
        <v>0</v>
      </c>
      <c r="IV771" s="12">
        <v>0</v>
      </c>
      <c r="IW771" s="12">
        <v>0</v>
      </c>
      <c r="IX771" s="12">
        <v>0</v>
      </c>
      <c r="IY771" s="12">
        <v>0</v>
      </c>
      <c r="IZ771" s="12">
        <v>0</v>
      </c>
      <c r="JA771" s="12">
        <v>0</v>
      </c>
      <c r="JB771" s="12">
        <v>0</v>
      </c>
      <c r="JC771" s="12">
        <v>0</v>
      </c>
      <c r="JD771" s="12">
        <v>0</v>
      </c>
      <c r="JE771" s="12">
        <v>0</v>
      </c>
      <c r="JF771" s="12">
        <v>0</v>
      </c>
      <c r="JG771" s="12">
        <v>0</v>
      </c>
      <c r="JH771" s="12">
        <v>0</v>
      </c>
      <c r="JI771" s="12">
        <v>0</v>
      </c>
      <c r="JJ771" s="12">
        <v>0</v>
      </c>
      <c r="JK771" s="12">
        <v>0</v>
      </c>
      <c r="JL771" s="12">
        <v>0</v>
      </c>
      <c r="JM771" s="12">
        <v>0</v>
      </c>
      <c r="JN771" s="12">
        <v>0</v>
      </c>
      <c r="JO771" s="12">
        <v>1.1263201419803699E-6</v>
      </c>
      <c r="JP771" s="12">
        <v>0</v>
      </c>
      <c r="JQ771" s="12">
        <v>0</v>
      </c>
      <c r="JR771" s="12">
        <v>0</v>
      </c>
      <c r="JS771" s="12">
        <v>0</v>
      </c>
      <c r="JT771" s="12">
        <v>0</v>
      </c>
      <c r="JU771" s="12">
        <v>-3.1658342225377846E-11</v>
      </c>
      <c r="JV771" s="12">
        <v>0</v>
      </c>
      <c r="JW771" s="12">
        <v>0</v>
      </c>
      <c r="JX771" s="12">
        <v>0</v>
      </c>
      <c r="JY771" s="12">
        <v>0</v>
      </c>
      <c r="JZ771" s="12">
        <v>0</v>
      </c>
      <c r="KA771" s="12">
        <v>0</v>
      </c>
      <c r="KB771" s="12">
        <v>0</v>
      </c>
      <c r="KC771" s="12">
        <v>0</v>
      </c>
      <c r="KD771" s="12">
        <v>0</v>
      </c>
      <c r="KE771" s="12">
        <v>0</v>
      </c>
      <c r="KF771" s="12">
        <v>0</v>
      </c>
      <c r="KG771" s="12">
        <v>0</v>
      </c>
      <c r="KH771" s="12">
        <v>0</v>
      </c>
      <c r="KI771" s="12">
        <v>0</v>
      </c>
      <c r="KJ771" s="12">
        <v>0</v>
      </c>
      <c r="KK771" s="12">
        <v>0</v>
      </c>
      <c r="KL771" s="12">
        <v>0</v>
      </c>
      <c r="KM771" s="12">
        <v>0</v>
      </c>
      <c r="KN771" s="12">
        <v>0</v>
      </c>
      <c r="KO771" s="12">
        <v>0</v>
      </c>
      <c r="KP771" s="12">
        <v>0</v>
      </c>
      <c r="KQ771" s="12">
        <v>0</v>
      </c>
      <c r="KR771" s="12">
        <v>0</v>
      </c>
      <c r="KS771" s="12">
        <v>0</v>
      </c>
      <c r="KT771" s="12">
        <v>0</v>
      </c>
      <c r="KU771" s="12">
        <v>0</v>
      </c>
      <c r="KV771" s="12">
        <v>0</v>
      </c>
      <c r="KW771" s="12">
        <v>0</v>
      </c>
      <c r="KX771" s="12">
        <v>0</v>
      </c>
      <c r="KY771" s="12">
        <v>0</v>
      </c>
      <c r="KZ771" s="12">
        <v>2.5029336488452659E-6</v>
      </c>
      <c r="LA771" s="12">
        <v>0</v>
      </c>
      <c r="LB771" s="12">
        <v>0</v>
      </c>
      <c r="LC771" s="12">
        <v>0</v>
      </c>
      <c r="LD771" s="12">
        <v>0</v>
      </c>
      <c r="LE771" s="12">
        <v>0</v>
      </c>
      <c r="LF771" s="12">
        <v>0</v>
      </c>
      <c r="LG771" s="12">
        <v>-1.1530691047147356E-11</v>
      </c>
      <c r="LH771" s="12">
        <v>0</v>
      </c>
      <c r="LI771" s="12">
        <v>0</v>
      </c>
      <c r="LJ771" s="12">
        <v>0</v>
      </c>
      <c r="LK771" s="12">
        <v>0</v>
      </c>
      <c r="LL771" s="12">
        <v>0</v>
      </c>
      <c r="LM771" s="12">
        <v>0</v>
      </c>
      <c r="LN771" s="12">
        <v>0</v>
      </c>
      <c r="LO771" s="12">
        <v>0</v>
      </c>
      <c r="LP771" s="12">
        <v>0</v>
      </c>
      <c r="LQ771" s="12">
        <v>0</v>
      </c>
      <c r="LR771" s="12">
        <v>0</v>
      </c>
      <c r="LS771" s="12">
        <v>0</v>
      </c>
      <c r="LT771" s="12">
        <v>0</v>
      </c>
      <c r="LU771" s="12">
        <v>0</v>
      </c>
      <c r="LV771" s="12">
        <v>0</v>
      </c>
      <c r="LW771" s="12">
        <v>0</v>
      </c>
      <c r="LX771" s="12">
        <v>0</v>
      </c>
      <c r="LY771" s="12">
        <v>0</v>
      </c>
      <c r="LZ771" s="12">
        <v>0</v>
      </c>
      <c r="MA771" s="12">
        <v>0</v>
      </c>
      <c r="MB771" s="12">
        <v>0</v>
      </c>
      <c r="MC771" s="12">
        <v>0</v>
      </c>
      <c r="MD771" s="12">
        <v>0</v>
      </c>
      <c r="ME771" s="12">
        <v>0</v>
      </c>
      <c r="MF771" s="12">
        <v>0</v>
      </c>
      <c r="MG771" s="12">
        <v>0</v>
      </c>
      <c r="MH771" s="12">
        <v>0</v>
      </c>
      <c r="MI771" s="12">
        <v>0</v>
      </c>
      <c r="MJ771" s="12">
        <v>0</v>
      </c>
      <c r="MK771" s="12">
        <v>4.1715560814087769E-7</v>
      </c>
      <c r="ML771" s="12">
        <v>0</v>
      </c>
      <c r="MM771" s="12">
        <v>0</v>
      </c>
      <c r="MN771" s="12">
        <v>0</v>
      </c>
      <c r="MO771" s="12">
        <v>0</v>
      </c>
      <c r="MP771" s="12">
        <v>0</v>
      </c>
      <c r="MQ771" s="12">
        <v>0</v>
      </c>
      <c r="MR771" s="12">
        <v>0</v>
      </c>
      <c r="MS771" s="12">
        <v>-2.777105767998984E-11</v>
      </c>
      <c r="MT771" s="12">
        <v>0</v>
      </c>
      <c r="MU771" s="12">
        <v>0</v>
      </c>
      <c r="MV771" s="12">
        <v>0</v>
      </c>
      <c r="MW771" s="12">
        <v>0</v>
      </c>
      <c r="MX771" s="12">
        <v>0</v>
      </c>
      <c r="MY771" s="12">
        <v>0</v>
      </c>
      <c r="MZ771" s="12">
        <v>0</v>
      </c>
      <c r="NA771" s="12">
        <v>0</v>
      </c>
      <c r="NB771" s="12">
        <v>0</v>
      </c>
      <c r="NC771" s="12">
        <v>0</v>
      </c>
      <c r="ND771" s="12">
        <v>0</v>
      </c>
      <c r="NE771" s="12">
        <v>0</v>
      </c>
      <c r="NF771" s="12">
        <v>0</v>
      </c>
      <c r="NG771" s="12">
        <v>0</v>
      </c>
      <c r="NH771" s="12">
        <v>0</v>
      </c>
      <c r="NI771" s="12">
        <v>0</v>
      </c>
      <c r="NJ771" s="12">
        <v>0</v>
      </c>
      <c r="NK771" s="12">
        <v>0</v>
      </c>
      <c r="NL771" s="12">
        <v>0</v>
      </c>
      <c r="NM771" s="12">
        <v>0</v>
      </c>
      <c r="NN771" s="12">
        <v>0</v>
      </c>
      <c r="NO771" s="12">
        <v>0</v>
      </c>
      <c r="NP771" s="12">
        <v>0</v>
      </c>
      <c r="NQ771" s="12">
        <v>0</v>
      </c>
      <c r="NR771" s="12">
        <v>0</v>
      </c>
      <c r="NS771" s="12">
        <v>0</v>
      </c>
      <c r="NT771" s="12">
        <v>0</v>
      </c>
      <c r="NU771" s="12">
        <v>0</v>
      </c>
      <c r="NV771" s="12">
        <v>1.8208073141159957E-6</v>
      </c>
      <c r="NW771" s="12">
        <v>0</v>
      </c>
      <c r="NX771" s="12">
        <v>0</v>
      </c>
      <c r="NY771" s="12">
        <v>0</v>
      </c>
      <c r="NZ771" s="12">
        <v>0</v>
      </c>
      <c r="OA771" s="12">
        <v>0</v>
      </c>
      <c r="OB771" s="12">
        <v>0</v>
      </c>
      <c r="OC771" s="12">
        <v>0</v>
      </c>
      <c r="OD771" s="12">
        <v>0</v>
      </c>
      <c r="OE771" s="12">
        <v>-8.8827712178920273E-6</v>
      </c>
      <c r="OF771" s="12">
        <v>7.131481776828966E-26</v>
      </c>
      <c r="OG771" s="12">
        <v>0</v>
      </c>
      <c r="OH771" s="12">
        <v>0</v>
      </c>
      <c r="OI771" s="12">
        <v>1.5412386571928224E-27</v>
      </c>
      <c r="OJ771" s="12">
        <v>5.1925638918420895E-7</v>
      </c>
      <c r="OK771" s="12">
        <v>0</v>
      </c>
      <c r="OL771" s="12">
        <v>0</v>
      </c>
      <c r="OM771" s="12">
        <v>0</v>
      </c>
      <c r="ON771" s="12">
        <v>0</v>
      </c>
      <c r="OO771" s="12">
        <v>2.9979281607393609E-7</v>
      </c>
      <c r="OP771" s="12">
        <v>0</v>
      </c>
      <c r="OQ771" s="12">
        <v>0</v>
      </c>
      <c r="OR771" s="12">
        <v>0</v>
      </c>
      <c r="OS771" s="12">
        <v>0</v>
      </c>
      <c r="OT771" s="12">
        <v>0</v>
      </c>
      <c r="OU771" s="12">
        <v>0</v>
      </c>
      <c r="OV771" s="12">
        <v>0</v>
      </c>
      <c r="OW771" s="12">
        <v>0</v>
      </c>
      <c r="OX771" s="12">
        <v>0</v>
      </c>
      <c r="OY771" s="12">
        <v>0</v>
      </c>
      <c r="OZ771" s="12">
        <v>0</v>
      </c>
      <c r="PA771" s="12">
        <v>0</v>
      </c>
      <c r="PB771" s="12">
        <v>0</v>
      </c>
      <c r="PC771" s="12">
        <v>0</v>
      </c>
      <c r="PD771" s="12">
        <v>0</v>
      </c>
      <c r="PE771" s="12">
        <v>0</v>
      </c>
      <c r="PF771" s="12">
        <v>0</v>
      </c>
      <c r="PG771" s="12">
        <v>0</v>
      </c>
      <c r="PH771" s="12">
        <v>0</v>
      </c>
      <c r="PI771" s="12">
        <v>0</v>
      </c>
      <c r="PJ771" s="12">
        <v>3.1709765329321379E-8</v>
      </c>
      <c r="PK771" s="12">
        <v>0</v>
      </c>
      <c r="PL771" s="12">
        <v>0</v>
      </c>
      <c r="PM771" s="12">
        <v>0</v>
      </c>
      <c r="PN771" s="12">
        <v>0</v>
      </c>
      <c r="PO771" s="12">
        <v>0</v>
      </c>
      <c r="PP771" s="12">
        <v>3.9820994705387192E-6</v>
      </c>
      <c r="PQ771" s="12">
        <v>-2.9585017739725178E-7</v>
      </c>
      <c r="PR771" s="12">
        <v>8.3212078822867434E-9</v>
      </c>
      <c r="PS771" s="12">
        <v>0</v>
      </c>
      <c r="PT771" s="12">
        <v>2.7695625077569566E-11</v>
      </c>
      <c r="PU771" s="12">
        <v>0</v>
      </c>
      <c r="PV771" s="12">
        <v>0</v>
      </c>
      <c r="PW771" s="12">
        <v>0</v>
      </c>
      <c r="PX771" s="12">
        <v>0</v>
      </c>
      <c r="PY771" s="12">
        <v>0</v>
      </c>
      <c r="PZ771" s="12">
        <v>0</v>
      </c>
      <c r="QA771" s="12">
        <v>1.6806722689075633E-8</v>
      </c>
      <c r="QB771" s="12">
        <v>0</v>
      </c>
      <c r="QC771" s="12">
        <v>0</v>
      </c>
      <c r="QD771" s="12">
        <v>0</v>
      </c>
      <c r="QE771" s="12">
        <v>-1.5611300069065293</v>
      </c>
      <c r="QF771" s="12">
        <v>1.1035076418569573E-24</v>
      </c>
      <c r="QG771" s="12">
        <v>1.5733901407368991E-16</v>
      </c>
      <c r="QH771" s="12">
        <v>0</v>
      </c>
      <c r="QI771" s="12">
        <v>1.3649416768170576E-4</v>
      </c>
      <c r="QJ771" s="12">
        <v>0</v>
      </c>
      <c r="QK771" s="12">
        <v>0</v>
      </c>
      <c r="QL771" s="12">
        <v>0</v>
      </c>
      <c r="QM771" s="12">
        <v>0</v>
      </c>
      <c r="QN771" s="12">
        <v>0</v>
      </c>
      <c r="QO771" s="12">
        <v>0</v>
      </c>
      <c r="QP771" s="12">
        <v>0</v>
      </c>
      <c r="QQ771" s="12">
        <v>0</v>
      </c>
      <c r="QR771" s="12">
        <v>0</v>
      </c>
      <c r="QS771" s="12">
        <v>0</v>
      </c>
      <c r="QT771" s="12">
        <v>0</v>
      </c>
      <c r="QU771" s="12">
        <v>0</v>
      </c>
      <c r="QV771" s="12">
        <v>0</v>
      </c>
      <c r="QW771" s="12">
        <v>0</v>
      </c>
      <c r="QX771" s="12">
        <v>0</v>
      </c>
      <c r="QY771" s="12">
        <v>0</v>
      </c>
      <c r="QZ771" s="12">
        <v>0</v>
      </c>
      <c r="RA771" s="12">
        <v>0</v>
      </c>
      <c r="RB771" s="12">
        <v>0</v>
      </c>
      <c r="RC771" s="12">
        <v>0</v>
      </c>
      <c r="RD771" s="12">
        <v>0</v>
      </c>
      <c r="RE771" s="12">
        <v>0</v>
      </c>
      <c r="RF771" s="12">
        <v>0</v>
      </c>
      <c r="RG771" s="12">
        <v>0</v>
      </c>
      <c r="RH771" s="12">
        <v>0</v>
      </c>
      <c r="RI771" s="12">
        <v>0</v>
      </c>
      <c r="RJ771" s="12">
        <v>0</v>
      </c>
      <c r="RK771" s="12">
        <v>0</v>
      </c>
      <c r="RL771" s="12">
        <v>0</v>
      </c>
      <c r="RM771" s="12">
        <v>0</v>
      </c>
      <c r="RN771" s="12">
        <v>0</v>
      </c>
      <c r="RO771" s="12">
        <v>0</v>
      </c>
      <c r="RP771" s="12">
        <v>0.1247572266950859</v>
      </c>
      <c r="RQ771" s="12">
        <v>-6.0348829724964681E-6</v>
      </c>
      <c r="RR771" s="12">
        <v>7.3854662718439432E-12</v>
      </c>
      <c r="RS771" s="12">
        <v>7.1151098595915868E-2</v>
      </c>
      <c r="RT771" s="12">
        <v>0</v>
      </c>
      <c r="RU771" s="12">
        <v>0</v>
      </c>
      <c r="RV771" s="12">
        <v>0</v>
      </c>
      <c r="RW771" s="12">
        <v>0</v>
      </c>
      <c r="RX771" s="12">
        <v>0</v>
      </c>
      <c r="RY771" s="12">
        <v>0</v>
      </c>
      <c r="RZ771" s="12">
        <v>0</v>
      </c>
      <c r="SA771" s="12">
        <v>0</v>
      </c>
      <c r="SB771" s="12">
        <v>0</v>
      </c>
      <c r="SC771" s="12">
        <v>0</v>
      </c>
      <c r="SD771" s="12">
        <v>0</v>
      </c>
      <c r="SE771" s="12">
        <v>0</v>
      </c>
      <c r="SF771" s="12">
        <v>0</v>
      </c>
      <c r="SG771" s="12">
        <v>0</v>
      </c>
      <c r="SH771" s="12">
        <v>0</v>
      </c>
      <c r="SI771" s="12">
        <v>0</v>
      </c>
      <c r="SJ771" s="12">
        <v>0</v>
      </c>
      <c r="SK771" s="12">
        <v>0</v>
      </c>
      <c r="SL771" s="12">
        <v>0</v>
      </c>
      <c r="SM771" s="12">
        <v>0</v>
      </c>
      <c r="SN771" s="12">
        <v>0</v>
      </c>
      <c r="SO771" s="12">
        <v>0</v>
      </c>
      <c r="SP771" s="12">
        <v>0</v>
      </c>
      <c r="SQ771" s="12">
        <v>0</v>
      </c>
      <c r="SR771" s="12">
        <v>0</v>
      </c>
      <c r="SS771" s="12">
        <v>0</v>
      </c>
      <c r="ST771" s="12">
        <v>0</v>
      </c>
      <c r="SU771" s="12">
        <v>0</v>
      </c>
      <c r="SV771" s="12">
        <v>0</v>
      </c>
      <c r="SW771" s="12">
        <v>0</v>
      </c>
      <c r="SX771" s="12">
        <v>0</v>
      </c>
      <c r="SY771" s="12">
        <v>0</v>
      </c>
      <c r="SZ771" s="12">
        <v>0</v>
      </c>
      <c r="TA771" s="12">
        <v>1.4347081069934859</v>
      </c>
      <c r="TB771" s="12">
        <v>0</v>
      </c>
      <c r="TC771" s="12">
        <v>-7.3867162222979597E-12</v>
      </c>
      <c r="TD771" s="12">
        <v>0</v>
      </c>
      <c r="TE771" s="12">
        <v>0</v>
      </c>
      <c r="TF771" s="12">
        <v>0</v>
      </c>
      <c r="TG771" s="12">
        <v>0</v>
      </c>
      <c r="TH771" s="12">
        <v>0</v>
      </c>
      <c r="TI771" s="12">
        <v>0</v>
      </c>
      <c r="TJ771" s="12">
        <v>0</v>
      </c>
      <c r="TK771" s="12">
        <v>0</v>
      </c>
      <c r="TL771" s="12">
        <v>0</v>
      </c>
      <c r="TM771" s="12">
        <v>0</v>
      </c>
      <c r="TN771" s="12">
        <v>0</v>
      </c>
      <c r="TO771" s="12">
        <v>0</v>
      </c>
      <c r="TP771" s="12">
        <v>0</v>
      </c>
      <c r="TQ771" s="12">
        <v>0</v>
      </c>
      <c r="TR771" s="12">
        <v>0</v>
      </c>
      <c r="TS771" s="12">
        <v>0</v>
      </c>
      <c r="TT771" s="12">
        <v>0</v>
      </c>
      <c r="TU771" s="12">
        <v>0</v>
      </c>
      <c r="TV771" s="12">
        <v>0</v>
      </c>
      <c r="TW771" s="12">
        <v>0</v>
      </c>
      <c r="TX771" s="12">
        <v>0</v>
      </c>
      <c r="TY771" s="12">
        <v>0</v>
      </c>
      <c r="TZ771" s="12">
        <v>0</v>
      </c>
      <c r="UA771" s="12">
        <v>0</v>
      </c>
      <c r="UB771" s="12">
        <v>0</v>
      </c>
      <c r="UC771" s="12">
        <v>0</v>
      </c>
      <c r="UD771" s="12">
        <v>0</v>
      </c>
      <c r="UE771" s="12">
        <v>0</v>
      </c>
      <c r="UF771" s="12">
        <v>0</v>
      </c>
      <c r="UG771" s="12">
        <v>0</v>
      </c>
      <c r="UH771" s="12">
        <v>0</v>
      </c>
      <c r="UI771" s="12">
        <v>0</v>
      </c>
      <c r="UJ771" s="12">
        <v>0</v>
      </c>
      <c r="UK771" s="12">
        <v>0</v>
      </c>
      <c r="UL771" s="12">
        <v>0</v>
      </c>
      <c r="UM771" s="12">
        <v>6.001277210732851E-6</v>
      </c>
      <c r="UN771" s="12">
        <v>0</v>
      </c>
      <c r="UO771" s="12">
        <v>-7.115110183871276E-2</v>
      </c>
      <c r="UP771" s="12">
        <v>0</v>
      </c>
      <c r="UQ771" s="12">
        <v>0</v>
      </c>
      <c r="UR771" s="12">
        <v>0</v>
      </c>
      <c r="US771" s="12">
        <v>0</v>
      </c>
      <c r="UT771" s="12">
        <v>0</v>
      </c>
      <c r="UU771" s="12">
        <v>0</v>
      </c>
      <c r="UV771" s="12">
        <v>0</v>
      </c>
      <c r="UW771" s="12">
        <v>0</v>
      </c>
      <c r="UX771" s="12">
        <v>0</v>
      </c>
      <c r="UY771" s="12">
        <v>0</v>
      </c>
      <c r="UZ771" s="12">
        <v>0</v>
      </c>
      <c r="VA771" s="12">
        <v>0</v>
      </c>
      <c r="VB771" s="12">
        <v>0</v>
      </c>
      <c r="VC771" s="12">
        <v>0</v>
      </c>
      <c r="VD771" s="12">
        <v>0</v>
      </c>
      <c r="VE771" s="12">
        <v>0</v>
      </c>
      <c r="VF771" s="12">
        <v>0</v>
      </c>
      <c r="VG771" s="12">
        <v>0</v>
      </c>
      <c r="VH771" s="12">
        <v>0</v>
      </c>
      <c r="VI771" s="12">
        <v>0</v>
      </c>
      <c r="VJ771" s="12">
        <v>0</v>
      </c>
      <c r="VK771" s="12">
        <v>0</v>
      </c>
      <c r="VL771" s="12">
        <v>0</v>
      </c>
      <c r="VM771" s="12">
        <v>0</v>
      </c>
      <c r="VN771" s="12">
        <v>0</v>
      </c>
      <c r="VO771" s="12">
        <v>0</v>
      </c>
      <c r="VP771" s="12">
        <v>0</v>
      </c>
      <c r="VQ771" s="12">
        <v>0</v>
      </c>
      <c r="VR771" s="12">
        <v>0</v>
      </c>
      <c r="VS771" s="12">
        <v>0</v>
      </c>
      <c r="VT771" s="12">
        <v>0</v>
      </c>
      <c r="VU771" s="12">
        <v>0</v>
      </c>
      <c r="VV771" s="12">
        <v>0</v>
      </c>
      <c r="VW771" s="12">
        <v>1.6646728516316643E-3</v>
      </c>
      <c r="VX771" s="12">
        <v>0</v>
      </c>
      <c r="VY771" s="12">
        <v>0</v>
      </c>
      <c r="VZ771" s="12">
        <v>0</v>
      </c>
      <c r="WA771" s="12">
        <v>-5.8380925529756403E-4</v>
      </c>
      <c r="WB771" s="12">
        <v>2.1529566101492158E-25</v>
      </c>
      <c r="WC771" s="12">
        <v>1.2526847663691941E-24</v>
      </c>
      <c r="WD771" s="12">
        <v>1.2824224241476129E-24</v>
      </c>
      <c r="WE771" s="12">
        <v>0</v>
      </c>
      <c r="WF771" s="12">
        <v>0</v>
      </c>
      <c r="WG771" s="12">
        <v>8.1106228517739076E-28</v>
      </c>
      <c r="WH771" s="12">
        <v>6.6977931949788666E-28</v>
      </c>
      <c r="WI771" s="12">
        <v>7.4707037736489128E-28</v>
      </c>
      <c r="WJ771" s="12">
        <v>7.3789276658565225E-9</v>
      </c>
      <c r="WK771" s="12">
        <v>0</v>
      </c>
      <c r="WL771" s="12">
        <v>0</v>
      </c>
      <c r="WM771" s="12">
        <v>0</v>
      </c>
      <c r="WN771" s="12">
        <v>0</v>
      </c>
      <c r="WO771" s="12">
        <v>0</v>
      </c>
      <c r="WP771" s="12">
        <v>0</v>
      </c>
      <c r="WQ771" s="12">
        <v>0</v>
      </c>
      <c r="WR771" s="12">
        <v>0</v>
      </c>
      <c r="WS771" s="12">
        <v>0</v>
      </c>
      <c r="WT771" s="12">
        <v>0</v>
      </c>
      <c r="WU771" s="12">
        <v>0</v>
      </c>
      <c r="WV771" s="12">
        <v>0</v>
      </c>
      <c r="WW771" s="12">
        <v>0</v>
      </c>
      <c r="WX771" s="12">
        <v>0</v>
      </c>
      <c r="WY771" s="12">
        <v>0</v>
      </c>
      <c r="WZ771" s="12">
        <v>0</v>
      </c>
      <c r="XA771" s="12">
        <v>0</v>
      </c>
      <c r="XB771" s="12">
        <v>0</v>
      </c>
      <c r="XC771" s="12">
        <v>0</v>
      </c>
      <c r="XD771" s="12">
        <v>0</v>
      </c>
      <c r="XE771" s="12">
        <v>0</v>
      </c>
      <c r="XF771" s="12">
        <v>0</v>
      </c>
      <c r="XG771" s="12">
        <v>0</v>
      </c>
      <c r="XH771" s="12">
        <v>0</v>
      </c>
      <c r="XI771" s="12">
        <v>0</v>
      </c>
      <c r="XJ771" s="12">
        <v>0</v>
      </c>
      <c r="XK771" s="12">
        <v>0</v>
      </c>
      <c r="XL771" s="12">
        <v>3.1476157209787221E-25</v>
      </c>
      <c r="XM771" s="12">
        <v>-1.4103520463229596E-20</v>
      </c>
      <c r="XN771" s="12">
        <v>0</v>
      </c>
      <c r="XO771" s="12">
        <v>0</v>
      </c>
      <c r="XP771" s="12">
        <v>0</v>
      </c>
      <c r="XQ771" s="12">
        <v>0</v>
      </c>
      <c r="XR771" s="12">
        <v>0</v>
      </c>
      <c r="XS771" s="12">
        <v>0</v>
      </c>
      <c r="XT771" s="12">
        <v>0</v>
      </c>
      <c r="XU771" s="12">
        <v>0</v>
      </c>
      <c r="XV771" s="12">
        <v>0</v>
      </c>
      <c r="XW771" s="12">
        <v>0</v>
      </c>
      <c r="XX771" s="12">
        <v>0</v>
      </c>
      <c r="XY771" s="12">
        <v>0</v>
      </c>
      <c r="XZ771" s="12">
        <v>0</v>
      </c>
      <c r="YA771" s="12">
        <v>0</v>
      </c>
      <c r="YB771" s="12">
        <v>0</v>
      </c>
      <c r="YC771" s="12">
        <v>0</v>
      </c>
      <c r="YD771" s="12">
        <v>0</v>
      </c>
      <c r="YE771" s="12">
        <v>0</v>
      </c>
      <c r="YF771" s="12">
        <v>0</v>
      </c>
      <c r="YG771" s="12">
        <v>0</v>
      </c>
      <c r="YH771" s="12">
        <v>0</v>
      </c>
      <c r="YI771" s="12">
        <v>0</v>
      </c>
      <c r="YJ771" s="12">
        <v>0</v>
      </c>
      <c r="YK771" s="12">
        <v>0</v>
      </c>
      <c r="YL771" s="12">
        <v>0</v>
      </c>
      <c r="YM771" s="12">
        <v>0</v>
      </c>
      <c r="YN771" s="12">
        <v>0</v>
      </c>
      <c r="YO771" s="12">
        <v>0</v>
      </c>
      <c r="YP771" s="12">
        <v>0</v>
      </c>
      <c r="YQ771" s="12">
        <v>0</v>
      </c>
      <c r="YR771" s="12">
        <v>0</v>
      </c>
      <c r="YS771" s="12">
        <v>0</v>
      </c>
      <c r="YT771" s="12">
        <v>3.3605761763616286E-8</v>
      </c>
      <c r="YU771" s="12">
        <v>0</v>
      </c>
      <c r="YV771" s="12">
        <v>0</v>
      </c>
      <c r="YW771" s="12">
        <v>7.5542777303489328E-6</v>
      </c>
      <c r="YX771" s="12">
        <v>9.9999999999999995E-21</v>
      </c>
      <c r="YY771" s="12">
        <v>-4.1940762420036433E-6</v>
      </c>
      <c r="YZ771" s="12">
        <v>0</v>
      </c>
      <c r="ZA771" s="12">
        <v>3.3743753893151752E-8</v>
      </c>
      <c r="ZB771" s="12">
        <v>0</v>
      </c>
      <c r="ZC771" s="12">
        <v>2.7252119961900687E-11</v>
      </c>
      <c r="ZD771" s="12">
        <v>2.2282306873968109E-11</v>
      </c>
      <c r="ZE771" s="12">
        <v>3.2696969044284338E-11</v>
      </c>
      <c r="ZF771" s="12">
        <v>0</v>
      </c>
      <c r="ZG771" s="12">
        <v>0</v>
      </c>
      <c r="ZH771" s="12">
        <v>0</v>
      </c>
      <c r="ZI771" s="12">
        <v>0</v>
      </c>
      <c r="ZJ771" s="12">
        <v>0</v>
      </c>
      <c r="ZK771" s="12">
        <v>0</v>
      </c>
      <c r="ZL771" s="12">
        <v>0</v>
      </c>
      <c r="ZM771" s="12">
        <v>0</v>
      </c>
      <c r="ZN771" s="12">
        <v>0</v>
      </c>
      <c r="ZO771" s="12">
        <v>0</v>
      </c>
      <c r="ZP771" s="12">
        <v>0</v>
      </c>
      <c r="ZQ771" s="12">
        <v>0</v>
      </c>
      <c r="ZR771" s="12">
        <v>0</v>
      </c>
      <c r="ZS771" s="12">
        <v>0</v>
      </c>
      <c r="ZT771" s="12">
        <v>0</v>
      </c>
      <c r="ZU771" s="12">
        <v>0</v>
      </c>
      <c r="ZV771" s="12">
        <v>0</v>
      </c>
      <c r="ZW771" s="12">
        <v>0</v>
      </c>
      <c r="ZX771" s="12">
        <v>0</v>
      </c>
      <c r="ZY771" s="12">
        <v>0</v>
      </c>
      <c r="ZZ771" s="12">
        <v>0</v>
      </c>
      <c r="AAA771" s="12">
        <v>0</v>
      </c>
      <c r="AAB771" s="12">
        <v>0</v>
      </c>
      <c r="AAC771" s="12">
        <v>0</v>
      </c>
      <c r="AAD771" s="12">
        <v>0</v>
      </c>
      <c r="AAE771" s="12">
        <v>0</v>
      </c>
      <c r="AAF771" s="12">
        <v>0</v>
      </c>
      <c r="AAG771" s="12">
        <v>0</v>
      </c>
      <c r="AAH771" s="12">
        <v>1.430734418626692E-27</v>
      </c>
      <c r="AAI771" s="12">
        <v>0</v>
      </c>
      <c r="AAJ771" s="12">
        <v>1.6628938112881629E-8</v>
      </c>
      <c r="AAK771" s="12">
        <v>-5.6290571185724923E-7</v>
      </c>
      <c r="AAL771" s="12">
        <v>0</v>
      </c>
      <c r="AAM771" s="12">
        <v>2.7716971707597504E-9</v>
      </c>
      <c r="AAN771" s="12">
        <v>0</v>
      </c>
      <c r="AAO771" s="12">
        <v>0</v>
      </c>
      <c r="AAP771" s="12">
        <v>0</v>
      </c>
      <c r="AAQ771" s="12">
        <v>0</v>
      </c>
      <c r="AAR771" s="12">
        <v>0</v>
      </c>
      <c r="AAS771" s="12">
        <v>0</v>
      </c>
      <c r="AAT771" s="12">
        <v>2.3988998889403106E-14</v>
      </c>
      <c r="AAU771" s="12">
        <v>0</v>
      </c>
      <c r="AAV771" s="12">
        <v>0</v>
      </c>
      <c r="AAW771" s="12">
        <v>0</v>
      </c>
      <c r="AAX771" s="12">
        <v>0</v>
      </c>
      <c r="AAY771" s="12">
        <v>0</v>
      </c>
      <c r="AAZ771" s="12">
        <v>0</v>
      </c>
      <c r="ABA771" s="12">
        <v>0</v>
      </c>
      <c r="ABB771" s="12">
        <v>0</v>
      </c>
      <c r="ABC771" s="12">
        <v>0</v>
      </c>
      <c r="ABD771" s="12">
        <v>0</v>
      </c>
      <c r="ABE771" s="12">
        <v>0</v>
      </c>
      <c r="ABF771" s="12">
        <v>0</v>
      </c>
      <c r="ABG771" s="12">
        <v>0</v>
      </c>
      <c r="ABH771" s="12">
        <v>0</v>
      </c>
      <c r="ABI771" s="12">
        <v>0</v>
      </c>
      <c r="ABJ771" s="12">
        <v>0</v>
      </c>
      <c r="ABK771" s="12">
        <v>0</v>
      </c>
      <c r="ABL771" s="12">
        <v>0</v>
      </c>
      <c r="ABM771" s="12">
        <v>0</v>
      </c>
      <c r="ABN771" s="12">
        <v>0</v>
      </c>
      <c r="ABO771" s="12">
        <v>0</v>
      </c>
      <c r="ABP771" s="12">
        <v>0</v>
      </c>
      <c r="ABQ771" s="12">
        <v>0</v>
      </c>
      <c r="ABR771" s="12">
        <v>0</v>
      </c>
      <c r="ABS771" s="12">
        <v>0</v>
      </c>
      <c r="ABT771" s="12">
        <v>0</v>
      </c>
      <c r="ABU771" s="12">
        <v>4.1774473038907612E-6</v>
      </c>
      <c r="ABV771" s="12">
        <v>0</v>
      </c>
      <c r="ABW771" s="12">
        <v>-3.6277783656817904E-8</v>
      </c>
      <c r="ABX771" s="12">
        <v>0</v>
      </c>
      <c r="ABY771" s="12">
        <v>0</v>
      </c>
      <c r="ABZ771" s="12">
        <v>0</v>
      </c>
      <c r="ACA771" s="12">
        <v>0</v>
      </c>
      <c r="ACB771" s="12">
        <v>0</v>
      </c>
      <c r="ACC771" s="12">
        <v>0</v>
      </c>
      <c r="ACD771" s="12">
        <v>0</v>
      </c>
      <c r="ACE771" s="12">
        <v>0</v>
      </c>
      <c r="ACF771" s="12">
        <v>0</v>
      </c>
      <c r="ACG771" s="12">
        <v>0</v>
      </c>
      <c r="ACH771" s="12">
        <v>0</v>
      </c>
      <c r="ACI771" s="12">
        <v>0</v>
      </c>
      <c r="ACJ771" s="12">
        <v>0</v>
      </c>
      <c r="ACK771" s="12">
        <v>0</v>
      </c>
      <c r="ACL771" s="12">
        <v>0</v>
      </c>
      <c r="ACM771" s="12">
        <v>0</v>
      </c>
      <c r="ACN771" s="12">
        <v>0</v>
      </c>
      <c r="ACO771" s="12">
        <v>0</v>
      </c>
      <c r="ACP771" s="12">
        <v>0</v>
      </c>
      <c r="ACQ771" s="12">
        <v>0</v>
      </c>
      <c r="ACR771" s="12">
        <v>0</v>
      </c>
      <c r="ACS771" s="12">
        <v>0</v>
      </c>
      <c r="ACT771" s="12">
        <v>0</v>
      </c>
      <c r="ACU771" s="12">
        <v>0</v>
      </c>
      <c r="ACV771" s="12">
        <v>0</v>
      </c>
      <c r="ACW771" s="12">
        <v>0</v>
      </c>
      <c r="ACX771" s="12">
        <v>0</v>
      </c>
      <c r="ACY771" s="12">
        <v>0</v>
      </c>
      <c r="ACZ771" s="12">
        <v>0</v>
      </c>
      <c r="ADA771" s="12">
        <v>0</v>
      </c>
      <c r="ADB771" s="12">
        <v>0</v>
      </c>
      <c r="ADC771" s="12">
        <v>0</v>
      </c>
      <c r="ADD771" s="12">
        <v>0</v>
      </c>
      <c r="ADE771" s="12">
        <v>0</v>
      </c>
      <c r="ADF771" s="12">
        <v>0</v>
      </c>
      <c r="ADG771" s="12">
        <v>5.6290571185723684E-7</v>
      </c>
      <c r="ADH771" s="12">
        <v>0</v>
      </c>
      <c r="ADI771" s="12">
        <v>-3.6859904123506918E-9</v>
      </c>
      <c r="ADJ771" s="12">
        <v>0</v>
      </c>
      <c r="ADK771" s="12">
        <v>0</v>
      </c>
      <c r="ADL771" s="12">
        <v>0</v>
      </c>
      <c r="ADM771" s="12">
        <v>0</v>
      </c>
      <c r="ADN771" s="12">
        <v>0</v>
      </c>
      <c r="ADO771" s="12">
        <v>0</v>
      </c>
      <c r="ADP771" s="12">
        <v>0</v>
      </c>
      <c r="ADQ771" s="12">
        <v>0</v>
      </c>
      <c r="ADR771" s="12">
        <v>0</v>
      </c>
      <c r="ADS771" s="12">
        <v>0</v>
      </c>
      <c r="ADT771" s="12">
        <v>0</v>
      </c>
      <c r="ADU771" s="12">
        <v>0</v>
      </c>
      <c r="ADV771" s="12">
        <v>0</v>
      </c>
      <c r="ADW771" s="12">
        <v>0</v>
      </c>
      <c r="ADX771" s="12">
        <v>0</v>
      </c>
      <c r="ADY771" s="12">
        <v>0</v>
      </c>
      <c r="ADZ771" s="12">
        <v>0</v>
      </c>
      <c r="AEA771" s="12">
        <v>0</v>
      </c>
      <c r="AEB771" s="12">
        <v>0</v>
      </c>
      <c r="AEC771" s="12">
        <v>0</v>
      </c>
      <c r="AED771" s="12">
        <v>0</v>
      </c>
      <c r="AEE771" s="12">
        <v>0</v>
      </c>
      <c r="AEF771" s="12">
        <v>0</v>
      </c>
      <c r="AEG771" s="12">
        <v>0</v>
      </c>
      <c r="AEH771" s="12">
        <v>0</v>
      </c>
      <c r="AEI771" s="12">
        <v>0</v>
      </c>
      <c r="AEJ771" s="12">
        <v>0</v>
      </c>
      <c r="AEK771" s="12">
        <v>0</v>
      </c>
      <c r="AEL771" s="12">
        <v>0</v>
      </c>
      <c r="AEM771" s="12">
        <v>0</v>
      </c>
      <c r="AEN771" s="12">
        <v>0</v>
      </c>
      <c r="AEO771" s="12">
        <v>3.1476157208052885E-25</v>
      </c>
      <c r="AEP771" s="12">
        <v>0</v>
      </c>
      <c r="AEQ771" s="12">
        <v>0</v>
      </c>
      <c r="AER771" s="12">
        <v>0</v>
      </c>
      <c r="AES771" s="12">
        <v>0</v>
      </c>
      <c r="AET771" s="12">
        <v>0</v>
      </c>
      <c r="AEU771" s="12">
        <v>-2.7263429858096052E-11</v>
      </c>
      <c r="AEV771" s="12">
        <v>0</v>
      </c>
      <c r="AEW771" s="12">
        <v>0</v>
      </c>
      <c r="AEX771" s="12">
        <v>0</v>
      </c>
      <c r="AEY771" s="12">
        <v>0</v>
      </c>
      <c r="AEZ771" s="12">
        <v>0</v>
      </c>
      <c r="AFA771" s="12">
        <v>0</v>
      </c>
      <c r="AFB771" s="12">
        <v>0</v>
      </c>
      <c r="AFC771" s="12">
        <v>0</v>
      </c>
      <c r="AFD771" s="12">
        <v>0</v>
      </c>
      <c r="AFE771" s="12">
        <v>0</v>
      </c>
      <c r="AFF771" s="12">
        <v>0</v>
      </c>
      <c r="AFG771" s="12">
        <v>0</v>
      </c>
      <c r="AFH771" s="12">
        <v>0</v>
      </c>
      <c r="AFI771" s="12">
        <v>0</v>
      </c>
      <c r="AFJ771" s="12">
        <v>0</v>
      </c>
      <c r="AFK771" s="12">
        <v>0</v>
      </c>
      <c r="AFL771" s="12">
        <v>0</v>
      </c>
      <c r="AFM771" s="12">
        <v>0</v>
      </c>
      <c r="AFN771" s="12">
        <v>0</v>
      </c>
      <c r="AFO771" s="12">
        <v>0</v>
      </c>
      <c r="AFP771" s="12">
        <v>0</v>
      </c>
      <c r="AFQ771" s="12">
        <v>0</v>
      </c>
      <c r="AFR771" s="12">
        <v>0</v>
      </c>
      <c r="AFS771" s="12">
        <v>0</v>
      </c>
      <c r="AFT771" s="12">
        <v>0</v>
      </c>
      <c r="AFU771" s="12">
        <v>0</v>
      </c>
      <c r="AFV771" s="12">
        <v>0</v>
      </c>
      <c r="AFW771" s="12">
        <v>0</v>
      </c>
      <c r="AFX771" s="12">
        <v>0</v>
      </c>
      <c r="AFY771" s="12">
        <v>0</v>
      </c>
      <c r="AFZ771" s="12">
        <v>5.6657082974495193E-6</v>
      </c>
      <c r="AGA771" s="12">
        <v>0</v>
      </c>
      <c r="AGB771" s="12">
        <v>0</v>
      </c>
      <c r="AGC771" s="12">
        <v>0</v>
      </c>
      <c r="AGD771" s="12">
        <v>0</v>
      </c>
      <c r="AGE771" s="12">
        <v>0</v>
      </c>
      <c r="AGF771" s="12">
        <v>0</v>
      </c>
      <c r="AGG771" s="12">
        <v>-2.2294119152705911E-11</v>
      </c>
      <c r="AGH771" s="12">
        <v>0</v>
      </c>
      <c r="AGI771" s="12">
        <v>0</v>
      </c>
      <c r="AGJ771" s="12">
        <v>0</v>
      </c>
      <c r="AGK771" s="12">
        <v>0</v>
      </c>
      <c r="AGL771" s="12">
        <v>0</v>
      </c>
      <c r="AGM771" s="12">
        <v>0</v>
      </c>
      <c r="AGN771" s="12">
        <v>0</v>
      </c>
      <c r="AGO771" s="12">
        <v>0</v>
      </c>
      <c r="AGP771" s="12">
        <v>0</v>
      </c>
      <c r="AGQ771" s="12">
        <v>0</v>
      </c>
      <c r="AGR771" s="12">
        <v>0</v>
      </c>
      <c r="AGS771" s="12">
        <v>0</v>
      </c>
      <c r="AGT771" s="12">
        <v>0</v>
      </c>
      <c r="AGU771" s="12">
        <v>0</v>
      </c>
      <c r="AGV771" s="12">
        <v>0</v>
      </c>
      <c r="AGW771" s="12">
        <v>0</v>
      </c>
      <c r="AGX771" s="12">
        <v>0</v>
      </c>
      <c r="AGY771" s="12">
        <v>0</v>
      </c>
      <c r="AGZ771" s="12">
        <v>0</v>
      </c>
      <c r="AHA771" s="12">
        <v>0</v>
      </c>
      <c r="AHB771" s="12">
        <v>0</v>
      </c>
      <c r="AHC771" s="12">
        <v>0</v>
      </c>
      <c r="AHD771" s="12">
        <v>0</v>
      </c>
      <c r="AHE771" s="12">
        <v>0</v>
      </c>
      <c r="AHF771" s="12">
        <v>0</v>
      </c>
      <c r="AHG771" s="12">
        <v>0</v>
      </c>
      <c r="AHH771" s="12">
        <v>0</v>
      </c>
      <c r="AHI771" s="12">
        <v>0</v>
      </c>
      <c r="AHJ771" s="12">
        <v>0</v>
      </c>
      <c r="AHK771" s="12">
        <v>0</v>
      </c>
      <c r="AHL771" s="12">
        <v>0</v>
      </c>
      <c r="AHM771" s="12">
        <v>0</v>
      </c>
      <c r="AHN771" s="12">
        <v>0</v>
      </c>
      <c r="AHO771" s="12">
        <v>0</v>
      </c>
      <c r="AHP771" s="12">
        <v>0</v>
      </c>
      <c r="AHQ771" s="12">
        <v>0</v>
      </c>
      <c r="AHR771" s="12">
        <v>0</v>
      </c>
      <c r="AHS771" s="12">
        <v>0</v>
      </c>
      <c r="AHT771" s="12">
        <v>0</v>
      </c>
      <c r="AHU771" s="12">
        <v>0</v>
      </c>
      <c r="AHV771" s="12">
        <v>0</v>
      </c>
      <c r="AHW771" s="12">
        <v>0</v>
      </c>
      <c r="AHX771" s="12">
        <v>0</v>
      </c>
      <c r="AHY771" s="12">
        <v>0</v>
      </c>
      <c r="AHZ771" s="12">
        <v>0</v>
      </c>
      <c r="AIA771" s="12">
        <v>0</v>
      </c>
      <c r="AIB771" s="12">
        <v>0</v>
      </c>
      <c r="AIC771" s="12">
        <v>0</v>
      </c>
      <c r="AID771" s="12">
        <v>2.496362364686023E-7</v>
      </c>
      <c r="AIE771" s="12">
        <v>-1.3966117784930745E-8</v>
      </c>
      <c r="AIF771" s="12">
        <v>1.1802472897909255E-8</v>
      </c>
      <c r="AIG771" s="12">
        <v>0</v>
      </c>
      <c r="AIH771" s="12">
        <v>0</v>
      </c>
      <c r="AII771" s="12">
        <v>0</v>
      </c>
      <c r="AIJ771" s="12">
        <v>1.9607843137254903E-9</v>
      </c>
      <c r="AIK771" s="12">
        <v>0</v>
      </c>
      <c r="AIL771" s="12">
        <v>0</v>
      </c>
      <c r="AIM771" s="12">
        <v>0</v>
      </c>
      <c r="AIN771" s="12">
        <v>0</v>
      </c>
      <c r="AIO771" s="12">
        <v>0</v>
      </c>
      <c r="AIP771" s="12">
        <v>0</v>
      </c>
      <c r="AIQ771" s="12">
        <v>0</v>
      </c>
      <c r="AIR771" s="12">
        <v>0</v>
      </c>
      <c r="AIS771" s="12">
        <v>0</v>
      </c>
      <c r="AIT771" s="12">
        <v>0</v>
      </c>
      <c r="AIU771" s="12">
        <v>0</v>
      </c>
      <c r="AIV771" s="12">
        <v>0</v>
      </c>
      <c r="AIW771" s="12">
        <v>0</v>
      </c>
      <c r="AIX771" s="12">
        <v>0</v>
      </c>
      <c r="AIY771" s="12">
        <v>0</v>
      </c>
      <c r="AIZ771" s="12">
        <v>0</v>
      </c>
      <c r="AJA771" s="12">
        <v>0</v>
      </c>
      <c r="AJB771" s="12">
        <v>0</v>
      </c>
      <c r="AJC771" s="12">
        <v>0</v>
      </c>
      <c r="AJD771" s="12">
        <v>0</v>
      </c>
      <c r="AJE771" s="12">
        <v>0</v>
      </c>
      <c r="AJF771" s="12">
        <v>0</v>
      </c>
      <c r="AJG771" s="12">
        <v>0</v>
      </c>
      <c r="AJH771" s="12">
        <v>0</v>
      </c>
      <c r="AJI771" s="12">
        <v>0</v>
      </c>
      <c r="AJJ771" s="12">
        <v>0</v>
      </c>
      <c r="AJK771" s="12">
        <v>0</v>
      </c>
      <c r="AJL771" s="12">
        <v>0</v>
      </c>
      <c r="AJM771" s="12">
        <v>0</v>
      </c>
      <c r="AJN771" s="12">
        <v>0</v>
      </c>
      <c r="AJO771" s="12">
        <v>0</v>
      </c>
      <c r="AJP771" s="12">
        <v>4.3382923682787032E-9</v>
      </c>
      <c r="AJQ771" s="12">
        <v>-1.1805456832227973E-8</v>
      </c>
      <c r="AJR771" s="12">
        <v>0</v>
      </c>
      <c r="AJS771" s="12">
        <v>0</v>
      </c>
      <c r="AJT771" s="12">
        <v>0</v>
      </c>
      <c r="AJU771" s="12">
        <v>0</v>
      </c>
      <c r="AJV771" s="12">
        <v>0</v>
      </c>
      <c r="AJW771" s="12">
        <v>0</v>
      </c>
      <c r="AJX771" s="12">
        <v>0</v>
      </c>
      <c r="AJY771" s="12">
        <v>0</v>
      </c>
      <c r="AJZ771" s="12">
        <v>0</v>
      </c>
      <c r="AKA771" s="12">
        <v>0</v>
      </c>
      <c r="AKB771" s="12">
        <v>0</v>
      </c>
      <c r="AKC771" s="12">
        <v>0</v>
      </c>
      <c r="AKD771" s="12">
        <v>0</v>
      </c>
      <c r="AKE771" s="12">
        <v>0</v>
      </c>
      <c r="AKF771" s="12">
        <v>0</v>
      </c>
      <c r="AKG771" s="12">
        <v>0</v>
      </c>
      <c r="AKH771" s="12">
        <v>0</v>
      </c>
      <c r="AKI771" s="12">
        <v>0</v>
      </c>
      <c r="AKJ771" s="12">
        <v>0</v>
      </c>
      <c r="AKK771" s="12">
        <v>0</v>
      </c>
      <c r="AKL771" s="12">
        <v>0</v>
      </c>
      <c r="AKM771" s="12">
        <v>0</v>
      </c>
      <c r="AKN771" s="12">
        <v>0</v>
      </c>
      <c r="AKO771" s="12">
        <v>0</v>
      </c>
      <c r="AKP771" s="12">
        <v>0</v>
      </c>
      <c r="AKQ771" s="12">
        <v>0</v>
      </c>
      <c r="AKR771" s="12">
        <v>0</v>
      </c>
      <c r="AKS771" s="12">
        <v>0</v>
      </c>
      <c r="AKT771" s="12">
        <v>0</v>
      </c>
      <c r="AKU771" s="12">
        <v>0</v>
      </c>
      <c r="AKV771" s="12">
        <v>0</v>
      </c>
      <c r="AKW771" s="12">
        <v>0</v>
      </c>
      <c r="AKX771" s="12">
        <v>0</v>
      </c>
      <c r="AKY771" s="12">
        <v>3.9820994703345055E-6</v>
      </c>
      <c r="AKZ771" s="12">
        <v>0</v>
      </c>
      <c r="ALA771" s="12">
        <v>0</v>
      </c>
      <c r="ALB771" s="12">
        <v>0</v>
      </c>
      <c r="ALC771" s="12">
        <v>-2.7719332888224814E-11</v>
      </c>
      <c r="ALD771" s="12">
        <v>0</v>
      </c>
      <c r="ALE771" s="12">
        <v>0</v>
      </c>
      <c r="ALF771" s="12">
        <v>0</v>
      </c>
      <c r="ALG771" s="12">
        <v>0</v>
      </c>
      <c r="ALH771" s="12">
        <v>0</v>
      </c>
      <c r="ALI771" s="12">
        <v>0</v>
      </c>
      <c r="ALJ771" s="12">
        <v>0</v>
      </c>
      <c r="ALK771" s="12">
        <v>0</v>
      </c>
      <c r="ALL771" s="12">
        <v>0</v>
      </c>
      <c r="ALM771" s="12">
        <v>0</v>
      </c>
      <c r="ALN771" s="12">
        <v>0</v>
      </c>
      <c r="ALO771" s="12">
        <v>0</v>
      </c>
      <c r="ALP771" s="12">
        <v>0</v>
      </c>
      <c r="ALQ771" s="12">
        <v>0</v>
      </c>
      <c r="ALR771" s="12">
        <v>0</v>
      </c>
      <c r="ALS771" s="12">
        <v>0</v>
      </c>
      <c r="ALT771" s="12">
        <v>0</v>
      </c>
      <c r="ALU771" s="12">
        <v>0</v>
      </c>
      <c r="ALV771" s="12">
        <v>0</v>
      </c>
      <c r="ALW771" s="12">
        <v>0</v>
      </c>
      <c r="ALX771" s="12">
        <v>0</v>
      </c>
      <c r="ALY771" s="12">
        <v>0</v>
      </c>
      <c r="ALZ771" s="12">
        <v>0</v>
      </c>
      <c r="AMA771" s="12">
        <v>0</v>
      </c>
      <c r="AMB771" s="12">
        <v>0</v>
      </c>
      <c r="AMC771" s="12">
        <v>0</v>
      </c>
      <c r="AMD771" s="12">
        <v>0</v>
      </c>
      <c r="AME771" s="12">
        <v>0</v>
      </c>
      <c r="AMF771" s="12">
        <v>0</v>
      </c>
      <c r="AMG771" s="12">
        <v>0</v>
      </c>
      <c r="AMH771" s="12">
        <v>0</v>
      </c>
      <c r="AMI771" s="12">
        <v>0</v>
      </c>
      <c r="AMJ771" s="12">
        <v>2.8834953874870833E-7</v>
      </c>
      <c r="AMK771" s="12">
        <v>0</v>
      </c>
      <c r="AML771" s="12">
        <v>0</v>
      </c>
      <c r="AMM771" s="12">
        <v>0</v>
      </c>
      <c r="AMN771" s="12">
        <v>0</v>
      </c>
      <c r="AMO771" s="12">
        <v>-8.5779169381490946E-6</v>
      </c>
      <c r="AMP771" s="12">
        <v>4.3073734019694389E-27</v>
      </c>
      <c r="AMQ771" s="12">
        <v>0</v>
      </c>
      <c r="AMR771" s="12">
        <v>0</v>
      </c>
      <c r="AMS771" s="12">
        <v>9.3089926077302001E-29</v>
      </c>
      <c r="AMT771" s="12">
        <v>0</v>
      </c>
      <c r="AMU771" s="12">
        <v>0</v>
      </c>
      <c r="AMV771" s="12">
        <v>0</v>
      </c>
      <c r="AMW771" s="12">
        <v>0</v>
      </c>
      <c r="AMX771" s="12">
        <v>0</v>
      </c>
      <c r="AMY771" s="12">
        <v>0</v>
      </c>
      <c r="AMZ771" s="12">
        <v>0</v>
      </c>
      <c r="ANA771" s="12">
        <v>0</v>
      </c>
      <c r="ANB771" s="12">
        <v>0</v>
      </c>
      <c r="ANC771" s="12">
        <v>0</v>
      </c>
      <c r="AND771" s="12">
        <v>0</v>
      </c>
      <c r="ANE771" s="12">
        <v>0</v>
      </c>
      <c r="ANF771" s="12">
        <v>0</v>
      </c>
      <c r="ANG771" s="12">
        <v>0</v>
      </c>
      <c r="ANH771" s="12">
        <v>0</v>
      </c>
      <c r="ANI771" s="12">
        <v>0</v>
      </c>
      <c r="ANJ771" s="12">
        <v>0</v>
      </c>
      <c r="ANK771" s="12">
        <v>0</v>
      </c>
      <c r="ANL771" s="12">
        <v>0</v>
      </c>
      <c r="ANM771" s="12">
        <v>0</v>
      </c>
      <c r="ANN771" s="12">
        <v>0</v>
      </c>
      <c r="ANO771" s="12">
        <v>0</v>
      </c>
      <c r="ANP771" s="12">
        <v>0</v>
      </c>
      <c r="ANQ771" s="12">
        <v>0</v>
      </c>
      <c r="ANR771" s="12">
        <v>0</v>
      </c>
      <c r="ANS771" s="12">
        <v>0</v>
      </c>
      <c r="ANT771" s="12">
        <v>0</v>
      </c>
      <c r="ANU771" s="12">
        <v>0</v>
      </c>
      <c r="ANV771" s="12">
        <v>3.9198526030891834E-8</v>
      </c>
      <c r="ANW771" s="12">
        <v>0</v>
      </c>
      <c r="ANX771" s="12">
        <v>0</v>
      </c>
      <c r="ANY771" s="12">
        <v>0</v>
      </c>
      <c r="ANZ771" s="12">
        <v>4.8349765339478567E-6</v>
      </c>
      <c r="AOA771" s="12">
        <v>-2.6926123984947559E-7</v>
      </c>
      <c r="AOB771" s="12">
        <v>8.9753746616491718E-9</v>
      </c>
      <c r="AOC771" s="12">
        <v>0</v>
      </c>
      <c r="AOD771" s="12">
        <v>2.543369977413687E-11</v>
      </c>
      <c r="AOE771" s="12">
        <v>0</v>
      </c>
      <c r="AOF771" s="12">
        <v>0</v>
      </c>
      <c r="AOG771" s="12">
        <v>0</v>
      </c>
      <c r="AOH771" s="12">
        <v>0</v>
      </c>
      <c r="AOI771" s="12">
        <v>0</v>
      </c>
      <c r="AOJ771" s="12">
        <v>0</v>
      </c>
      <c r="AOK771" s="12">
        <v>0</v>
      </c>
      <c r="AOL771" s="12">
        <v>0</v>
      </c>
      <c r="AOM771" s="12">
        <v>0</v>
      </c>
      <c r="AON771" s="12">
        <v>0</v>
      </c>
      <c r="AOO771" s="12">
        <v>0</v>
      </c>
      <c r="AOP771" s="12">
        <v>0</v>
      </c>
      <c r="AOQ771" s="12">
        <v>0</v>
      </c>
      <c r="AOR771" s="12">
        <v>0</v>
      </c>
      <c r="AOS771" s="12">
        <v>0</v>
      </c>
      <c r="AOT771" s="12">
        <v>0</v>
      </c>
      <c r="AOU771" s="12">
        <v>0</v>
      </c>
      <c r="AOV771" s="12">
        <v>0</v>
      </c>
      <c r="AOW771" s="12">
        <v>0</v>
      </c>
      <c r="AOX771" s="12">
        <v>0</v>
      </c>
      <c r="AOY771" s="12">
        <v>0</v>
      </c>
      <c r="AOZ771" s="12">
        <v>0</v>
      </c>
      <c r="APA771" s="12">
        <v>0</v>
      </c>
      <c r="APB771" s="12">
        <v>0</v>
      </c>
      <c r="APC771" s="12">
        <v>0</v>
      </c>
      <c r="APD771" s="12">
        <v>0</v>
      </c>
      <c r="APE771" s="12">
        <v>0</v>
      </c>
      <c r="APF771" s="12">
        <v>0</v>
      </c>
      <c r="APG771" s="12">
        <v>0</v>
      </c>
      <c r="APH771" s="12">
        <v>0</v>
      </c>
      <c r="API771" s="12">
        <v>0</v>
      </c>
      <c r="APJ771" s="12">
        <v>0</v>
      </c>
      <c r="APK771" s="12">
        <v>0</v>
      </c>
      <c r="APL771" s="12">
        <v>2.6926123984947511E-7</v>
      </c>
      <c r="APM771" s="12">
        <v>-1.5274451343653853E-8</v>
      </c>
      <c r="APN771" s="12">
        <v>1.1803342846091662E-8</v>
      </c>
      <c r="APO771" s="12">
        <v>0</v>
      </c>
      <c r="APP771" s="12">
        <v>0</v>
      </c>
      <c r="APQ771" s="12">
        <v>0</v>
      </c>
      <c r="APR771" s="12">
        <v>0</v>
      </c>
      <c r="APS771" s="12">
        <v>0</v>
      </c>
      <c r="APT771" s="12">
        <v>0</v>
      </c>
      <c r="APU771" s="12">
        <v>0</v>
      </c>
      <c r="APV771" s="12">
        <v>0</v>
      </c>
      <c r="APW771" s="12">
        <v>0</v>
      </c>
      <c r="APX771" s="12">
        <v>0</v>
      </c>
      <c r="APY771" s="12">
        <v>0</v>
      </c>
      <c r="APZ771" s="12">
        <v>0</v>
      </c>
      <c r="AQA771" s="12">
        <v>0</v>
      </c>
      <c r="AQB771" s="12">
        <v>0</v>
      </c>
      <c r="AQC771" s="12">
        <v>0</v>
      </c>
      <c r="AQD771" s="12">
        <v>0</v>
      </c>
      <c r="AQE771" s="12">
        <v>0</v>
      </c>
      <c r="AQF771" s="12">
        <v>0</v>
      </c>
      <c r="AQG771" s="12">
        <v>0</v>
      </c>
      <c r="AQH771" s="12">
        <v>0</v>
      </c>
      <c r="AQI771" s="12">
        <v>0</v>
      </c>
      <c r="AQJ771" s="12">
        <v>0</v>
      </c>
      <c r="AQK771" s="12">
        <v>0</v>
      </c>
      <c r="AQL771" s="12">
        <v>0</v>
      </c>
      <c r="AQM771" s="12">
        <v>0</v>
      </c>
      <c r="AQN771" s="12">
        <v>0</v>
      </c>
      <c r="AQO771" s="12">
        <v>0</v>
      </c>
      <c r="AQP771" s="12">
        <v>0</v>
      </c>
      <c r="AQQ771" s="12">
        <v>0</v>
      </c>
      <c r="AQR771" s="12">
        <v>0</v>
      </c>
      <c r="AQS771" s="12">
        <v>0</v>
      </c>
      <c r="AQT771" s="12">
        <v>0</v>
      </c>
      <c r="AQU771" s="12">
        <v>0</v>
      </c>
      <c r="AQV771" s="12">
        <v>0</v>
      </c>
      <c r="AQW771" s="12">
        <v>0</v>
      </c>
      <c r="AQX771" s="12">
        <v>4.3382923682787032E-9</v>
      </c>
      <c r="AQY771" s="12">
        <v>-1.1805456832224797E-8</v>
      </c>
      <c r="AQZ771" s="12">
        <v>0</v>
      </c>
      <c r="ARA771" s="12">
        <v>0</v>
      </c>
      <c r="ARB771" s="12">
        <v>0</v>
      </c>
      <c r="ARC771" s="12">
        <v>0</v>
      </c>
      <c r="ARD771" s="12">
        <v>0</v>
      </c>
      <c r="ARE771" s="12">
        <v>0</v>
      </c>
      <c r="ARF771" s="12">
        <v>0</v>
      </c>
      <c r="ARG771" s="12">
        <v>0</v>
      </c>
      <c r="ARH771" s="12">
        <v>0</v>
      </c>
      <c r="ARI771" s="12">
        <v>0</v>
      </c>
      <c r="ARJ771" s="12">
        <v>0</v>
      </c>
      <c r="ARK771" s="12">
        <v>0</v>
      </c>
      <c r="ARL771" s="12">
        <v>0</v>
      </c>
      <c r="ARM771" s="12">
        <v>0</v>
      </c>
      <c r="ARN771" s="12">
        <v>0</v>
      </c>
      <c r="ARO771" s="12">
        <v>0</v>
      </c>
      <c r="ARP771" s="12">
        <v>0</v>
      </c>
      <c r="ARQ771" s="12">
        <v>0</v>
      </c>
      <c r="ARR771" s="12">
        <v>0</v>
      </c>
      <c r="ARS771" s="12">
        <v>0</v>
      </c>
      <c r="ART771" s="12">
        <v>0</v>
      </c>
      <c r="ARU771" s="12">
        <v>0</v>
      </c>
      <c r="ARV771" s="12">
        <v>0</v>
      </c>
      <c r="ARW771" s="12">
        <v>0</v>
      </c>
      <c r="ARX771" s="12">
        <v>0</v>
      </c>
      <c r="ARY771" s="12">
        <v>0</v>
      </c>
      <c r="ARZ771" s="12">
        <v>0</v>
      </c>
      <c r="ASA771" s="12">
        <v>0</v>
      </c>
      <c r="ASB771" s="12">
        <v>0</v>
      </c>
      <c r="ASC771" s="12">
        <v>0</v>
      </c>
      <c r="ASD771" s="12">
        <v>0</v>
      </c>
      <c r="ASE771" s="12">
        <v>0</v>
      </c>
      <c r="ASF771" s="12">
        <v>0</v>
      </c>
      <c r="ASG771" s="12">
        <v>3.2233176891352007E-6</v>
      </c>
      <c r="ASH771" s="12">
        <v>0</v>
      </c>
      <c r="ASI771" s="12">
        <v>0</v>
      </c>
      <c r="ASJ771" s="12">
        <v>0</v>
      </c>
      <c r="ASK771" s="12">
        <v>-2.544216684880432E-11</v>
      </c>
      <c r="ASL771" s="12">
        <v>0</v>
      </c>
      <c r="ASM771" s="12">
        <v>0</v>
      </c>
      <c r="ASN771" s="12">
        <v>0</v>
      </c>
      <c r="ASO771" s="12">
        <v>0</v>
      </c>
      <c r="ASP771" s="12">
        <v>0</v>
      </c>
      <c r="ASQ771" s="12">
        <v>0</v>
      </c>
      <c r="ASR771" s="12">
        <v>0</v>
      </c>
      <c r="ASS771" s="12">
        <v>0</v>
      </c>
      <c r="AST771" s="12">
        <v>0</v>
      </c>
      <c r="ASU771" s="12">
        <v>0</v>
      </c>
      <c r="ASV771" s="12">
        <v>0</v>
      </c>
      <c r="ASW771" s="12">
        <v>0</v>
      </c>
      <c r="ASX771" s="12">
        <v>0</v>
      </c>
      <c r="ASY771" s="12">
        <v>0</v>
      </c>
      <c r="ASZ771" s="12">
        <v>0</v>
      </c>
      <c r="ATA771" s="12">
        <v>0</v>
      </c>
      <c r="ATB771" s="12">
        <v>0</v>
      </c>
      <c r="ATC771" s="12">
        <v>0</v>
      </c>
      <c r="ATD771" s="12">
        <v>0</v>
      </c>
      <c r="ATE771" s="12">
        <v>0</v>
      </c>
      <c r="ATF771" s="12">
        <v>0</v>
      </c>
      <c r="ATG771" s="12">
        <v>0</v>
      </c>
      <c r="ATH771" s="12">
        <v>0</v>
      </c>
      <c r="ATI771" s="12">
        <v>0</v>
      </c>
      <c r="ATJ771" s="12">
        <v>0</v>
      </c>
      <c r="ATK771" s="12">
        <v>0</v>
      </c>
      <c r="ATL771" s="12">
        <v>0</v>
      </c>
      <c r="ATM771" s="12">
        <v>4.9943605145181346E-7</v>
      </c>
      <c r="ATN771" s="12">
        <v>0</v>
      </c>
      <c r="ATO771" s="12">
        <v>0</v>
      </c>
      <c r="ATP771" s="12">
        <v>0</v>
      </c>
      <c r="ATQ771" s="12">
        <v>0</v>
      </c>
      <c r="ATR771" s="12">
        <v>0</v>
      </c>
      <c r="ATS771" s="12">
        <v>0</v>
      </c>
      <c r="ATT771" s="12">
        <v>0</v>
      </c>
      <c r="ATU771" s="12">
        <v>0</v>
      </c>
      <c r="ATV771" s="12">
        <v>0</v>
      </c>
      <c r="ATW771" s="12">
        <v>-8.4122738683762245E-6</v>
      </c>
      <c r="ATX771" s="12">
        <v>3.0739957690750587E-25</v>
      </c>
      <c r="ATY771" s="12">
        <v>0</v>
      </c>
      <c r="ATZ771" s="12">
        <v>0</v>
      </c>
      <c r="AUA771" s="12">
        <v>6.6434448388239035E-27</v>
      </c>
      <c r="AUB771" s="12">
        <v>0</v>
      </c>
      <c r="AUC771" s="12">
        <v>0</v>
      </c>
      <c r="AUD771" s="12">
        <v>0</v>
      </c>
      <c r="AUE771" s="12">
        <v>0</v>
      </c>
      <c r="AUF771" s="12">
        <v>0</v>
      </c>
      <c r="AUG771" s="12">
        <v>0</v>
      </c>
      <c r="AUH771" s="12">
        <v>0</v>
      </c>
      <c r="AUI771" s="12">
        <v>0</v>
      </c>
      <c r="AUJ771" s="12">
        <v>0</v>
      </c>
      <c r="AUK771" s="12">
        <v>0</v>
      </c>
      <c r="AUL771" s="12">
        <v>0</v>
      </c>
      <c r="AUM771" s="12">
        <v>0</v>
      </c>
      <c r="AUN771" s="12">
        <v>0</v>
      </c>
      <c r="AUO771" s="12">
        <v>0</v>
      </c>
      <c r="AUP771" s="12">
        <v>0</v>
      </c>
      <c r="AUQ771" s="12">
        <v>0</v>
      </c>
      <c r="AUR771" s="12">
        <v>0</v>
      </c>
      <c r="AUS771" s="12">
        <v>0</v>
      </c>
      <c r="AUT771" s="12">
        <v>0</v>
      </c>
      <c r="AUU771" s="12">
        <v>0</v>
      </c>
      <c r="AUV771" s="12">
        <v>0</v>
      </c>
      <c r="AUW771" s="12">
        <v>0</v>
      </c>
      <c r="AUX771" s="12">
        <v>0</v>
      </c>
      <c r="AUY771" s="12">
        <v>0</v>
      </c>
      <c r="AUZ771" s="12">
        <v>0</v>
      </c>
      <c r="AVA771" s="12">
        <v>0</v>
      </c>
      <c r="AVB771" s="12">
        <v>0</v>
      </c>
      <c r="AVC771" s="12">
        <v>0</v>
      </c>
      <c r="AVD771" s="12">
        <v>0</v>
      </c>
      <c r="AVE771" s="12">
        <v>0</v>
      </c>
      <c r="AVF771" s="12">
        <v>0</v>
      </c>
      <c r="AVG771" s="12">
        <v>0</v>
      </c>
      <c r="AVH771" s="12">
        <v>5.6784803087068491E-6</v>
      </c>
      <c r="AVI771" s="12">
        <v>-2.4405115581586719E-7</v>
      </c>
      <c r="AVJ771" s="12">
        <v>7.5748144375595357E-9</v>
      </c>
      <c r="AVK771" s="12">
        <v>0</v>
      </c>
      <c r="AVL771" s="12">
        <v>3.0711525482146497E-11</v>
      </c>
      <c r="AVM771" s="12">
        <v>0</v>
      </c>
      <c r="AVN771" s="12">
        <v>0</v>
      </c>
      <c r="AVO771" s="12">
        <v>0</v>
      </c>
      <c r="AVP771" s="12">
        <v>0</v>
      </c>
      <c r="AVQ771" s="12">
        <v>0</v>
      </c>
      <c r="AVR771" s="12">
        <v>0</v>
      </c>
      <c r="AVS771" s="12">
        <v>0</v>
      </c>
      <c r="AVT771" s="12">
        <v>0</v>
      </c>
      <c r="AVU771" s="12">
        <v>0</v>
      </c>
      <c r="AVV771" s="12">
        <v>0</v>
      </c>
      <c r="AVW771" s="12">
        <v>0</v>
      </c>
      <c r="AVX771" s="12">
        <v>0</v>
      </c>
      <c r="AVY771" s="12">
        <v>0</v>
      </c>
      <c r="AVZ771" s="12">
        <v>0</v>
      </c>
      <c r="AWA771" s="12">
        <v>0</v>
      </c>
      <c r="AWB771" s="12">
        <v>0</v>
      </c>
      <c r="AWC771" s="12">
        <v>0</v>
      </c>
      <c r="AWD771" s="12">
        <v>0</v>
      </c>
      <c r="AWE771" s="12">
        <v>0</v>
      </c>
      <c r="AWF771" s="12">
        <v>0</v>
      </c>
      <c r="AWG771" s="12">
        <v>0</v>
      </c>
      <c r="AWH771" s="12">
        <v>0</v>
      </c>
      <c r="AWI771" s="12">
        <v>0</v>
      </c>
      <c r="AWJ771" s="12">
        <v>0</v>
      </c>
      <c r="AWK771" s="12">
        <v>1.3066175343630613E-9</v>
      </c>
      <c r="AWL771" s="12">
        <v>0</v>
      </c>
      <c r="AWM771" s="12">
        <v>0</v>
      </c>
      <c r="AWN771" s="12">
        <v>0</v>
      </c>
      <c r="AWO771" s="12">
        <v>0</v>
      </c>
      <c r="AWP771" s="12">
        <v>0</v>
      </c>
      <c r="AWQ771" s="12">
        <v>0</v>
      </c>
      <c r="AWR771" s="12">
        <v>0</v>
      </c>
      <c r="AWS771" s="12">
        <v>0</v>
      </c>
      <c r="AWT771" s="12">
        <v>2.2724443312678606E-7</v>
      </c>
      <c r="AWU771" s="12">
        <v>-1.1913106805843746E-8</v>
      </c>
      <c r="AWV771" s="12">
        <v>1.1803342846091662E-8</v>
      </c>
      <c r="AWW771" s="12">
        <v>0</v>
      </c>
      <c r="AWX771" s="12">
        <v>0</v>
      </c>
      <c r="AWY771" s="12">
        <v>0</v>
      </c>
      <c r="AWZ771" s="12">
        <v>0</v>
      </c>
      <c r="AXA771" s="12">
        <v>0</v>
      </c>
      <c r="AXB771" s="12">
        <v>0</v>
      </c>
      <c r="AXC771" s="12">
        <v>0</v>
      </c>
      <c r="AXD771" s="12">
        <v>0</v>
      </c>
      <c r="AXE771" s="12">
        <v>0</v>
      </c>
      <c r="AXF771" s="12">
        <v>0</v>
      </c>
      <c r="AXG771" s="12">
        <v>0</v>
      </c>
      <c r="AXH771" s="12">
        <v>0</v>
      </c>
      <c r="AXI771" s="12">
        <v>0</v>
      </c>
      <c r="AXJ771" s="12">
        <v>0</v>
      </c>
      <c r="AXK771" s="12">
        <v>0</v>
      </c>
      <c r="AXL771" s="12">
        <v>0</v>
      </c>
      <c r="AXM771" s="12">
        <v>0</v>
      </c>
      <c r="AXN771" s="12">
        <v>0</v>
      </c>
      <c r="AXO771" s="12">
        <v>0</v>
      </c>
      <c r="AXP771" s="12">
        <v>0</v>
      </c>
      <c r="AXQ771" s="12">
        <v>0</v>
      </c>
      <c r="AXR771" s="12">
        <v>0</v>
      </c>
      <c r="AXS771" s="12">
        <v>0</v>
      </c>
      <c r="AXT771" s="12">
        <v>0</v>
      </c>
      <c r="AXU771" s="12">
        <v>0</v>
      </c>
      <c r="AXV771" s="12">
        <v>0</v>
      </c>
      <c r="AXW771" s="12">
        <v>0</v>
      </c>
      <c r="AXX771" s="12">
        <v>0</v>
      </c>
      <c r="AXY771" s="12">
        <v>0</v>
      </c>
      <c r="AXZ771" s="12">
        <v>0</v>
      </c>
      <c r="AYA771" s="12">
        <v>0</v>
      </c>
      <c r="AYB771" s="12">
        <v>0</v>
      </c>
      <c r="AYC771" s="12">
        <v>0</v>
      </c>
      <c r="AYD771" s="12">
        <v>0</v>
      </c>
      <c r="AYE771" s="12">
        <v>0</v>
      </c>
      <c r="AYF771" s="12">
        <v>4.3382923682787032E-9</v>
      </c>
      <c r="AYG771" s="12">
        <v>-1.1805456832233912E-8</v>
      </c>
      <c r="AYH771" s="12">
        <v>0</v>
      </c>
      <c r="AYI771" s="12">
        <v>0</v>
      </c>
      <c r="AYJ771" s="12">
        <v>0</v>
      </c>
      <c r="AYK771" s="12">
        <v>0</v>
      </c>
      <c r="AYL771" s="12">
        <v>0</v>
      </c>
      <c r="AYM771" s="12">
        <v>0</v>
      </c>
      <c r="AYN771" s="12">
        <v>0</v>
      </c>
      <c r="AYO771" s="12">
        <v>0</v>
      </c>
      <c r="AYP771" s="12">
        <v>0</v>
      </c>
      <c r="AYQ771" s="12">
        <v>0</v>
      </c>
      <c r="AYR771" s="12">
        <v>0</v>
      </c>
      <c r="AYS771" s="12">
        <v>0</v>
      </c>
      <c r="AYT771" s="12">
        <v>0</v>
      </c>
      <c r="AYU771" s="12">
        <v>0</v>
      </c>
      <c r="AYV771" s="12">
        <v>0</v>
      </c>
      <c r="AYW771" s="12">
        <v>0</v>
      </c>
      <c r="AYX771" s="12">
        <v>0</v>
      </c>
      <c r="AYY771" s="12">
        <v>0</v>
      </c>
      <c r="AYZ771" s="12">
        <v>0</v>
      </c>
      <c r="AZA771" s="12">
        <v>0</v>
      </c>
      <c r="AZB771" s="12">
        <v>0</v>
      </c>
      <c r="AZC771" s="12">
        <v>0</v>
      </c>
      <c r="AZD771" s="12">
        <v>0</v>
      </c>
      <c r="AZE771" s="12">
        <v>0</v>
      </c>
      <c r="AZF771" s="12">
        <v>0</v>
      </c>
      <c r="AZG771" s="12">
        <v>0</v>
      </c>
      <c r="AZH771" s="12">
        <v>0</v>
      </c>
      <c r="AZI771" s="12">
        <v>0</v>
      </c>
      <c r="AZJ771" s="12">
        <v>0</v>
      </c>
      <c r="AZK771" s="12">
        <v>0</v>
      </c>
      <c r="AZL771" s="12">
        <v>0</v>
      </c>
      <c r="AZM771" s="12">
        <v>0</v>
      </c>
      <c r="AZN771" s="12">
        <v>0</v>
      </c>
      <c r="AZO771" s="12">
        <v>2.433634417713611E-6</v>
      </c>
      <c r="AZP771" s="12">
        <v>0</v>
      </c>
      <c r="AZQ771" s="12">
        <v>0</v>
      </c>
      <c r="AZR771" s="12">
        <v>0</v>
      </c>
      <c r="AZS771" s="12">
        <v>-3.0755554275821047E-11</v>
      </c>
      <c r="AZT771" s="13">
        <v>7976026988.3096142</v>
      </c>
      <c r="AZU771" s="13">
        <v>4389447.3060504086</v>
      </c>
      <c r="AZV771" s="13">
        <v>1472000</v>
      </c>
      <c r="AZW771" s="13">
        <v>34285.87873391281</v>
      </c>
      <c r="AZX771" s="13">
        <v>97275039782.524384</v>
      </c>
      <c r="AZY771" s="13">
        <v>2.1999999999999999E-10</v>
      </c>
      <c r="AZZ771" s="13">
        <v>135702220.12905928</v>
      </c>
      <c r="BAA771" s="13">
        <v>1E-13</v>
      </c>
      <c r="BAB771" s="13">
        <v>1809869.5539729586</v>
      </c>
      <c r="BAC771" s="13">
        <v>2.9999999999999999E-16</v>
      </c>
      <c r="BAD771" s="13">
        <v>1.1E-13</v>
      </c>
      <c r="BAE771" s="13">
        <v>7920000</v>
      </c>
      <c r="BAF771" s="13">
        <v>6380000</v>
      </c>
      <c r="BAG771" s="13">
        <v>5481922942720844</v>
      </c>
      <c r="BAH771" s="13">
        <v>1058313750000</v>
      </c>
      <c r="BAI771" s="13">
        <v>352848956457.58258</v>
      </c>
      <c r="BAJ771" s="13">
        <v>846607000000000.13</v>
      </c>
      <c r="BAK771" s="13">
        <v>7198470809.7111034</v>
      </c>
      <c r="BAL771" s="13">
        <v>164628474631.95193</v>
      </c>
      <c r="BAM771" s="13">
        <v>57148942500</v>
      </c>
      <c r="BAN771" s="13">
        <v>507990600000</v>
      </c>
      <c r="BAO771" s="13">
        <v>21166275000</v>
      </c>
      <c r="BAP771" s="13">
        <v>7.653349E+16</v>
      </c>
      <c r="BAQ771" s="13">
        <v>3826674500000000</v>
      </c>
      <c r="BAR771" s="13">
        <v>1.14800235E+17</v>
      </c>
      <c r="BAS771" s="13">
        <v>1148002350000</v>
      </c>
      <c r="BAT771" s="13">
        <v>1913337250000</v>
      </c>
      <c r="BAU771" s="13">
        <v>4.25E+16</v>
      </c>
      <c r="BAV771" s="13">
        <v>2550000000000000</v>
      </c>
      <c r="BAW771" s="13">
        <v>7.65E+16</v>
      </c>
      <c r="BAX771" s="13">
        <v>765000000000</v>
      </c>
      <c r="BAY771" s="13">
        <v>850000000000</v>
      </c>
      <c r="BAZ771" s="13">
        <v>1.275E+17</v>
      </c>
      <c r="BBA771" s="13">
        <v>8924999999999999</v>
      </c>
      <c r="BBB771" s="13">
        <v>2.6774999999999997E+17</v>
      </c>
      <c r="BBC771" s="13">
        <v>2677500000000</v>
      </c>
      <c r="BBD771" s="13">
        <v>1912500000000.0005</v>
      </c>
      <c r="BBE771" s="14">
        <v>3.4292557078518815</v>
      </c>
      <c r="BBF771" s="14">
        <v>2.5701178054746077</v>
      </c>
      <c r="BBG771" s="14">
        <v>3.0309705283315309</v>
      </c>
      <c r="BBH771" s="14">
        <v>2047.2606225909444</v>
      </c>
      <c r="BBI771" s="13">
        <v>430.24714783297901</v>
      </c>
      <c r="BBJ771" s="13">
        <v>32630.986896125258</v>
      </c>
      <c r="BBK771" s="13">
        <v>133.225000617944</v>
      </c>
      <c r="BBL771" s="13">
        <v>29061.46297639978</v>
      </c>
      <c r="BBM771" s="13">
        <v>15849.65498804671</v>
      </c>
      <c r="BBN771" s="13">
        <v>108.656889642934</v>
      </c>
      <c r="BBO771" s="15">
        <v>498.5016867693509</v>
      </c>
      <c r="BBP771" s="15">
        <v>442.15927173874718</v>
      </c>
      <c r="BBQ771" s="15">
        <v>647.50001981042988</v>
      </c>
      <c r="BBR771" s="14">
        <v>5.9011116127448204</v>
      </c>
      <c r="BBS771" s="14">
        <v>5.4661436860013639</v>
      </c>
      <c r="BBT771" s="14">
        <v>4.7142428083409005</v>
      </c>
      <c r="BBU771" s="15">
        <v>16.877171560044157</v>
      </c>
      <c r="BBV771" s="15">
        <v>13.279965844753843</v>
      </c>
      <c r="BBW771" s="15">
        <v>12.187749014346096</v>
      </c>
      <c r="BBX771" s="15">
        <v>738.17674045640626</v>
      </c>
      <c r="BBY771" s="15">
        <v>644.43013439475862</v>
      </c>
      <c r="BBZ771" s="15">
        <v>674.21290201327815</v>
      </c>
      <c r="BCA771" s="14">
        <v>2.6785842760869381</v>
      </c>
      <c r="BCB771" s="14">
        <v>0.690928365733811</v>
      </c>
      <c r="BCC771" s="14">
        <v>0.20015333492846213</v>
      </c>
      <c r="BCD771" s="14">
        <v>0.19463419355736064</v>
      </c>
      <c r="BCE771" s="14">
        <v>27.993673411210587</v>
      </c>
      <c r="BCF771" s="14">
        <v>3.4494232677474028E-2</v>
      </c>
      <c r="BCG771" s="14">
        <v>0.36797952601397271</v>
      </c>
      <c r="BCH771" s="14">
        <v>6.4854824666273818E-4</v>
      </c>
      <c r="BCI771" s="14">
        <v>23725.287710365687</v>
      </c>
      <c r="BCJ771" s="14">
        <v>2.2888966922595202E-5</v>
      </c>
      <c r="BCK771" s="14">
        <v>7.8625870951781991</v>
      </c>
      <c r="BCL771" s="14">
        <v>1.8415763590742524E-6</v>
      </c>
      <c r="BCM771" s="14">
        <v>5.5119761443281709E-8</v>
      </c>
      <c r="BCN771" s="14">
        <v>1.4381026462929108E-2</v>
      </c>
      <c r="BCO771" s="14">
        <v>0.34116003551740426</v>
      </c>
      <c r="BCP771" s="14">
        <v>0.32286385173940313</v>
      </c>
      <c r="BCQ771" s="14">
        <v>3.4277832461609066</v>
      </c>
      <c r="BCR771" s="14">
        <v>0.23366664094088932</v>
      </c>
      <c r="BCS771" s="14">
        <v>0.37149852461586208</v>
      </c>
      <c r="BCT771" s="14">
        <v>0.13756883369753534</v>
      </c>
      <c r="BCU771" s="14">
        <v>0.72149153931117604</v>
      </c>
      <c r="BCV771" s="14">
        <v>6.7114696950855368E-2</v>
      </c>
      <c r="BCW771" s="14">
        <v>56.918833436410281</v>
      </c>
      <c r="BCX771" s="14">
        <v>8.5433474726898315E-2</v>
      </c>
      <c r="BCY771" s="14">
        <v>4.67732184474699E-2</v>
      </c>
      <c r="BCZ771" s="14">
        <v>3.4064382585085887E-2</v>
      </c>
      <c r="BDA771" s="14">
        <v>4.3413206048791494E-2</v>
      </c>
      <c r="BDB771" s="14">
        <v>4.8669313753023407E-4</v>
      </c>
      <c r="BDC771" s="14">
        <v>18535.504344399516</v>
      </c>
      <c r="BDD771" s="14">
        <v>1.2448588950749077E-5</v>
      </c>
      <c r="BDE771" s="14">
        <v>12.126268907969807</v>
      </c>
      <c r="BDF771" s="14">
        <v>5.5429248377767141E-6</v>
      </c>
      <c r="BDG771" s="14">
        <v>6.6652911462063212E-8</v>
      </c>
      <c r="BDH771" s="14">
        <v>3.293979414556536E-2</v>
      </c>
      <c r="BDI771" s="14">
        <v>5.9170084040967137E-2</v>
      </c>
      <c r="BDJ771" s="14">
        <v>3.8467059452189617E-2</v>
      </c>
      <c r="BDK771" s="14">
        <v>0.12025492228979484</v>
      </c>
      <c r="BDL771" s="14">
        <v>0.44432410935016003</v>
      </c>
      <c r="BDM771" s="14">
        <v>0.31374244264123485</v>
      </c>
      <c r="BDN771" s="14">
        <v>0.28596732535937841</v>
      </c>
      <c r="BDO771" s="14">
        <v>0.36167120741172221</v>
      </c>
      <c r="BDP771" s="14">
        <v>7.8746053040314734E-2</v>
      </c>
      <c r="BDQ771" s="14">
        <v>6.1834823297577302</v>
      </c>
      <c r="BDR771" s="14">
        <v>3.889135682363881</v>
      </c>
      <c r="BDS771" s="14">
        <v>0.19131127699632691</v>
      </c>
      <c r="BDT771" s="14">
        <v>0.1141563517831323</v>
      </c>
      <c r="BDU771" s="14">
        <v>0.26443631428486725</v>
      </c>
      <c r="BDV771" s="14">
        <v>0.66324395691883364</v>
      </c>
      <c r="BDW771" s="14">
        <v>8.5974645773077785E-2</v>
      </c>
      <c r="BDX771" s="14">
        <v>36.613971756334529</v>
      </c>
      <c r="BDY771" s="14">
        <v>7.910748524465383E-2</v>
      </c>
      <c r="BDZ771" s="14">
        <v>1.528058680336243</v>
      </c>
      <c r="BEA771" s="14">
        <v>5.1082638625896667E-2</v>
      </c>
      <c r="BEB771" s="14">
        <v>8.3372890581150702E-2</v>
      </c>
      <c r="BEC771" s="14">
        <v>8.6642354725411957E-2</v>
      </c>
      <c r="BED771" s="14">
        <v>3.8509620670510794E-2</v>
      </c>
      <c r="BEE771" s="14">
        <v>2.5688863713099429E-2</v>
      </c>
      <c r="BEF771" s="14">
        <v>1.110044285737948E-3</v>
      </c>
      <c r="BEG771" s="14">
        <v>27097.905910748177</v>
      </c>
      <c r="BEH771" s="14">
        <v>2.6280606210961447E-5</v>
      </c>
      <c r="BEI771" s="14">
        <v>12.210453418523393</v>
      </c>
      <c r="BEJ771" s="14">
        <v>0.83070949870534772</v>
      </c>
      <c r="BEK771" s="14">
        <v>5.5323597164658899E-6</v>
      </c>
      <c r="BEL771" s="14">
        <v>4.3434016970153059E-8</v>
      </c>
      <c r="BEM771" s="14">
        <v>3.8456428716070482E-2</v>
      </c>
      <c r="BEN771" s="14">
        <v>3.1035981945062241E-2</v>
      </c>
      <c r="BEO771" s="14">
        <v>3.253572977377632E-2</v>
      </c>
      <c r="BEP771" s="14">
        <v>0.21312922784654437</v>
      </c>
      <c r="BEQ771" s="14">
        <v>5.0522761353857054E-2</v>
      </c>
      <c r="BER771" s="14">
        <v>0.1286250556675442</v>
      </c>
      <c r="BES771" s="14">
        <v>0.42440750512647352</v>
      </c>
      <c r="BET771" s="14">
        <v>0.38584702354658751</v>
      </c>
      <c r="BEU771" s="26">
        <v>0.37190149918708998</v>
      </c>
    </row>
    <row r="772" spans="2:1503" outlineLevel="1" x14ac:dyDescent="0.35">
      <c r="B772" s="18">
        <v>763</v>
      </c>
      <c r="C772" s="11">
        <v>0</v>
      </c>
      <c r="D772" s="12">
        <v>0</v>
      </c>
      <c r="E772" s="12">
        <v>0</v>
      </c>
      <c r="F772" s="12">
        <v>0</v>
      </c>
      <c r="G772" s="12">
        <v>1.8597940263965478E-5</v>
      </c>
      <c r="H772" s="12">
        <v>0</v>
      </c>
      <c r="I772" s="12">
        <v>0</v>
      </c>
      <c r="J772" s="12">
        <v>0</v>
      </c>
      <c r="K772" s="12">
        <v>0</v>
      </c>
      <c r="L772" s="12">
        <v>0</v>
      </c>
      <c r="M772" s="12">
        <v>0</v>
      </c>
      <c r="N772" s="12">
        <v>0</v>
      </c>
      <c r="O772" s="12">
        <v>-5.7944665969789885E-11</v>
      </c>
      <c r="P772" s="12">
        <v>0</v>
      </c>
      <c r="Q772" s="12">
        <v>0</v>
      </c>
      <c r="R772" s="12">
        <v>0</v>
      </c>
      <c r="S772" s="12">
        <v>0</v>
      </c>
      <c r="T772" s="12">
        <v>0</v>
      </c>
      <c r="U772" s="12">
        <v>0</v>
      </c>
      <c r="V772" s="12">
        <v>0</v>
      </c>
      <c r="W772" s="12">
        <v>0</v>
      </c>
      <c r="X772" s="12">
        <v>0</v>
      </c>
      <c r="Y772" s="12">
        <v>0</v>
      </c>
      <c r="Z772" s="12">
        <v>0</v>
      </c>
      <c r="AA772" s="12">
        <v>0</v>
      </c>
      <c r="AB772" s="12">
        <v>0</v>
      </c>
      <c r="AC772" s="12">
        <v>0</v>
      </c>
      <c r="AD772" s="12">
        <v>0</v>
      </c>
      <c r="AE772" s="12">
        <v>0</v>
      </c>
      <c r="AF772" s="12">
        <v>0</v>
      </c>
      <c r="AG772" s="12">
        <v>0</v>
      </c>
      <c r="AH772" s="12">
        <v>0</v>
      </c>
      <c r="AI772" s="12">
        <v>0</v>
      </c>
      <c r="AJ772" s="12">
        <v>0</v>
      </c>
      <c r="AK772" s="12">
        <v>0</v>
      </c>
      <c r="AL772" s="12">
        <v>0</v>
      </c>
      <c r="AM772" s="12">
        <v>0</v>
      </c>
      <c r="AN772" s="12">
        <v>0</v>
      </c>
      <c r="AO772" s="12">
        <v>0</v>
      </c>
      <c r="AP772" s="12">
        <v>0</v>
      </c>
      <c r="AQ772" s="12">
        <v>0</v>
      </c>
      <c r="AR772" s="12">
        <v>4.2319660956468169E-4</v>
      </c>
      <c r="AS772" s="12">
        <v>0</v>
      </c>
      <c r="AT772" s="12">
        <v>0</v>
      </c>
      <c r="AU772" s="12">
        <v>0</v>
      </c>
      <c r="AV772" s="12">
        <v>0</v>
      </c>
      <c r="AW772" s="12">
        <v>0</v>
      </c>
      <c r="AX772" s="12">
        <v>0</v>
      </c>
      <c r="AY772" s="12">
        <v>0</v>
      </c>
      <c r="AZ772" s="12">
        <v>0</v>
      </c>
      <c r="BA772" s="12">
        <v>-1.1716207565511321E-5</v>
      </c>
      <c r="BB772" s="12">
        <v>4.5289414927863123E-25</v>
      </c>
      <c r="BC772" s="12">
        <v>6.6849410298997074E-24</v>
      </c>
      <c r="BD772" s="12">
        <v>2.2494455896198528E-25</v>
      </c>
      <c r="BE772" s="12">
        <v>0</v>
      </c>
      <c r="BF772" s="12">
        <v>0</v>
      </c>
      <c r="BG772" s="12">
        <v>1.2265987298163964E-25</v>
      </c>
      <c r="BH772" s="12">
        <v>5.5816894532802963E-26</v>
      </c>
      <c r="BI772" s="12">
        <v>1.2265987298163964E-25</v>
      </c>
      <c r="BJ772" s="12">
        <v>2.9081739172671887E-7</v>
      </c>
      <c r="BK772" s="12">
        <v>0</v>
      </c>
      <c r="BL772" s="12">
        <v>0</v>
      </c>
      <c r="BM772" s="12">
        <v>0</v>
      </c>
      <c r="BN772" s="12">
        <v>0</v>
      </c>
      <c r="BO772" s="12">
        <v>0</v>
      </c>
      <c r="BP772" s="12">
        <v>0</v>
      </c>
      <c r="BQ772" s="12">
        <v>0</v>
      </c>
      <c r="BR772" s="12">
        <v>0</v>
      </c>
      <c r="BS772" s="12">
        <v>0</v>
      </c>
      <c r="BT772" s="12">
        <v>0</v>
      </c>
      <c r="BU772" s="12">
        <v>0</v>
      </c>
      <c r="BV772" s="12">
        <v>0</v>
      </c>
      <c r="BW772" s="12">
        <v>0</v>
      </c>
      <c r="BX772" s="12">
        <v>0</v>
      </c>
      <c r="BY772" s="12">
        <v>0</v>
      </c>
      <c r="BZ772" s="12">
        <v>0</v>
      </c>
      <c r="CA772" s="12">
        <v>0</v>
      </c>
      <c r="CB772" s="12">
        <v>0</v>
      </c>
      <c r="CC772" s="12">
        <v>0</v>
      </c>
      <c r="CD772" s="12">
        <v>0</v>
      </c>
      <c r="CE772" s="12">
        <v>0</v>
      </c>
      <c r="CF772" s="12">
        <v>0</v>
      </c>
      <c r="CG772" s="12">
        <v>0</v>
      </c>
      <c r="CH772" s="12">
        <v>0</v>
      </c>
      <c r="CI772" s="12">
        <v>0</v>
      </c>
      <c r="CJ772" s="12">
        <v>0</v>
      </c>
      <c r="CK772" s="12">
        <v>0</v>
      </c>
      <c r="CL772" s="12">
        <v>1.0135707704532508E-8</v>
      </c>
      <c r="CM772" s="12">
        <v>-4.3279099873515459E-9</v>
      </c>
      <c r="CN772" s="12">
        <v>0</v>
      </c>
      <c r="CO772" s="12">
        <v>0</v>
      </c>
      <c r="CP772" s="12">
        <v>0</v>
      </c>
      <c r="CQ772" s="12">
        <v>0</v>
      </c>
      <c r="CR772" s="12">
        <v>0</v>
      </c>
      <c r="CS772" s="12">
        <v>0</v>
      </c>
      <c r="CT772" s="12">
        <v>0</v>
      </c>
      <c r="CU772" s="12">
        <v>0</v>
      </c>
      <c r="CV772" s="12">
        <v>0</v>
      </c>
      <c r="CW772" s="12">
        <v>0</v>
      </c>
      <c r="CX772" s="12">
        <v>0</v>
      </c>
      <c r="CY772" s="12">
        <v>0</v>
      </c>
      <c r="CZ772" s="12">
        <v>0</v>
      </c>
      <c r="DA772" s="12">
        <v>0</v>
      </c>
      <c r="DB772" s="12">
        <v>0</v>
      </c>
      <c r="DC772" s="12">
        <v>0</v>
      </c>
      <c r="DD772" s="12">
        <v>0</v>
      </c>
      <c r="DE772" s="12">
        <v>0</v>
      </c>
      <c r="DF772" s="12">
        <v>0</v>
      </c>
      <c r="DG772" s="12">
        <v>0</v>
      </c>
      <c r="DH772" s="12">
        <v>0</v>
      </c>
      <c r="DI772" s="12">
        <v>0</v>
      </c>
      <c r="DJ772" s="12">
        <v>0</v>
      </c>
      <c r="DK772" s="12">
        <v>0</v>
      </c>
      <c r="DL772" s="12">
        <v>0</v>
      </c>
      <c r="DM772" s="12">
        <v>0</v>
      </c>
      <c r="DN772" s="12">
        <v>0</v>
      </c>
      <c r="DO772" s="12">
        <v>0</v>
      </c>
      <c r="DP772" s="12">
        <v>0</v>
      </c>
      <c r="DQ772" s="12">
        <v>0</v>
      </c>
      <c r="DR772" s="12">
        <v>0</v>
      </c>
      <c r="DS772" s="12">
        <v>0</v>
      </c>
      <c r="DT772" s="12">
        <v>0</v>
      </c>
      <c r="DU772" s="12">
        <v>0</v>
      </c>
      <c r="DV772" s="12">
        <v>0</v>
      </c>
      <c r="DW772" s="12">
        <v>1.114927847498576E-7</v>
      </c>
      <c r="DX772" s="12">
        <v>4.3279099873464645E-9</v>
      </c>
      <c r="DY772" s="12">
        <v>-1.996689101402716E-7</v>
      </c>
      <c r="DZ772" s="12">
        <v>0</v>
      </c>
      <c r="EA772" s="12">
        <v>6.1639379254709547E-9</v>
      </c>
      <c r="EB772" s="12">
        <v>0</v>
      </c>
      <c r="EC772" s="12">
        <v>2.7939873202845409E-10</v>
      </c>
      <c r="ED772" s="12">
        <v>1.5167785352303931E-10</v>
      </c>
      <c r="EE772" s="12">
        <v>2.3644057950785257E-10</v>
      </c>
      <c r="EF772" s="12">
        <v>0</v>
      </c>
      <c r="EG772" s="12">
        <v>0</v>
      </c>
      <c r="EH772" s="12">
        <v>0</v>
      </c>
      <c r="EI772" s="12">
        <v>0</v>
      </c>
      <c r="EJ772" s="12">
        <v>0</v>
      </c>
      <c r="EK772" s="12">
        <v>0</v>
      </c>
      <c r="EL772" s="12">
        <v>0</v>
      </c>
      <c r="EM772" s="12">
        <v>0</v>
      </c>
      <c r="EN772" s="12">
        <v>0</v>
      </c>
      <c r="EO772" s="12">
        <v>0</v>
      </c>
      <c r="EP772" s="12">
        <v>0</v>
      </c>
      <c r="EQ772" s="12">
        <v>0</v>
      </c>
      <c r="ER772" s="12">
        <v>0</v>
      </c>
      <c r="ES772" s="12">
        <v>0</v>
      </c>
      <c r="ET772" s="12">
        <v>0</v>
      </c>
      <c r="EU772" s="12">
        <v>0</v>
      </c>
      <c r="EV772" s="12">
        <v>0</v>
      </c>
      <c r="EW772" s="12">
        <v>0</v>
      </c>
      <c r="EX772" s="12">
        <v>0</v>
      </c>
      <c r="EY772" s="12">
        <v>0</v>
      </c>
      <c r="EZ772" s="12">
        <v>0</v>
      </c>
      <c r="FA772" s="12">
        <v>0</v>
      </c>
      <c r="FB772" s="12">
        <v>9.9999999999999995E-21</v>
      </c>
      <c r="FC772" s="12">
        <v>0</v>
      </c>
      <c r="FD772" s="12">
        <v>0</v>
      </c>
      <c r="FE772" s="12">
        <v>0</v>
      </c>
      <c r="FF772" s="12">
        <v>0</v>
      </c>
      <c r="FG772" s="12">
        <v>0</v>
      </c>
      <c r="FH772" s="12">
        <v>4.0540723828879453E-6</v>
      </c>
      <c r="FI772" s="12">
        <v>0</v>
      </c>
      <c r="FJ772" s="12">
        <v>6.0971407038580661E-8</v>
      </c>
      <c r="FK772" s="12">
        <v>-3.2538750259021971E-8</v>
      </c>
      <c r="FL772" s="12">
        <v>0</v>
      </c>
      <c r="FM772" s="12">
        <v>9.1635862864306454E-9</v>
      </c>
      <c r="FN772" s="12">
        <v>0</v>
      </c>
      <c r="FO772" s="12">
        <v>0</v>
      </c>
      <c r="FP772" s="12">
        <v>0</v>
      </c>
      <c r="FQ772" s="12">
        <v>0</v>
      </c>
      <c r="FR772" s="12">
        <v>7.0154104360294369E-9</v>
      </c>
      <c r="FS772" s="12">
        <v>0</v>
      </c>
      <c r="FT772" s="12">
        <v>0</v>
      </c>
      <c r="FU772" s="12">
        <v>0</v>
      </c>
      <c r="FV772" s="12">
        <v>0</v>
      </c>
      <c r="FW772" s="12">
        <v>0</v>
      </c>
      <c r="FX772" s="12">
        <v>0</v>
      </c>
      <c r="FY772" s="12">
        <v>0</v>
      </c>
      <c r="FZ772" s="12">
        <v>0</v>
      </c>
      <c r="GA772" s="12">
        <v>0</v>
      </c>
      <c r="GB772" s="12">
        <v>0</v>
      </c>
      <c r="GC772" s="12">
        <v>0</v>
      </c>
      <c r="GD772" s="12">
        <v>0</v>
      </c>
      <c r="GE772" s="12">
        <v>0</v>
      </c>
      <c r="GF772" s="12">
        <v>0</v>
      </c>
      <c r="GG772" s="12">
        <v>0</v>
      </c>
      <c r="GH772" s="12">
        <v>0</v>
      </c>
      <c r="GI772" s="12">
        <v>0</v>
      </c>
      <c r="GJ772" s="12">
        <v>0</v>
      </c>
      <c r="GK772" s="12">
        <v>0</v>
      </c>
      <c r="GL772" s="12">
        <v>0</v>
      </c>
      <c r="GM772" s="12">
        <v>0</v>
      </c>
      <c r="GN772" s="12">
        <v>0</v>
      </c>
      <c r="GO772" s="12">
        <v>0</v>
      </c>
      <c r="GP772" s="12">
        <v>0</v>
      </c>
      <c r="GQ772" s="12">
        <v>0</v>
      </c>
      <c r="GR772" s="12">
        <v>0</v>
      </c>
      <c r="GS772" s="12">
        <v>0</v>
      </c>
      <c r="GT772" s="12">
        <v>0</v>
      </c>
      <c r="GU772" s="12">
        <v>1.3869750310168608E-7</v>
      </c>
      <c r="GV772" s="12">
        <v>0</v>
      </c>
      <c r="GW772" s="12">
        <v>-7.1339750860891364E-9</v>
      </c>
      <c r="GX772" s="12">
        <v>0</v>
      </c>
      <c r="GY772" s="12">
        <v>0</v>
      </c>
      <c r="GZ772" s="12">
        <v>0</v>
      </c>
      <c r="HA772" s="12">
        <v>0</v>
      </c>
      <c r="HB772" s="12">
        <v>0</v>
      </c>
      <c r="HC772" s="12">
        <v>0</v>
      </c>
      <c r="HD772" s="12">
        <v>0</v>
      </c>
      <c r="HE772" s="12">
        <v>0</v>
      </c>
      <c r="HF772" s="12">
        <v>0</v>
      </c>
      <c r="HG772" s="12">
        <v>0</v>
      </c>
      <c r="HH772" s="12">
        <v>0</v>
      </c>
      <c r="HI772" s="12">
        <v>0</v>
      </c>
      <c r="HJ772" s="12">
        <v>0</v>
      </c>
      <c r="HK772" s="12">
        <v>0</v>
      </c>
      <c r="HL772" s="12">
        <v>0</v>
      </c>
      <c r="HM772" s="12">
        <v>0</v>
      </c>
      <c r="HN772" s="12">
        <v>0</v>
      </c>
      <c r="HO772" s="12">
        <v>0</v>
      </c>
      <c r="HP772" s="12">
        <v>0</v>
      </c>
      <c r="HQ772" s="12">
        <v>0</v>
      </c>
      <c r="HR772" s="12">
        <v>0</v>
      </c>
      <c r="HS772" s="12">
        <v>0</v>
      </c>
      <c r="HT772" s="12">
        <v>0</v>
      </c>
      <c r="HU772" s="12">
        <v>0</v>
      </c>
      <c r="HV772" s="12">
        <v>0</v>
      </c>
      <c r="HW772" s="12">
        <v>0</v>
      </c>
      <c r="HX772" s="12">
        <v>0</v>
      </c>
      <c r="HY772" s="12">
        <v>0</v>
      </c>
      <c r="HZ772" s="12">
        <v>0</v>
      </c>
      <c r="IA772" s="12">
        <v>0</v>
      </c>
      <c r="IB772" s="12">
        <v>0</v>
      </c>
      <c r="IC772" s="12">
        <v>0</v>
      </c>
      <c r="ID772" s="12">
        <v>0</v>
      </c>
      <c r="IE772" s="12">
        <v>0</v>
      </c>
      <c r="IF772" s="12">
        <v>0</v>
      </c>
      <c r="IG772" s="12">
        <v>8.2896295740252565E-10</v>
      </c>
      <c r="IH772" s="12">
        <v>0</v>
      </c>
      <c r="II772" s="12">
        <v>-9.1635862864357309E-9</v>
      </c>
      <c r="IJ772" s="12">
        <v>0</v>
      </c>
      <c r="IK772" s="12">
        <v>0</v>
      </c>
      <c r="IL772" s="12">
        <v>0</v>
      </c>
      <c r="IM772" s="12">
        <v>0</v>
      </c>
      <c r="IN772" s="12">
        <v>0</v>
      </c>
      <c r="IO772" s="12">
        <v>0</v>
      </c>
      <c r="IP772" s="12">
        <v>0</v>
      </c>
      <c r="IQ772" s="12">
        <v>0</v>
      </c>
      <c r="IR772" s="12">
        <v>0</v>
      </c>
      <c r="IS772" s="12">
        <v>0</v>
      </c>
      <c r="IT772" s="12">
        <v>0</v>
      </c>
      <c r="IU772" s="12">
        <v>0</v>
      </c>
      <c r="IV772" s="12">
        <v>0</v>
      </c>
      <c r="IW772" s="12">
        <v>0</v>
      </c>
      <c r="IX772" s="12">
        <v>0</v>
      </c>
      <c r="IY772" s="12">
        <v>0</v>
      </c>
      <c r="IZ772" s="12">
        <v>0</v>
      </c>
      <c r="JA772" s="12">
        <v>0</v>
      </c>
      <c r="JB772" s="12">
        <v>0</v>
      </c>
      <c r="JC772" s="12">
        <v>0</v>
      </c>
      <c r="JD772" s="12">
        <v>0</v>
      </c>
      <c r="JE772" s="12">
        <v>0</v>
      </c>
      <c r="JF772" s="12">
        <v>0</v>
      </c>
      <c r="JG772" s="12">
        <v>0</v>
      </c>
      <c r="JH772" s="12">
        <v>0</v>
      </c>
      <c r="JI772" s="12">
        <v>0</v>
      </c>
      <c r="JJ772" s="12">
        <v>0</v>
      </c>
      <c r="JK772" s="12">
        <v>0</v>
      </c>
      <c r="JL772" s="12">
        <v>0</v>
      </c>
      <c r="JM772" s="12">
        <v>0</v>
      </c>
      <c r="JN772" s="12">
        <v>0</v>
      </c>
      <c r="JO772" s="12">
        <v>1.0946564318178164E-6</v>
      </c>
      <c r="JP772" s="12">
        <v>0</v>
      </c>
      <c r="JQ772" s="12">
        <v>0</v>
      </c>
      <c r="JR772" s="12">
        <v>0</v>
      </c>
      <c r="JS772" s="12">
        <v>0</v>
      </c>
      <c r="JT772" s="12">
        <v>0</v>
      </c>
      <c r="JU772" s="12">
        <v>-2.8073461358198217E-10</v>
      </c>
      <c r="JV772" s="12">
        <v>0</v>
      </c>
      <c r="JW772" s="12">
        <v>0</v>
      </c>
      <c r="JX772" s="12">
        <v>0</v>
      </c>
      <c r="JY772" s="12">
        <v>0</v>
      </c>
      <c r="JZ772" s="12">
        <v>0</v>
      </c>
      <c r="KA772" s="12">
        <v>0</v>
      </c>
      <c r="KB772" s="12">
        <v>0</v>
      </c>
      <c r="KC772" s="12">
        <v>0</v>
      </c>
      <c r="KD772" s="12">
        <v>0</v>
      </c>
      <c r="KE772" s="12">
        <v>0</v>
      </c>
      <c r="KF772" s="12">
        <v>0</v>
      </c>
      <c r="KG772" s="12">
        <v>0</v>
      </c>
      <c r="KH772" s="12">
        <v>0</v>
      </c>
      <c r="KI772" s="12">
        <v>0</v>
      </c>
      <c r="KJ772" s="12">
        <v>0</v>
      </c>
      <c r="KK772" s="12">
        <v>0</v>
      </c>
      <c r="KL772" s="12">
        <v>0</v>
      </c>
      <c r="KM772" s="12">
        <v>0</v>
      </c>
      <c r="KN772" s="12">
        <v>0</v>
      </c>
      <c r="KO772" s="12">
        <v>0</v>
      </c>
      <c r="KP772" s="12">
        <v>0</v>
      </c>
      <c r="KQ772" s="12">
        <v>0</v>
      </c>
      <c r="KR772" s="12">
        <v>0</v>
      </c>
      <c r="KS772" s="12">
        <v>0</v>
      </c>
      <c r="KT772" s="12">
        <v>0</v>
      </c>
      <c r="KU772" s="12">
        <v>0</v>
      </c>
      <c r="KV772" s="12">
        <v>0</v>
      </c>
      <c r="KW772" s="12">
        <v>0</v>
      </c>
      <c r="KX772" s="12">
        <v>0</v>
      </c>
      <c r="KY772" s="12">
        <v>0</v>
      </c>
      <c r="KZ772" s="12">
        <v>2.4325698484840358E-6</v>
      </c>
      <c r="LA772" s="12">
        <v>0</v>
      </c>
      <c r="LB772" s="12">
        <v>0</v>
      </c>
      <c r="LC772" s="12">
        <v>0</v>
      </c>
      <c r="LD772" s="12">
        <v>0</v>
      </c>
      <c r="LE772" s="12">
        <v>0</v>
      </c>
      <c r="LF772" s="12">
        <v>0</v>
      </c>
      <c r="LG772" s="12">
        <v>-1.5319619636167867E-10</v>
      </c>
      <c r="LH772" s="12">
        <v>0</v>
      </c>
      <c r="LI772" s="12">
        <v>0</v>
      </c>
      <c r="LJ772" s="12">
        <v>0</v>
      </c>
      <c r="LK772" s="12">
        <v>0</v>
      </c>
      <c r="LL772" s="12">
        <v>0</v>
      </c>
      <c r="LM772" s="12">
        <v>0</v>
      </c>
      <c r="LN772" s="12">
        <v>0</v>
      </c>
      <c r="LO772" s="12">
        <v>0</v>
      </c>
      <c r="LP772" s="12">
        <v>0</v>
      </c>
      <c r="LQ772" s="12">
        <v>0</v>
      </c>
      <c r="LR772" s="12">
        <v>0</v>
      </c>
      <c r="LS772" s="12">
        <v>0</v>
      </c>
      <c r="LT772" s="12">
        <v>0</v>
      </c>
      <c r="LU772" s="12">
        <v>0</v>
      </c>
      <c r="LV772" s="12">
        <v>0</v>
      </c>
      <c r="LW772" s="12">
        <v>0</v>
      </c>
      <c r="LX772" s="12">
        <v>0</v>
      </c>
      <c r="LY772" s="12">
        <v>0</v>
      </c>
      <c r="LZ772" s="12">
        <v>0</v>
      </c>
      <c r="MA772" s="12">
        <v>0</v>
      </c>
      <c r="MB772" s="12">
        <v>0</v>
      </c>
      <c r="MC772" s="12">
        <v>0</v>
      </c>
      <c r="MD772" s="12">
        <v>0</v>
      </c>
      <c r="ME772" s="12">
        <v>0</v>
      </c>
      <c r="MF772" s="12">
        <v>0</v>
      </c>
      <c r="MG772" s="12">
        <v>0</v>
      </c>
      <c r="MH772" s="12">
        <v>0</v>
      </c>
      <c r="MI772" s="12">
        <v>0</v>
      </c>
      <c r="MJ772" s="12">
        <v>0</v>
      </c>
      <c r="MK772" s="12">
        <v>4.0542830808067269E-7</v>
      </c>
      <c r="ML772" s="12">
        <v>0</v>
      </c>
      <c r="MM772" s="12">
        <v>0</v>
      </c>
      <c r="MN772" s="12">
        <v>0</v>
      </c>
      <c r="MO772" s="12">
        <v>0</v>
      </c>
      <c r="MP772" s="12">
        <v>0</v>
      </c>
      <c r="MQ772" s="12">
        <v>0</v>
      </c>
      <c r="MR772" s="12">
        <v>0</v>
      </c>
      <c r="MS772" s="12">
        <v>-2.3891130754297424E-10</v>
      </c>
      <c r="MT772" s="12">
        <v>0</v>
      </c>
      <c r="MU772" s="12">
        <v>0</v>
      </c>
      <c r="MV772" s="12">
        <v>0</v>
      </c>
      <c r="MW772" s="12">
        <v>0</v>
      </c>
      <c r="MX772" s="12">
        <v>0</v>
      </c>
      <c r="MY772" s="12">
        <v>0</v>
      </c>
      <c r="MZ772" s="12">
        <v>0</v>
      </c>
      <c r="NA772" s="12">
        <v>0</v>
      </c>
      <c r="NB772" s="12">
        <v>0</v>
      </c>
      <c r="NC772" s="12">
        <v>0</v>
      </c>
      <c r="ND772" s="12">
        <v>0</v>
      </c>
      <c r="NE772" s="12">
        <v>0</v>
      </c>
      <c r="NF772" s="12">
        <v>0</v>
      </c>
      <c r="NG772" s="12">
        <v>0</v>
      </c>
      <c r="NH772" s="12">
        <v>0</v>
      </c>
      <c r="NI772" s="12">
        <v>0</v>
      </c>
      <c r="NJ772" s="12">
        <v>0</v>
      </c>
      <c r="NK772" s="12">
        <v>0</v>
      </c>
      <c r="NL772" s="12">
        <v>0</v>
      </c>
      <c r="NM772" s="12">
        <v>0</v>
      </c>
      <c r="NN772" s="12">
        <v>0</v>
      </c>
      <c r="NO772" s="12">
        <v>0</v>
      </c>
      <c r="NP772" s="12">
        <v>0</v>
      </c>
      <c r="NQ772" s="12">
        <v>0</v>
      </c>
      <c r="NR772" s="12">
        <v>0</v>
      </c>
      <c r="NS772" s="12">
        <v>0</v>
      </c>
      <c r="NT772" s="12">
        <v>0</v>
      </c>
      <c r="NU772" s="12">
        <v>0</v>
      </c>
      <c r="NV772" s="12">
        <v>3.594218658119108E-6</v>
      </c>
      <c r="NW772" s="12">
        <v>0</v>
      </c>
      <c r="NX772" s="12">
        <v>0</v>
      </c>
      <c r="NY772" s="12">
        <v>0</v>
      </c>
      <c r="NZ772" s="12">
        <v>0</v>
      </c>
      <c r="OA772" s="12">
        <v>0</v>
      </c>
      <c r="OB772" s="12">
        <v>0</v>
      </c>
      <c r="OC772" s="12">
        <v>0</v>
      </c>
      <c r="OD772" s="12">
        <v>0</v>
      </c>
      <c r="OE772" s="12">
        <v>-9.0066823939620868E-6</v>
      </c>
      <c r="OF772" s="12">
        <v>1.2812700957328965E-25</v>
      </c>
      <c r="OG772" s="12">
        <v>0</v>
      </c>
      <c r="OH772" s="12">
        <v>0</v>
      </c>
      <c r="OI772" s="12">
        <v>9.245491095391368E-26</v>
      </c>
      <c r="OJ772" s="12">
        <v>5.1925638918420895E-7</v>
      </c>
      <c r="OK772" s="12">
        <v>0</v>
      </c>
      <c r="OL772" s="12">
        <v>0</v>
      </c>
      <c r="OM772" s="12">
        <v>0</v>
      </c>
      <c r="ON772" s="12">
        <v>0</v>
      </c>
      <c r="OO772" s="12">
        <v>2.9979281607393609E-7</v>
      </c>
      <c r="OP772" s="12">
        <v>0</v>
      </c>
      <c r="OQ772" s="12">
        <v>0</v>
      </c>
      <c r="OR772" s="12">
        <v>0</v>
      </c>
      <c r="OS772" s="12">
        <v>0</v>
      </c>
      <c r="OT772" s="12">
        <v>0</v>
      </c>
      <c r="OU772" s="12">
        <v>0</v>
      </c>
      <c r="OV772" s="12">
        <v>0</v>
      </c>
      <c r="OW772" s="12">
        <v>0</v>
      </c>
      <c r="OX772" s="12">
        <v>0</v>
      </c>
      <c r="OY772" s="12">
        <v>0</v>
      </c>
      <c r="OZ772" s="12">
        <v>0</v>
      </c>
      <c r="PA772" s="12">
        <v>0</v>
      </c>
      <c r="PB772" s="12">
        <v>0</v>
      </c>
      <c r="PC772" s="12">
        <v>0</v>
      </c>
      <c r="PD772" s="12">
        <v>0</v>
      </c>
      <c r="PE772" s="12">
        <v>0</v>
      </c>
      <c r="PF772" s="12">
        <v>0</v>
      </c>
      <c r="PG772" s="12">
        <v>0</v>
      </c>
      <c r="PH772" s="12">
        <v>0</v>
      </c>
      <c r="PI772" s="12">
        <v>0</v>
      </c>
      <c r="PJ772" s="12">
        <v>3.1709745162262686E-8</v>
      </c>
      <c r="PK772" s="12">
        <v>0</v>
      </c>
      <c r="PL772" s="12">
        <v>0</v>
      </c>
      <c r="PM772" s="12">
        <v>0</v>
      </c>
      <c r="PN772" s="12">
        <v>0</v>
      </c>
      <c r="PO772" s="12">
        <v>0</v>
      </c>
      <c r="PP772" s="12">
        <v>3.9638565431786171E-6</v>
      </c>
      <c r="PQ772" s="12">
        <v>-2.958501729355276E-7</v>
      </c>
      <c r="PR772" s="12">
        <v>8.3212078822867434E-9</v>
      </c>
      <c r="PS772" s="12">
        <v>0</v>
      </c>
      <c r="PT772" s="12">
        <v>2.352476537153598E-10</v>
      </c>
      <c r="PU772" s="12">
        <v>0</v>
      </c>
      <c r="PV772" s="12">
        <v>0</v>
      </c>
      <c r="PW772" s="12">
        <v>0</v>
      </c>
      <c r="PX772" s="12">
        <v>0</v>
      </c>
      <c r="PY772" s="12">
        <v>0</v>
      </c>
      <c r="PZ772" s="12">
        <v>0</v>
      </c>
      <c r="QA772" s="12">
        <v>1.6806722689075633E-8</v>
      </c>
      <c r="QB772" s="12">
        <v>0</v>
      </c>
      <c r="QC772" s="12">
        <v>0</v>
      </c>
      <c r="QD772" s="12">
        <v>0</v>
      </c>
      <c r="QE772" s="12">
        <v>-1.4224729107133693</v>
      </c>
      <c r="QF772" s="12">
        <v>4.7818173253641029E-24</v>
      </c>
      <c r="QG772" s="12">
        <v>3.5753578059386383E-20</v>
      </c>
      <c r="QH772" s="12">
        <v>0</v>
      </c>
      <c r="QI772" s="12">
        <v>1.4346203710636612E-4</v>
      </c>
      <c r="QJ772" s="12">
        <v>0</v>
      </c>
      <c r="QK772" s="12">
        <v>0</v>
      </c>
      <c r="QL772" s="12">
        <v>0</v>
      </c>
      <c r="QM772" s="12">
        <v>0</v>
      </c>
      <c r="QN772" s="12">
        <v>0</v>
      </c>
      <c r="QO772" s="12">
        <v>0</v>
      </c>
      <c r="QP772" s="12">
        <v>0</v>
      </c>
      <c r="QQ772" s="12">
        <v>0</v>
      </c>
      <c r="QR772" s="12">
        <v>0</v>
      </c>
      <c r="QS772" s="12">
        <v>0</v>
      </c>
      <c r="QT772" s="12">
        <v>0</v>
      </c>
      <c r="QU772" s="12">
        <v>0</v>
      </c>
      <c r="QV772" s="12">
        <v>0</v>
      </c>
      <c r="QW772" s="12">
        <v>0</v>
      </c>
      <c r="QX772" s="12">
        <v>0</v>
      </c>
      <c r="QY772" s="12">
        <v>0</v>
      </c>
      <c r="QZ772" s="12">
        <v>0</v>
      </c>
      <c r="RA772" s="12">
        <v>0</v>
      </c>
      <c r="RB772" s="12">
        <v>0</v>
      </c>
      <c r="RC772" s="12">
        <v>0</v>
      </c>
      <c r="RD772" s="12">
        <v>0</v>
      </c>
      <c r="RE772" s="12">
        <v>0</v>
      </c>
      <c r="RF772" s="12">
        <v>0</v>
      </c>
      <c r="RG772" s="12">
        <v>0</v>
      </c>
      <c r="RH772" s="12">
        <v>0</v>
      </c>
      <c r="RI772" s="12">
        <v>0</v>
      </c>
      <c r="RJ772" s="12">
        <v>0</v>
      </c>
      <c r="RK772" s="12">
        <v>0</v>
      </c>
      <c r="RL772" s="12">
        <v>0</v>
      </c>
      <c r="RM772" s="12">
        <v>0</v>
      </c>
      <c r="RN772" s="12">
        <v>0</v>
      </c>
      <c r="RO772" s="12">
        <v>0</v>
      </c>
      <c r="RP772" s="12">
        <v>0.11361585575681059</v>
      </c>
      <c r="RQ772" s="12">
        <v>-4.1116539822566957E-7</v>
      </c>
      <c r="RR772" s="12">
        <v>4.6180665748859415E-11</v>
      </c>
      <c r="RS772" s="12">
        <v>4.7329505172493026E-4</v>
      </c>
      <c r="RT772" s="12">
        <v>0</v>
      </c>
      <c r="RU772" s="12">
        <v>0</v>
      </c>
      <c r="RV772" s="12">
        <v>0</v>
      </c>
      <c r="RW772" s="12">
        <v>0</v>
      </c>
      <c r="RX772" s="12">
        <v>0</v>
      </c>
      <c r="RY772" s="12">
        <v>0</v>
      </c>
      <c r="RZ772" s="12">
        <v>0</v>
      </c>
      <c r="SA772" s="12">
        <v>0</v>
      </c>
      <c r="SB772" s="12">
        <v>0</v>
      </c>
      <c r="SC772" s="12">
        <v>0</v>
      </c>
      <c r="SD772" s="12">
        <v>0</v>
      </c>
      <c r="SE772" s="12">
        <v>0</v>
      </c>
      <c r="SF772" s="12">
        <v>0</v>
      </c>
      <c r="SG772" s="12">
        <v>0</v>
      </c>
      <c r="SH772" s="12">
        <v>0</v>
      </c>
      <c r="SI772" s="12">
        <v>0</v>
      </c>
      <c r="SJ772" s="12">
        <v>0</v>
      </c>
      <c r="SK772" s="12">
        <v>0</v>
      </c>
      <c r="SL772" s="12">
        <v>0</v>
      </c>
      <c r="SM772" s="12">
        <v>0</v>
      </c>
      <c r="SN772" s="12">
        <v>0</v>
      </c>
      <c r="SO772" s="12">
        <v>0</v>
      </c>
      <c r="SP772" s="12">
        <v>0</v>
      </c>
      <c r="SQ772" s="12">
        <v>0</v>
      </c>
      <c r="SR772" s="12">
        <v>0</v>
      </c>
      <c r="SS772" s="12">
        <v>0</v>
      </c>
      <c r="ST772" s="12">
        <v>0</v>
      </c>
      <c r="SU772" s="12">
        <v>0</v>
      </c>
      <c r="SV772" s="12">
        <v>0</v>
      </c>
      <c r="SW772" s="12">
        <v>0</v>
      </c>
      <c r="SX772" s="12">
        <v>0</v>
      </c>
      <c r="SY772" s="12">
        <v>0</v>
      </c>
      <c r="SZ772" s="12">
        <v>0</v>
      </c>
      <c r="TA772" s="12">
        <v>1.3065823412033204</v>
      </c>
      <c r="TB772" s="12">
        <v>0</v>
      </c>
      <c r="TC772" s="12">
        <v>-4.7297044141756495E-11</v>
      </c>
      <c r="TD772" s="12">
        <v>0</v>
      </c>
      <c r="TE772" s="12">
        <v>0</v>
      </c>
      <c r="TF772" s="12">
        <v>0</v>
      </c>
      <c r="TG772" s="12">
        <v>0</v>
      </c>
      <c r="TH772" s="12">
        <v>0</v>
      </c>
      <c r="TI772" s="12">
        <v>0</v>
      </c>
      <c r="TJ772" s="12">
        <v>0</v>
      </c>
      <c r="TK772" s="12">
        <v>0</v>
      </c>
      <c r="TL772" s="12">
        <v>0</v>
      </c>
      <c r="TM772" s="12">
        <v>0</v>
      </c>
      <c r="TN772" s="12">
        <v>0</v>
      </c>
      <c r="TO772" s="12">
        <v>0</v>
      </c>
      <c r="TP772" s="12">
        <v>0</v>
      </c>
      <c r="TQ772" s="12">
        <v>0</v>
      </c>
      <c r="TR772" s="12">
        <v>0</v>
      </c>
      <c r="TS772" s="12">
        <v>0</v>
      </c>
      <c r="TT772" s="12">
        <v>0</v>
      </c>
      <c r="TU772" s="12">
        <v>0</v>
      </c>
      <c r="TV772" s="12">
        <v>0</v>
      </c>
      <c r="TW772" s="12">
        <v>0</v>
      </c>
      <c r="TX772" s="12">
        <v>0</v>
      </c>
      <c r="TY772" s="12">
        <v>0</v>
      </c>
      <c r="TZ772" s="12">
        <v>0</v>
      </c>
      <c r="UA772" s="12">
        <v>0</v>
      </c>
      <c r="UB772" s="12">
        <v>0</v>
      </c>
      <c r="UC772" s="12">
        <v>0</v>
      </c>
      <c r="UD772" s="12">
        <v>0</v>
      </c>
      <c r="UE772" s="12">
        <v>0</v>
      </c>
      <c r="UF772" s="12">
        <v>0</v>
      </c>
      <c r="UG772" s="12">
        <v>0</v>
      </c>
      <c r="UH772" s="12">
        <v>0</v>
      </c>
      <c r="UI772" s="12">
        <v>0</v>
      </c>
      <c r="UJ772" s="12">
        <v>0</v>
      </c>
      <c r="UK772" s="12">
        <v>0</v>
      </c>
      <c r="UL772" s="12">
        <v>0</v>
      </c>
      <c r="UM772" s="12">
        <v>4.0471516648297784E-7</v>
      </c>
      <c r="UN772" s="12">
        <v>0</v>
      </c>
      <c r="UO772" s="12">
        <v>-4.7329695999636756E-4</v>
      </c>
      <c r="UP772" s="12">
        <v>0</v>
      </c>
      <c r="UQ772" s="12">
        <v>0</v>
      </c>
      <c r="UR772" s="12">
        <v>0</v>
      </c>
      <c r="US772" s="12">
        <v>0</v>
      </c>
      <c r="UT772" s="12">
        <v>0</v>
      </c>
      <c r="UU772" s="12">
        <v>0</v>
      </c>
      <c r="UV772" s="12">
        <v>0</v>
      </c>
      <c r="UW772" s="12">
        <v>0</v>
      </c>
      <c r="UX772" s="12">
        <v>0</v>
      </c>
      <c r="UY772" s="12">
        <v>0</v>
      </c>
      <c r="UZ772" s="12">
        <v>0</v>
      </c>
      <c r="VA772" s="12">
        <v>0</v>
      </c>
      <c r="VB772" s="12">
        <v>0</v>
      </c>
      <c r="VC772" s="12">
        <v>0</v>
      </c>
      <c r="VD772" s="12">
        <v>0</v>
      </c>
      <c r="VE772" s="12">
        <v>0</v>
      </c>
      <c r="VF772" s="12">
        <v>0</v>
      </c>
      <c r="VG772" s="12">
        <v>0</v>
      </c>
      <c r="VH772" s="12">
        <v>0</v>
      </c>
      <c r="VI772" s="12">
        <v>0</v>
      </c>
      <c r="VJ772" s="12">
        <v>0</v>
      </c>
      <c r="VK772" s="12">
        <v>0</v>
      </c>
      <c r="VL772" s="12">
        <v>0</v>
      </c>
      <c r="VM772" s="12">
        <v>0</v>
      </c>
      <c r="VN772" s="12">
        <v>0</v>
      </c>
      <c r="VO772" s="12">
        <v>0</v>
      </c>
      <c r="VP772" s="12">
        <v>0</v>
      </c>
      <c r="VQ772" s="12">
        <v>0</v>
      </c>
      <c r="VR772" s="12">
        <v>0</v>
      </c>
      <c r="VS772" s="12">
        <v>0</v>
      </c>
      <c r="VT772" s="12">
        <v>0</v>
      </c>
      <c r="VU772" s="12">
        <v>0</v>
      </c>
      <c r="VV772" s="12">
        <v>0</v>
      </c>
      <c r="VW772" s="12">
        <v>2.2747133869125994E-3</v>
      </c>
      <c r="VX772" s="12">
        <v>0</v>
      </c>
      <c r="VY772" s="12">
        <v>0</v>
      </c>
      <c r="VZ772" s="12">
        <v>0</v>
      </c>
      <c r="WA772" s="12">
        <v>-5.9872442724558811E-4</v>
      </c>
      <c r="WB772" s="12">
        <v>7.7259991306453884E-25</v>
      </c>
      <c r="WC772" s="12">
        <v>2.2118918618813935E-23</v>
      </c>
      <c r="WD772" s="12">
        <v>7.6527245037992305E-24</v>
      </c>
      <c r="WE772" s="12">
        <v>0</v>
      </c>
      <c r="WF772" s="12">
        <v>0</v>
      </c>
      <c r="WG772" s="12">
        <v>1.0914626107484726E-25</v>
      </c>
      <c r="WH772" s="12">
        <v>1.2279192523168788E-25</v>
      </c>
      <c r="WI772" s="12">
        <v>4.1659451510940818E-26</v>
      </c>
      <c r="WJ772" s="12">
        <v>1.3267117785522573E-8</v>
      </c>
      <c r="WK772" s="12">
        <v>0</v>
      </c>
      <c r="WL772" s="12">
        <v>0</v>
      </c>
      <c r="WM772" s="12">
        <v>0</v>
      </c>
      <c r="WN772" s="12">
        <v>0</v>
      </c>
      <c r="WO772" s="12">
        <v>0</v>
      </c>
      <c r="WP772" s="12">
        <v>0</v>
      </c>
      <c r="WQ772" s="12">
        <v>0</v>
      </c>
      <c r="WR772" s="12">
        <v>0</v>
      </c>
      <c r="WS772" s="12">
        <v>0</v>
      </c>
      <c r="WT772" s="12">
        <v>0</v>
      </c>
      <c r="WU772" s="12">
        <v>0</v>
      </c>
      <c r="WV772" s="12">
        <v>0</v>
      </c>
      <c r="WW772" s="12">
        <v>0</v>
      </c>
      <c r="WX772" s="12">
        <v>0</v>
      </c>
      <c r="WY772" s="12">
        <v>0</v>
      </c>
      <c r="WZ772" s="12">
        <v>0</v>
      </c>
      <c r="XA772" s="12">
        <v>0</v>
      </c>
      <c r="XB772" s="12">
        <v>0</v>
      </c>
      <c r="XC772" s="12">
        <v>0</v>
      </c>
      <c r="XD772" s="12">
        <v>0</v>
      </c>
      <c r="XE772" s="12">
        <v>0</v>
      </c>
      <c r="XF772" s="12">
        <v>0</v>
      </c>
      <c r="XG772" s="12">
        <v>0</v>
      </c>
      <c r="XH772" s="12">
        <v>0</v>
      </c>
      <c r="XI772" s="12">
        <v>0</v>
      </c>
      <c r="XJ772" s="12">
        <v>0</v>
      </c>
      <c r="XK772" s="12">
        <v>0</v>
      </c>
      <c r="XL772" s="12">
        <v>3.2065414250058215E-25</v>
      </c>
      <c r="XM772" s="12">
        <v>-1.9221225677111162E-20</v>
      </c>
      <c r="XN772" s="12">
        <v>0</v>
      </c>
      <c r="XO772" s="12">
        <v>0</v>
      </c>
      <c r="XP772" s="12">
        <v>0</v>
      </c>
      <c r="XQ772" s="12">
        <v>0</v>
      </c>
      <c r="XR772" s="12">
        <v>0</v>
      </c>
      <c r="XS772" s="12">
        <v>0</v>
      </c>
      <c r="XT772" s="12">
        <v>0</v>
      </c>
      <c r="XU772" s="12">
        <v>0</v>
      </c>
      <c r="XV772" s="12">
        <v>0</v>
      </c>
      <c r="XW772" s="12">
        <v>0</v>
      </c>
      <c r="XX772" s="12">
        <v>0</v>
      </c>
      <c r="XY772" s="12">
        <v>0</v>
      </c>
      <c r="XZ772" s="12">
        <v>0</v>
      </c>
      <c r="YA772" s="12">
        <v>0</v>
      </c>
      <c r="YB772" s="12">
        <v>0</v>
      </c>
      <c r="YC772" s="12">
        <v>0</v>
      </c>
      <c r="YD772" s="12">
        <v>0</v>
      </c>
      <c r="YE772" s="12">
        <v>0</v>
      </c>
      <c r="YF772" s="12">
        <v>0</v>
      </c>
      <c r="YG772" s="12">
        <v>0</v>
      </c>
      <c r="YH772" s="12">
        <v>0</v>
      </c>
      <c r="YI772" s="12">
        <v>0</v>
      </c>
      <c r="YJ772" s="12">
        <v>0</v>
      </c>
      <c r="YK772" s="12">
        <v>0</v>
      </c>
      <c r="YL772" s="12">
        <v>0</v>
      </c>
      <c r="YM772" s="12">
        <v>0</v>
      </c>
      <c r="YN772" s="12">
        <v>0</v>
      </c>
      <c r="YO772" s="12">
        <v>0</v>
      </c>
      <c r="YP772" s="12">
        <v>0</v>
      </c>
      <c r="YQ772" s="12">
        <v>0</v>
      </c>
      <c r="YR772" s="12">
        <v>0</v>
      </c>
      <c r="YS772" s="12">
        <v>0</v>
      </c>
      <c r="YT772" s="12">
        <v>6.4502317426875837E-9</v>
      </c>
      <c r="YU772" s="12">
        <v>0</v>
      </c>
      <c r="YV772" s="12">
        <v>0</v>
      </c>
      <c r="YW772" s="12">
        <v>7.6956994200139725E-6</v>
      </c>
      <c r="YX772" s="12">
        <v>9.9999999999999995E-21</v>
      </c>
      <c r="YY772" s="12">
        <v>-1.768700265084974E-6</v>
      </c>
      <c r="YZ772" s="12">
        <v>0</v>
      </c>
      <c r="ZA772" s="12">
        <v>6.469576112941993E-8</v>
      </c>
      <c r="ZB772" s="12">
        <v>0</v>
      </c>
      <c r="ZC772" s="12">
        <v>1.3075824759844643E-10</v>
      </c>
      <c r="ZD772" s="12">
        <v>1.3021095883920289E-10</v>
      </c>
      <c r="ZE772" s="12">
        <v>5.7583789245176378E-11</v>
      </c>
      <c r="ZF772" s="12">
        <v>0</v>
      </c>
      <c r="ZG772" s="12">
        <v>0</v>
      </c>
      <c r="ZH772" s="12">
        <v>0</v>
      </c>
      <c r="ZI772" s="12">
        <v>0</v>
      </c>
      <c r="ZJ772" s="12">
        <v>0</v>
      </c>
      <c r="ZK772" s="12">
        <v>0</v>
      </c>
      <c r="ZL772" s="12">
        <v>0</v>
      </c>
      <c r="ZM772" s="12">
        <v>0</v>
      </c>
      <c r="ZN772" s="12">
        <v>0</v>
      </c>
      <c r="ZO772" s="12">
        <v>0</v>
      </c>
      <c r="ZP772" s="12">
        <v>0</v>
      </c>
      <c r="ZQ772" s="12">
        <v>0</v>
      </c>
      <c r="ZR772" s="12">
        <v>0</v>
      </c>
      <c r="ZS772" s="12">
        <v>0</v>
      </c>
      <c r="ZT772" s="12">
        <v>0</v>
      </c>
      <c r="ZU772" s="12">
        <v>0</v>
      </c>
      <c r="ZV772" s="12">
        <v>0</v>
      </c>
      <c r="ZW772" s="12">
        <v>0</v>
      </c>
      <c r="ZX772" s="12">
        <v>0</v>
      </c>
      <c r="ZY772" s="12">
        <v>0</v>
      </c>
      <c r="ZZ772" s="12">
        <v>0</v>
      </c>
      <c r="AAA772" s="12">
        <v>0</v>
      </c>
      <c r="AAB772" s="12">
        <v>0</v>
      </c>
      <c r="AAC772" s="12">
        <v>0</v>
      </c>
      <c r="AAD772" s="12">
        <v>0</v>
      </c>
      <c r="AAE772" s="12">
        <v>0</v>
      </c>
      <c r="AAF772" s="12">
        <v>0</v>
      </c>
      <c r="AAG772" s="12">
        <v>0</v>
      </c>
      <c r="AAH772" s="12">
        <v>1.4575188295481009E-27</v>
      </c>
      <c r="AAI772" s="12">
        <v>0</v>
      </c>
      <c r="AAJ772" s="12">
        <v>3.0061125594822426E-8</v>
      </c>
      <c r="AAK772" s="12">
        <v>-1.8751814553858448E-8</v>
      </c>
      <c r="AAL772" s="12">
        <v>0</v>
      </c>
      <c r="AAM772" s="12">
        <v>5.8824810642296486E-9</v>
      </c>
      <c r="AAN772" s="12">
        <v>0</v>
      </c>
      <c r="AAO772" s="12">
        <v>0</v>
      </c>
      <c r="AAP772" s="12">
        <v>0</v>
      </c>
      <c r="AAQ772" s="12">
        <v>0</v>
      </c>
      <c r="AAR772" s="12">
        <v>0</v>
      </c>
      <c r="AAS772" s="12">
        <v>0</v>
      </c>
      <c r="AAT772" s="12">
        <v>4.2139351712865562E-14</v>
      </c>
      <c r="AAU772" s="12">
        <v>0</v>
      </c>
      <c r="AAV772" s="12">
        <v>0</v>
      </c>
      <c r="AAW772" s="12">
        <v>0</v>
      </c>
      <c r="AAX772" s="12">
        <v>0</v>
      </c>
      <c r="AAY772" s="12">
        <v>0</v>
      </c>
      <c r="AAZ772" s="12">
        <v>0</v>
      </c>
      <c r="ABA772" s="12">
        <v>0</v>
      </c>
      <c r="ABB772" s="12">
        <v>0</v>
      </c>
      <c r="ABC772" s="12">
        <v>0</v>
      </c>
      <c r="ABD772" s="12">
        <v>0</v>
      </c>
      <c r="ABE772" s="12">
        <v>0</v>
      </c>
      <c r="ABF772" s="12">
        <v>0</v>
      </c>
      <c r="ABG772" s="12">
        <v>0</v>
      </c>
      <c r="ABH772" s="12">
        <v>0</v>
      </c>
      <c r="ABI772" s="12">
        <v>0</v>
      </c>
      <c r="ABJ772" s="12">
        <v>0</v>
      </c>
      <c r="ABK772" s="12">
        <v>0</v>
      </c>
      <c r="ABL772" s="12">
        <v>0</v>
      </c>
      <c r="ABM772" s="12">
        <v>0</v>
      </c>
      <c r="ABN772" s="12">
        <v>0</v>
      </c>
      <c r="ABO772" s="12">
        <v>0</v>
      </c>
      <c r="ABP772" s="12">
        <v>0</v>
      </c>
      <c r="ABQ772" s="12">
        <v>0</v>
      </c>
      <c r="ABR772" s="12">
        <v>0</v>
      </c>
      <c r="ABS772" s="12">
        <v>0</v>
      </c>
      <c r="ABT772" s="12">
        <v>0</v>
      </c>
      <c r="ABU772" s="12">
        <v>1.7386391394901451E-6</v>
      </c>
      <c r="ABV772" s="12">
        <v>0</v>
      </c>
      <c r="ABW772" s="12">
        <v>-6.5696351666764005E-8</v>
      </c>
      <c r="ABX772" s="12">
        <v>0</v>
      </c>
      <c r="ABY772" s="12">
        <v>0</v>
      </c>
      <c r="ABZ772" s="12">
        <v>0</v>
      </c>
      <c r="ACA772" s="12">
        <v>0</v>
      </c>
      <c r="ACB772" s="12">
        <v>0</v>
      </c>
      <c r="ACC772" s="12">
        <v>0</v>
      </c>
      <c r="ACD772" s="12">
        <v>0</v>
      </c>
      <c r="ACE772" s="12">
        <v>0</v>
      </c>
      <c r="ACF772" s="12">
        <v>0</v>
      </c>
      <c r="ACG772" s="12">
        <v>0</v>
      </c>
      <c r="ACH772" s="12">
        <v>0</v>
      </c>
      <c r="ACI772" s="12">
        <v>0</v>
      </c>
      <c r="ACJ772" s="12">
        <v>0</v>
      </c>
      <c r="ACK772" s="12">
        <v>0</v>
      </c>
      <c r="ACL772" s="12">
        <v>0</v>
      </c>
      <c r="ACM772" s="12">
        <v>0</v>
      </c>
      <c r="ACN772" s="12">
        <v>0</v>
      </c>
      <c r="ACO772" s="12">
        <v>0</v>
      </c>
      <c r="ACP772" s="12">
        <v>0</v>
      </c>
      <c r="ACQ772" s="12">
        <v>0</v>
      </c>
      <c r="ACR772" s="12">
        <v>0</v>
      </c>
      <c r="ACS772" s="12">
        <v>0</v>
      </c>
      <c r="ACT772" s="12">
        <v>0</v>
      </c>
      <c r="ACU772" s="12">
        <v>0</v>
      </c>
      <c r="ACV772" s="12">
        <v>0</v>
      </c>
      <c r="ACW772" s="12">
        <v>0</v>
      </c>
      <c r="ACX772" s="12">
        <v>0</v>
      </c>
      <c r="ACY772" s="12">
        <v>0</v>
      </c>
      <c r="ACZ772" s="12">
        <v>0</v>
      </c>
      <c r="ADA772" s="12">
        <v>0</v>
      </c>
      <c r="ADB772" s="12">
        <v>0</v>
      </c>
      <c r="ADC772" s="12">
        <v>0</v>
      </c>
      <c r="ADD772" s="12">
        <v>0</v>
      </c>
      <c r="ADE772" s="12">
        <v>0</v>
      </c>
      <c r="ADF772" s="12">
        <v>0</v>
      </c>
      <c r="ADG772" s="12">
        <v>1.875181455383931E-8</v>
      </c>
      <c r="ADH772" s="12">
        <v>0</v>
      </c>
      <c r="ADI772" s="12">
        <v>-6.7967743058253818E-9</v>
      </c>
      <c r="ADJ772" s="12">
        <v>0</v>
      </c>
      <c r="ADK772" s="12">
        <v>0</v>
      </c>
      <c r="ADL772" s="12">
        <v>0</v>
      </c>
      <c r="ADM772" s="12">
        <v>0</v>
      </c>
      <c r="ADN772" s="12">
        <v>0</v>
      </c>
      <c r="ADO772" s="12">
        <v>0</v>
      </c>
      <c r="ADP772" s="12">
        <v>0</v>
      </c>
      <c r="ADQ772" s="12">
        <v>0</v>
      </c>
      <c r="ADR772" s="12">
        <v>0</v>
      </c>
      <c r="ADS772" s="12">
        <v>0</v>
      </c>
      <c r="ADT772" s="12">
        <v>0</v>
      </c>
      <c r="ADU772" s="12">
        <v>0</v>
      </c>
      <c r="ADV772" s="12">
        <v>0</v>
      </c>
      <c r="ADW772" s="12">
        <v>0</v>
      </c>
      <c r="ADX772" s="12">
        <v>0</v>
      </c>
      <c r="ADY772" s="12">
        <v>0</v>
      </c>
      <c r="ADZ772" s="12">
        <v>0</v>
      </c>
      <c r="AEA772" s="12">
        <v>0</v>
      </c>
      <c r="AEB772" s="12">
        <v>0</v>
      </c>
      <c r="AEC772" s="12">
        <v>0</v>
      </c>
      <c r="AED772" s="12">
        <v>0</v>
      </c>
      <c r="AEE772" s="12">
        <v>0</v>
      </c>
      <c r="AEF772" s="12">
        <v>0</v>
      </c>
      <c r="AEG772" s="12">
        <v>0</v>
      </c>
      <c r="AEH772" s="12">
        <v>0</v>
      </c>
      <c r="AEI772" s="12">
        <v>0</v>
      </c>
      <c r="AEJ772" s="12">
        <v>0</v>
      </c>
      <c r="AEK772" s="12">
        <v>0</v>
      </c>
      <c r="AEL772" s="12">
        <v>0</v>
      </c>
      <c r="AEM772" s="12">
        <v>0</v>
      </c>
      <c r="AEN772" s="12">
        <v>0</v>
      </c>
      <c r="AEO772" s="12">
        <v>3.206541424821634E-25</v>
      </c>
      <c r="AEP772" s="12">
        <v>0</v>
      </c>
      <c r="AEQ772" s="12">
        <v>0</v>
      </c>
      <c r="AER772" s="12">
        <v>0</v>
      </c>
      <c r="AES772" s="12">
        <v>0</v>
      </c>
      <c r="AET772" s="12">
        <v>0</v>
      </c>
      <c r="AEU772" s="12">
        <v>-1.3139615387520269E-10</v>
      </c>
      <c r="AEV772" s="12">
        <v>0</v>
      </c>
      <c r="AEW772" s="12">
        <v>0</v>
      </c>
      <c r="AEX772" s="12">
        <v>0</v>
      </c>
      <c r="AEY772" s="12">
        <v>0</v>
      </c>
      <c r="AEZ772" s="12">
        <v>0</v>
      </c>
      <c r="AFA772" s="12">
        <v>0</v>
      </c>
      <c r="AFB772" s="12">
        <v>0</v>
      </c>
      <c r="AFC772" s="12">
        <v>0</v>
      </c>
      <c r="AFD772" s="12">
        <v>0</v>
      </c>
      <c r="AFE772" s="12">
        <v>0</v>
      </c>
      <c r="AFF772" s="12">
        <v>0</v>
      </c>
      <c r="AFG772" s="12">
        <v>0</v>
      </c>
      <c r="AFH772" s="12">
        <v>0</v>
      </c>
      <c r="AFI772" s="12">
        <v>0</v>
      </c>
      <c r="AFJ772" s="12">
        <v>0</v>
      </c>
      <c r="AFK772" s="12">
        <v>0</v>
      </c>
      <c r="AFL772" s="12">
        <v>0</v>
      </c>
      <c r="AFM772" s="12">
        <v>0</v>
      </c>
      <c r="AFN772" s="12">
        <v>0</v>
      </c>
      <c r="AFO772" s="12">
        <v>0</v>
      </c>
      <c r="AFP772" s="12">
        <v>0</v>
      </c>
      <c r="AFQ772" s="12">
        <v>0</v>
      </c>
      <c r="AFR772" s="12">
        <v>0</v>
      </c>
      <c r="AFS772" s="12">
        <v>0</v>
      </c>
      <c r="AFT772" s="12">
        <v>0</v>
      </c>
      <c r="AFU772" s="12">
        <v>0</v>
      </c>
      <c r="AFV772" s="12">
        <v>0</v>
      </c>
      <c r="AFW772" s="12">
        <v>0</v>
      </c>
      <c r="AFX772" s="12">
        <v>0</v>
      </c>
      <c r="AFY772" s="12">
        <v>0</v>
      </c>
      <c r="AFZ772" s="12">
        <v>5.771774564678941E-6</v>
      </c>
      <c r="AGA772" s="12">
        <v>0</v>
      </c>
      <c r="AGB772" s="12">
        <v>0</v>
      </c>
      <c r="AGC772" s="12">
        <v>0</v>
      </c>
      <c r="AGD772" s="12">
        <v>0</v>
      </c>
      <c r="AGE772" s="12">
        <v>0</v>
      </c>
      <c r="AGF772" s="12">
        <v>0</v>
      </c>
      <c r="AGG772" s="12">
        <v>-1.3147429516592518E-10</v>
      </c>
      <c r="AGH772" s="12">
        <v>0</v>
      </c>
      <c r="AGI772" s="12">
        <v>0</v>
      </c>
      <c r="AGJ772" s="12">
        <v>0</v>
      </c>
      <c r="AGK772" s="12">
        <v>0</v>
      </c>
      <c r="AGL772" s="12">
        <v>0</v>
      </c>
      <c r="AGM772" s="12">
        <v>0</v>
      </c>
      <c r="AGN772" s="12">
        <v>0</v>
      </c>
      <c r="AGO772" s="12">
        <v>0</v>
      </c>
      <c r="AGP772" s="12">
        <v>0</v>
      </c>
      <c r="AGQ772" s="12">
        <v>0</v>
      </c>
      <c r="AGR772" s="12">
        <v>0</v>
      </c>
      <c r="AGS772" s="12">
        <v>0</v>
      </c>
      <c r="AGT772" s="12">
        <v>0</v>
      </c>
      <c r="AGU772" s="12">
        <v>0</v>
      </c>
      <c r="AGV772" s="12">
        <v>0</v>
      </c>
      <c r="AGW772" s="12">
        <v>0</v>
      </c>
      <c r="AGX772" s="12">
        <v>0</v>
      </c>
      <c r="AGY772" s="12">
        <v>0</v>
      </c>
      <c r="AGZ772" s="12">
        <v>0</v>
      </c>
      <c r="AHA772" s="12">
        <v>0</v>
      </c>
      <c r="AHB772" s="12">
        <v>0</v>
      </c>
      <c r="AHC772" s="12">
        <v>0</v>
      </c>
      <c r="AHD772" s="12">
        <v>0</v>
      </c>
      <c r="AHE772" s="12">
        <v>0</v>
      </c>
      <c r="AHF772" s="12">
        <v>0</v>
      </c>
      <c r="AHG772" s="12">
        <v>0</v>
      </c>
      <c r="AHH772" s="12">
        <v>0</v>
      </c>
      <c r="AHI772" s="12">
        <v>0</v>
      </c>
      <c r="AHJ772" s="12">
        <v>0</v>
      </c>
      <c r="AHK772" s="12">
        <v>0</v>
      </c>
      <c r="AHL772" s="12">
        <v>0</v>
      </c>
      <c r="AHM772" s="12">
        <v>0</v>
      </c>
      <c r="AHN772" s="12">
        <v>0</v>
      </c>
      <c r="AHO772" s="12">
        <v>0</v>
      </c>
      <c r="AHP772" s="12">
        <v>0</v>
      </c>
      <c r="AHQ772" s="12">
        <v>0</v>
      </c>
      <c r="AHR772" s="12">
        <v>0</v>
      </c>
      <c r="AHS772" s="12">
        <v>0</v>
      </c>
      <c r="AHT772" s="12">
        <v>0</v>
      </c>
      <c r="AHU772" s="12">
        <v>0</v>
      </c>
      <c r="AHV772" s="12">
        <v>0</v>
      </c>
      <c r="AHW772" s="12">
        <v>0</v>
      </c>
      <c r="AHX772" s="12">
        <v>0</v>
      </c>
      <c r="AHY772" s="12">
        <v>0</v>
      </c>
      <c r="AHZ772" s="12">
        <v>0</v>
      </c>
      <c r="AIA772" s="12">
        <v>0</v>
      </c>
      <c r="AIB772" s="12">
        <v>0</v>
      </c>
      <c r="AIC772" s="12">
        <v>0</v>
      </c>
      <c r="AID772" s="12">
        <v>2.496362364686023E-7</v>
      </c>
      <c r="AIE772" s="12">
        <v>-9.7385363623535378E-9</v>
      </c>
      <c r="AIF772" s="12">
        <v>1.0868507861350363E-8</v>
      </c>
      <c r="AIG772" s="12">
        <v>0</v>
      </c>
      <c r="AIH772" s="12">
        <v>0</v>
      </c>
      <c r="AII772" s="12">
        <v>0</v>
      </c>
      <c r="AIJ772" s="12">
        <v>1.9607843137254903E-9</v>
      </c>
      <c r="AIK772" s="12">
        <v>0</v>
      </c>
      <c r="AIL772" s="12">
        <v>0</v>
      </c>
      <c r="AIM772" s="12">
        <v>0</v>
      </c>
      <c r="AIN772" s="12">
        <v>0</v>
      </c>
      <c r="AIO772" s="12">
        <v>0</v>
      </c>
      <c r="AIP772" s="12">
        <v>0</v>
      </c>
      <c r="AIQ772" s="12">
        <v>0</v>
      </c>
      <c r="AIR772" s="12">
        <v>0</v>
      </c>
      <c r="AIS772" s="12">
        <v>0</v>
      </c>
      <c r="AIT772" s="12">
        <v>0</v>
      </c>
      <c r="AIU772" s="12">
        <v>0</v>
      </c>
      <c r="AIV772" s="12">
        <v>0</v>
      </c>
      <c r="AIW772" s="12">
        <v>0</v>
      </c>
      <c r="AIX772" s="12">
        <v>0</v>
      </c>
      <c r="AIY772" s="12">
        <v>0</v>
      </c>
      <c r="AIZ772" s="12">
        <v>0</v>
      </c>
      <c r="AJA772" s="12">
        <v>0</v>
      </c>
      <c r="AJB772" s="12">
        <v>0</v>
      </c>
      <c r="AJC772" s="12">
        <v>0</v>
      </c>
      <c r="AJD772" s="12">
        <v>0</v>
      </c>
      <c r="AJE772" s="12">
        <v>0</v>
      </c>
      <c r="AJF772" s="12">
        <v>0</v>
      </c>
      <c r="AJG772" s="12">
        <v>0</v>
      </c>
      <c r="AJH772" s="12">
        <v>0</v>
      </c>
      <c r="AJI772" s="12">
        <v>0</v>
      </c>
      <c r="AJJ772" s="12">
        <v>0</v>
      </c>
      <c r="AJK772" s="12">
        <v>0</v>
      </c>
      <c r="AJL772" s="12">
        <v>0</v>
      </c>
      <c r="AJM772" s="12">
        <v>0</v>
      </c>
      <c r="AJN772" s="12">
        <v>0</v>
      </c>
      <c r="AJO772" s="12">
        <v>0</v>
      </c>
      <c r="AJP772" s="12">
        <v>1.1071094569971417E-10</v>
      </c>
      <c r="AJQ772" s="12">
        <v>-1.0871491795669081E-8</v>
      </c>
      <c r="AJR772" s="12">
        <v>0</v>
      </c>
      <c r="AJS772" s="12">
        <v>0</v>
      </c>
      <c r="AJT772" s="12">
        <v>0</v>
      </c>
      <c r="AJU772" s="12">
        <v>0</v>
      </c>
      <c r="AJV772" s="12">
        <v>0</v>
      </c>
      <c r="AJW772" s="12">
        <v>0</v>
      </c>
      <c r="AJX772" s="12">
        <v>0</v>
      </c>
      <c r="AJY772" s="12">
        <v>0</v>
      </c>
      <c r="AJZ772" s="12">
        <v>0</v>
      </c>
      <c r="AKA772" s="12">
        <v>0</v>
      </c>
      <c r="AKB772" s="12">
        <v>0</v>
      </c>
      <c r="AKC772" s="12">
        <v>0</v>
      </c>
      <c r="AKD772" s="12">
        <v>0</v>
      </c>
      <c r="AKE772" s="12">
        <v>0</v>
      </c>
      <c r="AKF772" s="12">
        <v>0</v>
      </c>
      <c r="AKG772" s="12">
        <v>0</v>
      </c>
      <c r="AKH772" s="12">
        <v>0</v>
      </c>
      <c r="AKI772" s="12">
        <v>0</v>
      </c>
      <c r="AKJ772" s="12">
        <v>0</v>
      </c>
      <c r="AKK772" s="12">
        <v>0</v>
      </c>
      <c r="AKL772" s="12">
        <v>0</v>
      </c>
      <c r="AKM772" s="12">
        <v>0</v>
      </c>
      <c r="AKN772" s="12">
        <v>0</v>
      </c>
      <c r="AKO772" s="12">
        <v>0</v>
      </c>
      <c r="AKP772" s="12">
        <v>0</v>
      </c>
      <c r="AKQ772" s="12">
        <v>0</v>
      </c>
      <c r="AKR772" s="12">
        <v>0</v>
      </c>
      <c r="AKS772" s="12">
        <v>0</v>
      </c>
      <c r="AKT772" s="12">
        <v>0</v>
      </c>
      <c r="AKU772" s="12">
        <v>0</v>
      </c>
      <c r="AKV772" s="12">
        <v>0</v>
      </c>
      <c r="AKW772" s="12">
        <v>0</v>
      </c>
      <c r="AKX772" s="12">
        <v>0</v>
      </c>
      <c r="AKY772" s="12">
        <v>3.9638565429744025E-6</v>
      </c>
      <c r="AKZ772" s="12">
        <v>0</v>
      </c>
      <c r="ALA772" s="12">
        <v>0</v>
      </c>
      <c r="ALB772" s="12">
        <v>0</v>
      </c>
      <c r="ALC772" s="12">
        <v>-2.3666983609452927E-10</v>
      </c>
      <c r="ALD772" s="12">
        <v>0</v>
      </c>
      <c r="ALE772" s="12">
        <v>0</v>
      </c>
      <c r="ALF772" s="12">
        <v>0</v>
      </c>
      <c r="ALG772" s="12">
        <v>0</v>
      </c>
      <c r="ALH772" s="12">
        <v>0</v>
      </c>
      <c r="ALI772" s="12">
        <v>0</v>
      </c>
      <c r="ALJ772" s="12">
        <v>0</v>
      </c>
      <c r="ALK772" s="12">
        <v>0</v>
      </c>
      <c r="ALL772" s="12">
        <v>0</v>
      </c>
      <c r="ALM772" s="12">
        <v>0</v>
      </c>
      <c r="ALN772" s="12">
        <v>0</v>
      </c>
      <c r="ALO772" s="12">
        <v>0</v>
      </c>
      <c r="ALP772" s="12">
        <v>0</v>
      </c>
      <c r="ALQ772" s="12">
        <v>0</v>
      </c>
      <c r="ALR772" s="12">
        <v>0</v>
      </c>
      <c r="ALS772" s="12">
        <v>0</v>
      </c>
      <c r="ALT772" s="12">
        <v>0</v>
      </c>
      <c r="ALU772" s="12">
        <v>0</v>
      </c>
      <c r="ALV772" s="12">
        <v>0</v>
      </c>
      <c r="ALW772" s="12">
        <v>0</v>
      </c>
      <c r="ALX772" s="12">
        <v>0</v>
      </c>
      <c r="ALY772" s="12">
        <v>0</v>
      </c>
      <c r="ALZ772" s="12">
        <v>0</v>
      </c>
      <c r="AMA772" s="12">
        <v>0</v>
      </c>
      <c r="AMB772" s="12">
        <v>0</v>
      </c>
      <c r="AMC772" s="12">
        <v>0</v>
      </c>
      <c r="AMD772" s="12">
        <v>0</v>
      </c>
      <c r="AME772" s="12">
        <v>0</v>
      </c>
      <c r="AMF772" s="12">
        <v>0</v>
      </c>
      <c r="AMG772" s="12">
        <v>0</v>
      </c>
      <c r="AMH772" s="12">
        <v>0</v>
      </c>
      <c r="AMI772" s="12">
        <v>0</v>
      </c>
      <c r="AMJ772" s="12">
        <v>2.8834953874870833E-7</v>
      </c>
      <c r="AMK772" s="12">
        <v>0</v>
      </c>
      <c r="AML772" s="12">
        <v>0</v>
      </c>
      <c r="AMM772" s="12">
        <v>0</v>
      </c>
      <c r="AMN772" s="12">
        <v>0</v>
      </c>
      <c r="AMO772" s="12">
        <v>-8.5779169381490946E-6</v>
      </c>
      <c r="AMP772" s="12">
        <v>7.7387966537758069E-27</v>
      </c>
      <c r="AMQ772" s="12">
        <v>0</v>
      </c>
      <c r="AMR772" s="12">
        <v>0</v>
      </c>
      <c r="AMS772" s="12">
        <v>5.5842588398015537E-27</v>
      </c>
      <c r="AMT772" s="12">
        <v>0</v>
      </c>
      <c r="AMU772" s="12">
        <v>0</v>
      </c>
      <c r="AMV772" s="12">
        <v>0</v>
      </c>
      <c r="AMW772" s="12">
        <v>0</v>
      </c>
      <c r="AMX772" s="12">
        <v>0</v>
      </c>
      <c r="AMY772" s="12">
        <v>0</v>
      </c>
      <c r="AMZ772" s="12">
        <v>0</v>
      </c>
      <c r="ANA772" s="12">
        <v>0</v>
      </c>
      <c r="ANB772" s="12">
        <v>0</v>
      </c>
      <c r="ANC772" s="12">
        <v>0</v>
      </c>
      <c r="AND772" s="12">
        <v>0</v>
      </c>
      <c r="ANE772" s="12">
        <v>0</v>
      </c>
      <c r="ANF772" s="12">
        <v>0</v>
      </c>
      <c r="ANG772" s="12">
        <v>0</v>
      </c>
      <c r="ANH772" s="12">
        <v>0</v>
      </c>
      <c r="ANI772" s="12">
        <v>0</v>
      </c>
      <c r="ANJ772" s="12">
        <v>0</v>
      </c>
      <c r="ANK772" s="12">
        <v>0</v>
      </c>
      <c r="ANL772" s="12">
        <v>0</v>
      </c>
      <c r="ANM772" s="12">
        <v>0</v>
      </c>
      <c r="ANN772" s="12">
        <v>0</v>
      </c>
      <c r="ANO772" s="12">
        <v>0</v>
      </c>
      <c r="ANP772" s="12">
        <v>0</v>
      </c>
      <c r="ANQ772" s="12">
        <v>0</v>
      </c>
      <c r="ANR772" s="12">
        <v>0</v>
      </c>
      <c r="ANS772" s="12">
        <v>0</v>
      </c>
      <c r="ANT772" s="12">
        <v>0</v>
      </c>
      <c r="ANU772" s="12">
        <v>0</v>
      </c>
      <c r="ANV772" s="12">
        <v>3.9198526030891834E-8</v>
      </c>
      <c r="ANW772" s="12">
        <v>0</v>
      </c>
      <c r="ANX772" s="12">
        <v>0</v>
      </c>
      <c r="ANY772" s="12">
        <v>0</v>
      </c>
      <c r="ANZ772" s="12">
        <v>4.8349765339478567E-6</v>
      </c>
      <c r="AOA772" s="12">
        <v>-2.6926123984947601E-7</v>
      </c>
      <c r="AOB772" s="12">
        <v>8.9753746616491718E-9</v>
      </c>
      <c r="AOC772" s="12">
        <v>0</v>
      </c>
      <c r="AOD772" s="12">
        <v>9.9559424287633363E-11</v>
      </c>
      <c r="AOE772" s="12">
        <v>0</v>
      </c>
      <c r="AOF772" s="12">
        <v>0</v>
      </c>
      <c r="AOG772" s="12">
        <v>0</v>
      </c>
      <c r="AOH772" s="12">
        <v>0</v>
      </c>
      <c r="AOI772" s="12">
        <v>0</v>
      </c>
      <c r="AOJ772" s="12">
        <v>0</v>
      </c>
      <c r="AOK772" s="12">
        <v>0</v>
      </c>
      <c r="AOL772" s="12">
        <v>0</v>
      </c>
      <c r="AOM772" s="12">
        <v>0</v>
      </c>
      <c r="AON772" s="12">
        <v>0</v>
      </c>
      <c r="AOO772" s="12">
        <v>0</v>
      </c>
      <c r="AOP772" s="12">
        <v>0</v>
      </c>
      <c r="AOQ772" s="12">
        <v>0</v>
      </c>
      <c r="AOR772" s="12">
        <v>0</v>
      </c>
      <c r="AOS772" s="12">
        <v>0</v>
      </c>
      <c r="AOT772" s="12">
        <v>0</v>
      </c>
      <c r="AOU772" s="12">
        <v>0</v>
      </c>
      <c r="AOV772" s="12">
        <v>0</v>
      </c>
      <c r="AOW772" s="12">
        <v>0</v>
      </c>
      <c r="AOX772" s="12">
        <v>0</v>
      </c>
      <c r="AOY772" s="12">
        <v>0</v>
      </c>
      <c r="AOZ772" s="12">
        <v>0</v>
      </c>
      <c r="APA772" s="12">
        <v>0</v>
      </c>
      <c r="APB772" s="12">
        <v>0</v>
      </c>
      <c r="APC772" s="12">
        <v>0</v>
      </c>
      <c r="APD772" s="12">
        <v>0</v>
      </c>
      <c r="APE772" s="12">
        <v>0</v>
      </c>
      <c r="APF772" s="12">
        <v>0</v>
      </c>
      <c r="APG772" s="12">
        <v>0</v>
      </c>
      <c r="APH772" s="12">
        <v>0</v>
      </c>
      <c r="API772" s="12">
        <v>0</v>
      </c>
      <c r="APJ772" s="12">
        <v>0</v>
      </c>
      <c r="APK772" s="12">
        <v>0</v>
      </c>
      <c r="APL772" s="12">
        <v>2.6926123984947511E-7</v>
      </c>
      <c r="APM772" s="12">
        <v>-1.1046869921075251E-8</v>
      </c>
      <c r="APN772" s="12">
        <v>1.0869377809532769E-8</v>
      </c>
      <c r="APO772" s="12">
        <v>0</v>
      </c>
      <c r="APP772" s="12">
        <v>0</v>
      </c>
      <c r="APQ772" s="12">
        <v>0</v>
      </c>
      <c r="APR772" s="12">
        <v>0</v>
      </c>
      <c r="APS772" s="12">
        <v>0</v>
      </c>
      <c r="APT772" s="12">
        <v>0</v>
      </c>
      <c r="APU772" s="12">
        <v>0</v>
      </c>
      <c r="APV772" s="12">
        <v>0</v>
      </c>
      <c r="APW772" s="12">
        <v>0</v>
      </c>
      <c r="APX772" s="12">
        <v>0</v>
      </c>
      <c r="APY772" s="12">
        <v>0</v>
      </c>
      <c r="APZ772" s="12">
        <v>0</v>
      </c>
      <c r="AQA772" s="12">
        <v>0</v>
      </c>
      <c r="AQB772" s="12">
        <v>0</v>
      </c>
      <c r="AQC772" s="12">
        <v>0</v>
      </c>
      <c r="AQD772" s="12">
        <v>0</v>
      </c>
      <c r="AQE772" s="12">
        <v>0</v>
      </c>
      <c r="AQF772" s="12">
        <v>0</v>
      </c>
      <c r="AQG772" s="12">
        <v>0</v>
      </c>
      <c r="AQH772" s="12">
        <v>0</v>
      </c>
      <c r="AQI772" s="12">
        <v>0</v>
      </c>
      <c r="AQJ772" s="12">
        <v>0</v>
      </c>
      <c r="AQK772" s="12">
        <v>0</v>
      </c>
      <c r="AQL772" s="12">
        <v>0</v>
      </c>
      <c r="AQM772" s="12">
        <v>0</v>
      </c>
      <c r="AQN772" s="12">
        <v>0</v>
      </c>
      <c r="AQO772" s="12">
        <v>0</v>
      </c>
      <c r="AQP772" s="12">
        <v>0</v>
      </c>
      <c r="AQQ772" s="12">
        <v>0</v>
      </c>
      <c r="AQR772" s="12">
        <v>0</v>
      </c>
      <c r="AQS772" s="12">
        <v>0</v>
      </c>
      <c r="AQT772" s="12">
        <v>0</v>
      </c>
      <c r="AQU772" s="12">
        <v>0</v>
      </c>
      <c r="AQV772" s="12">
        <v>0</v>
      </c>
      <c r="AQW772" s="12">
        <v>0</v>
      </c>
      <c r="AQX772" s="12">
        <v>1.1071094569971417E-10</v>
      </c>
      <c r="AQY772" s="12">
        <v>-1.0871491795665904E-8</v>
      </c>
      <c r="AQZ772" s="12">
        <v>0</v>
      </c>
      <c r="ARA772" s="12">
        <v>0</v>
      </c>
      <c r="ARB772" s="12">
        <v>0</v>
      </c>
      <c r="ARC772" s="12">
        <v>0</v>
      </c>
      <c r="ARD772" s="12">
        <v>0</v>
      </c>
      <c r="ARE772" s="12">
        <v>0</v>
      </c>
      <c r="ARF772" s="12">
        <v>0</v>
      </c>
      <c r="ARG772" s="12">
        <v>0</v>
      </c>
      <c r="ARH772" s="12">
        <v>0</v>
      </c>
      <c r="ARI772" s="12">
        <v>0</v>
      </c>
      <c r="ARJ772" s="12">
        <v>0</v>
      </c>
      <c r="ARK772" s="12">
        <v>0</v>
      </c>
      <c r="ARL772" s="12">
        <v>0</v>
      </c>
      <c r="ARM772" s="12">
        <v>0</v>
      </c>
      <c r="ARN772" s="12">
        <v>0</v>
      </c>
      <c r="ARO772" s="12">
        <v>0</v>
      </c>
      <c r="ARP772" s="12">
        <v>0</v>
      </c>
      <c r="ARQ772" s="12">
        <v>0</v>
      </c>
      <c r="ARR772" s="12">
        <v>0</v>
      </c>
      <c r="ARS772" s="12">
        <v>0</v>
      </c>
      <c r="ART772" s="12">
        <v>0</v>
      </c>
      <c r="ARU772" s="12">
        <v>0</v>
      </c>
      <c r="ARV772" s="12">
        <v>0</v>
      </c>
      <c r="ARW772" s="12">
        <v>0</v>
      </c>
      <c r="ARX772" s="12">
        <v>0</v>
      </c>
      <c r="ARY772" s="12">
        <v>0</v>
      </c>
      <c r="ARZ772" s="12">
        <v>0</v>
      </c>
      <c r="ASA772" s="12">
        <v>0</v>
      </c>
      <c r="ASB772" s="12">
        <v>0</v>
      </c>
      <c r="ASC772" s="12">
        <v>0</v>
      </c>
      <c r="ASD772" s="12">
        <v>0</v>
      </c>
      <c r="ASE772" s="12">
        <v>0</v>
      </c>
      <c r="ASF772" s="12">
        <v>0</v>
      </c>
      <c r="ASG772" s="12">
        <v>3.2233176891352007E-6</v>
      </c>
      <c r="ASH772" s="12">
        <v>0</v>
      </c>
      <c r="ASI772" s="12">
        <v>0</v>
      </c>
      <c r="ASJ772" s="12">
        <v>0</v>
      </c>
      <c r="ASK772" s="12">
        <v>-1.0006734656534157E-10</v>
      </c>
      <c r="ASL772" s="12">
        <v>0</v>
      </c>
      <c r="ASM772" s="12">
        <v>0</v>
      </c>
      <c r="ASN772" s="12">
        <v>0</v>
      </c>
      <c r="ASO772" s="12">
        <v>0</v>
      </c>
      <c r="ASP772" s="12">
        <v>0</v>
      </c>
      <c r="ASQ772" s="12">
        <v>0</v>
      </c>
      <c r="ASR772" s="12">
        <v>0</v>
      </c>
      <c r="ASS772" s="12">
        <v>0</v>
      </c>
      <c r="AST772" s="12">
        <v>0</v>
      </c>
      <c r="ASU772" s="12">
        <v>0</v>
      </c>
      <c r="ASV772" s="12">
        <v>0</v>
      </c>
      <c r="ASW772" s="12">
        <v>0</v>
      </c>
      <c r="ASX772" s="12">
        <v>0</v>
      </c>
      <c r="ASY772" s="12">
        <v>0</v>
      </c>
      <c r="ASZ772" s="12">
        <v>0</v>
      </c>
      <c r="ATA772" s="12">
        <v>0</v>
      </c>
      <c r="ATB772" s="12">
        <v>0</v>
      </c>
      <c r="ATC772" s="12">
        <v>0</v>
      </c>
      <c r="ATD772" s="12">
        <v>0</v>
      </c>
      <c r="ATE772" s="12">
        <v>0</v>
      </c>
      <c r="ATF772" s="12">
        <v>0</v>
      </c>
      <c r="ATG772" s="12">
        <v>0</v>
      </c>
      <c r="ATH772" s="12">
        <v>0</v>
      </c>
      <c r="ATI772" s="12">
        <v>0</v>
      </c>
      <c r="ATJ772" s="12">
        <v>0</v>
      </c>
      <c r="ATK772" s="12">
        <v>0</v>
      </c>
      <c r="ATL772" s="12">
        <v>0</v>
      </c>
      <c r="ATM772" s="12">
        <v>4.9943605145181346E-7</v>
      </c>
      <c r="ATN772" s="12">
        <v>0</v>
      </c>
      <c r="ATO772" s="12">
        <v>0</v>
      </c>
      <c r="ATP772" s="12">
        <v>0</v>
      </c>
      <c r="ATQ772" s="12">
        <v>0</v>
      </c>
      <c r="ATR772" s="12">
        <v>0</v>
      </c>
      <c r="ATS772" s="12">
        <v>0</v>
      </c>
      <c r="ATT772" s="12">
        <v>0</v>
      </c>
      <c r="ATU772" s="12">
        <v>0</v>
      </c>
      <c r="ATV772" s="12">
        <v>0</v>
      </c>
      <c r="ATW772" s="12">
        <v>-8.4122738683762143E-6</v>
      </c>
      <c r="ATX772" s="12">
        <v>5.5228618351411365E-25</v>
      </c>
      <c r="ATY772" s="12">
        <v>0</v>
      </c>
      <c r="ATZ772" s="12">
        <v>0</v>
      </c>
      <c r="AUA772" s="12">
        <v>3.9852039618938795E-25</v>
      </c>
      <c r="AUB772" s="12">
        <v>0</v>
      </c>
      <c r="AUC772" s="12">
        <v>0</v>
      </c>
      <c r="AUD772" s="12">
        <v>0</v>
      </c>
      <c r="AUE772" s="12">
        <v>0</v>
      </c>
      <c r="AUF772" s="12">
        <v>0</v>
      </c>
      <c r="AUG772" s="12">
        <v>0</v>
      </c>
      <c r="AUH772" s="12">
        <v>0</v>
      </c>
      <c r="AUI772" s="12">
        <v>0</v>
      </c>
      <c r="AUJ772" s="12">
        <v>0</v>
      </c>
      <c r="AUK772" s="12">
        <v>0</v>
      </c>
      <c r="AUL772" s="12">
        <v>0</v>
      </c>
      <c r="AUM772" s="12">
        <v>0</v>
      </c>
      <c r="AUN772" s="12">
        <v>0</v>
      </c>
      <c r="AUO772" s="12">
        <v>0</v>
      </c>
      <c r="AUP772" s="12">
        <v>0</v>
      </c>
      <c r="AUQ772" s="12">
        <v>0</v>
      </c>
      <c r="AUR772" s="12">
        <v>0</v>
      </c>
      <c r="AUS772" s="12">
        <v>0</v>
      </c>
      <c r="AUT772" s="12">
        <v>0</v>
      </c>
      <c r="AUU772" s="12">
        <v>0</v>
      </c>
      <c r="AUV772" s="12">
        <v>0</v>
      </c>
      <c r="AUW772" s="12">
        <v>0</v>
      </c>
      <c r="AUX772" s="12">
        <v>0</v>
      </c>
      <c r="AUY772" s="12">
        <v>0</v>
      </c>
      <c r="AUZ772" s="12">
        <v>0</v>
      </c>
      <c r="AVA772" s="12">
        <v>0</v>
      </c>
      <c r="AVB772" s="12">
        <v>0</v>
      </c>
      <c r="AVC772" s="12">
        <v>0</v>
      </c>
      <c r="AVD772" s="12">
        <v>0</v>
      </c>
      <c r="AVE772" s="12">
        <v>0</v>
      </c>
      <c r="AVF772" s="12">
        <v>0</v>
      </c>
      <c r="AVG772" s="12">
        <v>0</v>
      </c>
      <c r="AVH772" s="12">
        <v>5.6784803087068431E-6</v>
      </c>
      <c r="AVI772" s="12">
        <v>-2.4405115581587158E-7</v>
      </c>
      <c r="AVJ772" s="12">
        <v>7.5748144375595357E-9</v>
      </c>
      <c r="AVK772" s="12">
        <v>0</v>
      </c>
      <c r="AVL772" s="12">
        <v>4.1616529295232835E-10</v>
      </c>
      <c r="AVM772" s="12">
        <v>0</v>
      </c>
      <c r="AVN772" s="12">
        <v>0</v>
      </c>
      <c r="AVO772" s="12">
        <v>0</v>
      </c>
      <c r="AVP772" s="12">
        <v>0</v>
      </c>
      <c r="AVQ772" s="12">
        <v>0</v>
      </c>
      <c r="AVR772" s="12">
        <v>0</v>
      </c>
      <c r="AVS772" s="12">
        <v>0</v>
      </c>
      <c r="AVT772" s="12">
        <v>0</v>
      </c>
      <c r="AVU772" s="12">
        <v>0</v>
      </c>
      <c r="AVV772" s="12">
        <v>0</v>
      </c>
      <c r="AVW772" s="12">
        <v>0</v>
      </c>
      <c r="AVX772" s="12">
        <v>0</v>
      </c>
      <c r="AVY772" s="12">
        <v>0</v>
      </c>
      <c r="AVZ772" s="12">
        <v>0</v>
      </c>
      <c r="AWA772" s="12">
        <v>0</v>
      </c>
      <c r="AWB772" s="12">
        <v>0</v>
      </c>
      <c r="AWC772" s="12">
        <v>0</v>
      </c>
      <c r="AWD772" s="12">
        <v>0</v>
      </c>
      <c r="AWE772" s="12">
        <v>0</v>
      </c>
      <c r="AWF772" s="12">
        <v>0</v>
      </c>
      <c r="AWG772" s="12">
        <v>0</v>
      </c>
      <c r="AWH772" s="12">
        <v>0</v>
      </c>
      <c r="AWI772" s="12">
        <v>0</v>
      </c>
      <c r="AWJ772" s="12">
        <v>0</v>
      </c>
      <c r="AWK772" s="12">
        <v>1.3066175343630613E-9</v>
      </c>
      <c r="AWL772" s="12">
        <v>0</v>
      </c>
      <c r="AWM772" s="12">
        <v>0</v>
      </c>
      <c r="AWN772" s="12">
        <v>0</v>
      </c>
      <c r="AWO772" s="12">
        <v>0</v>
      </c>
      <c r="AWP772" s="12">
        <v>0</v>
      </c>
      <c r="AWQ772" s="12">
        <v>0</v>
      </c>
      <c r="AWR772" s="12">
        <v>0</v>
      </c>
      <c r="AWS772" s="12">
        <v>0</v>
      </c>
      <c r="AWT772" s="12">
        <v>2.2724443312678606E-7</v>
      </c>
      <c r="AWU772" s="12">
        <v>-7.6855253832691449E-9</v>
      </c>
      <c r="AWV772" s="12">
        <v>1.0869377809532769E-8</v>
      </c>
      <c r="AWW772" s="12">
        <v>0</v>
      </c>
      <c r="AWX772" s="12">
        <v>0</v>
      </c>
      <c r="AWY772" s="12">
        <v>0</v>
      </c>
      <c r="AWZ772" s="12">
        <v>0</v>
      </c>
      <c r="AXA772" s="12">
        <v>0</v>
      </c>
      <c r="AXB772" s="12">
        <v>0</v>
      </c>
      <c r="AXC772" s="12">
        <v>0</v>
      </c>
      <c r="AXD772" s="12">
        <v>0</v>
      </c>
      <c r="AXE772" s="12">
        <v>0</v>
      </c>
      <c r="AXF772" s="12">
        <v>0</v>
      </c>
      <c r="AXG772" s="12">
        <v>0</v>
      </c>
      <c r="AXH772" s="12">
        <v>0</v>
      </c>
      <c r="AXI772" s="12">
        <v>0</v>
      </c>
      <c r="AXJ772" s="12">
        <v>0</v>
      </c>
      <c r="AXK772" s="12">
        <v>0</v>
      </c>
      <c r="AXL772" s="12">
        <v>0</v>
      </c>
      <c r="AXM772" s="12">
        <v>0</v>
      </c>
      <c r="AXN772" s="12">
        <v>0</v>
      </c>
      <c r="AXO772" s="12">
        <v>0</v>
      </c>
      <c r="AXP772" s="12">
        <v>0</v>
      </c>
      <c r="AXQ772" s="12">
        <v>0</v>
      </c>
      <c r="AXR772" s="12">
        <v>0</v>
      </c>
      <c r="AXS772" s="12">
        <v>0</v>
      </c>
      <c r="AXT772" s="12">
        <v>0</v>
      </c>
      <c r="AXU772" s="12">
        <v>0</v>
      </c>
      <c r="AXV772" s="12">
        <v>0</v>
      </c>
      <c r="AXW772" s="12">
        <v>0</v>
      </c>
      <c r="AXX772" s="12">
        <v>0</v>
      </c>
      <c r="AXY772" s="12">
        <v>0</v>
      </c>
      <c r="AXZ772" s="12">
        <v>0</v>
      </c>
      <c r="AYA772" s="12">
        <v>0</v>
      </c>
      <c r="AYB772" s="12">
        <v>0</v>
      </c>
      <c r="AYC772" s="12">
        <v>0</v>
      </c>
      <c r="AYD772" s="12">
        <v>0</v>
      </c>
      <c r="AYE772" s="12">
        <v>0</v>
      </c>
      <c r="AYF772" s="12">
        <v>1.1071094569971417E-10</v>
      </c>
      <c r="AYG772" s="12">
        <v>-1.087149179567502E-8</v>
      </c>
      <c r="AYH772" s="12">
        <v>0</v>
      </c>
      <c r="AYI772" s="12">
        <v>0</v>
      </c>
      <c r="AYJ772" s="12">
        <v>0</v>
      </c>
      <c r="AYK772" s="12">
        <v>0</v>
      </c>
      <c r="AYL772" s="12">
        <v>0</v>
      </c>
      <c r="AYM772" s="12">
        <v>0</v>
      </c>
      <c r="AYN772" s="12">
        <v>0</v>
      </c>
      <c r="AYO772" s="12">
        <v>0</v>
      </c>
      <c r="AYP772" s="12">
        <v>0</v>
      </c>
      <c r="AYQ772" s="12">
        <v>0</v>
      </c>
      <c r="AYR772" s="12">
        <v>0</v>
      </c>
      <c r="AYS772" s="12">
        <v>0</v>
      </c>
      <c r="AYT772" s="12">
        <v>0</v>
      </c>
      <c r="AYU772" s="12">
        <v>0</v>
      </c>
      <c r="AYV772" s="12">
        <v>0</v>
      </c>
      <c r="AYW772" s="12">
        <v>0</v>
      </c>
      <c r="AYX772" s="12">
        <v>0</v>
      </c>
      <c r="AYY772" s="12">
        <v>0</v>
      </c>
      <c r="AYZ772" s="12">
        <v>0</v>
      </c>
      <c r="AZA772" s="12">
        <v>0</v>
      </c>
      <c r="AZB772" s="12">
        <v>0</v>
      </c>
      <c r="AZC772" s="12">
        <v>0</v>
      </c>
      <c r="AZD772" s="12">
        <v>0</v>
      </c>
      <c r="AZE772" s="12">
        <v>0</v>
      </c>
      <c r="AZF772" s="12">
        <v>0</v>
      </c>
      <c r="AZG772" s="12">
        <v>0</v>
      </c>
      <c r="AZH772" s="12">
        <v>0</v>
      </c>
      <c r="AZI772" s="12">
        <v>0</v>
      </c>
      <c r="AZJ772" s="12">
        <v>0</v>
      </c>
      <c r="AZK772" s="12">
        <v>0</v>
      </c>
      <c r="AZL772" s="12">
        <v>0</v>
      </c>
      <c r="AZM772" s="12">
        <v>0</v>
      </c>
      <c r="AZN772" s="12">
        <v>0</v>
      </c>
      <c r="AZO772" s="12">
        <v>2.4336344177136071E-6</v>
      </c>
      <c r="AZP772" s="12">
        <v>0</v>
      </c>
      <c r="AZQ772" s="12">
        <v>0</v>
      </c>
      <c r="AZR772" s="12">
        <v>0</v>
      </c>
      <c r="AZS772" s="12">
        <v>-4.1880648880181524E-10</v>
      </c>
      <c r="AZT772" s="13">
        <v>12243684040.914854</v>
      </c>
      <c r="AZU772" s="13">
        <v>8089989.1878077984</v>
      </c>
      <c r="AZV772" s="13">
        <v>1472000</v>
      </c>
      <c r="AZW772" s="13">
        <v>58263.273700845362</v>
      </c>
      <c r="AZX772" s="13">
        <v>194134089789.53702</v>
      </c>
      <c r="AZY772" s="13">
        <v>2.1999999999999999E-10</v>
      </c>
      <c r="AZZ772" s="13">
        <v>131862698.01080288</v>
      </c>
      <c r="BAA772" s="13">
        <v>1E-13</v>
      </c>
      <c r="BAB772" s="13">
        <v>4583556.5568394549</v>
      </c>
      <c r="BAC772" s="13">
        <v>2.9999999999999999E-16</v>
      </c>
      <c r="BAD772" s="13">
        <v>1.1E-13</v>
      </c>
      <c r="BAE772" s="13">
        <v>7920000</v>
      </c>
      <c r="BAF772" s="13">
        <v>6380000</v>
      </c>
      <c r="BAG772" s="13">
        <v>6192519726440456</v>
      </c>
      <c r="BAH772" s="13">
        <v>1058313750000</v>
      </c>
      <c r="BAI772" s="13">
        <v>751218787762.73572</v>
      </c>
      <c r="BAJ772" s="13">
        <v>846607000000000.13</v>
      </c>
      <c r="BAK772" s="13">
        <v>10348115856.426973</v>
      </c>
      <c r="BAL772" s="13">
        <v>133364761817.28957</v>
      </c>
      <c r="BAM772" s="13">
        <v>57148942500</v>
      </c>
      <c r="BAN772" s="13">
        <v>507990600000</v>
      </c>
      <c r="BAO772" s="13">
        <v>21166275000</v>
      </c>
      <c r="BAP772" s="13">
        <v>7.653349E+16</v>
      </c>
      <c r="BAQ772" s="13">
        <v>3826674500000000</v>
      </c>
      <c r="BAR772" s="13">
        <v>1.14800235E+17</v>
      </c>
      <c r="BAS772" s="13">
        <v>1148002350000</v>
      </c>
      <c r="BAT772" s="13">
        <v>1913337250000</v>
      </c>
      <c r="BAU772" s="13">
        <v>4.25E+16</v>
      </c>
      <c r="BAV772" s="13">
        <v>2550000000000000</v>
      </c>
      <c r="BAW772" s="13">
        <v>7.65E+16</v>
      </c>
      <c r="BAX772" s="13">
        <v>765000000000</v>
      </c>
      <c r="BAY772" s="13">
        <v>850000000000</v>
      </c>
      <c r="BAZ772" s="13">
        <v>1.275E+17</v>
      </c>
      <c r="BBA772" s="13">
        <v>8924999999999999</v>
      </c>
      <c r="BBB772" s="13">
        <v>2.6774999999999997E+17</v>
      </c>
      <c r="BBC772" s="13">
        <v>2677500000000</v>
      </c>
      <c r="BBD772" s="13">
        <v>1912500000000.0005</v>
      </c>
      <c r="BBE772" s="14">
        <v>6.3203040529748424</v>
      </c>
      <c r="BBF772" s="14">
        <v>2.4973995835379332</v>
      </c>
      <c r="BBG772" s="14">
        <v>6.4529651125991334</v>
      </c>
      <c r="BBH772" s="14">
        <v>2613.3277299441215</v>
      </c>
      <c r="BBI772" s="13">
        <v>44.113728630007699</v>
      </c>
      <c r="BBJ772" s="13">
        <v>426.00794903777859</v>
      </c>
      <c r="BBK772" s="13">
        <v>433.34361746466197</v>
      </c>
      <c r="BBL772" s="13">
        <v>2791.037018520442</v>
      </c>
      <c r="BBM772" s="13">
        <v>33082.627069841714</v>
      </c>
      <c r="BBN772" s="13">
        <v>6635.79826737638</v>
      </c>
      <c r="BBO772" s="15">
        <v>765.23025255717835</v>
      </c>
      <c r="BBP772" s="15">
        <v>882.42768086153194</v>
      </c>
      <c r="BBQ772" s="15">
        <v>731.43250779744801</v>
      </c>
      <c r="BBR772" s="14">
        <v>8.0636490046791316</v>
      </c>
      <c r="BBS772" s="14">
        <v>5.5628642341496626</v>
      </c>
      <c r="BBT772" s="14">
        <v>9.302424165863405</v>
      </c>
      <c r="BBU772" s="15">
        <v>13.599314344727709</v>
      </c>
      <c r="BBV772" s="15">
        <v>23.844465540670377</v>
      </c>
      <c r="BBW772" s="15">
        <v>15.246593734214699</v>
      </c>
      <c r="BBX772" s="15">
        <v>923.18623546240462</v>
      </c>
      <c r="BBY772" s="15">
        <v>1218.4059532602055</v>
      </c>
      <c r="BBZ772" s="15">
        <v>1473.9918634211058</v>
      </c>
      <c r="BCA772" s="14">
        <v>4.5518182578785442</v>
      </c>
      <c r="BCB772" s="14">
        <v>0.54715868895533537</v>
      </c>
      <c r="BCC772" s="14">
        <v>0.35105774995028338</v>
      </c>
      <c r="BCD772" s="14">
        <v>6.550666488730035E-2</v>
      </c>
      <c r="BCE772" s="14">
        <v>70.11537307667831</v>
      </c>
      <c r="BCF772" s="14">
        <v>2.2089870314167641E-2</v>
      </c>
      <c r="BCG772" s="14">
        <v>1.712449020163043E-2</v>
      </c>
      <c r="BCH772" s="14">
        <v>7.8416601913666414E-4</v>
      </c>
      <c r="BCI772" s="14">
        <v>29142.862003916107</v>
      </c>
      <c r="BCJ772" s="14">
        <v>2.8308641934792656E-5</v>
      </c>
      <c r="BCK772" s="14">
        <v>7.878893097162246</v>
      </c>
      <c r="BCL772" s="14">
        <v>5.3973407020561791E-6</v>
      </c>
      <c r="BCM772" s="14">
        <v>3.8927681582220938E-8</v>
      </c>
      <c r="BCN772" s="14">
        <v>1.8470455416114636E-2</v>
      </c>
      <c r="BCO772" s="14">
        <v>3.4140297408491657E-2</v>
      </c>
      <c r="BCP772" s="14">
        <v>0.15323107589574156</v>
      </c>
      <c r="BCQ772" s="14">
        <v>8.6809783273474519</v>
      </c>
      <c r="BCR772" s="14">
        <v>0.35262545087708147</v>
      </c>
      <c r="BCS772" s="14">
        <v>0.45429199170843687</v>
      </c>
      <c r="BCT772" s="14">
        <v>0.1842470751643723</v>
      </c>
      <c r="BCU772" s="14">
        <v>0.80803713102408259</v>
      </c>
      <c r="BCV772" s="14">
        <v>0.10082550666863239</v>
      </c>
      <c r="BCW772" s="14">
        <v>186.30807715245757</v>
      </c>
      <c r="BCX772" s="14">
        <v>3.0633816822637154E-2</v>
      </c>
      <c r="BCY772" s="14">
        <v>8.6476661378556474E-2</v>
      </c>
      <c r="BCZ772" s="14">
        <v>4.5248540093746764E-2</v>
      </c>
      <c r="BDA772" s="14">
        <v>0.1646331152844272</v>
      </c>
      <c r="BDB772" s="14">
        <v>1.0712822142709027E-3</v>
      </c>
      <c r="BDC772" s="14">
        <v>20463.366056121879</v>
      </c>
      <c r="BDD772" s="14">
        <v>1.5122922123325131E-5</v>
      </c>
      <c r="BDE772" s="14">
        <v>12.772857750092417</v>
      </c>
      <c r="BDF772" s="14">
        <v>4.0556870140463188E-6</v>
      </c>
      <c r="BDG772" s="14">
        <v>2.8654326204479131E-8</v>
      </c>
      <c r="BDH772" s="14">
        <v>2.6108841777022267E-2</v>
      </c>
      <c r="BDI772" s="14">
        <v>1.8476893272895478E-2</v>
      </c>
      <c r="BDJ772" s="14">
        <v>7.3451990555332119E-3</v>
      </c>
      <c r="BDK772" s="14">
        <v>0.24067033371312918</v>
      </c>
      <c r="BDL772" s="14">
        <v>0.30080950383175542</v>
      </c>
      <c r="BDM772" s="14">
        <v>0.29691714440383171</v>
      </c>
      <c r="BDN772" s="14">
        <v>0.2076718583392094</v>
      </c>
      <c r="BDO772" s="14">
        <v>0.36557445444116843</v>
      </c>
      <c r="BDP772" s="14">
        <v>0.30780537970736455</v>
      </c>
      <c r="BDQ772" s="14">
        <v>8.8890256328024169</v>
      </c>
      <c r="BDR772" s="14">
        <v>3.1505707327553294</v>
      </c>
      <c r="BDS772" s="14">
        <v>0.49640636413662576</v>
      </c>
      <c r="BDT772" s="14">
        <v>0.21757355552552701</v>
      </c>
      <c r="BDU772" s="14">
        <v>0.33464128839009616</v>
      </c>
      <c r="BDV772" s="14">
        <v>0.80490154333646091</v>
      </c>
      <c r="BDW772" s="14">
        <v>0.13857645553480058</v>
      </c>
      <c r="BDX772" s="14">
        <v>17.277491515642613</v>
      </c>
      <c r="BDY772" s="14">
        <v>5.0955831780557174E-2</v>
      </c>
      <c r="BDZ772" s="14">
        <v>7.1418645111358261</v>
      </c>
      <c r="BEA772" s="14">
        <v>9.3426995580255551E-2</v>
      </c>
      <c r="BEB772" s="14">
        <v>6.8532605967252386E-2</v>
      </c>
      <c r="BEC772" s="14">
        <v>4.3437115922857636E-2</v>
      </c>
      <c r="BED772" s="14">
        <v>2.9096716204537257E-2</v>
      </c>
      <c r="BEE772" s="14">
        <v>3.3911004077190332E-2</v>
      </c>
      <c r="BEF772" s="14">
        <v>1.3000384719522526E-3</v>
      </c>
      <c r="BEG772" s="14">
        <v>11762.423472623788</v>
      </c>
      <c r="BEH772" s="14">
        <v>1.7887454345444991E-5</v>
      </c>
      <c r="BEI772" s="14">
        <v>11.267879021783271</v>
      </c>
      <c r="BEJ772" s="14">
        <v>1.1573878495881462</v>
      </c>
      <c r="BEK772" s="14">
        <v>4.2113065811088859E-6</v>
      </c>
      <c r="BEL772" s="14">
        <v>2.8614031734578452E-8</v>
      </c>
      <c r="BEM772" s="14">
        <v>3.3674145760626682E-2</v>
      </c>
      <c r="BEN772" s="14">
        <v>2.9210560495609186E-2</v>
      </c>
      <c r="BEO772" s="14">
        <v>5.46053993561628E-2</v>
      </c>
      <c r="BEP772" s="14">
        <v>0.1559914351349842</v>
      </c>
      <c r="BEQ772" s="14">
        <v>0.24605876958424966</v>
      </c>
      <c r="BER772" s="14">
        <v>0.14235725748257111</v>
      </c>
      <c r="BES772" s="14">
        <v>0.12260031802685543</v>
      </c>
      <c r="BET772" s="14">
        <v>0.39334018226714129</v>
      </c>
      <c r="BEU772" s="26">
        <v>0.27126593826710543</v>
      </c>
    </row>
    <row r="773" spans="2:1503" outlineLevel="1" x14ac:dyDescent="0.35">
      <c r="B773" s="18">
        <v>764</v>
      </c>
      <c r="C773" s="11">
        <v>0</v>
      </c>
      <c r="D773" s="12">
        <v>0</v>
      </c>
      <c r="E773" s="12">
        <v>0</v>
      </c>
      <c r="F773" s="12">
        <v>0</v>
      </c>
      <c r="G773" s="12">
        <v>4.191862011817861E-5</v>
      </c>
      <c r="H773" s="12">
        <v>0</v>
      </c>
      <c r="I773" s="12">
        <v>0</v>
      </c>
      <c r="J773" s="12">
        <v>0</v>
      </c>
      <c r="K773" s="12">
        <v>0</v>
      </c>
      <c r="L773" s="12">
        <v>0</v>
      </c>
      <c r="M773" s="12">
        <v>0</v>
      </c>
      <c r="N773" s="12">
        <v>0</v>
      </c>
      <c r="O773" s="12">
        <v>-7.4435908812596885E-10</v>
      </c>
      <c r="P773" s="12">
        <v>0</v>
      </c>
      <c r="Q773" s="12">
        <v>0</v>
      </c>
      <c r="R773" s="12">
        <v>0</v>
      </c>
      <c r="S773" s="12">
        <v>0</v>
      </c>
      <c r="T773" s="12">
        <v>0</v>
      </c>
      <c r="U773" s="12">
        <v>0</v>
      </c>
      <c r="V773" s="12">
        <v>0</v>
      </c>
      <c r="W773" s="12">
        <v>0</v>
      </c>
      <c r="X773" s="12">
        <v>0</v>
      </c>
      <c r="Y773" s="12">
        <v>0</v>
      </c>
      <c r="Z773" s="12">
        <v>0</v>
      </c>
      <c r="AA773" s="12">
        <v>0</v>
      </c>
      <c r="AB773" s="12">
        <v>0</v>
      </c>
      <c r="AC773" s="12">
        <v>0</v>
      </c>
      <c r="AD773" s="12">
        <v>0</v>
      </c>
      <c r="AE773" s="12">
        <v>0</v>
      </c>
      <c r="AF773" s="12">
        <v>0</v>
      </c>
      <c r="AG773" s="12">
        <v>0</v>
      </c>
      <c r="AH773" s="12">
        <v>0</v>
      </c>
      <c r="AI773" s="12">
        <v>0</v>
      </c>
      <c r="AJ773" s="12">
        <v>0</v>
      </c>
      <c r="AK773" s="12">
        <v>0</v>
      </c>
      <c r="AL773" s="12">
        <v>0</v>
      </c>
      <c r="AM773" s="12">
        <v>0</v>
      </c>
      <c r="AN773" s="12">
        <v>0</v>
      </c>
      <c r="AO773" s="12">
        <v>0</v>
      </c>
      <c r="AP773" s="12">
        <v>0</v>
      </c>
      <c r="AQ773" s="12">
        <v>0</v>
      </c>
      <c r="AR773" s="12">
        <v>1.0622256219485916E-3</v>
      </c>
      <c r="AS773" s="12">
        <v>0</v>
      </c>
      <c r="AT773" s="12">
        <v>0</v>
      </c>
      <c r="AU773" s="12">
        <v>0</v>
      </c>
      <c r="AV773" s="12">
        <v>0</v>
      </c>
      <c r="AW773" s="12">
        <v>0</v>
      </c>
      <c r="AX773" s="12">
        <v>0</v>
      </c>
      <c r="AY773" s="12">
        <v>0</v>
      </c>
      <c r="AZ773" s="12">
        <v>0</v>
      </c>
      <c r="BA773" s="12">
        <v>-1.1997304038059495E-5</v>
      </c>
      <c r="BB773" s="12">
        <v>3.7561761513873638E-26</v>
      </c>
      <c r="BC773" s="12">
        <v>1.39407791603127E-24</v>
      </c>
      <c r="BD773" s="12">
        <v>1.8755574324518062E-26</v>
      </c>
      <c r="BE773" s="12">
        <v>0</v>
      </c>
      <c r="BF773" s="12">
        <v>0</v>
      </c>
      <c r="BG773" s="12">
        <v>2.498145030039827E-26</v>
      </c>
      <c r="BH773" s="12">
        <v>1.1367914728743507E-26</v>
      </c>
      <c r="BI773" s="12">
        <v>2.498145030039827E-26</v>
      </c>
      <c r="BJ773" s="12">
        <v>6.4347451322230066E-7</v>
      </c>
      <c r="BK773" s="12">
        <v>0</v>
      </c>
      <c r="BL773" s="12">
        <v>0</v>
      </c>
      <c r="BM773" s="12">
        <v>0</v>
      </c>
      <c r="BN773" s="12">
        <v>0</v>
      </c>
      <c r="BO773" s="12">
        <v>0</v>
      </c>
      <c r="BP773" s="12">
        <v>0</v>
      </c>
      <c r="BQ773" s="12">
        <v>0</v>
      </c>
      <c r="BR773" s="12">
        <v>0</v>
      </c>
      <c r="BS773" s="12">
        <v>0</v>
      </c>
      <c r="BT773" s="12">
        <v>0</v>
      </c>
      <c r="BU773" s="12">
        <v>0</v>
      </c>
      <c r="BV773" s="12">
        <v>0</v>
      </c>
      <c r="BW773" s="12">
        <v>0</v>
      </c>
      <c r="BX773" s="12">
        <v>0</v>
      </c>
      <c r="BY773" s="12">
        <v>0</v>
      </c>
      <c r="BZ773" s="12">
        <v>0</v>
      </c>
      <c r="CA773" s="12">
        <v>0</v>
      </c>
      <c r="CB773" s="12">
        <v>0</v>
      </c>
      <c r="CC773" s="12">
        <v>0</v>
      </c>
      <c r="CD773" s="12">
        <v>0</v>
      </c>
      <c r="CE773" s="12">
        <v>0</v>
      </c>
      <c r="CF773" s="12">
        <v>0</v>
      </c>
      <c r="CG773" s="12">
        <v>0</v>
      </c>
      <c r="CH773" s="12">
        <v>0</v>
      </c>
      <c r="CI773" s="12">
        <v>0</v>
      </c>
      <c r="CJ773" s="12">
        <v>0</v>
      </c>
      <c r="CK773" s="12">
        <v>0</v>
      </c>
      <c r="CL773" s="12">
        <v>8.4579419111411716E-9</v>
      </c>
      <c r="CM773" s="12">
        <v>-1.6714959834914826E-9</v>
      </c>
      <c r="CN773" s="12">
        <v>0</v>
      </c>
      <c r="CO773" s="12">
        <v>0</v>
      </c>
      <c r="CP773" s="12">
        <v>0</v>
      </c>
      <c r="CQ773" s="12">
        <v>0</v>
      </c>
      <c r="CR773" s="12">
        <v>0</v>
      </c>
      <c r="CS773" s="12">
        <v>0</v>
      </c>
      <c r="CT773" s="12">
        <v>0</v>
      </c>
      <c r="CU773" s="12">
        <v>0</v>
      </c>
      <c r="CV773" s="12">
        <v>0</v>
      </c>
      <c r="CW773" s="12">
        <v>0</v>
      </c>
      <c r="CX773" s="12">
        <v>0</v>
      </c>
      <c r="CY773" s="12">
        <v>0</v>
      </c>
      <c r="CZ773" s="12">
        <v>0</v>
      </c>
      <c r="DA773" s="12">
        <v>0</v>
      </c>
      <c r="DB773" s="12">
        <v>0</v>
      </c>
      <c r="DC773" s="12">
        <v>0</v>
      </c>
      <c r="DD773" s="12">
        <v>0</v>
      </c>
      <c r="DE773" s="12">
        <v>0</v>
      </c>
      <c r="DF773" s="12">
        <v>0</v>
      </c>
      <c r="DG773" s="12">
        <v>0</v>
      </c>
      <c r="DH773" s="12">
        <v>0</v>
      </c>
      <c r="DI773" s="12">
        <v>0</v>
      </c>
      <c r="DJ773" s="12">
        <v>0</v>
      </c>
      <c r="DK773" s="12">
        <v>0</v>
      </c>
      <c r="DL773" s="12">
        <v>0</v>
      </c>
      <c r="DM773" s="12">
        <v>0</v>
      </c>
      <c r="DN773" s="12">
        <v>0</v>
      </c>
      <c r="DO773" s="12">
        <v>0</v>
      </c>
      <c r="DP773" s="12">
        <v>0</v>
      </c>
      <c r="DQ773" s="12">
        <v>0</v>
      </c>
      <c r="DR773" s="12">
        <v>0</v>
      </c>
      <c r="DS773" s="12">
        <v>0</v>
      </c>
      <c r="DT773" s="12">
        <v>0</v>
      </c>
      <c r="DU773" s="12">
        <v>0</v>
      </c>
      <c r="DV773" s="12">
        <v>0</v>
      </c>
      <c r="DW773" s="12">
        <v>9.3037361022552888E-8</v>
      </c>
      <c r="DX773" s="12">
        <v>1.671495983490419E-9</v>
      </c>
      <c r="DY773" s="12">
        <v>-1.8178458681793961E-7</v>
      </c>
      <c r="DZ773" s="12">
        <v>0</v>
      </c>
      <c r="EA773" s="12">
        <v>2.2897086912653735E-8</v>
      </c>
      <c r="EB773" s="12">
        <v>0</v>
      </c>
      <c r="EC773" s="12">
        <v>4.979127339540732E-10</v>
      </c>
      <c r="ED773" s="12">
        <v>4.4001222039762135E-10</v>
      </c>
      <c r="EE773" s="12">
        <v>4.6852005414507522E-10</v>
      </c>
      <c r="EF773" s="12">
        <v>0</v>
      </c>
      <c r="EG773" s="12">
        <v>0</v>
      </c>
      <c r="EH773" s="12">
        <v>0</v>
      </c>
      <c r="EI773" s="12">
        <v>0</v>
      </c>
      <c r="EJ773" s="12">
        <v>0</v>
      </c>
      <c r="EK773" s="12">
        <v>0</v>
      </c>
      <c r="EL773" s="12">
        <v>0</v>
      </c>
      <c r="EM773" s="12">
        <v>0</v>
      </c>
      <c r="EN773" s="12">
        <v>0</v>
      </c>
      <c r="EO773" s="12">
        <v>0</v>
      </c>
      <c r="EP773" s="12">
        <v>0</v>
      </c>
      <c r="EQ773" s="12">
        <v>0</v>
      </c>
      <c r="ER773" s="12">
        <v>0</v>
      </c>
      <c r="ES773" s="12">
        <v>0</v>
      </c>
      <c r="ET773" s="12">
        <v>0</v>
      </c>
      <c r="EU773" s="12">
        <v>0</v>
      </c>
      <c r="EV773" s="12">
        <v>0</v>
      </c>
      <c r="EW773" s="12">
        <v>0</v>
      </c>
      <c r="EX773" s="12">
        <v>0</v>
      </c>
      <c r="EY773" s="12">
        <v>0</v>
      </c>
      <c r="EZ773" s="12">
        <v>0</v>
      </c>
      <c r="FA773" s="12">
        <v>0</v>
      </c>
      <c r="FB773" s="12">
        <v>9.9999999999999995E-21</v>
      </c>
      <c r="FC773" s="12">
        <v>0</v>
      </c>
      <c r="FD773" s="12">
        <v>0</v>
      </c>
      <c r="FE773" s="12">
        <v>0</v>
      </c>
      <c r="FF773" s="12">
        <v>0</v>
      </c>
      <c r="FG773" s="12">
        <v>0</v>
      </c>
      <c r="FH773" s="12">
        <v>3.3830009425680689E-6</v>
      </c>
      <c r="FI773" s="12">
        <v>0</v>
      </c>
      <c r="FJ773" s="12">
        <v>5.7027198895034624E-8</v>
      </c>
      <c r="FK773" s="12">
        <v>-3.2073263673839604E-8</v>
      </c>
      <c r="FL773" s="12">
        <v>0</v>
      </c>
      <c r="FM773" s="12">
        <v>7.7264236945862686E-9</v>
      </c>
      <c r="FN773" s="12">
        <v>0</v>
      </c>
      <c r="FO773" s="12">
        <v>0</v>
      </c>
      <c r="FP773" s="12">
        <v>0</v>
      </c>
      <c r="FQ773" s="12">
        <v>0</v>
      </c>
      <c r="FR773" s="12">
        <v>7.0154153801503474E-9</v>
      </c>
      <c r="FS773" s="12">
        <v>0</v>
      </c>
      <c r="FT773" s="12">
        <v>0</v>
      </c>
      <c r="FU773" s="12">
        <v>0</v>
      </c>
      <c r="FV773" s="12">
        <v>0</v>
      </c>
      <c r="FW773" s="12">
        <v>0</v>
      </c>
      <c r="FX773" s="12">
        <v>0</v>
      </c>
      <c r="FY773" s="12">
        <v>0</v>
      </c>
      <c r="FZ773" s="12">
        <v>0</v>
      </c>
      <c r="GA773" s="12">
        <v>0</v>
      </c>
      <c r="GB773" s="12">
        <v>0</v>
      </c>
      <c r="GC773" s="12">
        <v>0</v>
      </c>
      <c r="GD773" s="12">
        <v>0</v>
      </c>
      <c r="GE773" s="12">
        <v>0</v>
      </c>
      <c r="GF773" s="12">
        <v>0</v>
      </c>
      <c r="GG773" s="12">
        <v>0</v>
      </c>
      <c r="GH773" s="12">
        <v>0</v>
      </c>
      <c r="GI773" s="12">
        <v>0</v>
      </c>
      <c r="GJ773" s="12">
        <v>0</v>
      </c>
      <c r="GK773" s="12">
        <v>0</v>
      </c>
      <c r="GL773" s="12">
        <v>0</v>
      </c>
      <c r="GM773" s="12">
        <v>0</v>
      </c>
      <c r="GN773" s="12">
        <v>0</v>
      </c>
      <c r="GO773" s="12">
        <v>0</v>
      </c>
      <c r="GP773" s="12">
        <v>0</v>
      </c>
      <c r="GQ773" s="12">
        <v>0</v>
      </c>
      <c r="GR773" s="12">
        <v>0</v>
      </c>
      <c r="GS773" s="12">
        <v>0</v>
      </c>
      <c r="GT773" s="12">
        <v>0</v>
      </c>
      <c r="GU773" s="12">
        <v>1.2475738792290392E-7</v>
      </c>
      <c r="GV773" s="12">
        <v>0</v>
      </c>
      <c r="GW773" s="12">
        <v>-2.3961784442642789E-8</v>
      </c>
      <c r="GX773" s="12">
        <v>0</v>
      </c>
      <c r="GY773" s="12">
        <v>0</v>
      </c>
      <c r="GZ773" s="12">
        <v>0</v>
      </c>
      <c r="HA773" s="12">
        <v>0</v>
      </c>
      <c r="HB773" s="12">
        <v>0</v>
      </c>
      <c r="HC773" s="12">
        <v>0</v>
      </c>
      <c r="HD773" s="12">
        <v>0</v>
      </c>
      <c r="HE773" s="12">
        <v>0</v>
      </c>
      <c r="HF773" s="12">
        <v>0</v>
      </c>
      <c r="HG773" s="12">
        <v>0</v>
      </c>
      <c r="HH773" s="12">
        <v>0</v>
      </c>
      <c r="HI773" s="12">
        <v>0</v>
      </c>
      <c r="HJ773" s="12">
        <v>0</v>
      </c>
      <c r="HK773" s="12">
        <v>0</v>
      </c>
      <c r="HL773" s="12">
        <v>0</v>
      </c>
      <c r="HM773" s="12">
        <v>0</v>
      </c>
      <c r="HN773" s="12">
        <v>0</v>
      </c>
      <c r="HO773" s="12">
        <v>0</v>
      </c>
      <c r="HP773" s="12">
        <v>0</v>
      </c>
      <c r="HQ773" s="12">
        <v>0</v>
      </c>
      <c r="HR773" s="12">
        <v>0</v>
      </c>
      <c r="HS773" s="12">
        <v>0</v>
      </c>
      <c r="HT773" s="12">
        <v>0</v>
      </c>
      <c r="HU773" s="12">
        <v>0</v>
      </c>
      <c r="HV773" s="12">
        <v>0</v>
      </c>
      <c r="HW773" s="12">
        <v>0</v>
      </c>
      <c r="HX773" s="12">
        <v>0</v>
      </c>
      <c r="HY773" s="12">
        <v>0</v>
      </c>
      <c r="HZ773" s="12">
        <v>0</v>
      </c>
      <c r="IA773" s="12">
        <v>0</v>
      </c>
      <c r="IB773" s="12">
        <v>0</v>
      </c>
      <c r="IC773" s="12">
        <v>0</v>
      </c>
      <c r="ID773" s="12">
        <v>0</v>
      </c>
      <c r="IE773" s="12">
        <v>0</v>
      </c>
      <c r="IF773" s="12">
        <v>0</v>
      </c>
      <c r="IG773" s="12">
        <v>3.6347413747515337E-10</v>
      </c>
      <c r="IH773" s="12">
        <v>0</v>
      </c>
      <c r="II773" s="12">
        <v>-7.7264236945873323E-9</v>
      </c>
      <c r="IJ773" s="12">
        <v>0</v>
      </c>
      <c r="IK773" s="12">
        <v>0</v>
      </c>
      <c r="IL773" s="12">
        <v>0</v>
      </c>
      <c r="IM773" s="12">
        <v>0</v>
      </c>
      <c r="IN773" s="12">
        <v>0</v>
      </c>
      <c r="IO773" s="12">
        <v>0</v>
      </c>
      <c r="IP773" s="12">
        <v>0</v>
      </c>
      <c r="IQ773" s="12">
        <v>0</v>
      </c>
      <c r="IR773" s="12">
        <v>0</v>
      </c>
      <c r="IS773" s="12">
        <v>0</v>
      </c>
      <c r="IT773" s="12">
        <v>0</v>
      </c>
      <c r="IU773" s="12">
        <v>0</v>
      </c>
      <c r="IV773" s="12">
        <v>0</v>
      </c>
      <c r="IW773" s="12">
        <v>0</v>
      </c>
      <c r="IX773" s="12">
        <v>0</v>
      </c>
      <c r="IY773" s="12">
        <v>0</v>
      </c>
      <c r="IZ773" s="12">
        <v>0</v>
      </c>
      <c r="JA773" s="12">
        <v>0</v>
      </c>
      <c r="JB773" s="12">
        <v>0</v>
      </c>
      <c r="JC773" s="12">
        <v>0</v>
      </c>
      <c r="JD773" s="12">
        <v>0</v>
      </c>
      <c r="JE773" s="12">
        <v>0</v>
      </c>
      <c r="JF773" s="12">
        <v>0</v>
      </c>
      <c r="JG773" s="12">
        <v>0</v>
      </c>
      <c r="JH773" s="12">
        <v>0</v>
      </c>
      <c r="JI773" s="12">
        <v>0</v>
      </c>
      <c r="JJ773" s="12">
        <v>0</v>
      </c>
      <c r="JK773" s="12">
        <v>0</v>
      </c>
      <c r="JL773" s="12">
        <v>0</v>
      </c>
      <c r="JM773" s="12">
        <v>0</v>
      </c>
      <c r="JN773" s="12">
        <v>0</v>
      </c>
      <c r="JO773" s="12">
        <v>9.1345772638236834E-7</v>
      </c>
      <c r="JP773" s="12">
        <v>0</v>
      </c>
      <c r="JQ773" s="12">
        <v>0</v>
      </c>
      <c r="JR773" s="12">
        <v>0</v>
      </c>
      <c r="JS773" s="12">
        <v>0</v>
      </c>
      <c r="JT773" s="12">
        <v>0</v>
      </c>
      <c r="JU773" s="12">
        <v>-5.0530394747247645E-10</v>
      </c>
      <c r="JV773" s="12">
        <v>0</v>
      </c>
      <c r="JW773" s="12">
        <v>0</v>
      </c>
      <c r="JX773" s="12">
        <v>0</v>
      </c>
      <c r="JY773" s="12">
        <v>0</v>
      </c>
      <c r="JZ773" s="12">
        <v>0</v>
      </c>
      <c r="KA773" s="12">
        <v>0</v>
      </c>
      <c r="KB773" s="12">
        <v>0</v>
      </c>
      <c r="KC773" s="12">
        <v>0</v>
      </c>
      <c r="KD773" s="12">
        <v>0</v>
      </c>
      <c r="KE773" s="12">
        <v>0</v>
      </c>
      <c r="KF773" s="12">
        <v>0</v>
      </c>
      <c r="KG773" s="12">
        <v>0</v>
      </c>
      <c r="KH773" s="12">
        <v>0</v>
      </c>
      <c r="KI773" s="12">
        <v>0</v>
      </c>
      <c r="KJ773" s="12">
        <v>0</v>
      </c>
      <c r="KK773" s="12">
        <v>0</v>
      </c>
      <c r="KL773" s="12">
        <v>0</v>
      </c>
      <c r="KM773" s="12">
        <v>0</v>
      </c>
      <c r="KN773" s="12">
        <v>0</v>
      </c>
      <c r="KO773" s="12">
        <v>0</v>
      </c>
      <c r="KP773" s="12">
        <v>0</v>
      </c>
      <c r="KQ773" s="12">
        <v>0</v>
      </c>
      <c r="KR773" s="12">
        <v>0</v>
      </c>
      <c r="KS773" s="12">
        <v>0</v>
      </c>
      <c r="KT773" s="12">
        <v>0</v>
      </c>
      <c r="KU773" s="12">
        <v>0</v>
      </c>
      <c r="KV773" s="12">
        <v>0</v>
      </c>
      <c r="KW773" s="12">
        <v>0</v>
      </c>
      <c r="KX773" s="12">
        <v>0</v>
      </c>
      <c r="KY773" s="12">
        <v>0</v>
      </c>
      <c r="KZ773" s="12">
        <v>2.029906058627485E-6</v>
      </c>
      <c r="LA773" s="12">
        <v>0</v>
      </c>
      <c r="LB773" s="12">
        <v>0</v>
      </c>
      <c r="LC773" s="12">
        <v>0</v>
      </c>
      <c r="LD773" s="12">
        <v>0</v>
      </c>
      <c r="LE773" s="12">
        <v>0</v>
      </c>
      <c r="LF773" s="12">
        <v>0</v>
      </c>
      <c r="LG773" s="12">
        <v>-4.4530017363545852E-10</v>
      </c>
      <c r="LH773" s="12">
        <v>0</v>
      </c>
      <c r="LI773" s="12">
        <v>0</v>
      </c>
      <c r="LJ773" s="12">
        <v>0</v>
      </c>
      <c r="LK773" s="12">
        <v>0</v>
      </c>
      <c r="LL773" s="12">
        <v>0</v>
      </c>
      <c r="LM773" s="12">
        <v>0</v>
      </c>
      <c r="LN773" s="12">
        <v>0</v>
      </c>
      <c r="LO773" s="12">
        <v>0</v>
      </c>
      <c r="LP773" s="12">
        <v>0</v>
      </c>
      <c r="LQ773" s="12">
        <v>0</v>
      </c>
      <c r="LR773" s="12">
        <v>0</v>
      </c>
      <c r="LS773" s="12">
        <v>0</v>
      </c>
      <c r="LT773" s="12">
        <v>0</v>
      </c>
      <c r="LU773" s="12">
        <v>0</v>
      </c>
      <c r="LV773" s="12">
        <v>0</v>
      </c>
      <c r="LW773" s="12">
        <v>0</v>
      </c>
      <c r="LX773" s="12">
        <v>0</v>
      </c>
      <c r="LY773" s="12">
        <v>0</v>
      </c>
      <c r="LZ773" s="12">
        <v>0</v>
      </c>
      <c r="MA773" s="12">
        <v>0</v>
      </c>
      <c r="MB773" s="12">
        <v>0</v>
      </c>
      <c r="MC773" s="12">
        <v>0</v>
      </c>
      <c r="MD773" s="12">
        <v>0</v>
      </c>
      <c r="ME773" s="12">
        <v>0</v>
      </c>
      <c r="MF773" s="12">
        <v>0</v>
      </c>
      <c r="MG773" s="12">
        <v>0</v>
      </c>
      <c r="MH773" s="12">
        <v>0</v>
      </c>
      <c r="MI773" s="12">
        <v>0</v>
      </c>
      <c r="MJ773" s="12">
        <v>0</v>
      </c>
      <c r="MK773" s="12">
        <v>3.383176764379142E-7</v>
      </c>
      <c r="ML773" s="12">
        <v>0</v>
      </c>
      <c r="MM773" s="12">
        <v>0</v>
      </c>
      <c r="MN773" s="12">
        <v>0</v>
      </c>
      <c r="MO773" s="12">
        <v>0</v>
      </c>
      <c r="MP773" s="12">
        <v>0</v>
      </c>
      <c r="MQ773" s="12">
        <v>0</v>
      </c>
      <c r="MR773" s="12">
        <v>0</v>
      </c>
      <c r="MS773" s="12">
        <v>-4.7161338491698774E-10</v>
      </c>
      <c r="MT773" s="12">
        <v>0</v>
      </c>
      <c r="MU773" s="12">
        <v>0</v>
      </c>
      <c r="MV773" s="12">
        <v>0</v>
      </c>
      <c r="MW773" s="12">
        <v>0</v>
      </c>
      <c r="MX773" s="12">
        <v>0</v>
      </c>
      <c r="MY773" s="12">
        <v>0</v>
      </c>
      <c r="MZ773" s="12">
        <v>0</v>
      </c>
      <c r="NA773" s="12">
        <v>0</v>
      </c>
      <c r="NB773" s="12">
        <v>0</v>
      </c>
      <c r="NC773" s="12">
        <v>0</v>
      </c>
      <c r="ND773" s="12">
        <v>0</v>
      </c>
      <c r="NE773" s="12">
        <v>0</v>
      </c>
      <c r="NF773" s="12">
        <v>0</v>
      </c>
      <c r="NG773" s="12">
        <v>0</v>
      </c>
      <c r="NH773" s="12">
        <v>0</v>
      </c>
      <c r="NI773" s="12">
        <v>0</v>
      </c>
      <c r="NJ773" s="12">
        <v>0</v>
      </c>
      <c r="NK773" s="12">
        <v>0</v>
      </c>
      <c r="NL773" s="12">
        <v>0</v>
      </c>
      <c r="NM773" s="12">
        <v>0</v>
      </c>
      <c r="NN773" s="12">
        <v>0</v>
      </c>
      <c r="NO773" s="12">
        <v>0</v>
      </c>
      <c r="NP773" s="12">
        <v>0</v>
      </c>
      <c r="NQ773" s="12">
        <v>0</v>
      </c>
      <c r="NR773" s="12">
        <v>0</v>
      </c>
      <c r="NS773" s="12">
        <v>0</v>
      </c>
      <c r="NT773" s="12">
        <v>0</v>
      </c>
      <c r="NU773" s="12">
        <v>0</v>
      </c>
      <c r="NV773" s="12">
        <v>5.2022405183541434E-6</v>
      </c>
      <c r="NW773" s="12">
        <v>0</v>
      </c>
      <c r="NX773" s="12">
        <v>0</v>
      </c>
      <c r="NY773" s="12">
        <v>0</v>
      </c>
      <c r="NZ773" s="12">
        <v>0</v>
      </c>
      <c r="OA773" s="12">
        <v>0</v>
      </c>
      <c r="OB773" s="12">
        <v>0</v>
      </c>
      <c r="OC773" s="12">
        <v>0</v>
      </c>
      <c r="OD773" s="12">
        <v>0</v>
      </c>
      <c r="OE773" s="12">
        <v>-9.2817672930432347E-6</v>
      </c>
      <c r="OF773" s="12">
        <v>1.2929078619731207E-25</v>
      </c>
      <c r="OG773" s="12">
        <v>0</v>
      </c>
      <c r="OH773" s="12">
        <v>0</v>
      </c>
      <c r="OI773" s="12">
        <v>7.137204014839088E-25</v>
      </c>
      <c r="OJ773" s="12">
        <v>5.1925638918420895E-7</v>
      </c>
      <c r="OK773" s="12">
        <v>0</v>
      </c>
      <c r="OL773" s="12">
        <v>0</v>
      </c>
      <c r="OM773" s="12">
        <v>0</v>
      </c>
      <c r="ON773" s="12">
        <v>0</v>
      </c>
      <c r="OO773" s="12">
        <v>2.9979281607393609E-7</v>
      </c>
      <c r="OP773" s="12">
        <v>0</v>
      </c>
      <c r="OQ773" s="12">
        <v>0</v>
      </c>
      <c r="OR773" s="12">
        <v>0</v>
      </c>
      <c r="OS773" s="12">
        <v>0</v>
      </c>
      <c r="OT773" s="12">
        <v>0</v>
      </c>
      <c r="OU773" s="12">
        <v>0</v>
      </c>
      <c r="OV773" s="12">
        <v>0</v>
      </c>
      <c r="OW773" s="12">
        <v>0</v>
      </c>
      <c r="OX773" s="12">
        <v>0</v>
      </c>
      <c r="OY773" s="12">
        <v>0</v>
      </c>
      <c r="OZ773" s="12">
        <v>0</v>
      </c>
      <c r="PA773" s="12">
        <v>0</v>
      </c>
      <c r="PB773" s="12">
        <v>0</v>
      </c>
      <c r="PC773" s="12">
        <v>0</v>
      </c>
      <c r="PD773" s="12">
        <v>0</v>
      </c>
      <c r="PE773" s="12">
        <v>0</v>
      </c>
      <c r="PF773" s="12">
        <v>0</v>
      </c>
      <c r="PG773" s="12">
        <v>0</v>
      </c>
      <c r="PH773" s="12">
        <v>0</v>
      </c>
      <c r="PI773" s="12">
        <v>0</v>
      </c>
      <c r="PJ773" s="12">
        <v>3.1709767509752619E-8</v>
      </c>
      <c r="PK773" s="12">
        <v>0</v>
      </c>
      <c r="PL773" s="12">
        <v>0</v>
      </c>
      <c r="PM773" s="12">
        <v>0</v>
      </c>
      <c r="PN773" s="12">
        <v>0</v>
      </c>
      <c r="PO773" s="12">
        <v>0</v>
      </c>
      <c r="PP773" s="12">
        <v>3.925070431971401E-6</v>
      </c>
      <c r="PQ773" s="12">
        <v>-2.9585017787964859E-7</v>
      </c>
      <c r="PR773" s="12">
        <v>8.3212078822867434E-9</v>
      </c>
      <c r="PS773" s="12">
        <v>0</v>
      </c>
      <c r="PT773" s="12">
        <v>1.6536680874643673E-9</v>
      </c>
      <c r="PU773" s="12">
        <v>0</v>
      </c>
      <c r="PV773" s="12">
        <v>0</v>
      </c>
      <c r="PW773" s="12">
        <v>0</v>
      </c>
      <c r="PX773" s="12">
        <v>0</v>
      </c>
      <c r="PY773" s="12">
        <v>0</v>
      </c>
      <c r="PZ773" s="12">
        <v>0</v>
      </c>
      <c r="QA773" s="12">
        <v>1.6806722689075633E-8</v>
      </c>
      <c r="QB773" s="12">
        <v>0</v>
      </c>
      <c r="QC773" s="12">
        <v>0</v>
      </c>
      <c r="QD773" s="12">
        <v>0</v>
      </c>
      <c r="QE773" s="12">
        <v>-0.84953877502485486</v>
      </c>
      <c r="QF773" s="12">
        <v>9.8974707514106711E-25</v>
      </c>
      <c r="QG773" s="12">
        <v>2.7530067613411192E-22</v>
      </c>
      <c r="QH773" s="12">
        <v>0</v>
      </c>
      <c r="QI773" s="12">
        <v>1.9472069844727531E-4</v>
      </c>
      <c r="QJ773" s="12">
        <v>0</v>
      </c>
      <c r="QK773" s="12">
        <v>0</v>
      </c>
      <c r="QL773" s="12">
        <v>0</v>
      </c>
      <c r="QM773" s="12">
        <v>0</v>
      </c>
      <c r="QN773" s="12">
        <v>0</v>
      </c>
      <c r="QO773" s="12">
        <v>0</v>
      </c>
      <c r="QP773" s="12">
        <v>0</v>
      </c>
      <c r="QQ773" s="12">
        <v>0</v>
      </c>
      <c r="QR773" s="12">
        <v>0</v>
      </c>
      <c r="QS773" s="12">
        <v>0</v>
      </c>
      <c r="QT773" s="12">
        <v>0</v>
      </c>
      <c r="QU773" s="12">
        <v>0</v>
      </c>
      <c r="QV773" s="12">
        <v>0</v>
      </c>
      <c r="QW773" s="12">
        <v>0</v>
      </c>
      <c r="QX773" s="12">
        <v>0</v>
      </c>
      <c r="QY773" s="12">
        <v>0</v>
      </c>
      <c r="QZ773" s="12">
        <v>0</v>
      </c>
      <c r="RA773" s="12">
        <v>0</v>
      </c>
      <c r="RB773" s="12">
        <v>0</v>
      </c>
      <c r="RC773" s="12">
        <v>0</v>
      </c>
      <c r="RD773" s="12">
        <v>0</v>
      </c>
      <c r="RE773" s="12">
        <v>0</v>
      </c>
      <c r="RF773" s="12">
        <v>0</v>
      </c>
      <c r="RG773" s="12">
        <v>0</v>
      </c>
      <c r="RH773" s="12">
        <v>0</v>
      </c>
      <c r="RI773" s="12">
        <v>0</v>
      </c>
      <c r="RJ773" s="12">
        <v>0</v>
      </c>
      <c r="RK773" s="12">
        <v>0</v>
      </c>
      <c r="RL773" s="12">
        <v>0</v>
      </c>
      <c r="RM773" s="12">
        <v>0</v>
      </c>
      <c r="RN773" s="12">
        <v>0</v>
      </c>
      <c r="RO773" s="12">
        <v>0</v>
      </c>
      <c r="RP773" s="12">
        <v>6.7742521804832881E-2</v>
      </c>
      <c r="RQ773" s="12">
        <v>-1.1262416732847359E-7</v>
      </c>
      <c r="RR773" s="12">
        <v>1.7998415335958243E-9</v>
      </c>
      <c r="RS773" s="12">
        <v>1.8079418338513967E-4</v>
      </c>
      <c r="RT773" s="12">
        <v>0</v>
      </c>
      <c r="RU773" s="12">
        <v>0</v>
      </c>
      <c r="RV773" s="12">
        <v>0</v>
      </c>
      <c r="RW773" s="12">
        <v>0</v>
      </c>
      <c r="RX773" s="12">
        <v>0</v>
      </c>
      <c r="RY773" s="12">
        <v>0</v>
      </c>
      <c r="RZ773" s="12">
        <v>0</v>
      </c>
      <c r="SA773" s="12">
        <v>0</v>
      </c>
      <c r="SB773" s="12">
        <v>0</v>
      </c>
      <c r="SC773" s="12">
        <v>0</v>
      </c>
      <c r="SD773" s="12">
        <v>0</v>
      </c>
      <c r="SE773" s="12">
        <v>0</v>
      </c>
      <c r="SF773" s="12">
        <v>0</v>
      </c>
      <c r="SG773" s="12">
        <v>0</v>
      </c>
      <c r="SH773" s="12">
        <v>0</v>
      </c>
      <c r="SI773" s="12">
        <v>0</v>
      </c>
      <c r="SJ773" s="12">
        <v>0</v>
      </c>
      <c r="SK773" s="12">
        <v>0</v>
      </c>
      <c r="SL773" s="12">
        <v>0</v>
      </c>
      <c r="SM773" s="12">
        <v>0</v>
      </c>
      <c r="SN773" s="12">
        <v>0</v>
      </c>
      <c r="SO773" s="12">
        <v>0</v>
      </c>
      <c r="SP773" s="12">
        <v>0</v>
      </c>
      <c r="SQ773" s="12">
        <v>0</v>
      </c>
      <c r="SR773" s="12">
        <v>0</v>
      </c>
      <c r="SS773" s="12">
        <v>0</v>
      </c>
      <c r="ST773" s="12">
        <v>0</v>
      </c>
      <c r="SU773" s="12">
        <v>0</v>
      </c>
      <c r="SV773" s="12">
        <v>0</v>
      </c>
      <c r="SW773" s="12">
        <v>0</v>
      </c>
      <c r="SX773" s="12">
        <v>0</v>
      </c>
      <c r="SY773" s="12">
        <v>0</v>
      </c>
      <c r="SZ773" s="12">
        <v>0</v>
      </c>
      <c r="TA773" s="12">
        <v>0.77903900075557808</v>
      </c>
      <c r="TB773" s="12">
        <v>0</v>
      </c>
      <c r="TC773" s="12">
        <v>-1.8122202441599232E-9</v>
      </c>
      <c r="TD773" s="12">
        <v>0</v>
      </c>
      <c r="TE773" s="12">
        <v>0</v>
      </c>
      <c r="TF773" s="12">
        <v>0</v>
      </c>
      <c r="TG773" s="12">
        <v>0</v>
      </c>
      <c r="TH773" s="12">
        <v>0</v>
      </c>
      <c r="TI773" s="12">
        <v>0</v>
      </c>
      <c r="TJ773" s="12">
        <v>0</v>
      </c>
      <c r="TK773" s="12">
        <v>0</v>
      </c>
      <c r="TL773" s="12">
        <v>0</v>
      </c>
      <c r="TM773" s="12">
        <v>0</v>
      </c>
      <c r="TN773" s="12">
        <v>0</v>
      </c>
      <c r="TO773" s="12">
        <v>0</v>
      </c>
      <c r="TP773" s="12">
        <v>0</v>
      </c>
      <c r="TQ773" s="12">
        <v>0</v>
      </c>
      <c r="TR773" s="12">
        <v>0</v>
      </c>
      <c r="TS773" s="12">
        <v>0</v>
      </c>
      <c r="TT773" s="12">
        <v>0</v>
      </c>
      <c r="TU773" s="12">
        <v>0</v>
      </c>
      <c r="TV773" s="12">
        <v>0</v>
      </c>
      <c r="TW773" s="12">
        <v>0</v>
      </c>
      <c r="TX773" s="12">
        <v>0</v>
      </c>
      <c r="TY773" s="12">
        <v>0</v>
      </c>
      <c r="TZ773" s="12">
        <v>0</v>
      </c>
      <c r="UA773" s="12">
        <v>0</v>
      </c>
      <c r="UB773" s="12">
        <v>0</v>
      </c>
      <c r="UC773" s="12">
        <v>0</v>
      </c>
      <c r="UD773" s="12">
        <v>0</v>
      </c>
      <c r="UE773" s="12">
        <v>0</v>
      </c>
      <c r="UF773" s="12">
        <v>0</v>
      </c>
      <c r="UG773" s="12">
        <v>0</v>
      </c>
      <c r="UH773" s="12">
        <v>0</v>
      </c>
      <c r="UI773" s="12">
        <v>0</v>
      </c>
      <c r="UJ773" s="12">
        <v>0</v>
      </c>
      <c r="UK773" s="12">
        <v>0</v>
      </c>
      <c r="UL773" s="12">
        <v>0</v>
      </c>
      <c r="UM773" s="12">
        <v>8.4835060526246824E-8</v>
      </c>
      <c r="UN773" s="12">
        <v>0</v>
      </c>
      <c r="UO773" s="12">
        <v>-1.8079768149578812E-4</v>
      </c>
      <c r="UP773" s="12">
        <v>0</v>
      </c>
      <c r="UQ773" s="12">
        <v>0</v>
      </c>
      <c r="UR773" s="12">
        <v>0</v>
      </c>
      <c r="US773" s="12">
        <v>0</v>
      </c>
      <c r="UT773" s="12">
        <v>0</v>
      </c>
      <c r="UU773" s="12">
        <v>0</v>
      </c>
      <c r="UV773" s="12">
        <v>0</v>
      </c>
      <c r="UW773" s="12">
        <v>0</v>
      </c>
      <c r="UX773" s="12">
        <v>0</v>
      </c>
      <c r="UY773" s="12">
        <v>0</v>
      </c>
      <c r="UZ773" s="12">
        <v>0</v>
      </c>
      <c r="VA773" s="12">
        <v>0</v>
      </c>
      <c r="VB773" s="12">
        <v>0</v>
      </c>
      <c r="VC773" s="12">
        <v>0</v>
      </c>
      <c r="VD773" s="12">
        <v>0</v>
      </c>
      <c r="VE773" s="12">
        <v>0</v>
      </c>
      <c r="VF773" s="12">
        <v>0</v>
      </c>
      <c r="VG773" s="12">
        <v>0</v>
      </c>
      <c r="VH773" s="12">
        <v>0</v>
      </c>
      <c r="VI773" s="12">
        <v>0</v>
      </c>
      <c r="VJ773" s="12">
        <v>0</v>
      </c>
      <c r="VK773" s="12">
        <v>0</v>
      </c>
      <c r="VL773" s="12">
        <v>0</v>
      </c>
      <c r="VM773" s="12">
        <v>0</v>
      </c>
      <c r="VN773" s="12">
        <v>0</v>
      </c>
      <c r="VO773" s="12">
        <v>0</v>
      </c>
      <c r="VP773" s="12">
        <v>0</v>
      </c>
      <c r="VQ773" s="12">
        <v>0</v>
      </c>
      <c r="VR773" s="12">
        <v>0</v>
      </c>
      <c r="VS773" s="12">
        <v>0</v>
      </c>
      <c r="VT773" s="12">
        <v>0</v>
      </c>
      <c r="VU773" s="12">
        <v>0</v>
      </c>
      <c r="VV773" s="12">
        <v>0</v>
      </c>
      <c r="VW773" s="12">
        <v>2.7572520981180666E-3</v>
      </c>
      <c r="VX773" s="12">
        <v>0</v>
      </c>
      <c r="VY773" s="12">
        <v>0</v>
      </c>
      <c r="VZ773" s="12">
        <v>0</v>
      </c>
      <c r="WA773" s="12">
        <v>-1.3292201696841785E-3</v>
      </c>
      <c r="WB773" s="12">
        <v>5.5788026442198419E-26</v>
      </c>
      <c r="WC773" s="12">
        <v>1.7278593680038708E-24</v>
      </c>
      <c r="WD773" s="12">
        <v>5.5710167916399569E-25</v>
      </c>
      <c r="WE773" s="12">
        <v>0</v>
      </c>
      <c r="WF773" s="12">
        <v>0</v>
      </c>
      <c r="WG773" s="12">
        <v>1.2495146498631055E-25</v>
      </c>
      <c r="WH773" s="12">
        <v>2.8201215974853852E-26</v>
      </c>
      <c r="WI773" s="12">
        <v>3.1146365564738019E-26</v>
      </c>
      <c r="WJ773" s="12">
        <v>2.851948687399182E-8</v>
      </c>
      <c r="WK773" s="12">
        <v>0</v>
      </c>
      <c r="WL773" s="12">
        <v>0</v>
      </c>
      <c r="WM773" s="12">
        <v>0</v>
      </c>
      <c r="WN773" s="12">
        <v>0</v>
      </c>
      <c r="WO773" s="12">
        <v>0</v>
      </c>
      <c r="WP773" s="12">
        <v>0</v>
      </c>
      <c r="WQ773" s="12">
        <v>0</v>
      </c>
      <c r="WR773" s="12">
        <v>0</v>
      </c>
      <c r="WS773" s="12">
        <v>0</v>
      </c>
      <c r="WT773" s="12">
        <v>0</v>
      </c>
      <c r="WU773" s="12">
        <v>0</v>
      </c>
      <c r="WV773" s="12">
        <v>0</v>
      </c>
      <c r="WW773" s="12">
        <v>0</v>
      </c>
      <c r="WX773" s="12">
        <v>0</v>
      </c>
      <c r="WY773" s="12">
        <v>0</v>
      </c>
      <c r="WZ773" s="12">
        <v>0</v>
      </c>
      <c r="XA773" s="12">
        <v>0</v>
      </c>
      <c r="XB773" s="12">
        <v>0</v>
      </c>
      <c r="XC773" s="12">
        <v>0</v>
      </c>
      <c r="XD773" s="12">
        <v>0</v>
      </c>
      <c r="XE773" s="12">
        <v>0</v>
      </c>
      <c r="XF773" s="12">
        <v>0</v>
      </c>
      <c r="XG773" s="12">
        <v>0</v>
      </c>
      <c r="XH773" s="12">
        <v>0</v>
      </c>
      <c r="XI773" s="12">
        <v>0</v>
      </c>
      <c r="XJ773" s="12">
        <v>0</v>
      </c>
      <c r="XK773" s="12">
        <v>0</v>
      </c>
      <c r="XL773" s="12">
        <v>7.227348296259727E-25</v>
      </c>
      <c r="XM773" s="12">
        <v>-1.1283894509140189E-20</v>
      </c>
      <c r="XN773" s="12">
        <v>0</v>
      </c>
      <c r="XO773" s="12">
        <v>0</v>
      </c>
      <c r="XP773" s="12">
        <v>0</v>
      </c>
      <c r="XQ773" s="12">
        <v>0</v>
      </c>
      <c r="XR773" s="12">
        <v>0</v>
      </c>
      <c r="XS773" s="12">
        <v>0</v>
      </c>
      <c r="XT773" s="12">
        <v>0</v>
      </c>
      <c r="XU773" s="12">
        <v>0</v>
      </c>
      <c r="XV773" s="12">
        <v>0</v>
      </c>
      <c r="XW773" s="12">
        <v>0</v>
      </c>
      <c r="XX773" s="12">
        <v>0</v>
      </c>
      <c r="XY773" s="12">
        <v>0</v>
      </c>
      <c r="XZ773" s="12">
        <v>0</v>
      </c>
      <c r="YA773" s="12">
        <v>0</v>
      </c>
      <c r="YB773" s="12">
        <v>0</v>
      </c>
      <c r="YC773" s="12">
        <v>0</v>
      </c>
      <c r="YD773" s="12">
        <v>0</v>
      </c>
      <c r="YE773" s="12">
        <v>0</v>
      </c>
      <c r="YF773" s="12">
        <v>0</v>
      </c>
      <c r="YG773" s="12">
        <v>0</v>
      </c>
      <c r="YH773" s="12">
        <v>0</v>
      </c>
      <c r="YI773" s="12">
        <v>0</v>
      </c>
      <c r="YJ773" s="12">
        <v>0</v>
      </c>
      <c r="YK773" s="12">
        <v>0</v>
      </c>
      <c r="YL773" s="12">
        <v>0</v>
      </c>
      <c r="YM773" s="12">
        <v>0</v>
      </c>
      <c r="YN773" s="12">
        <v>0</v>
      </c>
      <c r="YO773" s="12">
        <v>0</v>
      </c>
      <c r="YP773" s="12">
        <v>0</v>
      </c>
      <c r="YQ773" s="12">
        <v>0</v>
      </c>
      <c r="YR773" s="12">
        <v>0</v>
      </c>
      <c r="YS773" s="12">
        <v>0</v>
      </c>
      <c r="YT773" s="12">
        <v>2.7789106802225631E-8</v>
      </c>
      <c r="YU773" s="12">
        <v>0</v>
      </c>
      <c r="YV773" s="12">
        <v>0</v>
      </c>
      <c r="YW773" s="12">
        <v>1.7345635911023343E-5</v>
      </c>
      <c r="YX773" s="12">
        <v>9.9999999999999995E-21</v>
      </c>
      <c r="YY773" s="12">
        <v>-7.2974914825011767E-8</v>
      </c>
      <c r="YZ773" s="12">
        <v>0</v>
      </c>
      <c r="ZA773" s="12">
        <v>1.0755922559830839E-7</v>
      </c>
      <c r="ZB773" s="12">
        <v>0</v>
      </c>
      <c r="ZC773" s="12">
        <v>2.080195716695125E-9</v>
      </c>
      <c r="ZD773" s="12">
        <v>4.6753635795839431E-10</v>
      </c>
      <c r="ZE773" s="12">
        <v>7.3999768183857562E-10</v>
      </c>
      <c r="ZF773" s="12">
        <v>0</v>
      </c>
      <c r="ZG773" s="12">
        <v>0</v>
      </c>
      <c r="ZH773" s="12">
        <v>0</v>
      </c>
      <c r="ZI773" s="12">
        <v>0</v>
      </c>
      <c r="ZJ773" s="12">
        <v>0</v>
      </c>
      <c r="ZK773" s="12">
        <v>0</v>
      </c>
      <c r="ZL773" s="12">
        <v>0</v>
      </c>
      <c r="ZM773" s="12">
        <v>0</v>
      </c>
      <c r="ZN773" s="12">
        <v>0</v>
      </c>
      <c r="ZO773" s="12">
        <v>0</v>
      </c>
      <c r="ZP773" s="12">
        <v>0</v>
      </c>
      <c r="ZQ773" s="12">
        <v>0</v>
      </c>
      <c r="ZR773" s="12">
        <v>0</v>
      </c>
      <c r="ZS773" s="12">
        <v>0</v>
      </c>
      <c r="ZT773" s="12">
        <v>0</v>
      </c>
      <c r="ZU773" s="12">
        <v>0</v>
      </c>
      <c r="ZV773" s="12">
        <v>0</v>
      </c>
      <c r="ZW773" s="12">
        <v>0</v>
      </c>
      <c r="ZX773" s="12">
        <v>0</v>
      </c>
      <c r="ZY773" s="12">
        <v>0</v>
      </c>
      <c r="ZZ773" s="12">
        <v>0</v>
      </c>
      <c r="AAA773" s="12">
        <v>0</v>
      </c>
      <c r="AAB773" s="12">
        <v>0</v>
      </c>
      <c r="AAC773" s="12">
        <v>0</v>
      </c>
      <c r="AAD773" s="12">
        <v>0</v>
      </c>
      <c r="AAE773" s="12">
        <v>0</v>
      </c>
      <c r="AAF773" s="12">
        <v>0</v>
      </c>
      <c r="AAG773" s="12">
        <v>0</v>
      </c>
      <c r="AAH773" s="12">
        <v>3.2851583164816946E-27</v>
      </c>
      <c r="AAI773" s="12">
        <v>0</v>
      </c>
      <c r="AAJ773" s="12">
        <v>1.226983154909725E-8</v>
      </c>
      <c r="AAK773" s="12">
        <v>-6.6365296967394533E-9</v>
      </c>
      <c r="AAL773" s="12">
        <v>0</v>
      </c>
      <c r="AAM773" s="12">
        <v>2.8073127811686762E-8</v>
      </c>
      <c r="AAN773" s="12">
        <v>0</v>
      </c>
      <c r="AAO773" s="12">
        <v>0</v>
      </c>
      <c r="AAP773" s="12">
        <v>0</v>
      </c>
      <c r="AAQ773" s="12">
        <v>0</v>
      </c>
      <c r="AAR773" s="12">
        <v>0</v>
      </c>
      <c r="AAS773" s="12">
        <v>0</v>
      </c>
      <c r="AAT773" s="12">
        <v>2.2026610767868506E-14</v>
      </c>
      <c r="AAU773" s="12">
        <v>0</v>
      </c>
      <c r="AAV773" s="12">
        <v>0</v>
      </c>
      <c r="AAW773" s="12">
        <v>0</v>
      </c>
      <c r="AAX773" s="12">
        <v>0</v>
      </c>
      <c r="AAY773" s="12">
        <v>0</v>
      </c>
      <c r="AAZ773" s="12">
        <v>0</v>
      </c>
      <c r="ABA773" s="12">
        <v>0</v>
      </c>
      <c r="ABB773" s="12">
        <v>0</v>
      </c>
      <c r="ABC773" s="12">
        <v>0</v>
      </c>
      <c r="ABD773" s="12">
        <v>0</v>
      </c>
      <c r="ABE773" s="12">
        <v>0</v>
      </c>
      <c r="ABF773" s="12">
        <v>0</v>
      </c>
      <c r="ABG773" s="12">
        <v>0</v>
      </c>
      <c r="ABH773" s="12">
        <v>0</v>
      </c>
      <c r="ABI773" s="12">
        <v>0</v>
      </c>
      <c r="ABJ773" s="12">
        <v>0</v>
      </c>
      <c r="ABK773" s="12">
        <v>0</v>
      </c>
      <c r="ABL773" s="12">
        <v>0</v>
      </c>
      <c r="ABM773" s="12">
        <v>0</v>
      </c>
      <c r="ABN773" s="12">
        <v>0</v>
      </c>
      <c r="ABO773" s="12">
        <v>0</v>
      </c>
      <c r="ABP773" s="12">
        <v>0</v>
      </c>
      <c r="ABQ773" s="12">
        <v>0</v>
      </c>
      <c r="ABR773" s="12">
        <v>0</v>
      </c>
      <c r="ABS773" s="12">
        <v>0</v>
      </c>
      <c r="ABT773" s="12">
        <v>0</v>
      </c>
      <c r="ABU773" s="12">
        <v>6.070508327591325E-8</v>
      </c>
      <c r="ABV773" s="12">
        <v>0</v>
      </c>
      <c r="ABW773" s="12">
        <v>-1.1108884866948566E-7</v>
      </c>
      <c r="ABX773" s="12">
        <v>0</v>
      </c>
      <c r="ABY773" s="12">
        <v>0</v>
      </c>
      <c r="ABZ773" s="12">
        <v>0</v>
      </c>
      <c r="ACA773" s="12">
        <v>0</v>
      </c>
      <c r="ACB773" s="12">
        <v>0</v>
      </c>
      <c r="ACC773" s="12">
        <v>0</v>
      </c>
      <c r="ACD773" s="12">
        <v>0</v>
      </c>
      <c r="ACE773" s="12">
        <v>0</v>
      </c>
      <c r="ACF773" s="12">
        <v>0</v>
      </c>
      <c r="ACG773" s="12">
        <v>0</v>
      </c>
      <c r="ACH773" s="12">
        <v>0</v>
      </c>
      <c r="ACI773" s="12">
        <v>0</v>
      </c>
      <c r="ACJ773" s="12">
        <v>0</v>
      </c>
      <c r="ACK773" s="12">
        <v>0</v>
      </c>
      <c r="ACL773" s="12">
        <v>0</v>
      </c>
      <c r="ACM773" s="12">
        <v>0</v>
      </c>
      <c r="ACN773" s="12">
        <v>0</v>
      </c>
      <c r="ACO773" s="12">
        <v>0</v>
      </c>
      <c r="ACP773" s="12">
        <v>0</v>
      </c>
      <c r="ACQ773" s="12">
        <v>0</v>
      </c>
      <c r="ACR773" s="12">
        <v>0</v>
      </c>
      <c r="ACS773" s="12">
        <v>0</v>
      </c>
      <c r="ACT773" s="12">
        <v>0</v>
      </c>
      <c r="ACU773" s="12">
        <v>0</v>
      </c>
      <c r="ACV773" s="12">
        <v>0</v>
      </c>
      <c r="ACW773" s="12">
        <v>0</v>
      </c>
      <c r="ACX773" s="12">
        <v>0</v>
      </c>
      <c r="ACY773" s="12">
        <v>0</v>
      </c>
      <c r="ACZ773" s="12">
        <v>0</v>
      </c>
      <c r="ADA773" s="12">
        <v>0</v>
      </c>
      <c r="ADB773" s="12">
        <v>0</v>
      </c>
      <c r="ADC773" s="12">
        <v>0</v>
      </c>
      <c r="ADD773" s="12">
        <v>0</v>
      </c>
      <c r="ADE773" s="12">
        <v>0</v>
      </c>
      <c r="ADF773" s="12">
        <v>0</v>
      </c>
      <c r="ADG773" s="12">
        <v>6.6365296967281706E-9</v>
      </c>
      <c r="ADH773" s="12">
        <v>0</v>
      </c>
      <c r="ADI773" s="12">
        <v>-2.8987421053274549E-8</v>
      </c>
      <c r="ADJ773" s="12">
        <v>0</v>
      </c>
      <c r="ADK773" s="12">
        <v>0</v>
      </c>
      <c r="ADL773" s="12">
        <v>0</v>
      </c>
      <c r="ADM773" s="12">
        <v>0</v>
      </c>
      <c r="ADN773" s="12">
        <v>0</v>
      </c>
      <c r="ADO773" s="12">
        <v>0</v>
      </c>
      <c r="ADP773" s="12">
        <v>0</v>
      </c>
      <c r="ADQ773" s="12">
        <v>0</v>
      </c>
      <c r="ADR773" s="12">
        <v>0</v>
      </c>
      <c r="ADS773" s="12">
        <v>0</v>
      </c>
      <c r="ADT773" s="12">
        <v>0</v>
      </c>
      <c r="ADU773" s="12">
        <v>0</v>
      </c>
      <c r="ADV773" s="12">
        <v>0</v>
      </c>
      <c r="ADW773" s="12">
        <v>0</v>
      </c>
      <c r="ADX773" s="12">
        <v>0</v>
      </c>
      <c r="ADY773" s="12">
        <v>0</v>
      </c>
      <c r="ADZ773" s="12">
        <v>0</v>
      </c>
      <c r="AEA773" s="12">
        <v>0</v>
      </c>
      <c r="AEB773" s="12">
        <v>0</v>
      </c>
      <c r="AEC773" s="12">
        <v>0</v>
      </c>
      <c r="AED773" s="12">
        <v>0</v>
      </c>
      <c r="AEE773" s="12">
        <v>0</v>
      </c>
      <c r="AEF773" s="12">
        <v>0</v>
      </c>
      <c r="AEG773" s="12">
        <v>0</v>
      </c>
      <c r="AEH773" s="12">
        <v>0</v>
      </c>
      <c r="AEI773" s="12">
        <v>0</v>
      </c>
      <c r="AEJ773" s="12">
        <v>0</v>
      </c>
      <c r="AEK773" s="12">
        <v>0</v>
      </c>
      <c r="AEL773" s="12">
        <v>0</v>
      </c>
      <c r="AEM773" s="12">
        <v>0</v>
      </c>
      <c r="AEN773" s="12">
        <v>0</v>
      </c>
      <c r="AEO773" s="12">
        <v>7.227348296237692E-25</v>
      </c>
      <c r="AEP773" s="12">
        <v>0</v>
      </c>
      <c r="AEQ773" s="12">
        <v>0</v>
      </c>
      <c r="AER773" s="12">
        <v>0</v>
      </c>
      <c r="AES773" s="12">
        <v>0</v>
      </c>
      <c r="AET773" s="12">
        <v>0</v>
      </c>
      <c r="AEU773" s="12">
        <v>-2.0925306097932028E-9</v>
      </c>
      <c r="AEV773" s="12">
        <v>0</v>
      </c>
      <c r="AEW773" s="12">
        <v>0</v>
      </c>
      <c r="AEX773" s="12">
        <v>0</v>
      </c>
      <c r="AEY773" s="12">
        <v>0</v>
      </c>
      <c r="AEZ773" s="12">
        <v>0</v>
      </c>
      <c r="AFA773" s="12">
        <v>0</v>
      </c>
      <c r="AFB773" s="12">
        <v>0</v>
      </c>
      <c r="AFC773" s="12">
        <v>0</v>
      </c>
      <c r="AFD773" s="12">
        <v>0</v>
      </c>
      <c r="AFE773" s="12">
        <v>0</v>
      </c>
      <c r="AFF773" s="12">
        <v>0</v>
      </c>
      <c r="AFG773" s="12">
        <v>0</v>
      </c>
      <c r="AFH773" s="12">
        <v>0</v>
      </c>
      <c r="AFI773" s="12">
        <v>0</v>
      </c>
      <c r="AFJ773" s="12">
        <v>0</v>
      </c>
      <c r="AFK773" s="12">
        <v>0</v>
      </c>
      <c r="AFL773" s="12">
        <v>0</v>
      </c>
      <c r="AFM773" s="12">
        <v>0</v>
      </c>
      <c r="AFN773" s="12">
        <v>0</v>
      </c>
      <c r="AFO773" s="12">
        <v>0</v>
      </c>
      <c r="AFP773" s="12">
        <v>0</v>
      </c>
      <c r="AFQ773" s="12">
        <v>0</v>
      </c>
      <c r="AFR773" s="12">
        <v>0</v>
      </c>
      <c r="AFS773" s="12">
        <v>0</v>
      </c>
      <c r="AFT773" s="12">
        <v>0</v>
      </c>
      <c r="AFU773" s="12">
        <v>0</v>
      </c>
      <c r="AFV773" s="12">
        <v>0</v>
      </c>
      <c r="AFW773" s="12">
        <v>0</v>
      </c>
      <c r="AFX773" s="12">
        <v>0</v>
      </c>
      <c r="AFY773" s="12">
        <v>0</v>
      </c>
      <c r="AFZ773" s="12">
        <v>1.3009226933227845E-5</v>
      </c>
      <c r="AGA773" s="12">
        <v>0</v>
      </c>
      <c r="AGB773" s="12">
        <v>0</v>
      </c>
      <c r="AGC773" s="12">
        <v>0</v>
      </c>
      <c r="AGD773" s="12">
        <v>0</v>
      </c>
      <c r="AGE773" s="12">
        <v>0</v>
      </c>
      <c r="AGF773" s="12">
        <v>0</v>
      </c>
      <c r="AGG773" s="12">
        <v>-4.7039397354791338E-10</v>
      </c>
      <c r="AGH773" s="12">
        <v>0</v>
      </c>
      <c r="AGI773" s="12">
        <v>0</v>
      </c>
      <c r="AGJ773" s="12">
        <v>0</v>
      </c>
      <c r="AGK773" s="12">
        <v>0</v>
      </c>
      <c r="AGL773" s="12">
        <v>0</v>
      </c>
      <c r="AGM773" s="12">
        <v>0</v>
      </c>
      <c r="AGN773" s="12">
        <v>0</v>
      </c>
      <c r="AGO773" s="12">
        <v>0</v>
      </c>
      <c r="AGP773" s="12">
        <v>0</v>
      </c>
      <c r="AGQ773" s="12">
        <v>0</v>
      </c>
      <c r="AGR773" s="12">
        <v>0</v>
      </c>
      <c r="AGS773" s="12">
        <v>0</v>
      </c>
      <c r="AGT773" s="12">
        <v>0</v>
      </c>
      <c r="AGU773" s="12">
        <v>0</v>
      </c>
      <c r="AGV773" s="12">
        <v>0</v>
      </c>
      <c r="AGW773" s="12">
        <v>0</v>
      </c>
      <c r="AGX773" s="12">
        <v>0</v>
      </c>
      <c r="AGY773" s="12">
        <v>0</v>
      </c>
      <c r="AGZ773" s="12">
        <v>0</v>
      </c>
      <c r="AHA773" s="12">
        <v>0</v>
      </c>
      <c r="AHB773" s="12">
        <v>0</v>
      </c>
      <c r="AHC773" s="12">
        <v>0</v>
      </c>
      <c r="AHD773" s="12">
        <v>0</v>
      </c>
      <c r="AHE773" s="12">
        <v>0</v>
      </c>
      <c r="AHF773" s="12">
        <v>0</v>
      </c>
      <c r="AHG773" s="12">
        <v>0</v>
      </c>
      <c r="AHH773" s="12">
        <v>0</v>
      </c>
      <c r="AHI773" s="12">
        <v>0</v>
      </c>
      <c r="AHJ773" s="12">
        <v>0</v>
      </c>
      <c r="AHK773" s="12">
        <v>0</v>
      </c>
      <c r="AHL773" s="12">
        <v>0</v>
      </c>
      <c r="AHM773" s="12">
        <v>0</v>
      </c>
      <c r="AHN773" s="12">
        <v>0</v>
      </c>
      <c r="AHO773" s="12">
        <v>0</v>
      </c>
      <c r="AHP773" s="12">
        <v>0</v>
      </c>
      <c r="AHQ773" s="12">
        <v>0</v>
      </c>
      <c r="AHR773" s="12">
        <v>0</v>
      </c>
      <c r="AHS773" s="12">
        <v>0</v>
      </c>
      <c r="AHT773" s="12">
        <v>0</v>
      </c>
      <c r="AHU773" s="12">
        <v>0</v>
      </c>
      <c r="AHV773" s="12">
        <v>0</v>
      </c>
      <c r="AHW773" s="12">
        <v>0</v>
      </c>
      <c r="AHX773" s="12">
        <v>0</v>
      </c>
      <c r="AHY773" s="12">
        <v>0</v>
      </c>
      <c r="AHZ773" s="12">
        <v>0</v>
      </c>
      <c r="AIA773" s="12">
        <v>0</v>
      </c>
      <c r="AIB773" s="12">
        <v>0</v>
      </c>
      <c r="AIC773" s="12">
        <v>0</v>
      </c>
      <c r="AID773" s="12">
        <v>2.496362364686023E-7</v>
      </c>
      <c r="AIE773" s="12">
        <v>-9.6519359289002037E-9</v>
      </c>
      <c r="AIF773" s="12">
        <v>2.300655818086093E-8</v>
      </c>
      <c r="AIG773" s="12">
        <v>0</v>
      </c>
      <c r="AIH773" s="12">
        <v>0</v>
      </c>
      <c r="AII773" s="12">
        <v>0</v>
      </c>
      <c r="AIJ773" s="12">
        <v>1.9607843137254903E-9</v>
      </c>
      <c r="AIK773" s="12">
        <v>0</v>
      </c>
      <c r="AIL773" s="12">
        <v>0</v>
      </c>
      <c r="AIM773" s="12">
        <v>0</v>
      </c>
      <c r="AIN773" s="12">
        <v>0</v>
      </c>
      <c r="AIO773" s="12">
        <v>0</v>
      </c>
      <c r="AIP773" s="12">
        <v>0</v>
      </c>
      <c r="AIQ773" s="12">
        <v>0</v>
      </c>
      <c r="AIR773" s="12">
        <v>0</v>
      </c>
      <c r="AIS773" s="12">
        <v>0</v>
      </c>
      <c r="AIT773" s="12">
        <v>0</v>
      </c>
      <c r="AIU773" s="12">
        <v>0</v>
      </c>
      <c r="AIV773" s="12">
        <v>0</v>
      </c>
      <c r="AIW773" s="12">
        <v>0</v>
      </c>
      <c r="AIX773" s="12">
        <v>0</v>
      </c>
      <c r="AIY773" s="12">
        <v>0</v>
      </c>
      <c r="AIZ773" s="12">
        <v>0</v>
      </c>
      <c r="AJA773" s="12">
        <v>0</v>
      </c>
      <c r="AJB773" s="12">
        <v>0</v>
      </c>
      <c r="AJC773" s="12">
        <v>0</v>
      </c>
      <c r="AJD773" s="12">
        <v>0</v>
      </c>
      <c r="AJE773" s="12">
        <v>0</v>
      </c>
      <c r="AJF773" s="12">
        <v>0</v>
      </c>
      <c r="AJG773" s="12">
        <v>0</v>
      </c>
      <c r="AJH773" s="12">
        <v>0</v>
      </c>
      <c r="AJI773" s="12">
        <v>0</v>
      </c>
      <c r="AJJ773" s="12">
        <v>0</v>
      </c>
      <c r="AJK773" s="12">
        <v>0</v>
      </c>
      <c r="AJL773" s="12">
        <v>0</v>
      </c>
      <c r="AJM773" s="12">
        <v>0</v>
      </c>
      <c r="AJN773" s="12">
        <v>0</v>
      </c>
      <c r="AJO773" s="12">
        <v>0</v>
      </c>
      <c r="AJP773" s="12">
        <v>2.411051224634343E-11</v>
      </c>
      <c r="AJQ773" s="12">
        <v>-2.3009542115179648E-8</v>
      </c>
      <c r="AJR773" s="12">
        <v>0</v>
      </c>
      <c r="AJS773" s="12">
        <v>0</v>
      </c>
      <c r="AJT773" s="12">
        <v>0</v>
      </c>
      <c r="AJU773" s="12">
        <v>0</v>
      </c>
      <c r="AJV773" s="12">
        <v>0</v>
      </c>
      <c r="AJW773" s="12">
        <v>0</v>
      </c>
      <c r="AJX773" s="12">
        <v>0</v>
      </c>
      <c r="AJY773" s="12">
        <v>0</v>
      </c>
      <c r="AJZ773" s="12">
        <v>0</v>
      </c>
      <c r="AKA773" s="12">
        <v>0</v>
      </c>
      <c r="AKB773" s="12">
        <v>0</v>
      </c>
      <c r="AKC773" s="12">
        <v>0</v>
      </c>
      <c r="AKD773" s="12">
        <v>0</v>
      </c>
      <c r="AKE773" s="12">
        <v>0</v>
      </c>
      <c r="AKF773" s="12">
        <v>0</v>
      </c>
      <c r="AKG773" s="12">
        <v>0</v>
      </c>
      <c r="AKH773" s="12">
        <v>0</v>
      </c>
      <c r="AKI773" s="12">
        <v>0</v>
      </c>
      <c r="AKJ773" s="12">
        <v>0</v>
      </c>
      <c r="AKK773" s="12">
        <v>0</v>
      </c>
      <c r="AKL773" s="12">
        <v>0</v>
      </c>
      <c r="AKM773" s="12">
        <v>0</v>
      </c>
      <c r="AKN773" s="12">
        <v>0</v>
      </c>
      <c r="AKO773" s="12">
        <v>0</v>
      </c>
      <c r="AKP773" s="12">
        <v>0</v>
      </c>
      <c r="AKQ773" s="12">
        <v>0</v>
      </c>
      <c r="AKR773" s="12">
        <v>0</v>
      </c>
      <c r="AKS773" s="12">
        <v>0</v>
      </c>
      <c r="AKT773" s="12">
        <v>0</v>
      </c>
      <c r="AKU773" s="12">
        <v>0</v>
      </c>
      <c r="AKV773" s="12">
        <v>0</v>
      </c>
      <c r="AKW773" s="12">
        <v>0</v>
      </c>
      <c r="AKX773" s="12">
        <v>0</v>
      </c>
      <c r="AKY773" s="12">
        <v>3.9250704317671839E-6</v>
      </c>
      <c r="AKZ773" s="12">
        <v>0</v>
      </c>
      <c r="ALA773" s="12">
        <v>0</v>
      </c>
      <c r="ALB773" s="12">
        <v>0</v>
      </c>
      <c r="ALC773" s="12">
        <v>-1.6646475115485579E-9</v>
      </c>
      <c r="ALD773" s="12">
        <v>0</v>
      </c>
      <c r="ALE773" s="12">
        <v>0</v>
      </c>
      <c r="ALF773" s="12">
        <v>0</v>
      </c>
      <c r="ALG773" s="12">
        <v>0</v>
      </c>
      <c r="ALH773" s="12">
        <v>0</v>
      </c>
      <c r="ALI773" s="12">
        <v>0</v>
      </c>
      <c r="ALJ773" s="12">
        <v>0</v>
      </c>
      <c r="ALK773" s="12">
        <v>0</v>
      </c>
      <c r="ALL773" s="12">
        <v>0</v>
      </c>
      <c r="ALM773" s="12">
        <v>0</v>
      </c>
      <c r="ALN773" s="12">
        <v>0</v>
      </c>
      <c r="ALO773" s="12">
        <v>0</v>
      </c>
      <c r="ALP773" s="12">
        <v>0</v>
      </c>
      <c r="ALQ773" s="12">
        <v>0</v>
      </c>
      <c r="ALR773" s="12">
        <v>0</v>
      </c>
      <c r="ALS773" s="12">
        <v>0</v>
      </c>
      <c r="ALT773" s="12">
        <v>0</v>
      </c>
      <c r="ALU773" s="12">
        <v>0</v>
      </c>
      <c r="ALV773" s="12">
        <v>0</v>
      </c>
      <c r="ALW773" s="12">
        <v>0</v>
      </c>
      <c r="ALX773" s="12">
        <v>0</v>
      </c>
      <c r="ALY773" s="12">
        <v>0</v>
      </c>
      <c r="ALZ773" s="12">
        <v>0</v>
      </c>
      <c r="AMA773" s="12">
        <v>0</v>
      </c>
      <c r="AMB773" s="12">
        <v>0</v>
      </c>
      <c r="AMC773" s="12">
        <v>0</v>
      </c>
      <c r="AMD773" s="12">
        <v>0</v>
      </c>
      <c r="AME773" s="12">
        <v>0</v>
      </c>
      <c r="AMF773" s="12">
        <v>0</v>
      </c>
      <c r="AMG773" s="12">
        <v>0</v>
      </c>
      <c r="AMH773" s="12">
        <v>0</v>
      </c>
      <c r="AMI773" s="12">
        <v>0</v>
      </c>
      <c r="AMJ773" s="12">
        <v>2.8834953874870833E-7</v>
      </c>
      <c r="AMK773" s="12">
        <v>0</v>
      </c>
      <c r="AML773" s="12">
        <v>0</v>
      </c>
      <c r="AMM773" s="12">
        <v>0</v>
      </c>
      <c r="AMN773" s="12">
        <v>0</v>
      </c>
      <c r="AMO773" s="12">
        <v>-8.577916938149098E-6</v>
      </c>
      <c r="AMP773" s="12">
        <v>7.8090880831451604E-27</v>
      </c>
      <c r="AMQ773" s="12">
        <v>0</v>
      </c>
      <c r="AMR773" s="12">
        <v>0</v>
      </c>
      <c r="AMS773" s="12">
        <v>4.3110449700913456E-26</v>
      </c>
      <c r="AMT773" s="12">
        <v>0</v>
      </c>
      <c r="AMU773" s="12">
        <v>0</v>
      </c>
      <c r="AMV773" s="12">
        <v>0</v>
      </c>
      <c r="AMW773" s="12">
        <v>0</v>
      </c>
      <c r="AMX773" s="12">
        <v>0</v>
      </c>
      <c r="AMY773" s="12">
        <v>0</v>
      </c>
      <c r="AMZ773" s="12">
        <v>0</v>
      </c>
      <c r="ANA773" s="12">
        <v>0</v>
      </c>
      <c r="ANB773" s="12">
        <v>0</v>
      </c>
      <c r="ANC773" s="12">
        <v>0</v>
      </c>
      <c r="AND773" s="12">
        <v>0</v>
      </c>
      <c r="ANE773" s="12">
        <v>0</v>
      </c>
      <c r="ANF773" s="12">
        <v>0</v>
      </c>
      <c r="ANG773" s="12">
        <v>0</v>
      </c>
      <c r="ANH773" s="12">
        <v>0</v>
      </c>
      <c r="ANI773" s="12">
        <v>0</v>
      </c>
      <c r="ANJ773" s="12">
        <v>0</v>
      </c>
      <c r="ANK773" s="12">
        <v>0</v>
      </c>
      <c r="ANL773" s="12">
        <v>0</v>
      </c>
      <c r="ANM773" s="12">
        <v>0</v>
      </c>
      <c r="ANN773" s="12">
        <v>0</v>
      </c>
      <c r="ANO773" s="12">
        <v>0</v>
      </c>
      <c r="ANP773" s="12">
        <v>0</v>
      </c>
      <c r="ANQ773" s="12">
        <v>0</v>
      </c>
      <c r="ANR773" s="12">
        <v>0</v>
      </c>
      <c r="ANS773" s="12">
        <v>0</v>
      </c>
      <c r="ANT773" s="12">
        <v>0</v>
      </c>
      <c r="ANU773" s="12">
        <v>0</v>
      </c>
      <c r="ANV773" s="12">
        <v>3.9198526030891834E-8</v>
      </c>
      <c r="ANW773" s="12">
        <v>0</v>
      </c>
      <c r="ANX773" s="12">
        <v>0</v>
      </c>
      <c r="ANY773" s="12">
        <v>0</v>
      </c>
      <c r="ANZ773" s="12">
        <v>4.8349765339478593E-6</v>
      </c>
      <c r="AOA773" s="12">
        <v>-2.6926123984947601E-7</v>
      </c>
      <c r="AOB773" s="12">
        <v>8.9753746616491718E-9</v>
      </c>
      <c r="AOC773" s="12">
        <v>0</v>
      </c>
      <c r="AOD773" s="12">
        <v>6.0613815062656467E-10</v>
      </c>
      <c r="AOE773" s="12">
        <v>0</v>
      </c>
      <c r="AOF773" s="12">
        <v>0</v>
      </c>
      <c r="AOG773" s="12">
        <v>0</v>
      </c>
      <c r="AOH773" s="12">
        <v>0</v>
      </c>
      <c r="AOI773" s="12">
        <v>0</v>
      </c>
      <c r="AOJ773" s="12">
        <v>0</v>
      </c>
      <c r="AOK773" s="12">
        <v>0</v>
      </c>
      <c r="AOL773" s="12">
        <v>0</v>
      </c>
      <c r="AOM773" s="12">
        <v>0</v>
      </c>
      <c r="AON773" s="12">
        <v>0</v>
      </c>
      <c r="AOO773" s="12">
        <v>0</v>
      </c>
      <c r="AOP773" s="12">
        <v>0</v>
      </c>
      <c r="AOQ773" s="12">
        <v>0</v>
      </c>
      <c r="AOR773" s="12">
        <v>0</v>
      </c>
      <c r="AOS773" s="12">
        <v>0</v>
      </c>
      <c r="AOT773" s="12">
        <v>0</v>
      </c>
      <c r="AOU773" s="12">
        <v>0</v>
      </c>
      <c r="AOV773" s="12">
        <v>0</v>
      </c>
      <c r="AOW773" s="12">
        <v>0</v>
      </c>
      <c r="AOX773" s="12">
        <v>0</v>
      </c>
      <c r="AOY773" s="12">
        <v>0</v>
      </c>
      <c r="AOZ773" s="12">
        <v>0</v>
      </c>
      <c r="APA773" s="12">
        <v>0</v>
      </c>
      <c r="APB773" s="12">
        <v>0</v>
      </c>
      <c r="APC773" s="12">
        <v>0</v>
      </c>
      <c r="APD773" s="12">
        <v>0</v>
      </c>
      <c r="APE773" s="12">
        <v>0</v>
      </c>
      <c r="APF773" s="12">
        <v>0</v>
      </c>
      <c r="APG773" s="12">
        <v>0</v>
      </c>
      <c r="APH773" s="12">
        <v>0</v>
      </c>
      <c r="API773" s="12">
        <v>0</v>
      </c>
      <c r="APJ773" s="12">
        <v>0</v>
      </c>
      <c r="APK773" s="12">
        <v>0</v>
      </c>
      <c r="APL773" s="12">
        <v>2.6926123984947511E-7</v>
      </c>
      <c r="APM773" s="12">
        <v>-1.0960269487621887E-8</v>
      </c>
      <c r="APN773" s="12">
        <v>2.3007428129043335E-8</v>
      </c>
      <c r="APO773" s="12">
        <v>0</v>
      </c>
      <c r="APP773" s="12">
        <v>0</v>
      </c>
      <c r="APQ773" s="12">
        <v>0</v>
      </c>
      <c r="APR773" s="12">
        <v>0</v>
      </c>
      <c r="APS773" s="12">
        <v>0</v>
      </c>
      <c r="APT773" s="12">
        <v>0</v>
      </c>
      <c r="APU773" s="12">
        <v>0</v>
      </c>
      <c r="APV773" s="12">
        <v>0</v>
      </c>
      <c r="APW773" s="12">
        <v>0</v>
      </c>
      <c r="APX773" s="12">
        <v>0</v>
      </c>
      <c r="APY773" s="12">
        <v>0</v>
      </c>
      <c r="APZ773" s="12">
        <v>0</v>
      </c>
      <c r="AQA773" s="12">
        <v>0</v>
      </c>
      <c r="AQB773" s="12">
        <v>0</v>
      </c>
      <c r="AQC773" s="12">
        <v>0</v>
      </c>
      <c r="AQD773" s="12">
        <v>0</v>
      </c>
      <c r="AQE773" s="12">
        <v>0</v>
      </c>
      <c r="AQF773" s="12">
        <v>0</v>
      </c>
      <c r="AQG773" s="12">
        <v>0</v>
      </c>
      <c r="AQH773" s="12">
        <v>0</v>
      </c>
      <c r="AQI773" s="12">
        <v>0</v>
      </c>
      <c r="AQJ773" s="12">
        <v>0</v>
      </c>
      <c r="AQK773" s="12">
        <v>0</v>
      </c>
      <c r="AQL773" s="12">
        <v>0</v>
      </c>
      <c r="AQM773" s="12">
        <v>0</v>
      </c>
      <c r="AQN773" s="12">
        <v>0</v>
      </c>
      <c r="AQO773" s="12">
        <v>0</v>
      </c>
      <c r="AQP773" s="12">
        <v>0</v>
      </c>
      <c r="AQQ773" s="12">
        <v>0</v>
      </c>
      <c r="AQR773" s="12">
        <v>0</v>
      </c>
      <c r="AQS773" s="12">
        <v>0</v>
      </c>
      <c r="AQT773" s="12">
        <v>0</v>
      </c>
      <c r="AQU773" s="12">
        <v>0</v>
      </c>
      <c r="AQV773" s="12">
        <v>0</v>
      </c>
      <c r="AQW773" s="12">
        <v>0</v>
      </c>
      <c r="AQX773" s="12">
        <v>2.411051224634343E-11</v>
      </c>
      <c r="AQY773" s="12">
        <v>-2.3009542115176468E-8</v>
      </c>
      <c r="AQZ773" s="12">
        <v>0</v>
      </c>
      <c r="ARA773" s="12">
        <v>0</v>
      </c>
      <c r="ARB773" s="12">
        <v>0</v>
      </c>
      <c r="ARC773" s="12">
        <v>0</v>
      </c>
      <c r="ARD773" s="12">
        <v>0</v>
      </c>
      <c r="ARE773" s="12">
        <v>0</v>
      </c>
      <c r="ARF773" s="12">
        <v>0</v>
      </c>
      <c r="ARG773" s="12">
        <v>0</v>
      </c>
      <c r="ARH773" s="12">
        <v>0</v>
      </c>
      <c r="ARI773" s="12">
        <v>0</v>
      </c>
      <c r="ARJ773" s="12">
        <v>0</v>
      </c>
      <c r="ARK773" s="12">
        <v>0</v>
      </c>
      <c r="ARL773" s="12">
        <v>0</v>
      </c>
      <c r="ARM773" s="12">
        <v>0</v>
      </c>
      <c r="ARN773" s="12">
        <v>0</v>
      </c>
      <c r="ARO773" s="12">
        <v>0</v>
      </c>
      <c r="ARP773" s="12">
        <v>0</v>
      </c>
      <c r="ARQ773" s="12">
        <v>0</v>
      </c>
      <c r="ARR773" s="12">
        <v>0</v>
      </c>
      <c r="ARS773" s="12">
        <v>0</v>
      </c>
      <c r="ART773" s="12">
        <v>0</v>
      </c>
      <c r="ARU773" s="12">
        <v>0</v>
      </c>
      <c r="ARV773" s="12">
        <v>0</v>
      </c>
      <c r="ARW773" s="12">
        <v>0</v>
      </c>
      <c r="ARX773" s="12">
        <v>0</v>
      </c>
      <c r="ARY773" s="12">
        <v>0</v>
      </c>
      <c r="ARZ773" s="12">
        <v>0</v>
      </c>
      <c r="ASA773" s="12">
        <v>0</v>
      </c>
      <c r="ASB773" s="12">
        <v>0</v>
      </c>
      <c r="ASC773" s="12">
        <v>0</v>
      </c>
      <c r="ASD773" s="12">
        <v>0</v>
      </c>
      <c r="ASE773" s="12">
        <v>0</v>
      </c>
      <c r="ASF773" s="12">
        <v>0</v>
      </c>
      <c r="ASG773" s="12">
        <v>3.2233176891352011E-6</v>
      </c>
      <c r="ASH773" s="12">
        <v>0</v>
      </c>
      <c r="ASI773" s="12">
        <v>0</v>
      </c>
      <c r="ASJ773" s="12">
        <v>0</v>
      </c>
      <c r="ASK773" s="12">
        <v>-6.1005937351320878E-10</v>
      </c>
      <c r="ASL773" s="12">
        <v>0</v>
      </c>
      <c r="ASM773" s="12">
        <v>0</v>
      </c>
      <c r="ASN773" s="12">
        <v>0</v>
      </c>
      <c r="ASO773" s="12">
        <v>0</v>
      </c>
      <c r="ASP773" s="12">
        <v>0</v>
      </c>
      <c r="ASQ773" s="12">
        <v>0</v>
      </c>
      <c r="ASR773" s="12">
        <v>0</v>
      </c>
      <c r="ASS773" s="12">
        <v>0</v>
      </c>
      <c r="AST773" s="12">
        <v>0</v>
      </c>
      <c r="ASU773" s="12">
        <v>0</v>
      </c>
      <c r="ASV773" s="12">
        <v>0</v>
      </c>
      <c r="ASW773" s="12">
        <v>0</v>
      </c>
      <c r="ASX773" s="12">
        <v>0</v>
      </c>
      <c r="ASY773" s="12">
        <v>0</v>
      </c>
      <c r="ASZ773" s="12">
        <v>0</v>
      </c>
      <c r="ATA773" s="12">
        <v>0</v>
      </c>
      <c r="ATB773" s="12">
        <v>0</v>
      </c>
      <c r="ATC773" s="12">
        <v>0</v>
      </c>
      <c r="ATD773" s="12">
        <v>0</v>
      </c>
      <c r="ATE773" s="12">
        <v>0</v>
      </c>
      <c r="ATF773" s="12">
        <v>0</v>
      </c>
      <c r="ATG773" s="12">
        <v>0</v>
      </c>
      <c r="ATH773" s="12">
        <v>0</v>
      </c>
      <c r="ATI773" s="12">
        <v>0</v>
      </c>
      <c r="ATJ773" s="12">
        <v>0</v>
      </c>
      <c r="ATK773" s="12">
        <v>0</v>
      </c>
      <c r="ATL773" s="12">
        <v>0</v>
      </c>
      <c r="ATM773" s="12">
        <v>4.9943605145181346E-7</v>
      </c>
      <c r="ATN773" s="12">
        <v>0</v>
      </c>
      <c r="ATO773" s="12">
        <v>0</v>
      </c>
      <c r="ATP773" s="12">
        <v>0</v>
      </c>
      <c r="ATQ773" s="12">
        <v>0</v>
      </c>
      <c r="ATR773" s="12">
        <v>0</v>
      </c>
      <c r="ATS773" s="12">
        <v>0</v>
      </c>
      <c r="ATT773" s="12">
        <v>0</v>
      </c>
      <c r="ATU773" s="12">
        <v>0</v>
      </c>
      <c r="ATV773" s="12">
        <v>0</v>
      </c>
      <c r="ATW773" s="12">
        <v>-8.4122738683762143E-6</v>
      </c>
      <c r="ATX773" s="12">
        <v>5.5730259459156601E-25</v>
      </c>
      <c r="ATY773" s="12">
        <v>0</v>
      </c>
      <c r="ATZ773" s="12">
        <v>0</v>
      </c>
      <c r="AUA773" s="12">
        <v>3.0763026510536791E-24</v>
      </c>
      <c r="AUB773" s="12">
        <v>0</v>
      </c>
      <c r="AUC773" s="12">
        <v>0</v>
      </c>
      <c r="AUD773" s="12">
        <v>0</v>
      </c>
      <c r="AUE773" s="12">
        <v>0</v>
      </c>
      <c r="AUF773" s="12">
        <v>0</v>
      </c>
      <c r="AUG773" s="12">
        <v>0</v>
      </c>
      <c r="AUH773" s="12">
        <v>0</v>
      </c>
      <c r="AUI773" s="12">
        <v>0</v>
      </c>
      <c r="AUJ773" s="12">
        <v>0</v>
      </c>
      <c r="AUK773" s="12">
        <v>0</v>
      </c>
      <c r="AUL773" s="12">
        <v>0</v>
      </c>
      <c r="AUM773" s="12">
        <v>0</v>
      </c>
      <c r="AUN773" s="12">
        <v>0</v>
      </c>
      <c r="AUO773" s="12">
        <v>0</v>
      </c>
      <c r="AUP773" s="12">
        <v>0</v>
      </c>
      <c r="AUQ773" s="12">
        <v>0</v>
      </c>
      <c r="AUR773" s="12">
        <v>0</v>
      </c>
      <c r="AUS773" s="12">
        <v>0</v>
      </c>
      <c r="AUT773" s="12">
        <v>0</v>
      </c>
      <c r="AUU773" s="12">
        <v>0</v>
      </c>
      <c r="AUV773" s="12">
        <v>0</v>
      </c>
      <c r="AUW773" s="12">
        <v>0</v>
      </c>
      <c r="AUX773" s="12">
        <v>0</v>
      </c>
      <c r="AUY773" s="12">
        <v>0</v>
      </c>
      <c r="AUZ773" s="12">
        <v>0</v>
      </c>
      <c r="AVA773" s="12">
        <v>0</v>
      </c>
      <c r="AVB773" s="12">
        <v>0</v>
      </c>
      <c r="AVC773" s="12">
        <v>0</v>
      </c>
      <c r="AVD773" s="12">
        <v>0</v>
      </c>
      <c r="AVE773" s="12">
        <v>0</v>
      </c>
      <c r="AVF773" s="12">
        <v>0</v>
      </c>
      <c r="AVG773" s="12">
        <v>0</v>
      </c>
      <c r="AVH773" s="12">
        <v>5.6784803087068491E-6</v>
      </c>
      <c r="AVI773" s="12">
        <v>-2.4405115581587169E-7</v>
      </c>
      <c r="AVJ773" s="12">
        <v>7.5748144375595357E-9</v>
      </c>
      <c r="AVK773" s="12">
        <v>0</v>
      </c>
      <c r="AVL773" s="12">
        <v>3.050374669914771E-9</v>
      </c>
      <c r="AVM773" s="12">
        <v>0</v>
      </c>
      <c r="AVN773" s="12">
        <v>0</v>
      </c>
      <c r="AVO773" s="12">
        <v>0</v>
      </c>
      <c r="AVP773" s="12">
        <v>0</v>
      </c>
      <c r="AVQ773" s="12">
        <v>0</v>
      </c>
      <c r="AVR773" s="12">
        <v>0</v>
      </c>
      <c r="AVS773" s="12">
        <v>0</v>
      </c>
      <c r="AVT773" s="12">
        <v>0</v>
      </c>
      <c r="AVU773" s="12">
        <v>0</v>
      </c>
      <c r="AVV773" s="12">
        <v>0</v>
      </c>
      <c r="AVW773" s="12">
        <v>0</v>
      </c>
      <c r="AVX773" s="12">
        <v>0</v>
      </c>
      <c r="AVY773" s="12">
        <v>0</v>
      </c>
      <c r="AVZ773" s="12">
        <v>0</v>
      </c>
      <c r="AWA773" s="12">
        <v>0</v>
      </c>
      <c r="AWB773" s="12">
        <v>0</v>
      </c>
      <c r="AWC773" s="12">
        <v>0</v>
      </c>
      <c r="AWD773" s="12">
        <v>0</v>
      </c>
      <c r="AWE773" s="12">
        <v>0</v>
      </c>
      <c r="AWF773" s="12">
        <v>0</v>
      </c>
      <c r="AWG773" s="12">
        <v>0</v>
      </c>
      <c r="AWH773" s="12">
        <v>0</v>
      </c>
      <c r="AWI773" s="12">
        <v>0</v>
      </c>
      <c r="AWJ773" s="12">
        <v>0</v>
      </c>
      <c r="AWK773" s="12">
        <v>1.3066175343630613E-9</v>
      </c>
      <c r="AWL773" s="12">
        <v>0</v>
      </c>
      <c r="AWM773" s="12">
        <v>0</v>
      </c>
      <c r="AWN773" s="12">
        <v>0</v>
      </c>
      <c r="AWO773" s="12">
        <v>0</v>
      </c>
      <c r="AWP773" s="12">
        <v>0</v>
      </c>
      <c r="AWQ773" s="12">
        <v>0</v>
      </c>
      <c r="AWR773" s="12">
        <v>0</v>
      </c>
      <c r="AWS773" s="12">
        <v>0</v>
      </c>
      <c r="AWT773" s="12">
        <v>2.2724443312678606E-7</v>
      </c>
      <c r="AWU773" s="12">
        <v>-7.5989249498158638E-9</v>
      </c>
      <c r="AWV773" s="12">
        <v>2.3007428129043335E-8</v>
      </c>
      <c r="AWW773" s="12">
        <v>0</v>
      </c>
      <c r="AWX773" s="12">
        <v>0</v>
      </c>
      <c r="AWY773" s="12">
        <v>0</v>
      </c>
      <c r="AWZ773" s="12">
        <v>0</v>
      </c>
      <c r="AXA773" s="12">
        <v>0</v>
      </c>
      <c r="AXB773" s="12">
        <v>0</v>
      </c>
      <c r="AXC773" s="12">
        <v>0</v>
      </c>
      <c r="AXD773" s="12">
        <v>0</v>
      </c>
      <c r="AXE773" s="12">
        <v>0</v>
      </c>
      <c r="AXF773" s="12">
        <v>0</v>
      </c>
      <c r="AXG773" s="12">
        <v>0</v>
      </c>
      <c r="AXH773" s="12">
        <v>0</v>
      </c>
      <c r="AXI773" s="12">
        <v>0</v>
      </c>
      <c r="AXJ773" s="12">
        <v>0</v>
      </c>
      <c r="AXK773" s="12">
        <v>0</v>
      </c>
      <c r="AXL773" s="12">
        <v>0</v>
      </c>
      <c r="AXM773" s="12">
        <v>0</v>
      </c>
      <c r="AXN773" s="12">
        <v>0</v>
      </c>
      <c r="AXO773" s="12">
        <v>0</v>
      </c>
      <c r="AXP773" s="12">
        <v>0</v>
      </c>
      <c r="AXQ773" s="12">
        <v>0</v>
      </c>
      <c r="AXR773" s="12">
        <v>0</v>
      </c>
      <c r="AXS773" s="12">
        <v>0</v>
      </c>
      <c r="AXT773" s="12">
        <v>0</v>
      </c>
      <c r="AXU773" s="12">
        <v>0</v>
      </c>
      <c r="AXV773" s="12">
        <v>0</v>
      </c>
      <c r="AXW773" s="12">
        <v>0</v>
      </c>
      <c r="AXX773" s="12">
        <v>0</v>
      </c>
      <c r="AXY773" s="12">
        <v>0</v>
      </c>
      <c r="AXZ773" s="12">
        <v>0</v>
      </c>
      <c r="AYA773" s="12">
        <v>0</v>
      </c>
      <c r="AYB773" s="12">
        <v>0</v>
      </c>
      <c r="AYC773" s="12">
        <v>0</v>
      </c>
      <c r="AYD773" s="12">
        <v>0</v>
      </c>
      <c r="AYE773" s="12">
        <v>0</v>
      </c>
      <c r="AYF773" s="12">
        <v>2.411051224634343E-11</v>
      </c>
      <c r="AYG773" s="12">
        <v>-2.3009542115185587E-8</v>
      </c>
      <c r="AYH773" s="12">
        <v>0</v>
      </c>
      <c r="AYI773" s="12">
        <v>0</v>
      </c>
      <c r="AYJ773" s="12">
        <v>0</v>
      </c>
      <c r="AYK773" s="12">
        <v>0</v>
      </c>
      <c r="AYL773" s="12">
        <v>0</v>
      </c>
      <c r="AYM773" s="12">
        <v>0</v>
      </c>
      <c r="AYN773" s="12">
        <v>0</v>
      </c>
      <c r="AYO773" s="12">
        <v>0</v>
      </c>
      <c r="AYP773" s="12">
        <v>0</v>
      </c>
      <c r="AYQ773" s="12">
        <v>0</v>
      </c>
      <c r="AYR773" s="12">
        <v>0</v>
      </c>
      <c r="AYS773" s="12">
        <v>0</v>
      </c>
      <c r="AYT773" s="12">
        <v>0</v>
      </c>
      <c r="AYU773" s="12">
        <v>0</v>
      </c>
      <c r="AYV773" s="12">
        <v>0</v>
      </c>
      <c r="AYW773" s="12">
        <v>0</v>
      </c>
      <c r="AYX773" s="12">
        <v>0</v>
      </c>
      <c r="AYY773" s="12">
        <v>0</v>
      </c>
      <c r="AYZ773" s="12">
        <v>0</v>
      </c>
      <c r="AZA773" s="12">
        <v>0</v>
      </c>
      <c r="AZB773" s="12">
        <v>0</v>
      </c>
      <c r="AZC773" s="12">
        <v>0</v>
      </c>
      <c r="AZD773" s="12">
        <v>0</v>
      </c>
      <c r="AZE773" s="12">
        <v>0</v>
      </c>
      <c r="AZF773" s="12">
        <v>0</v>
      </c>
      <c r="AZG773" s="12">
        <v>0</v>
      </c>
      <c r="AZH773" s="12">
        <v>0</v>
      </c>
      <c r="AZI773" s="12">
        <v>0</v>
      </c>
      <c r="AZJ773" s="12">
        <v>0</v>
      </c>
      <c r="AZK773" s="12">
        <v>0</v>
      </c>
      <c r="AZL773" s="12">
        <v>0</v>
      </c>
      <c r="AZM773" s="12">
        <v>0</v>
      </c>
      <c r="AZN773" s="12">
        <v>0</v>
      </c>
      <c r="AZO773" s="12">
        <v>2.4336344177136021E-6</v>
      </c>
      <c r="AZP773" s="12">
        <v>0</v>
      </c>
      <c r="AZQ773" s="12">
        <v>0</v>
      </c>
      <c r="AZR773" s="12">
        <v>0</v>
      </c>
      <c r="AZS773" s="12">
        <v>-3.0707650289307273E-9</v>
      </c>
      <c r="AZT773" s="13">
        <v>17949527387.610065</v>
      </c>
      <c r="AZU773" s="13">
        <v>4191996.5890280507</v>
      </c>
      <c r="AZV773" s="13">
        <v>1472000</v>
      </c>
      <c r="AZW773" s="13">
        <v>31783.483205288299</v>
      </c>
      <c r="AZX773" s="13">
        <v>254165953821.88593</v>
      </c>
      <c r="AZY773" s="13">
        <v>2.1999999999999999E-10</v>
      </c>
      <c r="AZZ773" s="13">
        <v>168868413.26345012</v>
      </c>
      <c r="BAA773" s="13">
        <v>1E-13</v>
      </c>
      <c r="BAB773" s="13">
        <v>1299363.4803572954</v>
      </c>
      <c r="BAC773" s="13">
        <v>2.9999999999999999E-16</v>
      </c>
      <c r="BAD773" s="13">
        <v>1.1E-13</v>
      </c>
      <c r="BAE773" s="13">
        <v>7920000</v>
      </c>
      <c r="BAF773" s="13">
        <v>6380000</v>
      </c>
      <c r="BAG773" s="13">
        <v>9466565424878592</v>
      </c>
      <c r="BAH773" s="13">
        <v>1058313750000</v>
      </c>
      <c r="BAI773" s="13">
        <v>310197101851.99152</v>
      </c>
      <c r="BAJ773" s="13">
        <v>846607000000000.13</v>
      </c>
      <c r="BAK773" s="13">
        <v>9428083225.8312817</v>
      </c>
      <c r="BAL773" s="13">
        <v>253317178835.87305</v>
      </c>
      <c r="BAM773" s="13">
        <v>57148942500</v>
      </c>
      <c r="BAN773" s="13">
        <v>507990600000</v>
      </c>
      <c r="BAO773" s="13">
        <v>21166275000</v>
      </c>
      <c r="BAP773" s="13">
        <v>7.653349E+16</v>
      </c>
      <c r="BAQ773" s="13">
        <v>3826674500000000</v>
      </c>
      <c r="BAR773" s="13">
        <v>1.14800235E+17</v>
      </c>
      <c r="BAS773" s="13">
        <v>1148002350000</v>
      </c>
      <c r="BAT773" s="13">
        <v>1913337250000</v>
      </c>
      <c r="BAU773" s="13">
        <v>4.25E+16</v>
      </c>
      <c r="BAV773" s="13">
        <v>2550000000000000</v>
      </c>
      <c r="BAW773" s="13">
        <v>7.65E+16</v>
      </c>
      <c r="BAX773" s="13">
        <v>765000000000</v>
      </c>
      <c r="BAY773" s="13">
        <v>850000000000</v>
      </c>
      <c r="BAZ773" s="13">
        <v>1.275E+17</v>
      </c>
      <c r="BBA773" s="13">
        <v>8924999999999999</v>
      </c>
      <c r="BBB773" s="13">
        <v>2.6774999999999997E+17</v>
      </c>
      <c r="BBC773" s="13">
        <v>2677500000000</v>
      </c>
      <c r="BBD773" s="13">
        <v>1912500000000.0005</v>
      </c>
      <c r="BBE773" s="14">
        <v>3.2749973351781647</v>
      </c>
      <c r="BBF773" s="14">
        <v>3.1982654027168582</v>
      </c>
      <c r="BBG773" s="14">
        <v>2.6645913399499181</v>
      </c>
      <c r="BBH773" s="14">
        <v>2316.6240654343896</v>
      </c>
      <c r="BBI773" s="13">
        <v>468.04545751054201</v>
      </c>
      <c r="BBJ773" s="13">
        <v>62.123660020798724</v>
      </c>
      <c r="BBK773" s="13">
        <v>1427.4008273427501</v>
      </c>
      <c r="BBL773" s="13">
        <v>580.93605841500414</v>
      </c>
      <c r="BBM773" s="13">
        <v>301568.84474027081</v>
      </c>
      <c r="BBN773" s="13">
        <v>38544.799879085702</v>
      </c>
      <c r="BBO773" s="15">
        <v>1121.8454617256291</v>
      </c>
      <c r="BBP773" s="15">
        <v>1155.2997900994815</v>
      </c>
      <c r="BBQ773" s="15">
        <v>1118.1480229095143</v>
      </c>
      <c r="BBR773" s="14">
        <v>9.7742041984533614</v>
      </c>
      <c r="BBS773" s="14">
        <v>13.962817251805182</v>
      </c>
      <c r="BBT773" s="14">
        <v>13.488271694228397</v>
      </c>
      <c r="BBU773" s="15">
        <v>-6.2055279135951054</v>
      </c>
      <c r="BBV773" s="15">
        <v>-4.6123874455619909</v>
      </c>
      <c r="BBW773" s="15">
        <v>-7.3275842618514382</v>
      </c>
      <c r="BBX773" s="15">
        <v>616.62018519557228</v>
      </c>
      <c r="BBY773" s="15">
        <v>550.68137441363115</v>
      </c>
      <c r="BBZ773" s="15">
        <v>677.35300113749486</v>
      </c>
      <c r="BCA773" s="14">
        <v>2.4830846254131482</v>
      </c>
      <c r="BCB773" s="14">
        <v>0.77803868862761483</v>
      </c>
      <c r="BCC773" s="14">
        <v>0.49366281170038223</v>
      </c>
      <c r="BCD773" s="14">
        <v>0.10081692097359422</v>
      </c>
      <c r="BCE773" s="14">
        <v>45.97968393560658</v>
      </c>
      <c r="BCF773" s="14">
        <v>5.8117634010994353E-2</v>
      </c>
      <c r="BCG773" s="14">
        <v>2.4801898506900601E-2</v>
      </c>
      <c r="BCH773" s="14">
        <v>6.8607695905744488E-4</v>
      </c>
      <c r="BCI773" s="14">
        <v>15707.836903723159</v>
      </c>
      <c r="BCJ773" s="14">
        <v>1.6243673271274967E-5</v>
      </c>
      <c r="BCK773" s="14">
        <v>9.8208189292600387</v>
      </c>
      <c r="BCL773" s="14">
        <v>1.5876537193847113E-6</v>
      </c>
      <c r="BCM773" s="14">
        <v>4.9438868529840769E-8</v>
      </c>
      <c r="BCN773" s="14">
        <v>3.5858444855515086E-2</v>
      </c>
      <c r="BCO773" s="14">
        <v>0.31778388900571164</v>
      </c>
      <c r="BCP773" s="14">
        <v>0.32764814355256577</v>
      </c>
      <c r="BCQ773" s="14">
        <v>2.4609156824948775</v>
      </c>
      <c r="BCR773" s="14">
        <v>0.16669176815931683</v>
      </c>
      <c r="BCS773" s="14">
        <v>0.3343689751718194</v>
      </c>
      <c r="BCT773" s="14">
        <v>7.8176364271639653E-2</v>
      </c>
      <c r="BCU773" s="14">
        <v>0.82888061902543875</v>
      </c>
      <c r="BCV773" s="14">
        <v>0.10765928114449475</v>
      </c>
      <c r="BCW773" s="14">
        <v>28.959071049700253</v>
      </c>
      <c r="BCX773" s="14">
        <v>2.091100201545576E-2</v>
      </c>
      <c r="BCY773" s="14">
        <v>1.3567270673499006E-2</v>
      </c>
      <c r="BCZ773" s="14">
        <v>3.7206325157903064E-2</v>
      </c>
      <c r="BDA773" s="14">
        <v>4.7869153627634525E-2</v>
      </c>
      <c r="BDB773" s="14">
        <v>7.9856419197270898E-4</v>
      </c>
      <c r="BDC773" s="14">
        <v>23855.250076360982</v>
      </c>
      <c r="BDD773" s="14">
        <v>1.593425143606856E-5</v>
      </c>
      <c r="BDE773" s="14">
        <v>16.220947118039774</v>
      </c>
      <c r="BDF773" s="14">
        <v>5.0589567619703494E-6</v>
      </c>
      <c r="BDG773" s="14">
        <v>4.2068012587185335E-8</v>
      </c>
      <c r="BDH773" s="14">
        <v>3.1753525365190959E-2</v>
      </c>
      <c r="BDI773" s="14">
        <v>1.0433506996133489E-2</v>
      </c>
      <c r="BDJ773" s="14">
        <v>3.6584599167011109E-2</v>
      </c>
      <c r="BDK773" s="14">
        <v>0.28701531745481268</v>
      </c>
      <c r="BDL773" s="14">
        <v>0.37998202864583475</v>
      </c>
      <c r="BDM773" s="14">
        <v>0.39819497213758537</v>
      </c>
      <c r="BDN773" s="14">
        <v>0.25573162241921377</v>
      </c>
      <c r="BDO773" s="14">
        <v>0.26250328918152765</v>
      </c>
      <c r="BDP773" s="14">
        <v>0.36276221826652366</v>
      </c>
      <c r="BDQ773" s="14">
        <v>8.0987181266006516</v>
      </c>
      <c r="BDR773" s="14">
        <v>5.9842920938729076</v>
      </c>
      <c r="BDS773" s="14">
        <v>0.4419308047761738</v>
      </c>
      <c r="BDT773" s="14">
        <v>0.17978264153559556</v>
      </c>
      <c r="BDU773" s="14">
        <v>0.15850250396515556</v>
      </c>
      <c r="BDV773" s="14">
        <v>0.71987329791810328</v>
      </c>
      <c r="BDW773" s="14">
        <v>0.10372935377574144</v>
      </c>
      <c r="BDX773" s="14">
        <v>35.184836296778975</v>
      </c>
      <c r="BDY773" s="14">
        <v>9.4970164836911883E-2</v>
      </c>
      <c r="BDZ773" s="14">
        <v>5.1010921371274573</v>
      </c>
      <c r="BEA773" s="14">
        <v>3.2665736940404685E-2</v>
      </c>
      <c r="BEB773" s="14">
        <v>6.3659284568041916E-2</v>
      </c>
      <c r="BEC773" s="14">
        <v>8.3425022554257738E-2</v>
      </c>
      <c r="BED773" s="14">
        <v>1.9082208693717764E-2</v>
      </c>
      <c r="BEE773" s="14">
        <v>7.6367739576988017E-2</v>
      </c>
      <c r="BEF773" s="14">
        <v>5.3623134262607516E-4</v>
      </c>
      <c r="BEG773" s="14">
        <v>27492.028891410693</v>
      </c>
      <c r="BEH773" s="14">
        <v>2.6789698932543918E-5</v>
      </c>
      <c r="BEI773" s="14">
        <v>15.962529882510898</v>
      </c>
      <c r="BEJ773" s="14">
        <v>0.93507556822667515</v>
      </c>
      <c r="BEK773" s="14">
        <v>3.6273181169295641E-6</v>
      </c>
      <c r="BEL773" s="14">
        <v>3.2784941879512779E-8</v>
      </c>
      <c r="BEM773" s="14">
        <v>4.333141117173786E-2</v>
      </c>
      <c r="BEN773" s="14">
        <v>3.3711732006433064E-2</v>
      </c>
      <c r="BEO773" s="14">
        <v>1.3427647317207742E-2</v>
      </c>
      <c r="BEP773" s="14">
        <v>0.18268952266360425</v>
      </c>
      <c r="BEQ773" s="14">
        <v>0.14692573986532145</v>
      </c>
      <c r="BER773" s="14">
        <v>0.29570919780380112</v>
      </c>
      <c r="BES773" s="14">
        <v>0.43284106830296665</v>
      </c>
      <c r="BET773" s="14">
        <v>0.26963129621995441</v>
      </c>
      <c r="BEU773" s="26">
        <v>0.29660874045902108</v>
      </c>
    </row>
    <row r="774" spans="2:1503" outlineLevel="1" x14ac:dyDescent="0.35">
      <c r="B774" s="18">
        <v>765</v>
      </c>
      <c r="C774" s="11">
        <v>0</v>
      </c>
      <c r="D774" s="12">
        <v>0</v>
      </c>
      <c r="E774" s="12">
        <v>0</v>
      </c>
      <c r="F774" s="12">
        <v>0</v>
      </c>
      <c r="G774" s="12">
        <v>2.7750802173656019E-5</v>
      </c>
      <c r="H774" s="12">
        <v>0</v>
      </c>
      <c r="I774" s="12">
        <v>0</v>
      </c>
      <c r="J774" s="12">
        <v>0</v>
      </c>
      <c r="K774" s="12">
        <v>0</v>
      </c>
      <c r="L774" s="12">
        <v>0</v>
      </c>
      <c r="M774" s="12">
        <v>0</v>
      </c>
      <c r="N774" s="12">
        <v>0</v>
      </c>
      <c r="O774" s="12">
        <v>-3.4087477108670995E-11</v>
      </c>
      <c r="P774" s="12">
        <v>0</v>
      </c>
      <c r="Q774" s="12">
        <v>0</v>
      </c>
      <c r="R774" s="12">
        <v>0</v>
      </c>
      <c r="S774" s="12">
        <v>0</v>
      </c>
      <c r="T774" s="12">
        <v>0</v>
      </c>
      <c r="U774" s="12">
        <v>0</v>
      </c>
      <c r="V774" s="12">
        <v>0</v>
      </c>
      <c r="W774" s="12">
        <v>0</v>
      </c>
      <c r="X774" s="12">
        <v>0</v>
      </c>
      <c r="Y774" s="12">
        <v>0</v>
      </c>
      <c r="Z774" s="12">
        <v>0</v>
      </c>
      <c r="AA774" s="12">
        <v>0</v>
      </c>
      <c r="AB774" s="12">
        <v>0</v>
      </c>
      <c r="AC774" s="12">
        <v>0</v>
      </c>
      <c r="AD774" s="12">
        <v>0</v>
      </c>
      <c r="AE774" s="12">
        <v>0</v>
      </c>
      <c r="AF774" s="12">
        <v>0</v>
      </c>
      <c r="AG774" s="12">
        <v>0</v>
      </c>
      <c r="AH774" s="12">
        <v>0</v>
      </c>
      <c r="AI774" s="12">
        <v>0</v>
      </c>
      <c r="AJ774" s="12">
        <v>0</v>
      </c>
      <c r="AK774" s="12">
        <v>0</v>
      </c>
      <c r="AL774" s="12">
        <v>0</v>
      </c>
      <c r="AM774" s="12">
        <v>0</v>
      </c>
      <c r="AN774" s="12">
        <v>0</v>
      </c>
      <c r="AO774" s="12">
        <v>0</v>
      </c>
      <c r="AP774" s="12">
        <v>0</v>
      </c>
      <c r="AQ774" s="12">
        <v>0</v>
      </c>
      <c r="AR774" s="12">
        <v>6.6272464475002025E-4</v>
      </c>
      <c r="AS774" s="12">
        <v>0</v>
      </c>
      <c r="AT774" s="12">
        <v>0</v>
      </c>
      <c r="AU774" s="12">
        <v>0</v>
      </c>
      <c r="AV774" s="12">
        <v>0</v>
      </c>
      <c r="AW774" s="12">
        <v>0</v>
      </c>
      <c r="AX774" s="12">
        <v>0</v>
      </c>
      <c r="AY774" s="12">
        <v>0</v>
      </c>
      <c r="AZ774" s="12">
        <v>0</v>
      </c>
      <c r="BA774" s="12">
        <v>-1.0714795284313611E-5</v>
      </c>
      <c r="BB774" s="12">
        <v>3.0484358208875142E-25</v>
      </c>
      <c r="BC774" s="12">
        <v>1.1456709989009052E-23</v>
      </c>
      <c r="BD774" s="12">
        <v>1.4526316846097388E-25</v>
      </c>
      <c r="BE774" s="12">
        <v>0</v>
      </c>
      <c r="BF774" s="12">
        <v>0</v>
      </c>
      <c r="BG774" s="12">
        <v>1.6286993008068886E-26</v>
      </c>
      <c r="BH774" s="12">
        <v>7.4114651262027428E-27</v>
      </c>
      <c r="BI774" s="12">
        <v>1.6286993008068886E-26</v>
      </c>
      <c r="BJ774" s="12">
        <v>2.8305611667883114E-7</v>
      </c>
      <c r="BK774" s="12">
        <v>0</v>
      </c>
      <c r="BL774" s="12">
        <v>0</v>
      </c>
      <c r="BM774" s="12">
        <v>0</v>
      </c>
      <c r="BN774" s="12">
        <v>0</v>
      </c>
      <c r="BO774" s="12">
        <v>0</v>
      </c>
      <c r="BP774" s="12">
        <v>0</v>
      </c>
      <c r="BQ774" s="12">
        <v>0</v>
      </c>
      <c r="BR774" s="12">
        <v>0</v>
      </c>
      <c r="BS774" s="12">
        <v>0</v>
      </c>
      <c r="BT774" s="12">
        <v>0</v>
      </c>
      <c r="BU774" s="12">
        <v>0</v>
      </c>
      <c r="BV774" s="12">
        <v>0</v>
      </c>
      <c r="BW774" s="12">
        <v>0</v>
      </c>
      <c r="BX774" s="12">
        <v>0</v>
      </c>
      <c r="BY774" s="12">
        <v>0</v>
      </c>
      <c r="BZ774" s="12">
        <v>0</v>
      </c>
      <c r="CA774" s="12">
        <v>0</v>
      </c>
      <c r="CB774" s="12">
        <v>0</v>
      </c>
      <c r="CC774" s="12">
        <v>0</v>
      </c>
      <c r="CD774" s="12">
        <v>0</v>
      </c>
      <c r="CE774" s="12">
        <v>0</v>
      </c>
      <c r="CF774" s="12">
        <v>0</v>
      </c>
      <c r="CG774" s="12">
        <v>0</v>
      </c>
      <c r="CH774" s="12">
        <v>0</v>
      </c>
      <c r="CI774" s="12">
        <v>0</v>
      </c>
      <c r="CJ774" s="12">
        <v>0</v>
      </c>
      <c r="CK774" s="12">
        <v>0</v>
      </c>
      <c r="CL774" s="12">
        <v>9.614031247799569E-9</v>
      </c>
      <c r="CM774" s="12">
        <v>-6.8003338492699596E-9</v>
      </c>
      <c r="CN774" s="12">
        <v>0</v>
      </c>
      <c r="CO774" s="12">
        <v>0</v>
      </c>
      <c r="CP774" s="12">
        <v>0</v>
      </c>
      <c r="CQ774" s="12">
        <v>0</v>
      </c>
      <c r="CR774" s="12">
        <v>0</v>
      </c>
      <c r="CS774" s="12">
        <v>0</v>
      </c>
      <c r="CT774" s="12">
        <v>0</v>
      </c>
      <c r="CU774" s="12">
        <v>0</v>
      </c>
      <c r="CV774" s="12">
        <v>0</v>
      </c>
      <c r="CW774" s="12">
        <v>0</v>
      </c>
      <c r="CX774" s="12">
        <v>0</v>
      </c>
      <c r="CY774" s="12">
        <v>0</v>
      </c>
      <c r="CZ774" s="12">
        <v>0</v>
      </c>
      <c r="DA774" s="12">
        <v>0</v>
      </c>
      <c r="DB774" s="12">
        <v>0</v>
      </c>
      <c r="DC774" s="12">
        <v>0</v>
      </c>
      <c r="DD774" s="12">
        <v>0</v>
      </c>
      <c r="DE774" s="12">
        <v>0</v>
      </c>
      <c r="DF774" s="12">
        <v>0</v>
      </c>
      <c r="DG774" s="12">
        <v>0</v>
      </c>
      <c r="DH774" s="12">
        <v>0</v>
      </c>
      <c r="DI774" s="12">
        <v>0</v>
      </c>
      <c r="DJ774" s="12">
        <v>0</v>
      </c>
      <c r="DK774" s="12">
        <v>0</v>
      </c>
      <c r="DL774" s="12">
        <v>0</v>
      </c>
      <c r="DM774" s="12">
        <v>0</v>
      </c>
      <c r="DN774" s="12">
        <v>0</v>
      </c>
      <c r="DO774" s="12">
        <v>0</v>
      </c>
      <c r="DP774" s="12">
        <v>0</v>
      </c>
      <c r="DQ774" s="12">
        <v>0</v>
      </c>
      <c r="DR774" s="12">
        <v>0</v>
      </c>
      <c r="DS774" s="12">
        <v>0</v>
      </c>
      <c r="DT774" s="12">
        <v>0</v>
      </c>
      <c r="DU774" s="12">
        <v>0</v>
      </c>
      <c r="DV774" s="12">
        <v>0</v>
      </c>
      <c r="DW774" s="12">
        <v>1.0575434372579526E-7</v>
      </c>
      <c r="DX774" s="12">
        <v>6.8003338492655887E-9</v>
      </c>
      <c r="DY774" s="12">
        <v>-1.7695957805756761E-6</v>
      </c>
      <c r="DZ774" s="12">
        <v>0</v>
      </c>
      <c r="EA774" s="12">
        <v>1.0920704011765864E-8</v>
      </c>
      <c r="EB774" s="12">
        <v>0</v>
      </c>
      <c r="EC774" s="12">
        <v>5.2909785999959947E-11</v>
      </c>
      <c r="ED774" s="12">
        <v>1.7759278336481465E-11</v>
      </c>
      <c r="EE774" s="12">
        <v>3.1958707425266434E-11</v>
      </c>
      <c r="EF774" s="12">
        <v>0</v>
      </c>
      <c r="EG774" s="12">
        <v>0</v>
      </c>
      <c r="EH774" s="12">
        <v>0</v>
      </c>
      <c r="EI774" s="12">
        <v>0</v>
      </c>
      <c r="EJ774" s="12">
        <v>0</v>
      </c>
      <c r="EK774" s="12">
        <v>0</v>
      </c>
      <c r="EL774" s="12">
        <v>0</v>
      </c>
      <c r="EM774" s="12">
        <v>0</v>
      </c>
      <c r="EN774" s="12">
        <v>0</v>
      </c>
      <c r="EO774" s="12">
        <v>0</v>
      </c>
      <c r="EP774" s="12">
        <v>0</v>
      </c>
      <c r="EQ774" s="12">
        <v>0</v>
      </c>
      <c r="ER774" s="12">
        <v>0</v>
      </c>
      <c r="ES774" s="12">
        <v>0</v>
      </c>
      <c r="ET774" s="12">
        <v>0</v>
      </c>
      <c r="EU774" s="12">
        <v>0</v>
      </c>
      <c r="EV774" s="12">
        <v>0</v>
      </c>
      <c r="EW774" s="12">
        <v>0</v>
      </c>
      <c r="EX774" s="12">
        <v>0</v>
      </c>
      <c r="EY774" s="12">
        <v>0</v>
      </c>
      <c r="EZ774" s="12">
        <v>0</v>
      </c>
      <c r="FA774" s="12">
        <v>0</v>
      </c>
      <c r="FB774" s="12">
        <v>9.9999999999999995E-21</v>
      </c>
      <c r="FC774" s="12">
        <v>0</v>
      </c>
      <c r="FD774" s="12">
        <v>0</v>
      </c>
      <c r="FE774" s="12">
        <v>0</v>
      </c>
      <c r="FF774" s="12">
        <v>0</v>
      </c>
      <c r="FG774" s="12">
        <v>0</v>
      </c>
      <c r="FH774" s="12">
        <v>3.8454126446934339E-6</v>
      </c>
      <c r="FI774" s="12">
        <v>0</v>
      </c>
      <c r="FJ774" s="12">
        <v>2.6591876625702231E-7</v>
      </c>
      <c r="FK774" s="12">
        <v>-3.9028250892474806E-8</v>
      </c>
      <c r="FL774" s="12">
        <v>0</v>
      </c>
      <c r="FM774" s="12">
        <v>2.8624437329527355E-9</v>
      </c>
      <c r="FN774" s="12">
        <v>0</v>
      </c>
      <c r="FO774" s="12">
        <v>0</v>
      </c>
      <c r="FP774" s="12">
        <v>0</v>
      </c>
      <c r="FQ774" s="12">
        <v>0</v>
      </c>
      <c r="FR774" s="12">
        <v>7.0154096622776873E-9</v>
      </c>
      <c r="FS774" s="12">
        <v>0</v>
      </c>
      <c r="FT774" s="12">
        <v>0</v>
      </c>
      <c r="FU774" s="12">
        <v>0</v>
      </c>
      <c r="FV774" s="12">
        <v>0</v>
      </c>
      <c r="FW774" s="12">
        <v>0</v>
      </c>
      <c r="FX774" s="12">
        <v>0</v>
      </c>
      <c r="FY774" s="12">
        <v>0</v>
      </c>
      <c r="FZ774" s="12">
        <v>0</v>
      </c>
      <c r="GA774" s="12">
        <v>0</v>
      </c>
      <c r="GB774" s="12">
        <v>0</v>
      </c>
      <c r="GC774" s="12">
        <v>0</v>
      </c>
      <c r="GD774" s="12">
        <v>0</v>
      </c>
      <c r="GE774" s="12">
        <v>0</v>
      </c>
      <c r="GF774" s="12">
        <v>0</v>
      </c>
      <c r="GG774" s="12">
        <v>0</v>
      </c>
      <c r="GH774" s="12">
        <v>0</v>
      </c>
      <c r="GI774" s="12">
        <v>0</v>
      </c>
      <c r="GJ774" s="12">
        <v>0</v>
      </c>
      <c r="GK774" s="12">
        <v>0</v>
      </c>
      <c r="GL774" s="12">
        <v>0</v>
      </c>
      <c r="GM774" s="12">
        <v>0</v>
      </c>
      <c r="GN774" s="12">
        <v>0</v>
      </c>
      <c r="GO774" s="12">
        <v>0</v>
      </c>
      <c r="GP774" s="12">
        <v>0</v>
      </c>
      <c r="GQ774" s="12">
        <v>0</v>
      </c>
      <c r="GR774" s="12">
        <v>0</v>
      </c>
      <c r="GS774" s="12">
        <v>0</v>
      </c>
      <c r="GT774" s="12">
        <v>0</v>
      </c>
      <c r="GU774" s="12">
        <v>1.5036770143186499E-6</v>
      </c>
      <c r="GV774" s="12">
        <v>0</v>
      </c>
      <c r="GW774" s="12">
        <v>-1.3182863501199806E-8</v>
      </c>
      <c r="GX774" s="12">
        <v>0</v>
      </c>
      <c r="GY774" s="12">
        <v>0</v>
      </c>
      <c r="GZ774" s="12">
        <v>0</v>
      </c>
      <c r="HA774" s="12">
        <v>0</v>
      </c>
      <c r="HB774" s="12">
        <v>0</v>
      </c>
      <c r="HC774" s="12">
        <v>0</v>
      </c>
      <c r="HD774" s="12">
        <v>0</v>
      </c>
      <c r="HE774" s="12">
        <v>0</v>
      </c>
      <c r="HF774" s="12">
        <v>0</v>
      </c>
      <c r="HG774" s="12">
        <v>0</v>
      </c>
      <c r="HH774" s="12">
        <v>0</v>
      </c>
      <c r="HI774" s="12">
        <v>0</v>
      </c>
      <c r="HJ774" s="12">
        <v>0</v>
      </c>
      <c r="HK774" s="12">
        <v>0</v>
      </c>
      <c r="HL774" s="12">
        <v>0</v>
      </c>
      <c r="HM774" s="12">
        <v>0</v>
      </c>
      <c r="HN774" s="12">
        <v>0</v>
      </c>
      <c r="HO774" s="12">
        <v>0</v>
      </c>
      <c r="HP774" s="12">
        <v>0</v>
      </c>
      <c r="HQ774" s="12">
        <v>0</v>
      </c>
      <c r="HR774" s="12">
        <v>0</v>
      </c>
      <c r="HS774" s="12">
        <v>0</v>
      </c>
      <c r="HT774" s="12">
        <v>0</v>
      </c>
      <c r="HU774" s="12">
        <v>0</v>
      </c>
      <c r="HV774" s="12">
        <v>0</v>
      </c>
      <c r="HW774" s="12">
        <v>0</v>
      </c>
      <c r="HX774" s="12">
        <v>0</v>
      </c>
      <c r="HY774" s="12">
        <v>0</v>
      </c>
      <c r="HZ774" s="12">
        <v>0</v>
      </c>
      <c r="IA774" s="12">
        <v>0</v>
      </c>
      <c r="IB774" s="12">
        <v>0</v>
      </c>
      <c r="IC774" s="12">
        <v>0</v>
      </c>
      <c r="ID774" s="12">
        <v>0</v>
      </c>
      <c r="IE774" s="12">
        <v>0</v>
      </c>
      <c r="IF774" s="12">
        <v>0</v>
      </c>
      <c r="IG774" s="12">
        <v>7.3184639405930287E-9</v>
      </c>
      <c r="IH774" s="12">
        <v>0</v>
      </c>
      <c r="II774" s="12">
        <v>-2.8624437329571473E-9</v>
      </c>
      <c r="IJ774" s="12">
        <v>0</v>
      </c>
      <c r="IK774" s="12">
        <v>0</v>
      </c>
      <c r="IL774" s="12">
        <v>0</v>
      </c>
      <c r="IM774" s="12">
        <v>0</v>
      </c>
      <c r="IN774" s="12">
        <v>0</v>
      </c>
      <c r="IO774" s="12">
        <v>0</v>
      </c>
      <c r="IP774" s="12">
        <v>0</v>
      </c>
      <c r="IQ774" s="12">
        <v>0</v>
      </c>
      <c r="IR774" s="12">
        <v>0</v>
      </c>
      <c r="IS774" s="12">
        <v>0</v>
      </c>
      <c r="IT774" s="12">
        <v>0</v>
      </c>
      <c r="IU774" s="12">
        <v>0</v>
      </c>
      <c r="IV774" s="12">
        <v>0</v>
      </c>
      <c r="IW774" s="12">
        <v>0</v>
      </c>
      <c r="IX774" s="12">
        <v>0</v>
      </c>
      <c r="IY774" s="12">
        <v>0</v>
      </c>
      <c r="IZ774" s="12">
        <v>0</v>
      </c>
      <c r="JA774" s="12">
        <v>0</v>
      </c>
      <c r="JB774" s="12">
        <v>0</v>
      </c>
      <c r="JC774" s="12">
        <v>0</v>
      </c>
      <c r="JD774" s="12">
        <v>0</v>
      </c>
      <c r="JE774" s="12">
        <v>0</v>
      </c>
      <c r="JF774" s="12">
        <v>0</v>
      </c>
      <c r="JG774" s="12">
        <v>0</v>
      </c>
      <c r="JH774" s="12">
        <v>0</v>
      </c>
      <c r="JI774" s="12">
        <v>0</v>
      </c>
      <c r="JJ774" s="12">
        <v>0</v>
      </c>
      <c r="JK774" s="12">
        <v>0</v>
      </c>
      <c r="JL774" s="12">
        <v>0</v>
      </c>
      <c r="JM774" s="12">
        <v>0</v>
      </c>
      <c r="JN774" s="12">
        <v>0</v>
      </c>
      <c r="JO774" s="12">
        <v>1.0383153745956344E-6</v>
      </c>
      <c r="JP774" s="12">
        <v>0</v>
      </c>
      <c r="JQ774" s="12">
        <v>0</v>
      </c>
      <c r="JR774" s="12">
        <v>0</v>
      </c>
      <c r="JS774" s="12">
        <v>0</v>
      </c>
      <c r="JT774" s="12">
        <v>0</v>
      </c>
      <c r="JU774" s="12">
        <v>-5.3332721179404843E-11</v>
      </c>
      <c r="JV774" s="12">
        <v>0</v>
      </c>
      <c r="JW774" s="12">
        <v>0</v>
      </c>
      <c r="JX774" s="12">
        <v>0</v>
      </c>
      <c r="JY774" s="12">
        <v>0</v>
      </c>
      <c r="JZ774" s="12">
        <v>0</v>
      </c>
      <c r="KA774" s="12">
        <v>0</v>
      </c>
      <c r="KB774" s="12">
        <v>0</v>
      </c>
      <c r="KC774" s="12">
        <v>0</v>
      </c>
      <c r="KD774" s="12">
        <v>0</v>
      </c>
      <c r="KE774" s="12">
        <v>0</v>
      </c>
      <c r="KF774" s="12">
        <v>0</v>
      </c>
      <c r="KG774" s="12">
        <v>0</v>
      </c>
      <c r="KH774" s="12">
        <v>0</v>
      </c>
      <c r="KI774" s="12">
        <v>0</v>
      </c>
      <c r="KJ774" s="12">
        <v>0</v>
      </c>
      <c r="KK774" s="12">
        <v>0</v>
      </c>
      <c r="KL774" s="12">
        <v>0</v>
      </c>
      <c r="KM774" s="12">
        <v>0</v>
      </c>
      <c r="KN774" s="12">
        <v>0</v>
      </c>
      <c r="KO774" s="12">
        <v>0</v>
      </c>
      <c r="KP774" s="12">
        <v>0</v>
      </c>
      <c r="KQ774" s="12">
        <v>0</v>
      </c>
      <c r="KR774" s="12">
        <v>0</v>
      </c>
      <c r="KS774" s="12">
        <v>0</v>
      </c>
      <c r="KT774" s="12">
        <v>0</v>
      </c>
      <c r="KU774" s="12">
        <v>0</v>
      </c>
      <c r="KV774" s="12">
        <v>0</v>
      </c>
      <c r="KW774" s="12">
        <v>0</v>
      </c>
      <c r="KX774" s="12">
        <v>0</v>
      </c>
      <c r="KY774" s="12">
        <v>0</v>
      </c>
      <c r="KZ774" s="12">
        <v>2.3073674991014094E-6</v>
      </c>
      <c r="LA774" s="12">
        <v>0</v>
      </c>
      <c r="LB774" s="12">
        <v>0</v>
      </c>
      <c r="LC774" s="12">
        <v>0</v>
      </c>
      <c r="LD774" s="12">
        <v>0</v>
      </c>
      <c r="LE774" s="12">
        <v>0</v>
      </c>
      <c r="LF774" s="12">
        <v>0</v>
      </c>
      <c r="LG774" s="12">
        <v>-1.7801022690085108E-11</v>
      </c>
      <c r="LH774" s="12">
        <v>0</v>
      </c>
      <c r="LI774" s="12">
        <v>0</v>
      </c>
      <c r="LJ774" s="12">
        <v>0</v>
      </c>
      <c r="LK774" s="12">
        <v>0</v>
      </c>
      <c r="LL774" s="12">
        <v>0</v>
      </c>
      <c r="LM774" s="12">
        <v>0</v>
      </c>
      <c r="LN774" s="12">
        <v>0</v>
      </c>
      <c r="LO774" s="12">
        <v>0</v>
      </c>
      <c r="LP774" s="12">
        <v>0</v>
      </c>
      <c r="LQ774" s="12">
        <v>0</v>
      </c>
      <c r="LR774" s="12">
        <v>0</v>
      </c>
      <c r="LS774" s="12">
        <v>0</v>
      </c>
      <c r="LT774" s="12">
        <v>0</v>
      </c>
      <c r="LU774" s="12">
        <v>0</v>
      </c>
      <c r="LV774" s="12">
        <v>0</v>
      </c>
      <c r="LW774" s="12">
        <v>0</v>
      </c>
      <c r="LX774" s="12">
        <v>0</v>
      </c>
      <c r="LY774" s="12">
        <v>0</v>
      </c>
      <c r="LZ774" s="12">
        <v>0</v>
      </c>
      <c r="MA774" s="12">
        <v>0</v>
      </c>
      <c r="MB774" s="12">
        <v>0</v>
      </c>
      <c r="MC774" s="12">
        <v>0</v>
      </c>
      <c r="MD774" s="12">
        <v>0</v>
      </c>
      <c r="ME774" s="12">
        <v>0</v>
      </c>
      <c r="MF774" s="12">
        <v>0</v>
      </c>
      <c r="MG774" s="12">
        <v>0</v>
      </c>
      <c r="MH774" s="12">
        <v>0</v>
      </c>
      <c r="MI774" s="12">
        <v>0</v>
      </c>
      <c r="MJ774" s="12">
        <v>0</v>
      </c>
      <c r="MK774" s="12">
        <v>3.8456124985023492E-7</v>
      </c>
      <c r="ML774" s="12">
        <v>0</v>
      </c>
      <c r="MM774" s="12">
        <v>0</v>
      </c>
      <c r="MN774" s="12">
        <v>0</v>
      </c>
      <c r="MO774" s="12">
        <v>0</v>
      </c>
      <c r="MP774" s="12">
        <v>0</v>
      </c>
      <c r="MQ774" s="12">
        <v>0</v>
      </c>
      <c r="MR774" s="12">
        <v>0</v>
      </c>
      <c r="MS774" s="12">
        <v>-3.2034992156561442E-11</v>
      </c>
      <c r="MT774" s="12">
        <v>0</v>
      </c>
      <c r="MU774" s="12">
        <v>0</v>
      </c>
      <c r="MV774" s="12">
        <v>0</v>
      </c>
      <c r="MW774" s="12">
        <v>0</v>
      </c>
      <c r="MX774" s="12">
        <v>0</v>
      </c>
      <c r="MY774" s="12">
        <v>0</v>
      </c>
      <c r="MZ774" s="12">
        <v>0</v>
      </c>
      <c r="NA774" s="12">
        <v>0</v>
      </c>
      <c r="NB774" s="12">
        <v>0</v>
      </c>
      <c r="NC774" s="12">
        <v>0</v>
      </c>
      <c r="ND774" s="12">
        <v>0</v>
      </c>
      <c r="NE774" s="12">
        <v>0</v>
      </c>
      <c r="NF774" s="12">
        <v>0</v>
      </c>
      <c r="NG774" s="12">
        <v>0</v>
      </c>
      <c r="NH774" s="12">
        <v>0</v>
      </c>
      <c r="NI774" s="12">
        <v>0</v>
      </c>
      <c r="NJ774" s="12">
        <v>0</v>
      </c>
      <c r="NK774" s="12">
        <v>0</v>
      </c>
      <c r="NL774" s="12">
        <v>0</v>
      </c>
      <c r="NM774" s="12">
        <v>0</v>
      </c>
      <c r="NN774" s="12">
        <v>0</v>
      </c>
      <c r="NO774" s="12">
        <v>0</v>
      </c>
      <c r="NP774" s="12">
        <v>0</v>
      </c>
      <c r="NQ774" s="12">
        <v>0</v>
      </c>
      <c r="NR774" s="12">
        <v>0</v>
      </c>
      <c r="NS774" s="12">
        <v>0</v>
      </c>
      <c r="NT774" s="12">
        <v>0</v>
      </c>
      <c r="NU774" s="12">
        <v>0</v>
      </c>
      <c r="NV774" s="12">
        <v>3.0068044633149802E-6</v>
      </c>
      <c r="NW774" s="12">
        <v>0</v>
      </c>
      <c r="NX774" s="12">
        <v>0</v>
      </c>
      <c r="NY774" s="12">
        <v>0</v>
      </c>
      <c r="NZ774" s="12">
        <v>0</v>
      </c>
      <c r="OA774" s="12">
        <v>0</v>
      </c>
      <c r="OB774" s="12">
        <v>0</v>
      </c>
      <c r="OC774" s="12">
        <v>0</v>
      </c>
      <c r="OD774" s="12">
        <v>0</v>
      </c>
      <c r="OE774" s="12">
        <v>-9.0006691039691814E-6</v>
      </c>
      <c r="OF774" s="12">
        <v>1.184510523873937E-25</v>
      </c>
      <c r="OG774" s="12">
        <v>0</v>
      </c>
      <c r="OH774" s="12">
        <v>0</v>
      </c>
      <c r="OI774" s="12">
        <v>1.0210161013018937E-26</v>
      </c>
      <c r="OJ774" s="12">
        <v>5.1925638918420895E-7</v>
      </c>
      <c r="OK774" s="12">
        <v>0</v>
      </c>
      <c r="OL774" s="12">
        <v>0</v>
      </c>
      <c r="OM774" s="12">
        <v>0</v>
      </c>
      <c r="ON774" s="12">
        <v>0</v>
      </c>
      <c r="OO774" s="12">
        <v>2.9979281607393609E-7</v>
      </c>
      <c r="OP774" s="12">
        <v>0</v>
      </c>
      <c r="OQ774" s="12">
        <v>0</v>
      </c>
      <c r="OR774" s="12">
        <v>0</v>
      </c>
      <c r="OS774" s="12">
        <v>0</v>
      </c>
      <c r="OT774" s="12">
        <v>0</v>
      </c>
      <c r="OU774" s="12">
        <v>0</v>
      </c>
      <c r="OV774" s="12">
        <v>0</v>
      </c>
      <c r="OW774" s="12">
        <v>0</v>
      </c>
      <c r="OX774" s="12">
        <v>0</v>
      </c>
      <c r="OY774" s="12">
        <v>0</v>
      </c>
      <c r="OZ774" s="12">
        <v>0</v>
      </c>
      <c r="PA774" s="12">
        <v>0</v>
      </c>
      <c r="PB774" s="12">
        <v>0</v>
      </c>
      <c r="PC774" s="12">
        <v>0</v>
      </c>
      <c r="PD774" s="12">
        <v>0</v>
      </c>
      <c r="PE774" s="12">
        <v>0</v>
      </c>
      <c r="PF774" s="12">
        <v>0</v>
      </c>
      <c r="PG774" s="12">
        <v>0</v>
      </c>
      <c r="PH774" s="12">
        <v>0</v>
      </c>
      <c r="PI774" s="12">
        <v>0</v>
      </c>
      <c r="PJ774" s="12">
        <v>3.1709741664894848E-8</v>
      </c>
      <c r="PK774" s="12">
        <v>0</v>
      </c>
      <c r="PL774" s="12">
        <v>0</v>
      </c>
      <c r="PM774" s="12">
        <v>0</v>
      </c>
      <c r="PN774" s="12">
        <v>0</v>
      </c>
      <c r="PO774" s="12">
        <v>0</v>
      </c>
      <c r="PP774" s="12">
        <v>3.9647305357061068E-6</v>
      </c>
      <c r="PQ774" s="12">
        <v>-2.9585017216177554E-7</v>
      </c>
      <c r="PR774" s="12">
        <v>8.3212078822867434E-9</v>
      </c>
      <c r="PS774" s="12">
        <v>0</v>
      </c>
      <c r="PT774" s="12">
        <v>4.74862466513695E-11</v>
      </c>
      <c r="PU774" s="12">
        <v>0</v>
      </c>
      <c r="PV774" s="12">
        <v>0</v>
      </c>
      <c r="PW774" s="12">
        <v>0</v>
      </c>
      <c r="PX774" s="12">
        <v>0</v>
      </c>
      <c r="PY774" s="12">
        <v>0</v>
      </c>
      <c r="PZ774" s="12">
        <v>0</v>
      </c>
      <c r="QA774" s="12">
        <v>1.6806722689075633E-8</v>
      </c>
      <c r="QB774" s="12">
        <v>0</v>
      </c>
      <c r="QC774" s="12">
        <v>0</v>
      </c>
      <c r="QD774" s="12">
        <v>0</v>
      </c>
      <c r="QE774" s="12">
        <v>-2.6799436428760948</v>
      </c>
      <c r="QF774" s="12">
        <v>8.4334691124829333E-25</v>
      </c>
      <c r="QG774" s="12">
        <v>6.3187297906869877E-19</v>
      </c>
      <c r="QH774" s="12">
        <v>0</v>
      </c>
      <c r="QI774" s="12">
        <v>1.1518749123881173E-4</v>
      </c>
      <c r="QJ774" s="12">
        <v>0</v>
      </c>
      <c r="QK774" s="12">
        <v>0</v>
      </c>
      <c r="QL774" s="12">
        <v>0</v>
      </c>
      <c r="QM774" s="12">
        <v>0</v>
      </c>
      <c r="QN774" s="12">
        <v>0</v>
      </c>
      <c r="QO774" s="12">
        <v>0</v>
      </c>
      <c r="QP774" s="12">
        <v>0</v>
      </c>
      <c r="QQ774" s="12">
        <v>0</v>
      </c>
      <c r="QR774" s="12">
        <v>0</v>
      </c>
      <c r="QS774" s="12">
        <v>0</v>
      </c>
      <c r="QT774" s="12">
        <v>0</v>
      </c>
      <c r="QU774" s="12">
        <v>0</v>
      </c>
      <c r="QV774" s="12">
        <v>0</v>
      </c>
      <c r="QW774" s="12">
        <v>0</v>
      </c>
      <c r="QX774" s="12">
        <v>0</v>
      </c>
      <c r="QY774" s="12">
        <v>0</v>
      </c>
      <c r="QZ774" s="12">
        <v>0</v>
      </c>
      <c r="RA774" s="12">
        <v>0</v>
      </c>
      <c r="RB774" s="12">
        <v>0</v>
      </c>
      <c r="RC774" s="12">
        <v>0</v>
      </c>
      <c r="RD774" s="12">
        <v>0</v>
      </c>
      <c r="RE774" s="12">
        <v>0</v>
      </c>
      <c r="RF774" s="12">
        <v>0</v>
      </c>
      <c r="RG774" s="12">
        <v>0</v>
      </c>
      <c r="RH774" s="12">
        <v>0</v>
      </c>
      <c r="RI774" s="12">
        <v>0</v>
      </c>
      <c r="RJ774" s="12">
        <v>0</v>
      </c>
      <c r="RK774" s="12">
        <v>0</v>
      </c>
      <c r="RL774" s="12">
        <v>0</v>
      </c>
      <c r="RM774" s="12">
        <v>0</v>
      </c>
      <c r="RN774" s="12">
        <v>0</v>
      </c>
      <c r="RO774" s="12">
        <v>0</v>
      </c>
      <c r="RP774" s="12">
        <v>0.21425210644023632</v>
      </c>
      <c r="RQ774" s="12">
        <v>-1.5477113958653053E-6</v>
      </c>
      <c r="RR774" s="12">
        <v>1.8024450196763336E-11</v>
      </c>
      <c r="RS774" s="12">
        <v>3.7209203959532506E-3</v>
      </c>
      <c r="RT774" s="12">
        <v>0</v>
      </c>
      <c r="RU774" s="12">
        <v>0</v>
      </c>
      <c r="RV774" s="12">
        <v>0</v>
      </c>
      <c r="RW774" s="12">
        <v>0</v>
      </c>
      <c r="RX774" s="12">
        <v>0</v>
      </c>
      <c r="RY774" s="12">
        <v>0</v>
      </c>
      <c r="RZ774" s="12">
        <v>0</v>
      </c>
      <c r="SA774" s="12">
        <v>0</v>
      </c>
      <c r="SB774" s="12">
        <v>0</v>
      </c>
      <c r="SC774" s="12">
        <v>0</v>
      </c>
      <c r="SD774" s="12">
        <v>0</v>
      </c>
      <c r="SE774" s="12">
        <v>0</v>
      </c>
      <c r="SF774" s="12">
        <v>0</v>
      </c>
      <c r="SG774" s="12">
        <v>0</v>
      </c>
      <c r="SH774" s="12">
        <v>0</v>
      </c>
      <c r="SI774" s="12">
        <v>0</v>
      </c>
      <c r="SJ774" s="12">
        <v>0</v>
      </c>
      <c r="SK774" s="12">
        <v>0</v>
      </c>
      <c r="SL774" s="12">
        <v>0</v>
      </c>
      <c r="SM774" s="12">
        <v>0</v>
      </c>
      <c r="SN774" s="12">
        <v>0</v>
      </c>
      <c r="SO774" s="12">
        <v>0</v>
      </c>
      <c r="SP774" s="12">
        <v>0</v>
      </c>
      <c r="SQ774" s="12">
        <v>0</v>
      </c>
      <c r="SR774" s="12">
        <v>0</v>
      </c>
      <c r="SS774" s="12">
        <v>0</v>
      </c>
      <c r="ST774" s="12">
        <v>0</v>
      </c>
      <c r="SU774" s="12">
        <v>0</v>
      </c>
      <c r="SV774" s="12">
        <v>0</v>
      </c>
      <c r="SW774" s="12">
        <v>0</v>
      </c>
      <c r="SX774" s="12">
        <v>0</v>
      </c>
      <c r="SY774" s="12">
        <v>0</v>
      </c>
      <c r="SZ774" s="12">
        <v>0</v>
      </c>
      <c r="TA774" s="12">
        <v>2.4638992240627169</v>
      </c>
      <c r="TB774" s="12">
        <v>0</v>
      </c>
      <c r="TC774" s="12">
        <v>-1.8151024935198742E-11</v>
      </c>
      <c r="TD774" s="12">
        <v>0</v>
      </c>
      <c r="TE774" s="12">
        <v>0</v>
      </c>
      <c r="TF774" s="12">
        <v>0</v>
      </c>
      <c r="TG774" s="12">
        <v>0</v>
      </c>
      <c r="TH774" s="12">
        <v>0</v>
      </c>
      <c r="TI774" s="12">
        <v>0</v>
      </c>
      <c r="TJ774" s="12">
        <v>0</v>
      </c>
      <c r="TK774" s="12">
        <v>0</v>
      </c>
      <c r="TL774" s="12">
        <v>0</v>
      </c>
      <c r="TM774" s="12">
        <v>0</v>
      </c>
      <c r="TN774" s="12">
        <v>0</v>
      </c>
      <c r="TO774" s="12">
        <v>0</v>
      </c>
      <c r="TP774" s="12">
        <v>0</v>
      </c>
      <c r="TQ774" s="12">
        <v>0</v>
      </c>
      <c r="TR774" s="12">
        <v>0</v>
      </c>
      <c r="TS774" s="12">
        <v>0</v>
      </c>
      <c r="TT774" s="12">
        <v>0</v>
      </c>
      <c r="TU774" s="12">
        <v>0</v>
      </c>
      <c r="TV774" s="12">
        <v>0</v>
      </c>
      <c r="TW774" s="12">
        <v>0</v>
      </c>
      <c r="TX774" s="12">
        <v>0</v>
      </c>
      <c r="TY774" s="12">
        <v>0</v>
      </c>
      <c r="TZ774" s="12">
        <v>0</v>
      </c>
      <c r="UA774" s="12">
        <v>0</v>
      </c>
      <c r="UB774" s="12">
        <v>0</v>
      </c>
      <c r="UC774" s="12">
        <v>0</v>
      </c>
      <c r="UD774" s="12">
        <v>0</v>
      </c>
      <c r="UE774" s="12">
        <v>0</v>
      </c>
      <c r="UF774" s="12">
        <v>0</v>
      </c>
      <c r="UG774" s="12">
        <v>0</v>
      </c>
      <c r="UH774" s="12">
        <v>0</v>
      </c>
      <c r="UI774" s="12">
        <v>0</v>
      </c>
      <c r="UJ774" s="12">
        <v>0</v>
      </c>
      <c r="UK774" s="12">
        <v>0</v>
      </c>
      <c r="UL774" s="12">
        <v>0</v>
      </c>
      <c r="UM774" s="12">
        <v>1.5224933033675041E-6</v>
      </c>
      <c r="UN774" s="12">
        <v>0</v>
      </c>
      <c r="UO774" s="12">
        <v>-3.720922827017973E-3</v>
      </c>
      <c r="UP774" s="12">
        <v>0</v>
      </c>
      <c r="UQ774" s="12">
        <v>0</v>
      </c>
      <c r="UR774" s="12">
        <v>0</v>
      </c>
      <c r="US774" s="12">
        <v>0</v>
      </c>
      <c r="UT774" s="12">
        <v>0</v>
      </c>
      <c r="UU774" s="12">
        <v>0</v>
      </c>
      <c r="UV774" s="12">
        <v>0</v>
      </c>
      <c r="UW774" s="12">
        <v>0</v>
      </c>
      <c r="UX774" s="12">
        <v>0</v>
      </c>
      <c r="UY774" s="12">
        <v>0</v>
      </c>
      <c r="UZ774" s="12">
        <v>0</v>
      </c>
      <c r="VA774" s="12">
        <v>0</v>
      </c>
      <c r="VB774" s="12">
        <v>0</v>
      </c>
      <c r="VC774" s="12">
        <v>0</v>
      </c>
      <c r="VD774" s="12">
        <v>0</v>
      </c>
      <c r="VE774" s="12">
        <v>0</v>
      </c>
      <c r="VF774" s="12">
        <v>0</v>
      </c>
      <c r="VG774" s="12">
        <v>0</v>
      </c>
      <c r="VH774" s="12">
        <v>0</v>
      </c>
      <c r="VI774" s="12">
        <v>0</v>
      </c>
      <c r="VJ774" s="12">
        <v>0</v>
      </c>
      <c r="VK774" s="12">
        <v>0</v>
      </c>
      <c r="VL774" s="12">
        <v>0</v>
      </c>
      <c r="VM774" s="12">
        <v>0</v>
      </c>
      <c r="VN774" s="12">
        <v>0</v>
      </c>
      <c r="VO774" s="12">
        <v>0</v>
      </c>
      <c r="VP774" s="12">
        <v>0</v>
      </c>
      <c r="VQ774" s="12">
        <v>0</v>
      </c>
      <c r="VR774" s="12">
        <v>0</v>
      </c>
      <c r="VS774" s="12">
        <v>0</v>
      </c>
      <c r="VT774" s="12">
        <v>0</v>
      </c>
      <c r="VU774" s="12">
        <v>0</v>
      </c>
      <c r="VV774" s="12">
        <v>0</v>
      </c>
      <c r="VW774" s="12">
        <v>1.792312006815555E-3</v>
      </c>
      <c r="VX774" s="12">
        <v>0</v>
      </c>
      <c r="VY774" s="12">
        <v>0</v>
      </c>
      <c r="VZ774" s="12">
        <v>0</v>
      </c>
      <c r="WA774" s="12">
        <v>-8.2575871295910734E-4</v>
      </c>
      <c r="WB774" s="12">
        <v>1.3277581524616446E-25</v>
      </c>
      <c r="WC774" s="12">
        <v>3.4239856359199272E-24</v>
      </c>
      <c r="WD774" s="12">
        <v>1.2258732073277214E-24</v>
      </c>
      <c r="WE774" s="12">
        <v>0</v>
      </c>
      <c r="WF774" s="12">
        <v>0</v>
      </c>
      <c r="WG774" s="12">
        <v>8.1302185666215755E-27</v>
      </c>
      <c r="WH774" s="12">
        <v>3.0604690268469668E-27</v>
      </c>
      <c r="WI774" s="12">
        <v>1.463532847272293E-27</v>
      </c>
      <c r="WJ774" s="12">
        <v>1.6599351902496289E-8</v>
      </c>
      <c r="WK774" s="12">
        <v>0</v>
      </c>
      <c r="WL774" s="12">
        <v>0</v>
      </c>
      <c r="WM774" s="12">
        <v>0</v>
      </c>
      <c r="WN774" s="12">
        <v>0</v>
      </c>
      <c r="WO774" s="12">
        <v>0</v>
      </c>
      <c r="WP774" s="12">
        <v>0</v>
      </c>
      <c r="WQ774" s="12">
        <v>0</v>
      </c>
      <c r="WR774" s="12">
        <v>0</v>
      </c>
      <c r="WS774" s="12">
        <v>0</v>
      </c>
      <c r="WT774" s="12">
        <v>0</v>
      </c>
      <c r="WU774" s="12">
        <v>0</v>
      </c>
      <c r="WV774" s="12">
        <v>0</v>
      </c>
      <c r="WW774" s="12">
        <v>0</v>
      </c>
      <c r="WX774" s="12">
        <v>0</v>
      </c>
      <c r="WY774" s="12">
        <v>0</v>
      </c>
      <c r="WZ774" s="12">
        <v>0</v>
      </c>
      <c r="XA774" s="12">
        <v>0</v>
      </c>
      <c r="XB774" s="12">
        <v>0</v>
      </c>
      <c r="XC774" s="12">
        <v>0</v>
      </c>
      <c r="XD774" s="12">
        <v>0</v>
      </c>
      <c r="XE774" s="12">
        <v>0</v>
      </c>
      <c r="XF774" s="12">
        <v>0</v>
      </c>
      <c r="XG774" s="12">
        <v>0</v>
      </c>
      <c r="XH774" s="12">
        <v>0</v>
      </c>
      <c r="XI774" s="12">
        <v>0</v>
      </c>
      <c r="XJ774" s="12">
        <v>0</v>
      </c>
      <c r="XK774" s="12">
        <v>0</v>
      </c>
      <c r="XL774" s="12">
        <v>4.7846210644896928E-25</v>
      </c>
      <c r="XM774" s="12">
        <v>-1.2560584330948532E-20</v>
      </c>
      <c r="XN774" s="12">
        <v>0</v>
      </c>
      <c r="XO774" s="12">
        <v>0</v>
      </c>
      <c r="XP774" s="12">
        <v>0</v>
      </c>
      <c r="XQ774" s="12">
        <v>0</v>
      </c>
      <c r="XR774" s="12">
        <v>0</v>
      </c>
      <c r="XS774" s="12">
        <v>0</v>
      </c>
      <c r="XT774" s="12">
        <v>0</v>
      </c>
      <c r="XU774" s="12">
        <v>0</v>
      </c>
      <c r="XV774" s="12">
        <v>0</v>
      </c>
      <c r="XW774" s="12">
        <v>0</v>
      </c>
      <c r="XX774" s="12">
        <v>0</v>
      </c>
      <c r="XY774" s="12">
        <v>0</v>
      </c>
      <c r="XZ774" s="12">
        <v>0</v>
      </c>
      <c r="YA774" s="12">
        <v>0</v>
      </c>
      <c r="YB774" s="12">
        <v>0</v>
      </c>
      <c r="YC774" s="12">
        <v>0</v>
      </c>
      <c r="YD774" s="12">
        <v>0</v>
      </c>
      <c r="YE774" s="12">
        <v>0</v>
      </c>
      <c r="YF774" s="12">
        <v>0</v>
      </c>
      <c r="YG774" s="12">
        <v>0</v>
      </c>
      <c r="YH774" s="12">
        <v>0</v>
      </c>
      <c r="YI774" s="12">
        <v>0</v>
      </c>
      <c r="YJ774" s="12">
        <v>0</v>
      </c>
      <c r="YK774" s="12">
        <v>0</v>
      </c>
      <c r="YL774" s="12">
        <v>0</v>
      </c>
      <c r="YM774" s="12">
        <v>0</v>
      </c>
      <c r="YN774" s="12">
        <v>0</v>
      </c>
      <c r="YO774" s="12">
        <v>0</v>
      </c>
      <c r="YP774" s="12">
        <v>0</v>
      </c>
      <c r="YQ774" s="12">
        <v>0</v>
      </c>
      <c r="YR774" s="12">
        <v>0</v>
      </c>
      <c r="YS774" s="12">
        <v>0</v>
      </c>
      <c r="YT774" s="12">
        <v>2.5218092497799907E-8</v>
      </c>
      <c r="YU774" s="12">
        <v>0</v>
      </c>
      <c r="YV774" s="12">
        <v>0</v>
      </c>
      <c r="YW774" s="12">
        <v>1.1483090554775262E-5</v>
      </c>
      <c r="YX774" s="12">
        <v>9.9999999999999995E-21</v>
      </c>
      <c r="YY774" s="12">
        <v>-2.6878492382967512E-6</v>
      </c>
      <c r="YZ774" s="12">
        <v>0</v>
      </c>
      <c r="ZA774" s="12">
        <v>1.2338205239477526E-7</v>
      </c>
      <c r="ZB774" s="12">
        <v>0</v>
      </c>
      <c r="ZC774" s="12">
        <v>9.1125388822052235E-11</v>
      </c>
      <c r="ZD774" s="12">
        <v>3.2105273812605165E-11</v>
      </c>
      <c r="ZE774" s="12">
        <v>3.3990889589706494E-11</v>
      </c>
      <c r="ZF774" s="12">
        <v>0</v>
      </c>
      <c r="ZG774" s="12">
        <v>0</v>
      </c>
      <c r="ZH774" s="12">
        <v>0</v>
      </c>
      <c r="ZI774" s="12">
        <v>0</v>
      </c>
      <c r="ZJ774" s="12">
        <v>0</v>
      </c>
      <c r="ZK774" s="12">
        <v>0</v>
      </c>
      <c r="ZL774" s="12">
        <v>0</v>
      </c>
      <c r="ZM774" s="12">
        <v>0</v>
      </c>
      <c r="ZN774" s="12">
        <v>0</v>
      </c>
      <c r="ZO774" s="12">
        <v>0</v>
      </c>
      <c r="ZP774" s="12">
        <v>0</v>
      </c>
      <c r="ZQ774" s="12">
        <v>0</v>
      </c>
      <c r="ZR774" s="12">
        <v>0</v>
      </c>
      <c r="ZS774" s="12">
        <v>0</v>
      </c>
      <c r="ZT774" s="12">
        <v>0</v>
      </c>
      <c r="ZU774" s="12">
        <v>0</v>
      </c>
      <c r="ZV774" s="12">
        <v>0</v>
      </c>
      <c r="ZW774" s="12">
        <v>0</v>
      </c>
      <c r="ZX774" s="12">
        <v>0</v>
      </c>
      <c r="ZY774" s="12">
        <v>0</v>
      </c>
      <c r="ZZ774" s="12">
        <v>0</v>
      </c>
      <c r="AAA774" s="12">
        <v>0</v>
      </c>
      <c r="AAB774" s="12">
        <v>0</v>
      </c>
      <c r="AAC774" s="12">
        <v>0</v>
      </c>
      <c r="AAD774" s="12">
        <v>0</v>
      </c>
      <c r="AAE774" s="12">
        <v>0</v>
      </c>
      <c r="AAF774" s="12">
        <v>0</v>
      </c>
      <c r="AAG774" s="12">
        <v>0</v>
      </c>
      <c r="AAH774" s="12">
        <v>2.1748277565862239E-27</v>
      </c>
      <c r="AAI774" s="12">
        <v>0</v>
      </c>
      <c r="AAJ774" s="12">
        <v>2.9560120383760671E-8</v>
      </c>
      <c r="AAK774" s="12">
        <v>-2.0890175927822859E-7</v>
      </c>
      <c r="AAL774" s="12">
        <v>0</v>
      </c>
      <c r="AAM774" s="12">
        <v>5.7315696034833566E-9</v>
      </c>
      <c r="AAN774" s="12">
        <v>0</v>
      </c>
      <c r="AAO774" s="12">
        <v>0</v>
      </c>
      <c r="AAP774" s="12">
        <v>0</v>
      </c>
      <c r="AAQ774" s="12">
        <v>0</v>
      </c>
      <c r="AAR774" s="12">
        <v>0</v>
      </c>
      <c r="AAS774" s="12">
        <v>0</v>
      </c>
      <c r="AAT774" s="12">
        <v>4.5286982762874845E-14</v>
      </c>
      <c r="AAU774" s="12">
        <v>0</v>
      </c>
      <c r="AAV774" s="12">
        <v>0</v>
      </c>
      <c r="AAW774" s="12">
        <v>0</v>
      </c>
      <c r="AAX774" s="12">
        <v>0</v>
      </c>
      <c r="AAY774" s="12">
        <v>0</v>
      </c>
      <c r="AAZ774" s="12">
        <v>0</v>
      </c>
      <c r="ABA774" s="12">
        <v>0</v>
      </c>
      <c r="ABB774" s="12">
        <v>0</v>
      </c>
      <c r="ABC774" s="12">
        <v>0</v>
      </c>
      <c r="ABD774" s="12">
        <v>0</v>
      </c>
      <c r="ABE774" s="12">
        <v>0</v>
      </c>
      <c r="ABF774" s="12">
        <v>0</v>
      </c>
      <c r="ABG774" s="12">
        <v>0</v>
      </c>
      <c r="ABH774" s="12">
        <v>0</v>
      </c>
      <c r="ABI774" s="12">
        <v>0</v>
      </c>
      <c r="ABJ774" s="12">
        <v>0</v>
      </c>
      <c r="ABK774" s="12">
        <v>0</v>
      </c>
      <c r="ABL774" s="12">
        <v>0</v>
      </c>
      <c r="ABM774" s="12">
        <v>0</v>
      </c>
      <c r="ABN774" s="12">
        <v>0</v>
      </c>
      <c r="ABO774" s="12">
        <v>0</v>
      </c>
      <c r="ABP774" s="12">
        <v>0</v>
      </c>
      <c r="ABQ774" s="12">
        <v>0</v>
      </c>
      <c r="ABR774" s="12">
        <v>0</v>
      </c>
      <c r="ABS774" s="12">
        <v>0</v>
      </c>
      <c r="ABT774" s="12">
        <v>0</v>
      </c>
      <c r="ABU774" s="12">
        <v>2.6582891179129887E-6</v>
      </c>
      <c r="ABV774" s="12">
        <v>0</v>
      </c>
      <c r="ABW774" s="12">
        <v>-1.2942773106671561E-7</v>
      </c>
      <c r="ABX774" s="12">
        <v>0</v>
      </c>
      <c r="ABY774" s="12">
        <v>0</v>
      </c>
      <c r="ABZ774" s="12">
        <v>0</v>
      </c>
      <c r="ACA774" s="12">
        <v>0</v>
      </c>
      <c r="ACB774" s="12">
        <v>0</v>
      </c>
      <c r="ACC774" s="12">
        <v>0</v>
      </c>
      <c r="ACD774" s="12">
        <v>0</v>
      </c>
      <c r="ACE774" s="12">
        <v>0</v>
      </c>
      <c r="ACF774" s="12">
        <v>0</v>
      </c>
      <c r="ACG774" s="12">
        <v>0</v>
      </c>
      <c r="ACH774" s="12">
        <v>0</v>
      </c>
      <c r="ACI774" s="12">
        <v>0</v>
      </c>
      <c r="ACJ774" s="12">
        <v>0</v>
      </c>
      <c r="ACK774" s="12">
        <v>0</v>
      </c>
      <c r="ACL774" s="12">
        <v>0</v>
      </c>
      <c r="ACM774" s="12">
        <v>0</v>
      </c>
      <c r="ACN774" s="12">
        <v>0</v>
      </c>
      <c r="ACO774" s="12">
        <v>0</v>
      </c>
      <c r="ACP774" s="12">
        <v>0</v>
      </c>
      <c r="ACQ774" s="12">
        <v>0</v>
      </c>
      <c r="ACR774" s="12">
        <v>0</v>
      </c>
      <c r="ACS774" s="12">
        <v>0</v>
      </c>
      <c r="ACT774" s="12">
        <v>0</v>
      </c>
      <c r="ACU774" s="12">
        <v>0</v>
      </c>
      <c r="ACV774" s="12">
        <v>0</v>
      </c>
      <c r="ACW774" s="12">
        <v>0</v>
      </c>
      <c r="ACX774" s="12">
        <v>0</v>
      </c>
      <c r="ACY774" s="12">
        <v>0</v>
      </c>
      <c r="ACZ774" s="12">
        <v>0</v>
      </c>
      <c r="ADA774" s="12">
        <v>0</v>
      </c>
      <c r="ADB774" s="12">
        <v>0</v>
      </c>
      <c r="ADC774" s="12">
        <v>0</v>
      </c>
      <c r="ADD774" s="12">
        <v>0</v>
      </c>
      <c r="ADE774" s="12">
        <v>0</v>
      </c>
      <c r="ADF774" s="12">
        <v>0</v>
      </c>
      <c r="ADG774" s="12">
        <v>2.0890175927821623E-7</v>
      </c>
      <c r="ADH774" s="12">
        <v>0</v>
      </c>
      <c r="ADI774" s="12">
        <v>-6.6458628450724443E-9</v>
      </c>
      <c r="ADJ774" s="12">
        <v>0</v>
      </c>
      <c r="ADK774" s="12">
        <v>0</v>
      </c>
      <c r="ADL774" s="12">
        <v>0</v>
      </c>
      <c r="ADM774" s="12">
        <v>0</v>
      </c>
      <c r="ADN774" s="12">
        <v>0</v>
      </c>
      <c r="ADO774" s="12">
        <v>0</v>
      </c>
      <c r="ADP774" s="12">
        <v>0</v>
      </c>
      <c r="ADQ774" s="12">
        <v>0</v>
      </c>
      <c r="ADR774" s="12">
        <v>0</v>
      </c>
      <c r="ADS774" s="12">
        <v>0</v>
      </c>
      <c r="ADT774" s="12">
        <v>0</v>
      </c>
      <c r="ADU774" s="12">
        <v>0</v>
      </c>
      <c r="ADV774" s="12">
        <v>0</v>
      </c>
      <c r="ADW774" s="12">
        <v>0</v>
      </c>
      <c r="ADX774" s="12">
        <v>0</v>
      </c>
      <c r="ADY774" s="12">
        <v>0</v>
      </c>
      <c r="ADZ774" s="12">
        <v>0</v>
      </c>
      <c r="AEA774" s="12">
        <v>0</v>
      </c>
      <c r="AEB774" s="12">
        <v>0</v>
      </c>
      <c r="AEC774" s="12">
        <v>0</v>
      </c>
      <c r="AED774" s="12">
        <v>0</v>
      </c>
      <c r="AEE774" s="12">
        <v>0</v>
      </c>
      <c r="AEF774" s="12">
        <v>0</v>
      </c>
      <c r="AEG774" s="12">
        <v>0</v>
      </c>
      <c r="AEH774" s="12">
        <v>0</v>
      </c>
      <c r="AEI774" s="12">
        <v>0</v>
      </c>
      <c r="AEJ774" s="12">
        <v>0</v>
      </c>
      <c r="AEK774" s="12">
        <v>0</v>
      </c>
      <c r="AEL774" s="12">
        <v>0</v>
      </c>
      <c r="AEM774" s="12">
        <v>0</v>
      </c>
      <c r="AEN774" s="12">
        <v>0</v>
      </c>
      <c r="AEO774" s="12">
        <v>4.7846210644234518E-25</v>
      </c>
      <c r="AEP774" s="12">
        <v>0</v>
      </c>
      <c r="AEQ774" s="12">
        <v>0</v>
      </c>
      <c r="AER774" s="12">
        <v>0</v>
      </c>
      <c r="AES774" s="12">
        <v>0</v>
      </c>
      <c r="AET774" s="12">
        <v>0</v>
      </c>
      <c r="AEU774" s="12">
        <v>-9.1805384205237949E-11</v>
      </c>
      <c r="AEV774" s="12">
        <v>0</v>
      </c>
      <c r="AEW774" s="12">
        <v>0</v>
      </c>
      <c r="AEX774" s="12">
        <v>0</v>
      </c>
      <c r="AEY774" s="12">
        <v>0</v>
      </c>
      <c r="AEZ774" s="12">
        <v>0</v>
      </c>
      <c r="AFA774" s="12">
        <v>0</v>
      </c>
      <c r="AFB774" s="12">
        <v>0</v>
      </c>
      <c r="AFC774" s="12">
        <v>0</v>
      </c>
      <c r="AFD774" s="12">
        <v>0</v>
      </c>
      <c r="AFE774" s="12">
        <v>0</v>
      </c>
      <c r="AFF774" s="12">
        <v>0</v>
      </c>
      <c r="AFG774" s="12">
        <v>0</v>
      </c>
      <c r="AFH774" s="12">
        <v>0</v>
      </c>
      <c r="AFI774" s="12">
        <v>0</v>
      </c>
      <c r="AFJ774" s="12">
        <v>0</v>
      </c>
      <c r="AFK774" s="12">
        <v>0</v>
      </c>
      <c r="AFL774" s="12">
        <v>0</v>
      </c>
      <c r="AFM774" s="12">
        <v>0</v>
      </c>
      <c r="AFN774" s="12">
        <v>0</v>
      </c>
      <c r="AFO774" s="12">
        <v>0</v>
      </c>
      <c r="AFP774" s="12">
        <v>0</v>
      </c>
      <c r="AFQ774" s="12">
        <v>0</v>
      </c>
      <c r="AFR774" s="12">
        <v>0</v>
      </c>
      <c r="AFS774" s="12">
        <v>0</v>
      </c>
      <c r="AFT774" s="12">
        <v>0</v>
      </c>
      <c r="AFU774" s="12">
        <v>0</v>
      </c>
      <c r="AFV774" s="12">
        <v>0</v>
      </c>
      <c r="AFW774" s="12">
        <v>0</v>
      </c>
      <c r="AFX774" s="12">
        <v>0</v>
      </c>
      <c r="AFY774" s="12">
        <v>0</v>
      </c>
      <c r="AFZ774" s="12">
        <v>8.6123179159622137E-6</v>
      </c>
      <c r="AGA774" s="12">
        <v>0</v>
      </c>
      <c r="AGB774" s="12">
        <v>0</v>
      </c>
      <c r="AGC774" s="12">
        <v>0</v>
      </c>
      <c r="AGD774" s="12">
        <v>0</v>
      </c>
      <c r="AGE774" s="12">
        <v>0</v>
      </c>
      <c r="AGF774" s="12">
        <v>0</v>
      </c>
      <c r="AGG774" s="12">
        <v>-3.2322476593751574E-11</v>
      </c>
      <c r="AGH774" s="12">
        <v>0</v>
      </c>
      <c r="AGI774" s="12">
        <v>0</v>
      </c>
      <c r="AGJ774" s="12">
        <v>0</v>
      </c>
      <c r="AGK774" s="12">
        <v>0</v>
      </c>
      <c r="AGL774" s="12">
        <v>0</v>
      </c>
      <c r="AGM774" s="12">
        <v>0</v>
      </c>
      <c r="AGN774" s="12">
        <v>0</v>
      </c>
      <c r="AGO774" s="12">
        <v>0</v>
      </c>
      <c r="AGP774" s="12">
        <v>0</v>
      </c>
      <c r="AGQ774" s="12">
        <v>0</v>
      </c>
      <c r="AGR774" s="12">
        <v>0</v>
      </c>
      <c r="AGS774" s="12">
        <v>0</v>
      </c>
      <c r="AGT774" s="12">
        <v>0</v>
      </c>
      <c r="AGU774" s="12">
        <v>0</v>
      </c>
      <c r="AGV774" s="12">
        <v>0</v>
      </c>
      <c r="AGW774" s="12">
        <v>0</v>
      </c>
      <c r="AGX774" s="12">
        <v>0</v>
      </c>
      <c r="AGY774" s="12">
        <v>0</v>
      </c>
      <c r="AGZ774" s="12">
        <v>0</v>
      </c>
      <c r="AHA774" s="12">
        <v>0</v>
      </c>
      <c r="AHB774" s="12">
        <v>0</v>
      </c>
      <c r="AHC774" s="12">
        <v>0</v>
      </c>
      <c r="AHD774" s="12">
        <v>0</v>
      </c>
      <c r="AHE774" s="12">
        <v>0</v>
      </c>
      <c r="AHF774" s="12">
        <v>0</v>
      </c>
      <c r="AHG774" s="12">
        <v>0</v>
      </c>
      <c r="AHH774" s="12">
        <v>0</v>
      </c>
      <c r="AHI774" s="12">
        <v>0</v>
      </c>
      <c r="AHJ774" s="12">
        <v>0</v>
      </c>
      <c r="AHK774" s="12">
        <v>0</v>
      </c>
      <c r="AHL774" s="12">
        <v>0</v>
      </c>
      <c r="AHM774" s="12">
        <v>0</v>
      </c>
      <c r="AHN774" s="12">
        <v>0</v>
      </c>
      <c r="AHO774" s="12">
        <v>0</v>
      </c>
      <c r="AHP774" s="12">
        <v>0</v>
      </c>
      <c r="AHQ774" s="12">
        <v>0</v>
      </c>
      <c r="AHR774" s="12">
        <v>0</v>
      </c>
      <c r="AHS774" s="12">
        <v>0</v>
      </c>
      <c r="AHT774" s="12">
        <v>0</v>
      </c>
      <c r="AHU774" s="12">
        <v>0</v>
      </c>
      <c r="AHV774" s="12">
        <v>0</v>
      </c>
      <c r="AHW774" s="12">
        <v>0</v>
      </c>
      <c r="AHX774" s="12">
        <v>0</v>
      </c>
      <c r="AHY774" s="12">
        <v>0</v>
      </c>
      <c r="AHZ774" s="12">
        <v>0</v>
      </c>
      <c r="AIA774" s="12">
        <v>0</v>
      </c>
      <c r="AIB774" s="12">
        <v>0</v>
      </c>
      <c r="AIC774" s="12">
        <v>0</v>
      </c>
      <c r="AID774" s="12">
        <v>2.496362364686023E-7</v>
      </c>
      <c r="AIE774" s="12">
        <v>-1.0458556054344122E-8</v>
      </c>
      <c r="AIF774" s="12">
        <v>9.0939744501400015E-9</v>
      </c>
      <c r="AIG774" s="12">
        <v>0</v>
      </c>
      <c r="AIH774" s="12">
        <v>0</v>
      </c>
      <c r="AII774" s="12">
        <v>0</v>
      </c>
      <c r="AIJ774" s="12">
        <v>1.9607843137254903E-9</v>
      </c>
      <c r="AIK774" s="12">
        <v>0</v>
      </c>
      <c r="AIL774" s="12">
        <v>0</v>
      </c>
      <c r="AIM774" s="12">
        <v>0</v>
      </c>
      <c r="AIN774" s="12">
        <v>0</v>
      </c>
      <c r="AIO774" s="12">
        <v>0</v>
      </c>
      <c r="AIP774" s="12">
        <v>0</v>
      </c>
      <c r="AIQ774" s="12">
        <v>0</v>
      </c>
      <c r="AIR774" s="12">
        <v>0</v>
      </c>
      <c r="AIS774" s="12">
        <v>0</v>
      </c>
      <c r="AIT774" s="12">
        <v>0</v>
      </c>
      <c r="AIU774" s="12">
        <v>0</v>
      </c>
      <c r="AIV774" s="12">
        <v>0</v>
      </c>
      <c r="AIW774" s="12">
        <v>0</v>
      </c>
      <c r="AIX774" s="12">
        <v>0</v>
      </c>
      <c r="AIY774" s="12">
        <v>0</v>
      </c>
      <c r="AIZ774" s="12">
        <v>0</v>
      </c>
      <c r="AJA774" s="12">
        <v>0</v>
      </c>
      <c r="AJB774" s="12">
        <v>0</v>
      </c>
      <c r="AJC774" s="12">
        <v>0</v>
      </c>
      <c r="AJD774" s="12">
        <v>0</v>
      </c>
      <c r="AJE774" s="12">
        <v>0</v>
      </c>
      <c r="AJF774" s="12">
        <v>0</v>
      </c>
      <c r="AJG774" s="12">
        <v>0</v>
      </c>
      <c r="AJH774" s="12">
        <v>0</v>
      </c>
      <c r="AJI774" s="12">
        <v>0</v>
      </c>
      <c r="AJJ774" s="12">
        <v>0</v>
      </c>
      <c r="AJK774" s="12">
        <v>0</v>
      </c>
      <c r="AJL774" s="12">
        <v>0</v>
      </c>
      <c r="AJM774" s="12">
        <v>0</v>
      </c>
      <c r="AJN774" s="12">
        <v>0</v>
      </c>
      <c r="AJO774" s="12">
        <v>0</v>
      </c>
      <c r="AJP774" s="12">
        <v>8.3073063769060152E-10</v>
      </c>
      <c r="AJQ774" s="12">
        <v>-9.0969583844587192E-9</v>
      </c>
      <c r="AJR774" s="12">
        <v>0</v>
      </c>
      <c r="AJS774" s="12">
        <v>0</v>
      </c>
      <c r="AJT774" s="12">
        <v>0</v>
      </c>
      <c r="AJU774" s="12">
        <v>0</v>
      </c>
      <c r="AJV774" s="12">
        <v>0</v>
      </c>
      <c r="AJW774" s="12">
        <v>0</v>
      </c>
      <c r="AJX774" s="12">
        <v>0</v>
      </c>
      <c r="AJY774" s="12">
        <v>0</v>
      </c>
      <c r="AJZ774" s="12">
        <v>0</v>
      </c>
      <c r="AKA774" s="12">
        <v>0</v>
      </c>
      <c r="AKB774" s="12">
        <v>0</v>
      </c>
      <c r="AKC774" s="12">
        <v>0</v>
      </c>
      <c r="AKD774" s="12">
        <v>0</v>
      </c>
      <c r="AKE774" s="12">
        <v>0</v>
      </c>
      <c r="AKF774" s="12">
        <v>0</v>
      </c>
      <c r="AKG774" s="12">
        <v>0</v>
      </c>
      <c r="AKH774" s="12">
        <v>0</v>
      </c>
      <c r="AKI774" s="12">
        <v>0</v>
      </c>
      <c r="AKJ774" s="12">
        <v>0</v>
      </c>
      <c r="AKK774" s="12">
        <v>0</v>
      </c>
      <c r="AKL774" s="12">
        <v>0</v>
      </c>
      <c r="AKM774" s="12">
        <v>0</v>
      </c>
      <c r="AKN774" s="12">
        <v>0</v>
      </c>
      <c r="AKO774" s="12">
        <v>0</v>
      </c>
      <c r="AKP774" s="12">
        <v>0</v>
      </c>
      <c r="AKQ774" s="12">
        <v>0</v>
      </c>
      <c r="AKR774" s="12">
        <v>0</v>
      </c>
      <c r="AKS774" s="12">
        <v>0</v>
      </c>
      <c r="AKT774" s="12">
        <v>0</v>
      </c>
      <c r="AKU774" s="12">
        <v>0</v>
      </c>
      <c r="AKV774" s="12">
        <v>0</v>
      </c>
      <c r="AKW774" s="12">
        <v>0</v>
      </c>
      <c r="AKX774" s="12">
        <v>0</v>
      </c>
      <c r="AKY774" s="12">
        <v>3.9647305355018931E-6</v>
      </c>
      <c r="AKZ774" s="12">
        <v>0</v>
      </c>
      <c r="ALA774" s="12">
        <v>0</v>
      </c>
      <c r="ALB774" s="12">
        <v>0</v>
      </c>
      <c r="ALC774" s="12">
        <v>-4.764330262126798E-11</v>
      </c>
      <c r="ALD774" s="12">
        <v>0</v>
      </c>
      <c r="ALE774" s="12">
        <v>0</v>
      </c>
      <c r="ALF774" s="12">
        <v>0</v>
      </c>
      <c r="ALG774" s="12">
        <v>0</v>
      </c>
      <c r="ALH774" s="12">
        <v>0</v>
      </c>
      <c r="ALI774" s="12">
        <v>0</v>
      </c>
      <c r="ALJ774" s="12">
        <v>0</v>
      </c>
      <c r="ALK774" s="12">
        <v>0</v>
      </c>
      <c r="ALL774" s="12">
        <v>0</v>
      </c>
      <c r="ALM774" s="12">
        <v>0</v>
      </c>
      <c r="ALN774" s="12">
        <v>0</v>
      </c>
      <c r="ALO774" s="12">
        <v>0</v>
      </c>
      <c r="ALP774" s="12">
        <v>0</v>
      </c>
      <c r="ALQ774" s="12">
        <v>0</v>
      </c>
      <c r="ALR774" s="12">
        <v>0</v>
      </c>
      <c r="ALS774" s="12">
        <v>0</v>
      </c>
      <c r="ALT774" s="12">
        <v>0</v>
      </c>
      <c r="ALU774" s="12">
        <v>0</v>
      </c>
      <c r="ALV774" s="12">
        <v>0</v>
      </c>
      <c r="ALW774" s="12">
        <v>0</v>
      </c>
      <c r="ALX774" s="12">
        <v>0</v>
      </c>
      <c r="ALY774" s="12">
        <v>0</v>
      </c>
      <c r="ALZ774" s="12">
        <v>0</v>
      </c>
      <c r="AMA774" s="12">
        <v>0</v>
      </c>
      <c r="AMB774" s="12">
        <v>0</v>
      </c>
      <c r="AMC774" s="12">
        <v>0</v>
      </c>
      <c r="AMD774" s="12">
        <v>0</v>
      </c>
      <c r="AME774" s="12">
        <v>0</v>
      </c>
      <c r="AMF774" s="12">
        <v>0</v>
      </c>
      <c r="AMG774" s="12">
        <v>0</v>
      </c>
      <c r="AMH774" s="12">
        <v>0</v>
      </c>
      <c r="AMI774" s="12">
        <v>0</v>
      </c>
      <c r="AMJ774" s="12">
        <v>2.8834953874870833E-7</v>
      </c>
      <c r="AMK774" s="12">
        <v>0</v>
      </c>
      <c r="AML774" s="12">
        <v>0</v>
      </c>
      <c r="AMM774" s="12">
        <v>0</v>
      </c>
      <c r="AMN774" s="12">
        <v>0</v>
      </c>
      <c r="AMO774" s="12">
        <v>-8.5779169381490946E-6</v>
      </c>
      <c r="AMP774" s="12">
        <v>7.1543744828247447E-27</v>
      </c>
      <c r="AMQ774" s="12">
        <v>0</v>
      </c>
      <c r="AMR774" s="12">
        <v>0</v>
      </c>
      <c r="AMS774" s="12">
        <v>6.1668821128800231E-28</v>
      </c>
      <c r="AMT774" s="12">
        <v>0</v>
      </c>
      <c r="AMU774" s="12">
        <v>0</v>
      </c>
      <c r="AMV774" s="12">
        <v>0</v>
      </c>
      <c r="AMW774" s="12">
        <v>0</v>
      </c>
      <c r="AMX774" s="12">
        <v>0</v>
      </c>
      <c r="AMY774" s="12">
        <v>0</v>
      </c>
      <c r="AMZ774" s="12">
        <v>0</v>
      </c>
      <c r="ANA774" s="12">
        <v>0</v>
      </c>
      <c r="ANB774" s="12">
        <v>0</v>
      </c>
      <c r="ANC774" s="12">
        <v>0</v>
      </c>
      <c r="AND774" s="12">
        <v>0</v>
      </c>
      <c r="ANE774" s="12">
        <v>0</v>
      </c>
      <c r="ANF774" s="12">
        <v>0</v>
      </c>
      <c r="ANG774" s="12">
        <v>0</v>
      </c>
      <c r="ANH774" s="12">
        <v>0</v>
      </c>
      <c r="ANI774" s="12">
        <v>0</v>
      </c>
      <c r="ANJ774" s="12">
        <v>0</v>
      </c>
      <c r="ANK774" s="12">
        <v>0</v>
      </c>
      <c r="ANL774" s="12">
        <v>0</v>
      </c>
      <c r="ANM774" s="12">
        <v>0</v>
      </c>
      <c r="ANN774" s="12">
        <v>0</v>
      </c>
      <c r="ANO774" s="12">
        <v>0</v>
      </c>
      <c r="ANP774" s="12">
        <v>0</v>
      </c>
      <c r="ANQ774" s="12">
        <v>0</v>
      </c>
      <c r="ANR774" s="12">
        <v>0</v>
      </c>
      <c r="ANS774" s="12">
        <v>0</v>
      </c>
      <c r="ANT774" s="12">
        <v>0</v>
      </c>
      <c r="ANU774" s="12">
        <v>0</v>
      </c>
      <c r="ANV774" s="12">
        <v>3.9198526030891834E-8</v>
      </c>
      <c r="ANW774" s="12">
        <v>0</v>
      </c>
      <c r="ANX774" s="12">
        <v>0</v>
      </c>
      <c r="ANY774" s="12">
        <v>0</v>
      </c>
      <c r="ANZ774" s="12">
        <v>4.8349765339478567E-6</v>
      </c>
      <c r="AOA774" s="12">
        <v>-2.6926123984947591E-7</v>
      </c>
      <c r="AOB774" s="12">
        <v>8.9753746616491718E-9</v>
      </c>
      <c r="AOC774" s="12">
        <v>0</v>
      </c>
      <c r="AOD774" s="12">
        <v>3.2501778907636848E-11</v>
      </c>
      <c r="AOE774" s="12">
        <v>0</v>
      </c>
      <c r="AOF774" s="12">
        <v>0</v>
      </c>
      <c r="AOG774" s="12">
        <v>0</v>
      </c>
      <c r="AOH774" s="12">
        <v>0</v>
      </c>
      <c r="AOI774" s="12">
        <v>0</v>
      </c>
      <c r="AOJ774" s="12">
        <v>0</v>
      </c>
      <c r="AOK774" s="12">
        <v>0</v>
      </c>
      <c r="AOL774" s="12">
        <v>0</v>
      </c>
      <c r="AOM774" s="12">
        <v>0</v>
      </c>
      <c r="AON774" s="12">
        <v>0</v>
      </c>
      <c r="AOO774" s="12">
        <v>0</v>
      </c>
      <c r="AOP774" s="12">
        <v>0</v>
      </c>
      <c r="AOQ774" s="12">
        <v>0</v>
      </c>
      <c r="AOR774" s="12">
        <v>0</v>
      </c>
      <c r="AOS774" s="12">
        <v>0</v>
      </c>
      <c r="AOT774" s="12">
        <v>0</v>
      </c>
      <c r="AOU774" s="12">
        <v>0</v>
      </c>
      <c r="AOV774" s="12">
        <v>0</v>
      </c>
      <c r="AOW774" s="12">
        <v>0</v>
      </c>
      <c r="AOX774" s="12">
        <v>0</v>
      </c>
      <c r="AOY774" s="12">
        <v>0</v>
      </c>
      <c r="AOZ774" s="12">
        <v>0</v>
      </c>
      <c r="APA774" s="12">
        <v>0</v>
      </c>
      <c r="APB774" s="12">
        <v>0</v>
      </c>
      <c r="APC774" s="12">
        <v>0</v>
      </c>
      <c r="APD774" s="12">
        <v>0</v>
      </c>
      <c r="APE774" s="12">
        <v>0</v>
      </c>
      <c r="APF774" s="12">
        <v>0</v>
      </c>
      <c r="APG774" s="12">
        <v>0</v>
      </c>
      <c r="APH774" s="12">
        <v>0</v>
      </c>
      <c r="API774" s="12">
        <v>0</v>
      </c>
      <c r="APJ774" s="12">
        <v>0</v>
      </c>
      <c r="APK774" s="12">
        <v>0</v>
      </c>
      <c r="APL774" s="12">
        <v>2.6926123984947511E-7</v>
      </c>
      <c r="APM774" s="12">
        <v>-1.1766889613066072E-8</v>
      </c>
      <c r="APN774" s="12">
        <v>9.094844398322408E-9</v>
      </c>
      <c r="APO774" s="12">
        <v>0</v>
      </c>
      <c r="APP774" s="12">
        <v>0</v>
      </c>
      <c r="APQ774" s="12">
        <v>0</v>
      </c>
      <c r="APR774" s="12">
        <v>0</v>
      </c>
      <c r="APS774" s="12">
        <v>0</v>
      </c>
      <c r="APT774" s="12">
        <v>0</v>
      </c>
      <c r="APU774" s="12">
        <v>0</v>
      </c>
      <c r="APV774" s="12">
        <v>0</v>
      </c>
      <c r="APW774" s="12">
        <v>0</v>
      </c>
      <c r="APX774" s="12">
        <v>0</v>
      </c>
      <c r="APY774" s="12">
        <v>0</v>
      </c>
      <c r="APZ774" s="12">
        <v>0</v>
      </c>
      <c r="AQA774" s="12">
        <v>0</v>
      </c>
      <c r="AQB774" s="12">
        <v>0</v>
      </c>
      <c r="AQC774" s="12">
        <v>0</v>
      </c>
      <c r="AQD774" s="12">
        <v>0</v>
      </c>
      <c r="AQE774" s="12">
        <v>0</v>
      </c>
      <c r="AQF774" s="12">
        <v>0</v>
      </c>
      <c r="AQG774" s="12">
        <v>0</v>
      </c>
      <c r="AQH774" s="12">
        <v>0</v>
      </c>
      <c r="AQI774" s="12">
        <v>0</v>
      </c>
      <c r="AQJ774" s="12">
        <v>0</v>
      </c>
      <c r="AQK774" s="12">
        <v>0</v>
      </c>
      <c r="AQL774" s="12">
        <v>0</v>
      </c>
      <c r="AQM774" s="12">
        <v>0</v>
      </c>
      <c r="AQN774" s="12">
        <v>0</v>
      </c>
      <c r="AQO774" s="12">
        <v>0</v>
      </c>
      <c r="AQP774" s="12">
        <v>0</v>
      </c>
      <c r="AQQ774" s="12">
        <v>0</v>
      </c>
      <c r="AQR774" s="12">
        <v>0</v>
      </c>
      <c r="AQS774" s="12">
        <v>0</v>
      </c>
      <c r="AQT774" s="12">
        <v>0</v>
      </c>
      <c r="AQU774" s="12">
        <v>0</v>
      </c>
      <c r="AQV774" s="12">
        <v>0</v>
      </c>
      <c r="AQW774" s="12">
        <v>0</v>
      </c>
      <c r="AQX774" s="12">
        <v>8.3073063769060152E-10</v>
      </c>
      <c r="AQY774" s="12">
        <v>-9.0969583844555428E-9</v>
      </c>
      <c r="AQZ774" s="12">
        <v>0</v>
      </c>
      <c r="ARA774" s="12">
        <v>0</v>
      </c>
      <c r="ARB774" s="12">
        <v>0</v>
      </c>
      <c r="ARC774" s="12">
        <v>0</v>
      </c>
      <c r="ARD774" s="12">
        <v>0</v>
      </c>
      <c r="ARE774" s="12">
        <v>0</v>
      </c>
      <c r="ARF774" s="12">
        <v>0</v>
      </c>
      <c r="ARG774" s="12">
        <v>0</v>
      </c>
      <c r="ARH774" s="12">
        <v>0</v>
      </c>
      <c r="ARI774" s="12">
        <v>0</v>
      </c>
      <c r="ARJ774" s="12">
        <v>0</v>
      </c>
      <c r="ARK774" s="12">
        <v>0</v>
      </c>
      <c r="ARL774" s="12">
        <v>0</v>
      </c>
      <c r="ARM774" s="12">
        <v>0</v>
      </c>
      <c r="ARN774" s="12">
        <v>0</v>
      </c>
      <c r="ARO774" s="12">
        <v>0</v>
      </c>
      <c r="ARP774" s="12">
        <v>0</v>
      </c>
      <c r="ARQ774" s="12">
        <v>0</v>
      </c>
      <c r="ARR774" s="12">
        <v>0</v>
      </c>
      <c r="ARS774" s="12">
        <v>0</v>
      </c>
      <c r="ART774" s="12">
        <v>0</v>
      </c>
      <c r="ARU774" s="12">
        <v>0</v>
      </c>
      <c r="ARV774" s="12">
        <v>0</v>
      </c>
      <c r="ARW774" s="12">
        <v>0</v>
      </c>
      <c r="ARX774" s="12">
        <v>0</v>
      </c>
      <c r="ARY774" s="12">
        <v>0</v>
      </c>
      <c r="ARZ774" s="12">
        <v>0</v>
      </c>
      <c r="ASA774" s="12">
        <v>0</v>
      </c>
      <c r="ASB774" s="12">
        <v>0</v>
      </c>
      <c r="ASC774" s="12">
        <v>0</v>
      </c>
      <c r="ASD774" s="12">
        <v>0</v>
      </c>
      <c r="ASE774" s="12">
        <v>0</v>
      </c>
      <c r="ASF774" s="12">
        <v>0</v>
      </c>
      <c r="ASG774" s="12">
        <v>3.2233176891352007E-6</v>
      </c>
      <c r="ASH774" s="12">
        <v>0</v>
      </c>
      <c r="ASI774" s="12">
        <v>0</v>
      </c>
      <c r="ASJ774" s="12">
        <v>0</v>
      </c>
      <c r="ASK774" s="12">
        <v>-3.2557870324891161E-11</v>
      </c>
      <c r="ASL774" s="12">
        <v>0</v>
      </c>
      <c r="ASM774" s="12">
        <v>0</v>
      </c>
      <c r="ASN774" s="12">
        <v>0</v>
      </c>
      <c r="ASO774" s="12">
        <v>0</v>
      </c>
      <c r="ASP774" s="12">
        <v>0</v>
      </c>
      <c r="ASQ774" s="12">
        <v>0</v>
      </c>
      <c r="ASR774" s="12">
        <v>0</v>
      </c>
      <c r="ASS774" s="12">
        <v>0</v>
      </c>
      <c r="AST774" s="12">
        <v>0</v>
      </c>
      <c r="ASU774" s="12">
        <v>0</v>
      </c>
      <c r="ASV774" s="12">
        <v>0</v>
      </c>
      <c r="ASW774" s="12">
        <v>0</v>
      </c>
      <c r="ASX774" s="12">
        <v>0</v>
      </c>
      <c r="ASY774" s="12">
        <v>0</v>
      </c>
      <c r="ASZ774" s="12">
        <v>0</v>
      </c>
      <c r="ATA774" s="12">
        <v>0</v>
      </c>
      <c r="ATB774" s="12">
        <v>0</v>
      </c>
      <c r="ATC774" s="12">
        <v>0</v>
      </c>
      <c r="ATD774" s="12">
        <v>0</v>
      </c>
      <c r="ATE774" s="12">
        <v>0</v>
      </c>
      <c r="ATF774" s="12">
        <v>0</v>
      </c>
      <c r="ATG774" s="12">
        <v>0</v>
      </c>
      <c r="ATH774" s="12">
        <v>0</v>
      </c>
      <c r="ATI774" s="12">
        <v>0</v>
      </c>
      <c r="ATJ774" s="12">
        <v>0</v>
      </c>
      <c r="ATK774" s="12">
        <v>0</v>
      </c>
      <c r="ATL774" s="12">
        <v>0</v>
      </c>
      <c r="ATM774" s="12">
        <v>4.9943605145181346E-7</v>
      </c>
      <c r="ATN774" s="12">
        <v>0</v>
      </c>
      <c r="ATO774" s="12">
        <v>0</v>
      </c>
      <c r="ATP774" s="12">
        <v>0</v>
      </c>
      <c r="ATQ774" s="12">
        <v>0</v>
      </c>
      <c r="ATR774" s="12">
        <v>0</v>
      </c>
      <c r="ATS774" s="12">
        <v>0</v>
      </c>
      <c r="ATT774" s="12">
        <v>0</v>
      </c>
      <c r="ATU774" s="12">
        <v>0</v>
      </c>
      <c r="ATV774" s="12">
        <v>0</v>
      </c>
      <c r="ATW774" s="12">
        <v>-8.412273868376233E-6</v>
      </c>
      <c r="ATX774" s="12">
        <v>5.1057836965159084E-25</v>
      </c>
      <c r="ATY774" s="12">
        <v>0</v>
      </c>
      <c r="ATZ774" s="12">
        <v>0</v>
      </c>
      <c r="AUA774" s="12">
        <v>4.4010444721439504E-26</v>
      </c>
      <c r="AUB774" s="12">
        <v>0</v>
      </c>
      <c r="AUC774" s="12">
        <v>0</v>
      </c>
      <c r="AUD774" s="12">
        <v>0</v>
      </c>
      <c r="AUE774" s="12">
        <v>0</v>
      </c>
      <c r="AUF774" s="12">
        <v>0</v>
      </c>
      <c r="AUG774" s="12">
        <v>0</v>
      </c>
      <c r="AUH774" s="12">
        <v>0</v>
      </c>
      <c r="AUI774" s="12">
        <v>0</v>
      </c>
      <c r="AUJ774" s="12">
        <v>0</v>
      </c>
      <c r="AUK774" s="12">
        <v>0</v>
      </c>
      <c r="AUL774" s="12">
        <v>0</v>
      </c>
      <c r="AUM774" s="12">
        <v>0</v>
      </c>
      <c r="AUN774" s="12">
        <v>0</v>
      </c>
      <c r="AUO774" s="12">
        <v>0</v>
      </c>
      <c r="AUP774" s="12">
        <v>0</v>
      </c>
      <c r="AUQ774" s="12">
        <v>0</v>
      </c>
      <c r="AUR774" s="12">
        <v>0</v>
      </c>
      <c r="AUS774" s="12">
        <v>0</v>
      </c>
      <c r="AUT774" s="12">
        <v>0</v>
      </c>
      <c r="AUU774" s="12">
        <v>0</v>
      </c>
      <c r="AUV774" s="12">
        <v>0</v>
      </c>
      <c r="AUW774" s="12">
        <v>0</v>
      </c>
      <c r="AUX774" s="12">
        <v>0</v>
      </c>
      <c r="AUY774" s="12">
        <v>0</v>
      </c>
      <c r="AUZ774" s="12">
        <v>0</v>
      </c>
      <c r="AVA774" s="12">
        <v>0</v>
      </c>
      <c r="AVB774" s="12">
        <v>0</v>
      </c>
      <c r="AVC774" s="12">
        <v>0</v>
      </c>
      <c r="AVD774" s="12">
        <v>0</v>
      </c>
      <c r="AVE774" s="12">
        <v>0</v>
      </c>
      <c r="AVF774" s="12">
        <v>0</v>
      </c>
      <c r="AVG774" s="12">
        <v>0</v>
      </c>
      <c r="AVH774" s="12">
        <v>5.678480308706855E-6</v>
      </c>
      <c r="AVI774" s="12">
        <v>-2.4405115581587084E-7</v>
      </c>
      <c r="AVJ774" s="12">
        <v>7.5748144375595357E-9</v>
      </c>
      <c r="AVK774" s="12">
        <v>0</v>
      </c>
      <c r="AVL774" s="12">
        <v>6.7465536976346385E-11</v>
      </c>
      <c r="AVM774" s="12">
        <v>0</v>
      </c>
      <c r="AVN774" s="12">
        <v>0</v>
      </c>
      <c r="AVO774" s="12">
        <v>0</v>
      </c>
      <c r="AVP774" s="12">
        <v>0</v>
      </c>
      <c r="AVQ774" s="12">
        <v>0</v>
      </c>
      <c r="AVR774" s="12">
        <v>0</v>
      </c>
      <c r="AVS774" s="12">
        <v>0</v>
      </c>
      <c r="AVT774" s="12">
        <v>0</v>
      </c>
      <c r="AVU774" s="12">
        <v>0</v>
      </c>
      <c r="AVV774" s="12">
        <v>0</v>
      </c>
      <c r="AVW774" s="12">
        <v>0</v>
      </c>
      <c r="AVX774" s="12">
        <v>0</v>
      </c>
      <c r="AVY774" s="12">
        <v>0</v>
      </c>
      <c r="AVZ774" s="12">
        <v>0</v>
      </c>
      <c r="AWA774" s="12">
        <v>0</v>
      </c>
      <c r="AWB774" s="12">
        <v>0</v>
      </c>
      <c r="AWC774" s="12">
        <v>0</v>
      </c>
      <c r="AWD774" s="12">
        <v>0</v>
      </c>
      <c r="AWE774" s="12">
        <v>0</v>
      </c>
      <c r="AWF774" s="12">
        <v>0</v>
      </c>
      <c r="AWG774" s="12">
        <v>0</v>
      </c>
      <c r="AWH774" s="12">
        <v>0</v>
      </c>
      <c r="AWI774" s="12">
        <v>0</v>
      </c>
      <c r="AWJ774" s="12">
        <v>0</v>
      </c>
      <c r="AWK774" s="12">
        <v>1.3066175343630613E-9</v>
      </c>
      <c r="AWL774" s="12">
        <v>0</v>
      </c>
      <c r="AWM774" s="12">
        <v>0</v>
      </c>
      <c r="AWN774" s="12">
        <v>0</v>
      </c>
      <c r="AWO774" s="12">
        <v>0</v>
      </c>
      <c r="AWP774" s="12">
        <v>0</v>
      </c>
      <c r="AWQ774" s="12">
        <v>0</v>
      </c>
      <c r="AWR774" s="12">
        <v>0</v>
      </c>
      <c r="AWS774" s="12">
        <v>0</v>
      </c>
      <c r="AWT774" s="12">
        <v>2.2724443312678606E-7</v>
      </c>
      <c r="AWU774" s="12">
        <v>-8.4055450752592842E-9</v>
      </c>
      <c r="AWV774" s="12">
        <v>9.094844398322408E-9</v>
      </c>
      <c r="AWW774" s="12">
        <v>0</v>
      </c>
      <c r="AWX774" s="12">
        <v>0</v>
      </c>
      <c r="AWY774" s="12">
        <v>0</v>
      </c>
      <c r="AWZ774" s="12">
        <v>0</v>
      </c>
      <c r="AXA774" s="12">
        <v>0</v>
      </c>
      <c r="AXB774" s="12">
        <v>0</v>
      </c>
      <c r="AXC774" s="12">
        <v>0</v>
      </c>
      <c r="AXD774" s="12">
        <v>0</v>
      </c>
      <c r="AXE774" s="12">
        <v>0</v>
      </c>
      <c r="AXF774" s="12">
        <v>0</v>
      </c>
      <c r="AXG774" s="12">
        <v>0</v>
      </c>
      <c r="AXH774" s="12">
        <v>0</v>
      </c>
      <c r="AXI774" s="12">
        <v>0</v>
      </c>
      <c r="AXJ774" s="12">
        <v>0</v>
      </c>
      <c r="AXK774" s="12">
        <v>0</v>
      </c>
      <c r="AXL774" s="12">
        <v>0</v>
      </c>
      <c r="AXM774" s="12">
        <v>0</v>
      </c>
      <c r="AXN774" s="12">
        <v>0</v>
      </c>
      <c r="AXO774" s="12">
        <v>0</v>
      </c>
      <c r="AXP774" s="12">
        <v>0</v>
      </c>
      <c r="AXQ774" s="12">
        <v>0</v>
      </c>
      <c r="AXR774" s="12">
        <v>0</v>
      </c>
      <c r="AXS774" s="12">
        <v>0</v>
      </c>
      <c r="AXT774" s="12">
        <v>0</v>
      </c>
      <c r="AXU774" s="12">
        <v>0</v>
      </c>
      <c r="AXV774" s="12">
        <v>0</v>
      </c>
      <c r="AXW774" s="12">
        <v>0</v>
      </c>
      <c r="AXX774" s="12">
        <v>0</v>
      </c>
      <c r="AXY774" s="12">
        <v>0</v>
      </c>
      <c r="AXZ774" s="12">
        <v>0</v>
      </c>
      <c r="AYA774" s="12">
        <v>0</v>
      </c>
      <c r="AYB774" s="12">
        <v>0</v>
      </c>
      <c r="AYC774" s="12">
        <v>0</v>
      </c>
      <c r="AYD774" s="12">
        <v>0</v>
      </c>
      <c r="AYE774" s="12">
        <v>0</v>
      </c>
      <c r="AYF774" s="12">
        <v>8.3073063769060152E-10</v>
      </c>
      <c r="AYG774" s="12">
        <v>-9.0969583844646584E-9</v>
      </c>
      <c r="AYH774" s="12">
        <v>0</v>
      </c>
      <c r="AYI774" s="12">
        <v>0</v>
      </c>
      <c r="AYJ774" s="12">
        <v>0</v>
      </c>
      <c r="AYK774" s="12">
        <v>0</v>
      </c>
      <c r="AYL774" s="12">
        <v>0</v>
      </c>
      <c r="AYM774" s="12">
        <v>0</v>
      </c>
      <c r="AYN774" s="12">
        <v>0</v>
      </c>
      <c r="AYO774" s="12">
        <v>0</v>
      </c>
      <c r="AYP774" s="12">
        <v>0</v>
      </c>
      <c r="AYQ774" s="12">
        <v>0</v>
      </c>
      <c r="AYR774" s="12">
        <v>0</v>
      </c>
      <c r="AYS774" s="12">
        <v>0</v>
      </c>
      <c r="AYT774" s="12">
        <v>0</v>
      </c>
      <c r="AYU774" s="12">
        <v>0</v>
      </c>
      <c r="AYV774" s="12">
        <v>0</v>
      </c>
      <c r="AYW774" s="12">
        <v>0</v>
      </c>
      <c r="AYX774" s="12">
        <v>0</v>
      </c>
      <c r="AYY774" s="12">
        <v>0</v>
      </c>
      <c r="AYZ774" s="12">
        <v>0</v>
      </c>
      <c r="AZA774" s="12">
        <v>0</v>
      </c>
      <c r="AZB774" s="12">
        <v>0</v>
      </c>
      <c r="AZC774" s="12">
        <v>0</v>
      </c>
      <c r="AZD774" s="12">
        <v>0</v>
      </c>
      <c r="AZE774" s="12">
        <v>0</v>
      </c>
      <c r="AZF774" s="12">
        <v>0</v>
      </c>
      <c r="AZG774" s="12">
        <v>0</v>
      </c>
      <c r="AZH774" s="12">
        <v>0</v>
      </c>
      <c r="AZI774" s="12">
        <v>0</v>
      </c>
      <c r="AZJ774" s="12">
        <v>0</v>
      </c>
      <c r="AZK774" s="12">
        <v>0</v>
      </c>
      <c r="AZL774" s="12">
        <v>0</v>
      </c>
      <c r="AZM774" s="12">
        <v>0</v>
      </c>
      <c r="AZN774" s="12">
        <v>0</v>
      </c>
      <c r="AZO774" s="12">
        <v>2.4336344177136135E-6</v>
      </c>
      <c r="AZP774" s="12">
        <v>0</v>
      </c>
      <c r="AZQ774" s="12">
        <v>0</v>
      </c>
      <c r="AZR774" s="12">
        <v>0</v>
      </c>
      <c r="AZS774" s="12">
        <v>-6.7757212351472661E-11</v>
      </c>
      <c r="AZT774" s="13">
        <v>11597612454.632732</v>
      </c>
      <c r="AZU774" s="13">
        <v>6518716.2256968953</v>
      </c>
      <c r="AZV774" s="13">
        <v>1472000</v>
      </c>
      <c r="AZW774" s="13">
        <v>45733.928850260098</v>
      </c>
      <c r="AZX774" s="13">
        <v>180458310440.4653</v>
      </c>
      <c r="AZY774" s="13">
        <v>2.1999999999999999E-10</v>
      </c>
      <c r="AZZ774" s="13">
        <v>144114119.96290651</v>
      </c>
      <c r="BAA774" s="13">
        <v>1E-13</v>
      </c>
      <c r="BAB774" s="13">
        <v>758601.89847679122</v>
      </c>
      <c r="BAC774" s="13">
        <v>2.9999999999999999E-16</v>
      </c>
      <c r="BAD774" s="13">
        <v>1.1E-13</v>
      </c>
      <c r="BAE774" s="13">
        <v>7920000</v>
      </c>
      <c r="BAF774" s="13">
        <v>6380000</v>
      </c>
      <c r="BAG774" s="13">
        <v>7204749340898129</v>
      </c>
      <c r="BAH774" s="13">
        <v>1058313750000</v>
      </c>
      <c r="BAI774" s="13">
        <v>270642306241.45151</v>
      </c>
      <c r="BAJ774" s="13">
        <v>846607000000000.13</v>
      </c>
      <c r="BAK774" s="13">
        <v>4437378076.1122007</v>
      </c>
      <c r="BAL774" s="13">
        <v>328961728987.89575</v>
      </c>
      <c r="BAM774" s="13">
        <v>57148942500</v>
      </c>
      <c r="BAN774" s="13">
        <v>507990600000</v>
      </c>
      <c r="BAO774" s="13">
        <v>21166275000</v>
      </c>
      <c r="BAP774" s="13">
        <v>7.653349E+16</v>
      </c>
      <c r="BAQ774" s="13">
        <v>3826674500000000</v>
      </c>
      <c r="BAR774" s="13">
        <v>1.14800235E+17</v>
      </c>
      <c r="BAS774" s="13">
        <v>1148002350000</v>
      </c>
      <c r="BAT774" s="13">
        <v>1913337250000</v>
      </c>
      <c r="BAU774" s="13">
        <v>4.25E+16</v>
      </c>
      <c r="BAV774" s="13">
        <v>2550000000000000</v>
      </c>
      <c r="BAW774" s="13">
        <v>7.65E+16</v>
      </c>
      <c r="BAX774" s="13">
        <v>765000000000</v>
      </c>
      <c r="BAY774" s="13">
        <v>850000000000</v>
      </c>
      <c r="BAZ774" s="13">
        <v>1.275E+17</v>
      </c>
      <c r="BBA774" s="13">
        <v>8924999999999999</v>
      </c>
      <c r="BBB774" s="13">
        <v>2.6774999999999997E+17</v>
      </c>
      <c r="BBC774" s="13">
        <v>2677500000000</v>
      </c>
      <c r="BBD774" s="13">
        <v>1912500000000.0005</v>
      </c>
      <c r="BBE774" s="14">
        <v>5.0927470513256994</v>
      </c>
      <c r="BBF774" s="14">
        <v>2.7294340902065626</v>
      </c>
      <c r="BBG774" s="14">
        <v>2.324815870714156</v>
      </c>
      <c r="BBH774" s="14">
        <v>2704.6840691278212</v>
      </c>
      <c r="BBI774" s="13">
        <v>329.76117597324799</v>
      </c>
      <c r="BBJ774" s="13">
        <v>3728.3059846501392</v>
      </c>
      <c r="BBK774" s="13">
        <v>2656.0372595887302</v>
      </c>
      <c r="BBL774" s="13">
        <v>3704.1634131001574</v>
      </c>
      <c r="BBM774" s="13">
        <v>18423.444688897605</v>
      </c>
      <c r="BBN774" s="13">
        <v>60167.302997131097</v>
      </c>
      <c r="BBO774" s="15">
        <v>724.85077841454574</v>
      </c>
      <c r="BBP774" s="15">
        <v>820.26504745666045</v>
      </c>
      <c r="BBQ774" s="15">
        <v>850.99250567818126</v>
      </c>
      <c r="BBR774" s="14">
        <v>6.3535806370088466</v>
      </c>
      <c r="BBS774" s="14">
        <v>8.7114290144282425</v>
      </c>
      <c r="BBT774" s="14">
        <v>7.7962842990808214</v>
      </c>
      <c r="BBU774" s="15">
        <v>1.4841790023916541</v>
      </c>
      <c r="BBV774" s="15">
        <v>5.4785622077831064</v>
      </c>
      <c r="BBW774" s="15">
        <v>13.194953307503681</v>
      </c>
      <c r="BBX774" s="15">
        <v>1321.8625448842502</v>
      </c>
      <c r="BBY774" s="15">
        <v>1350.9061142676471</v>
      </c>
      <c r="BBZ774" s="15">
        <v>1608.3988310253194</v>
      </c>
      <c r="BCA774" s="14">
        <v>3.5729631914265703</v>
      </c>
      <c r="BCB774" s="14">
        <v>0.79651377883489416</v>
      </c>
      <c r="BCC774" s="14">
        <v>0.13301428288733547</v>
      </c>
      <c r="BCD774" s="14">
        <v>8.2076603884868551E-2</v>
      </c>
      <c r="BCE774" s="14">
        <v>29.813592520733678</v>
      </c>
      <c r="BCF774" s="14">
        <v>3.9044813786547394E-2</v>
      </c>
      <c r="BCG774" s="14">
        <v>3.7153627106252647E-2</v>
      </c>
      <c r="BCH774" s="14">
        <v>2.48951934882059E-3</v>
      </c>
      <c r="BCI774" s="14">
        <v>18784.211504644303</v>
      </c>
      <c r="BCJ774" s="14">
        <v>2.4678730313734431E-5</v>
      </c>
      <c r="BCK774" s="14">
        <v>18.910094906363348</v>
      </c>
      <c r="BCL774" s="14">
        <v>5.5449213386921785E-6</v>
      </c>
      <c r="BCM774" s="14">
        <v>3.3380949828436961E-8</v>
      </c>
      <c r="BCN774" s="14">
        <v>1.6943271851267729E-2</v>
      </c>
      <c r="BCO774" s="14">
        <v>0.17947573842202563</v>
      </c>
      <c r="BCP774" s="14">
        <v>0.35396308321918557</v>
      </c>
      <c r="BCQ774" s="14">
        <v>1.4367460198424076</v>
      </c>
      <c r="BCR774" s="14">
        <v>0.38557718757246778</v>
      </c>
      <c r="BCS774" s="14">
        <v>9.0993366305427106E-2</v>
      </c>
      <c r="BCT774" s="14">
        <v>0.26794388400603836</v>
      </c>
      <c r="BCU774" s="14">
        <v>0.76659412906077051</v>
      </c>
      <c r="BCV774" s="14">
        <v>4.7512727714458969E-2</v>
      </c>
      <c r="BCW774" s="14">
        <v>48.99822942316662</v>
      </c>
      <c r="BCX774" s="14">
        <v>5.3476417801199515E-2</v>
      </c>
      <c r="BCY774" s="14">
        <v>1.6583130056751733E-2</v>
      </c>
      <c r="BCZ774" s="14">
        <v>1.1718613678736702E-2</v>
      </c>
      <c r="BDA774" s="14">
        <v>7.1762108032938796E-2</v>
      </c>
      <c r="BDB774" s="14">
        <v>1.3837167611308225E-3</v>
      </c>
      <c r="BDC774" s="14">
        <v>12620.557956044206</v>
      </c>
      <c r="BDD774" s="14">
        <v>2.3830159754646835E-5</v>
      </c>
      <c r="BDE774" s="14">
        <v>15.550132409214664</v>
      </c>
      <c r="BDF774" s="14">
        <v>3.875028885341609E-6</v>
      </c>
      <c r="BDG774" s="14">
        <v>6.3605937928625464E-8</v>
      </c>
      <c r="BDH774" s="14">
        <v>3.3607718436745392E-2</v>
      </c>
      <c r="BDI774" s="14">
        <v>2.1809812789153692E-2</v>
      </c>
      <c r="BDJ774" s="14">
        <v>2.3833128005663586E-2</v>
      </c>
      <c r="BDK774" s="14">
        <v>0.20384777241286581</v>
      </c>
      <c r="BDL774" s="14">
        <v>0.33562760889365595</v>
      </c>
      <c r="BDM774" s="14">
        <v>0.26141626860233913</v>
      </c>
      <c r="BDN774" s="14">
        <v>0.32123827751494471</v>
      </c>
      <c r="BDO774" s="14">
        <v>0.27258441912814857</v>
      </c>
      <c r="BDP774" s="14">
        <v>0.25347930793851481</v>
      </c>
      <c r="BDQ774" s="14">
        <v>3.8117052426021201</v>
      </c>
      <c r="BDR774" s="14">
        <v>7.7712971659316707</v>
      </c>
      <c r="BDS774" s="14">
        <v>0.50074091701233037</v>
      </c>
      <c r="BDT774" s="14">
        <v>0.19714607557658542</v>
      </c>
      <c r="BDU774" s="14">
        <v>0.29347305138907204</v>
      </c>
      <c r="BDV774" s="14">
        <v>0.82178500674402488</v>
      </c>
      <c r="BDW774" s="14">
        <v>9.1072271263292218E-2</v>
      </c>
      <c r="BDX774" s="14">
        <v>9.1417397779457996</v>
      </c>
      <c r="BDY774" s="14">
        <v>7.6837279009281056E-2</v>
      </c>
      <c r="BDZ774" s="14">
        <v>4.1232879537507667</v>
      </c>
      <c r="BEA774" s="14">
        <v>2.0646672605911201E-2</v>
      </c>
      <c r="BEB774" s="14">
        <v>0.22700050149322748</v>
      </c>
      <c r="BEC774" s="14">
        <v>2.8910640703776913E-2</v>
      </c>
      <c r="BED774" s="14">
        <v>5.5164244594089709E-2</v>
      </c>
      <c r="BEE774" s="14">
        <v>0.16083074519806212</v>
      </c>
      <c r="BEF774" s="14">
        <v>1.002878381501596E-3</v>
      </c>
      <c r="BEG774" s="14">
        <v>26996.237567857628</v>
      </c>
      <c r="BEH774" s="14">
        <v>2.5880518109895213E-5</v>
      </c>
      <c r="BEI774" s="14">
        <v>6.8896566043079455</v>
      </c>
      <c r="BEJ774" s="14">
        <v>1.2653433838811712</v>
      </c>
      <c r="BEK774" s="14">
        <v>3.9673634989760257E-6</v>
      </c>
      <c r="BEL774" s="14">
        <v>2.1742477236561532E-8</v>
      </c>
      <c r="BEM774" s="14">
        <v>1.2949597626259489E-2</v>
      </c>
      <c r="BEN774" s="14">
        <v>1.2149589463005404E-2</v>
      </c>
      <c r="BEO774" s="14">
        <v>2.3864249600310663E-2</v>
      </c>
      <c r="BEP774" s="14">
        <v>0.14295408764891326</v>
      </c>
      <c r="BEQ774" s="14">
        <v>0.37818556202159742</v>
      </c>
      <c r="BER774" s="14">
        <v>0.40327735532077402</v>
      </c>
      <c r="BES774" s="14">
        <v>0.21126277215802053</v>
      </c>
      <c r="BET774" s="14">
        <v>0.17611796934601417</v>
      </c>
      <c r="BEU774" s="26">
        <v>0.35876212604392482</v>
      </c>
    </row>
    <row r="775" spans="2:1503" outlineLevel="1" x14ac:dyDescent="0.35">
      <c r="B775" s="18">
        <v>766</v>
      </c>
      <c r="C775" s="11">
        <v>0</v>
      </c>
      <c r="D775" s="12">
        <v>0</v>
      </c>
      <c r="E775" s="12">
        <v>0</v>
      </c>
      <c r="F775" s="12">
        <v>0</v>
      </c>
      <c r="G775" s="12">
        <v>2.5590116817050445E-5</v>
      </c>
      <c r="H775" s="12">
        <v>0</v>
      </c>
      <c r="I775" s="12">
        <v>0</v>
      </c>
      <c r="J775" s="12">
        <v>0</v>
      </c>
      <c r="K775" s="12">
        <v>0</v>
      </c>
      <c r="L775" s="12">
        <v>0</v>
      </c>
      <c r="M775" s="12">
        <v>0</v>
      </c>
      <c r="N775" s="12">
        <v>0</v>
      </c>
      <c r="O775" s="12">
        <v>-1.2791886683834307E-10</v>
      </c>
      <c r="P775" s="12">
        <v>0</v>
      </c>
      <c r="Q775" s="12">
        <v>0</v>
      </c>
      <c r="R775" s="12">
        <v>0</v>
      </c>
      <c r="S775" s="12">
        <v>0</v>
      </c>
      <c r="T775" s="12">
        <v>0</v>
      </c>
      <c r="U775" s="12">
        <v>0</v>
      </c>
      <c r="V775" s="12">
        <v>0</v>
      </c>
      <c r="W775" s="12">
        <v>0</v>
      </c>
      <c r="X775" s="12">
        <v>0</v>
      </c>
      <c r="Y775" s="12">
        <v>0</v>
      </c>
      <c r="Z775" s="12">
        <v>0</v>
      </c>
      <c r="AA775" s="12">
        <v>0</v>
      </c>
      <c r="AB775" s="12">
        <v>0</v>
      </c>
      <c r="AC775" s="12">
        <v>0</v>
      </c>
      <c r="AD775" s="12">
        <v>0</v>
      </c>
      <c r="AE775" s="12">
        <v>0</v>
      </c>
      <c r="AF775" s="12">
        <v>0</v>
      </c>
      <c r="AG775" s="12">
        <v>0</v>
      </c>
      <c r="AH775" s="12">
        <v>0</v>
      </c>
      <c r="AI775" s="12">
        <v>0</v>
      </c>
      <c r="AJ775" s="12">
        <v>0</v>
      </c>
      <c r="AK775" s="12">
        <v>0</v>
      </c>
      <c r="AL775" s="12">
        <v>0</v>
      </c>
      <c r="AM775" s="12">
        <v>0</v>
      </c>
      <c r="AN775" s="12">
        <v>0</v>
      </c>
      <c r="AO775" s="12">
        <v>0</v>
      </c>
      <c r="AP775" s="12">
        <v>0</v>
      </c>
      <c r="AQ775" s="12">
        <v>0</v>
      </c>
      <c r="AR775" s="12">
        <v>6.2930544908281535E-4</v>
      </c>
      <c r="AS775" s="12">
        <v>0</v>
      </c>
      <c r="AT775" s="12">
        <v>0</v>
      </c>
      <c r="AU775" s="12">
        <v>0</v>
      </c>
      <c r="AV775" s="12">
        <v>0</v>
      </c>
      <c r="AW775" s="12">
        <v>0</v>
      </c>
      <c r="AX775" s="12">
        <v>0</v>
      </c>
      <c r="AY775" s="12">
        <v>0</v>
      </c>
      <c r="AZ775" s="12">
        <v>0</v>
      </c>
      <c r="BA775" s="12">
        <v>-1.0838491960434574E-5</v>
      </c>
      <c r="BB775" s="12">
        <v>3.6576704179300078E-25</v>
      </c>
      <c r="BC775" s="12">
        <v>7.6052009270998969E-24</v>
      </c>
      <c r="BD775" s="12">
        <v>1.8221919701988375E-25</v>
      </c>
      <c r="BE775" s="12">
        <v>0</v>
      </c>
      <c r="BF775" s="12">
        <v>0</v>
      </c>
      <c r="BG775" s="12">
        <v>4.9697040490167326E-26</v>
      </c>
      <c r="BH775" s="12">
        <v>2.2614848688513845E-26</v>
      </c>
      <c r="BI775" s="12">
        <v>4.9697040490167326E-26</v>
      </c>
      <c r="BJ775" s="12">
        <v>4.9215686874753977E-7</v>
      </c>
      <c r="BK775" s="12">
        <v>0</v>
      </c>
      <c r="BL775" s="12">
        <v>0</v>
      </c>
      <c r="BM775" s="12">
        <v>0</v>
      </c>
      <c r="BN775" s="12">
        <v>0</v>
      </c>
      <c r="BO775" s="12">
        <v>0</v>
      </c>
      <c r="BP775" s="12">
        <v>0</v>
      </c>
      <c r="BQ775" s="12">
        <v>0</v>
      </c>
      <c r="BR775" s="12">
        <v>0</v>
      </c>
      <c r="BS775" s="12">
        <v>0</v>
      </c>
      <c r="BT775" s="12">
        <v>0</v>
      </c>
      <c r="BU775" s="12">
        <v>0</v>
      </c>
      <c r="BV775" s="12">
        <v>0</v>
      </c>
      <c r="BW775" s="12">
        <v>0</v>
      </c>
      <c r="BX775" s="12">
        <v>0</v>
      </c>
      <c r="BY775" s="12">
        <v>0</v>
      </c>
      <c r="BZ775" s="12">
        <v>0</v>
      </c>
      <c r="CA775" s="12">
        <v>0</v>
      </c>
      <c r="CB775" s="12">
        <v>0</v>
      </c>
      <c r="CC775" s="12">
        <v>0</v>
      </c>
      <c r="CD775" s="12">
        <v>0</v>
      </c>
      <c r="CE775" s="12">
        <v>0</v>
      </c>
      <c r="CF775" s="12">
        <v>0</v>
      </c>
      <c r="CG775" s="12">
        <v>0</v>
      </c>
      <c r="CH775" s="12">
        <v>0</v>
      </c>
      <c r="CI775" s="12">
        <v>0</v>
      </c>
      <c r="CJ775" s="12">
        <v>0</v>
      </c>
      <c r="CK775" s="12">
        <v>0</v>
      </c>
      <c r="CL775" s="12">
        <v>8.3116388853836236E-9</v>
      </c>
      <c r="CM775" s="12">
        <v>-1.1728993530663746E-9</v>
      </c>
      <c r="CN775" s="12">
        <v>0</v>
      </c>
      <c r="CO775" s="12">
        <v>0</v>
      </c>
      <c r="CP775" s="12">
        <v>0</v>
      </c>
      <c r="CQ775" s="12">
        <v>0</v>
      </c>
      <c r="CR775" s="12">
        <v>0</v>
      </c>
      <c r="CS775" s="12">
        <v>0</v>
      </c>
      <c r="CT775" s="12">
        <v>0</v>
      </c>
      <c r="CU775" s="12">
        <v>0</v>
      </c>
      <c r="CV775" s="12">
        <v>0</v>
      </c>
      <c r="CW775" s="12">
        <v>0</v>
      </c>
      <c r="CX775" s="12">
        <v>0</v>
      </c>
      <c r="CY775" s="12">
        <v>0</v>
      </c>
      <c r="CZ775" s="12">
        <v>0</v>
      </c>
      <c r="DA775" s="12">
        <v>0</v>
      </c>
      <c r="DB775" s="12">
        <v>0</v>
      </c>
      <c r="DC775" s="12">
        <v>0</v>
      </c>
      <c r="DD775" s="12">
        <v>0</v>
      </c>
      <c r="DE775" s="12">
        <v>0</v>
      </c>
      <c r="DF775" s="12">
        <v>0</v>
      </c>
      <c r="DG775" s="12">
        <v>0</v>
      </c>
      <c r="DH775" s="12">
        <v>0</v>
      </c>
      <c r="DI775" s="12">
        <v>0</v>
      </c>
      <c r="DJ775" s="12">
        <v>0</v>
      </c>
      <c r="DK775" s="12">
        <v>0</v>
      </c>
      <c r="DL775" s="12">
        <v>0</v>
      </c>
      <c r="DM775" s="12">
        <v>0</v>
      </c>
      <c r="DN775" s="12">
        <v>0</v>
      </c>
      <c r="DO775" s="12">
        <v>0</v>
      </c>
      <c r="DP775" s="12">
        <v>0</v>
      </c>
      <c r="DQ775" s="12">
        <v>0</v>
      </c>
      <c r="DR775" s="12">
        <v>0</v>
      </c>
      <c r="DS775" s="12">
        <v>0</v>
      </c>
      <c r="DT775" s="12">
        <v>0</v>
      </c>
      <c r="DU775" s="12">
        <v>0</v>
      </c>
      <c r="DV775" s="12">
        <v>0</v>
      </c>
      <c r="DW775" s="12">
        <v>9.1428027739219863E-8</v>
      </c>
      <c r="DX775" s="12">
        <v>1.1728993530622346E-9</v>
      </c>
      <c r="DY775" s="12">
        <v>-5.4139813671245973E-8</v>
      </c>
      <c r="DZ775" s="12">
        <v>0</v>
      </c>
      <c r="EA775" s="12">
        <v>2.1627116157442207E-9</v>
      </c>
      <c r="EB775" s="12">
        <v>0</v>
      </c>
      <c r="EC775" s="12">
        <v>3.7087853431994984E-11</v>
      </c>
      <c r="ED775" s="12">
        <v>2.2500933616656901E-10</v>
      </c>
      <c r="EE775" s="12">
        <v>2.2516718087454294E-10</v>
      </c>
      <c r="EF775" s="12">
        <v>0</v>
      </c>
      <c r="EG775" s="12">
        <v>0</v>
      </c>
      <c r="EH775" s="12">
        <v>0</v>
      </c>
      <c r="EI775" s="12">
        <v>0</v>
      </c>
      <c r="EJ775" s="12">
        <v>0</v>
      </c>
      <c r="EK775" s="12">
        <v>0</v>
      </c>
      <c r="EL775" s="12">
        <v>0</v>
      </c>
      <c r="EM775" s="12">
        <v>0</v>
      </c>
      <c r="EN775" s="12">
        <v>0</v>
      </c>
      <c r="EO775" s="12">
        <v>0</v>
      </c>
      <c r="EP775" s="12">
        <v>0</v>
      </c>
      <c r="EQ775" s="12">
        <v>0</v>
      </c>
      <c r="ER775" s="12">
        <v>0</v>
      </c>
      <c r="ES775" s="12">
        <v>0</v>
      </c>
      <c r="ET775" s="12">
        <v>0</v>
      </c>
      <c r="EU775" s="12">
        <v>0</v>
      </c>
      <c r="EV775" s="12">
        <v>0</v>
      </c>
      <c r="EW775" s="12">
        <v>0</v>
      </c>
      <c r="EX775" s="12">
        <v>0</v>
      </c>
      <c r="EY775" s="12">
        <v>0</v>
      </c>
      <c r="EZ775" s="12">
        <v>0</v>
      </c>
      <c r="FA775" s="12">
        <v>0</v>
      </c>
      <c r="FB775" s="12">
        <v>9.9999999999999995E-21</v>
      </c>
      <c r="FC775" s="12">
        <v>0</v>
      </c>
      <c r="FD775" s="12">
        <v>0</v>
      </c>
      <c r="FE775" s="12">
        <v>0</v>
      </c>
      <c r="FF775" s="12">
        <v>0</v>
      </c>
      <c r="FG775" s="12">
        <v>0</v>
      </c>
      <c r="FH775" s="12">
        <v>3.3244827735810741E-6</v>
      </c>
      <c r="FI775" s="12">
        <v>0</v>
      </c>
      <c r="FJ775" s="12">
        <v>2.2321535479325122E-8</v>
      </c>
      <c r="FK775" s="12">
        <v>-3.2040837319667382E-8</v>
      </c>
      <c r="FL775" s="12">
        <v>0</v>
      </c>
      <c r="FM775" s="12">
        <v>1.2197517434830129E-9</v>
      </c>
      <c r="FN775" s="12">
        <v>0</v>
      </c>
      <c r="FO775" s="12">
        <v>0</v>
      </c>
      <c r="FP775" s="12">
        <v>0</v>
      </c>
      <c r="FQ775" s="12">
        <v>0</v>
      </c>
      <c r="FR775" s="12">
        <v>7.0154171794368244E-9</v>
      </c>
      <c r="FS775" s="12">
        <v>0</v>
      </c>
      <c r="FT775" s="12">
        <v>0</v>
      </c>
      <c r="FU775" s="12">
        <v>0</v>
      </c>
      <c r="FV775" s="12">
        <v>0</v>
      </c>
      <c r="FW775" s="12">
        <v>0</v>
      </c>
      <c r="FX775" s="12">
        <v>0</v>
      </c>
      <c r="FY775" s="12">
        <v>0</v>
      </c>
      <c r="FZ775" s="12">
        <v>0</v>
      </c>
      <c r="GA775" s="12">
        <v>0</v>
      </c>
      <c r="GB775" s="12">
        <v>0</v>
      </c>
      <c r="GC775" s="12">
        <v>0</v>
      </c>
      <c r="GD775" s="12">
        <v>0</v>
      </c>
      <c r="GE775" s="12">
        <v>0</v>
      </c>
      <c r="GF775" s="12">
        <v>0</v>
      </c>
      <c r="GG775" s="12">
        <v>0</v>
      </c>
      <c r="GH775" s="12">
        <v>0</v>
      </c>
      <c r="GI775" s="12">
        <v>0</v>
      </c>
      <c r="GJ775" s="12">
        <v>0</v>
      </c>
      <c r="GK775" s="12">
        <v>0</v>
      </c>
      <c r="GL775" s="12">
        <v>0</v>
      </c>
      <c r="GM775" s="12">
        <v>0</v>
      </c>
      <c r="GN775" s="12">
        <v>0</v>
      </c>
      <c r="GO775" s="12">
        <v>0</v>
      </c>
      <c r="GP775" s="12">
        <v>0</v>
      </c>
      <c r="GQ775" s="12">
        <v>0</v>
      </c>
      <c r="GR775" s="12">
        <v>0</v>
      </c>
      <c r="GS775" s="12">
        <v>0</v>
      </c>
      <c r="GT775" s="12">
        <v>0</v>
      </c>
      <c r="GU775" s="12">
        <v>3.1818278191916732E-8</v>
      </c>
      <c r="GV775" s="12">
        <v>0</v>
      </c>
      <c r="GW775" s="12">
        <v>-4.1207995697043959E-9</v>
      </c>
      <c r="GX775" s="12">
        <v>0</v>
      </c>
      <c r="GY775" s="12">
        <v>0</v>
      </c>
      <c r="GZ775" s="12">
        <v>0</v>
      </c>
      <c r="HA775" s="12">
        <v>0</v>
      </c>
      <c r="HB775" s="12">
        <v>0</v>
      </c>
      <c r="HC775" s="12">
        <v>0</v>
      </c>
      <c r="HD775" s="12">
        <v>0</v>
      </c>
      <c r="HE775" s="12">
        <v>0</v>
      </c>
      <c r="HF775" s="12">
        <v>0</v>
      </c>
      <c r="HG775" s="12">
        <v>0</v>
      </c>
      <c r="HH775" s="12">
        <v>0</v>
      </c>
      <c r="HI775" s="12">
        <v>0</v>
      </c>
      <c r="HJ775" s="12">
        <v>0</v>
      </c>
      <c r="HK775" s="12">
        <v>0</v>
      </c>
      <c r="HL775" s="12">
        <v>0</v>
      </c>
      <c r="HM775" s="12">
        <v>0</v>
      </c>
      <c r="HN775" s="12">
        <v>0</v>
      </c>
      <c r="HO775" s="12">
        <v>0</v>
      </c>
      <c r="HP775" s="12">
        <v>0</v>
      </c>
      <c r="HQ775" s="12">
        <v>0</v>
      </c>
      <c r="HR775" s="12">
        <v>0</v>
      </c>
      <c r="HS775" s="12">
        <v>0</v>
      </c>
      <c r="HT775" s="12">
        <v>0</v>
      </c>
      <c r="HU775" s="12">
        <v>0</v>
      </c>
      <c r="HV775" s="12">
        <v>0</v>
      </c>
      <c r="HW775" s="12">
        <v>0</v>
      </c>
      <c r="HX775" s="12">
        <v>0</v>
      </c>
      <c r="HY775" s="12">
        <v>0</v>
      </c>
      <c r="HZ775" s="12">
        <v>0</v>
      </c>
      <c r="IA775" s="12">
        <v>0</v>
      </c>
      <c r="IB775" s="12">
        <v>0</v>
      </c>
      <c r="IC775" s="12">
        <v>0</v>
      </c>
      <c r="ID775" s="12">
        <v>0</v>
      </c>
      <c r="IE775" s="12">
        <v>0</v>
      </c>
      <c r="IF775" s="12">
        <v>0</v>
      </c>
      <c r="IG775" s="12">
        <v>3.3104697002007258E-10</v>
      </c>
      <c r="IH775" s="12">
        <v>0</v>
      </c>
      <c r="II775" s="12">
        <v>-1.2197517434871544E-9</v>
      </c>
      <c r="IJ775" s="12">
        <v>0</v>
      </c>
      <c r="IK775" s="12">
        <v>0</v>
      </c>
      <c r="IL775" s="12">
        <v>0</v>
      </c>
      <c r="IM775" s="12">
        <v>0</v>
      </c>
      <c r="IN775" s="12">
        <v>0</v>
      </c>
      <c r="IO775" s="12">
        <v>0</v>
      </c>
      <c r="IP775" s="12">
        <v>0</v>
      </c>
      <c r="IQ775" s="12">
        <v>0</v>
      </c>
      <c r="IR775" s="12">
        <v>0</v>
      </c>
      <c r="IS775" s="12">
        <v>0</v>
      </c>
      <c r="IT775" s="12">
        <v>0</v>
      </c>
      <c r="IU775" s="12">
        <v>0</v>
      </c>
      <c r="IV775" s="12">
        <v>0</v>
      </c>
      <c r="IW775" s="12">
        <v>0</v>
      </c>
      <c r="IX775" s="12">
        <v>0</v>
      </c>
      <c r="IY775" s="12">
        <v>0</v>
      </c>
      <c r="IZ775" s="12">
        <v>0</v>
      </c>
      <c r="JA775" s="12">
        <v>0</v>
      </c>
      <c r="JB775" s="12">
        <v>0</v>
      </c>
      <c r="JC775" s="12">
        <v>0</v>
      </c>
      <c r="JD775" s="12">
        <v>0</v>
      </c>
      <c r="JE775" s="12">
        <v>0</v>
      </c>
      <c r="JF775" s="12">
        <v>0</v>
      </c>
      <c r="JG775" s="12">
        <v>0</v>
      </c>
      <c r="JH775" s="12">
        <v>0</v>
      </c>
      <c r="JI775" s="12">
        <v>0</v>
      </c>
      <c r="JJ775" s="12">
        <v>0</v>
      </c>
      <c r="JK775" s="12">
        <v>0</v>
      </c>
      <c r="JL775" s="12">
        <v>0</v>
      </c>
      <c r="JM775" s="12">
        <v>0</v>
      </c>
      <c r="JN775" s="12">
        <v>0</v>
      </c>
      <c r="JO775" s="12">
        <v>8.9765699945521432E-7</v>
      </c>
      <c r="JP775" s="12">
        <v>0</v>
      </c>
      <c r="JQ775" s="12">
        <v>0</v>
      </c>
      <c r="JR775" s="12">
        <v>0</v>
      </c>
      <c r="JS775" s="12">
        <v>0</v>
      </c>
      <c r="JT775" s="12">
        <v>0</v>
      </c>
      <c r="JU775" s="12">
        <v>-3.7697225471901082E-11</v>
      </c>
      <c r="JV775" s="12">
        <v>0</v>
      </c>
      <c r="JW775" s="12">
        <v>0</v>
      </c>
      <c r="JX775" s="12">
        <v>0</v>
      </c>
      <c r="JY775" s="12">
        <v>0</v>
      </c>
      <c r="JZ775" s="12">
        <v>0</v>
      </c>
      <c r="KA775" s="12">
        <v>0</v>
      </c>
      <c r="KB775" s="12">
        <v>0</v>
      </c>
      <c r="KC775" s="12">
        <v>0</v>
      </c>
      <c r="KD775" s="12">
        <v>0</v>
      </c>
      <c r="KE775" s="12">
        <v>0</v>
      </c>
      <c r="KF775" s="12">
        <v>0</v>
      </c>
      <c r="KG775" s="12">
        <v>0</v>
      </c>
      <c r="KH775" s="12">
        <v>0</v>
      </c>
      <c r="KI775" s="12">
        <v>0</v>
      </c>
      <c r="KJ775" s="12">
        <v>0</v>
      </c>
      <c r="KK775" s="12">
        <v>0</v>
      </c>
      <c r="KL775" s="12">
        <v>0</v>
      </c>
      <c r="KM775" s="12">
        <v>0</v>
      </c>
      <c r="KN775" s="12">
        <v>0</v>
      </c>
      <c r="KO775" s="12">
        <v>0</v>
      </c>
      <c r="KP775" s="12">
        <v>0</v>
      </c>
      <c r="KQ775" s="12">
        <v>0</v>
      </c>
      <c r="KR775" s="12">
        <v>0</v>
      </c>
      <c r="KS775" s="12">
        <v>0</v>
      </c>
      <c r="KT775" s="12">
        <v>0</v>
      </c>
      <c r="KU775" s="12">
        <v>0</v>
      </c>
      <c r="KV775" s="12">
        <v>0</v>
      </c>
      <c r="KW775" s="12">
        <v>0</v>
      </c>
      <c r="KX775" s="12">
        <v>0</v>
      </c>
      <c r="KY775" s="12">
        <v>0</v>
      </c>
      <c r="KZ775" s="12">
        <v>1.9947933321226985E-6</v>
      </c>
      <c r="LA775" s="12">
        <v>0</v>
      </c>
      <c r="LB775" s="12">
        <v>0</v>
      </c>
      <c r="LC775" s="12">
        <v>0</v>
      </c>
      <c r="LD775" s="12">
        <v>0</v>
      </c>
      <c r="LE775" s="12">
        <v>0</v>
      </c>
      <c r="LF775" s="12">
        <v>0</v>
      </c>
      <c r="LG775" s="12">
        <v>-2.2552483087513966E-10</v>
      </c>
      <c r="LH775" s="12">
        <v>0</v>
      </c>
      <c r="LI775" s="12">
        <v>0</v>
      </c>
      <c r="LJ775" s="12">
        <v>0</v>
      </c>
      <c r="LK775" s="12">
        <v>0</v>
      </c>
      <c r="LL775" s="12">
        <v>0</v>
      </c>
      <c r="LM775" s="12">
        <v>0</v>
      </c>
      <c r="LN775" s="12">
        <v>0</v>
      </c>
      <c r="LO775" s="12">
        <v>0</v>
      </c>
      <c r="LP775" s="12">
        <v>0</v>
      </c>
      <c r="LQ775" s="12">
        <v>0</v>
      </c>
      <c r="LR775" s="12">
        <v>0</v>
      </c>
      <c r="LS775" s="12">
        <v>0</v>
      </c>
      <c r="LT775" s="12">
        <v>0</v>
      </c>
      <c r="LU775" s="12">
        <v>0</v>
      </c>
      <c r="LV775" s="12">
        <v>0</v>
      </c>
      <c r="LW775" s="12">
        <v>0</v>
      </c>
      <c r="LX775" s="12">
        <v>0</v>
      </c>
      <c r="LY775" s="12">
        <v>0</v>
      </c>
      <c r="LZ775" s="12">
        <v>0</v>
      </c>
      <c r="MA775" s="12">
        <v>0</v>
      </c>
      <c r="MB775" s="12">
        <v>0</v>
      </c>
      <c r="MC775" s="12">
        <v>0</v>
      </c>
      <c r="MD775" s="12">
        <v>0</v>
      </c>
      <c r="ME775" s="12">
        <v>0</v>
      </c>
      <c r="MF775" s="12">
        <v>0</v>
      </c>
      <c r="MG775" s="12">
        <v>0</v>
      </c>
      <c r="MH775" s="12">
        <v>0</v>
      </c>
      <c r="MI775" s="12">
        <v>0</v>
      </c>
      <c r="MJ775" s="12">
        <v>0</v>
      </c>
      <c r="MK775" s="12">
        <v>3.3246555535378309E-7</v>
      </c>
      <c r="ML775" s="12">
        <v>0</v>
      </c>
      <c r="MM775" s="12">
        <v>0</v>
      </c>
      <c r="MN775" s="12">
        <v>0</v>
      </c>
      <c r="MO775" s="12">
        <v>0</v>
      </c>
      <c r="MP775" s="12">
        <v>0</v>
      </c>
      <c r="MQ775" s="12">
        <v>0</v>
      </c>
      <c r="MR775" s="12">
        <v>0</v>
      </c>
      <c r="MS775" s="12">
        <v>-2.2638816633730931E-10</v>
      </c>
      <c r="MT775" s="12">
        <v>0</v>
      </c>
      <c r="MU775" s="12">
        <v>0</v>
      </c>
      <c r="MV775" s="12">
        <v>0</v>
      </c>
      <c r="MW775" s="12">
        <v>0</v>
      </c>
      <c r="MX775" s="12">
        <v>0</v>
      </c>
      <c r="MY775" s="12">
        <v>0</v>
      </c>
      <c r="MZ775" s="12">
        <v>0</v>
      </c>
      <c r="NA775" s="12">
        <v>0</v>
      </c>
      <c r="NB775" s="12">
        <v>0</v>
      </c>
      <c r="NC775" s="12">
        <v>0</v>
      </c>
      <c r="ND775" s="12">
        <v>0</v>
      </c>
      <c r="NE775" s="12">
        <v>0</v>
      </c>
      <c r="NF775" s="12">
        <v>0</v>
      </c>
      <c r="NG775" s="12">
        <v>0</v>
      </c>
      <c r="NH775" s="12">
        <v>0</v>
      </c>
      <c r="NI775" s="12">
        <v>0</v>
      </c>
      <c r="NJ775" s="12">
        <v>0</v>
      </c>
      <c r="NK775" s="12">
        <v>0</v>
      </c>
      <c r="NL775" s="12">
        <v>0</v>
      </c>
      <c r="NM775" s="12">
        <v>0</v>
      </c>
      <c r="NN775" s="12">
        <v>0</v>
      </c>
      <c r="NO775" s="12">
        <v>0</v>
      </c>
      <c r="NP775" s="12">
        <v>0</v>
      </c>
      <c r="NQ775" s="12">
        <v>0</v>
      </c>
      <c r="NR775" s="12">
        <v>0</v>
      </c>
      <c r="NS775" s="12">
        <v>0</v>
      </c>
      <c r="NT775" s="12">
        <v>0</v>
      </c>
      <c r="NU775" s="12">
        <v>0</v>
      </c>
      <c r="NV775" s="12">
        <v>4.1704019462597604E-6</v>
      </c>
      <c r="NW775" s="12">
        <v>0</v>
      </c>
      <c r="NX775" s="12">
        <v>0</v>
      </c>
      <c r="NY775" s="12">
        <v>0</v>
      </c>
      <c r="NZ775" s="12">
        <v>0</v>
      </c>
      <c r="OA775" s="12">
        <v>0</v>
      </c>
      <c r="OB775" s="12">
        <v>0</v>
      </c>
      <c r="OC775" s="12">
        <v>0</v>
      </c>
      <c r="OD775" s="12">
        <v>0</v>
      </c>
      <c r="OE775" s="12">
        <v>-9.1632924419394053E-6</v>
      </c>
      <c r="OF775" s="12">
        <v>1.2890196886301623E-25</v>
      </c>
      <c r="OG775" s="12">
        <v>0</v>
      </c>
      <c r="OH775" s="12">
        <v>0</v>
      </c>
      <c r="OI775" s="12">
        <v>2.1868154559550421E-25</v>
      </c>
      <c r="OJ775" s="12">
        <v>5.1925638918420895E-7</v>
      </c>
      <c r="OK775" s="12">
        <v>0</v>
      </c>
      <c r="OL775" s="12">
        <v>0</v>
      </c>
      <c r="OM775" s="12">
        <v>0</v>
      </c>
      <c r="ON775" s="12">
        <v>0</v>
      </c>
      <c r="OO775" s="12">
        <v>2.9979281607393609E-7</v>
      </c>
      <c r="OP775" s="12">
        <v>0</v>
      </c>
      <c r="OQ775" s="12">
        <v>0</v>
      </c>
      <c r="OR775" s="12">
        <v>0</v>
      </c>
      <c r="OS775" s="12">
        <v>0</v>
      </c>
      <c r="OT775" s="12">
        <v>0</v>
      </c>
      <c r="OU775" s="12">
        <v>0</v>
      </c>
      <c r="OV775" s="12">
        <v>0</v>
      </c>
      <c r="OW775" s="12">
        <v>0</v>
      </c>
      <c r="OX775" s="12">
        <v>0</v>
      </c>
      <c r="OY775" s="12">
        <v>0</v>
      </c>
      <c r="OZ775" s="12">
        <v>0</v>
      </c>
      <c r="PA775" s="12">
        <v>0</v>
      </c>
      <c r="PB775" s="12">
        <v>0</v>
      </c>
      <c r="PC775" s="12">
        <v>0</v>
      </c>
      <c r="PD775" s="12">
        <v>0</v>
      </c>
      <c r="PE775" s="12">
        <v>0</v>
      </c>
      <c r="PF775" s="12">
        <v>0</v>
      </c>
      <c r="PG775" s="12">
        <v>0</v>
      </c>
      <c r="PH775" s="12">
        <v>0</v>
      </c>
      <c r="PI775" s="12">
        <v>0</v>
      </c>
      <c r="PJ775" s="12">
        <v>3.170977564255058E-8</v>
      </c>
      <c r="PK775" s="12">
        <v>0</v>
      </c>
      <c r="PL775" s="12">
        <v>0</v>
      </c>
      <c r="PM775" s="12">
        <v>0</v>
      </c>
      <c r="PN775" s="12">
        <v>0</v>
      </c>
      <c r="PO775" s="12">
        <v>0</v>
      </c>
      <c r="PP775" s="12">
        <v>3.9414918286568655E-6</v>
      </c>
      <c r="PQ775" s="12">
        <v>-2.9585017967893498E-7</v>
      </c>
      <c r="PR775" s="12">
        <v>8.3212078822867434E-9</v>
      </c>
      <c r="PS775" s="12">
        <v>0</v>
      </c>
      <c r="PT775" s="12">
        <v>5.2342372873151244E-10</v>
      </c>
      <c r="PU775" s="12">
        <v>0</v>
      </c>
      <c r="PV775" s="12">
        <v>0</v>
      </c>
      <c r="PW775" s="12">
        <v>0</v>
      </c>
      <c r="PX775" s="12">
        <v>0</v>
      </c>
      <c r="PY775" s="12">
        <v>0</v>
      </c>
      <c r="PZ775" s="12">
        <v>0</v>
      </c>
      <c r="QA775" s="12">
        <v>1.6806722689075633E-8</v>
      </c>
      <c r="QB775" s="12">
        <v>0</v>
      </c>
      <c r="QC775" s="12">
        <v>0</v>
      </c>
      <c r="QD775" s="12">
        <v>0</v>
      </c>
      <c r="QE775" s="12">
        <v>-0.51513624753747378</v>
      </c>
      <c r="QF775" s="12">
        <v>1.365863444443956E-23</v>
      </c>
      <c r="QG775" s="12">
        <v>1.8370316519721581E-19</v>
      </c>
      <c r="QH775" s="12">
        <v>0</v>
      </c>
      <c r="QI775" s="12">
        <v>2.2974266453347448E-4</v>
      </c>
      <c r="QJ775" s="12">
        <v>0</v>
      </c>
      <c r="QK775" s="12">
        <v>0</v>
      </c>
      <c r="QL775" s="12">
        <v>0</v>
      </c>
      <c r="QM775" s="12">
        <v>0</v>
      </c>
      <c r="QN775" s="12">
        <v>0</v>
      </c>
      <c r="QO775" s="12">
        <v>0</v>
      </c>
      <c r="QP775" s="12">
        <v>0</v>
      </c>
      <c r="QQ775" s="12">
        <v>0</v>
      </c>
      <c r="QR775" s="12">
        <v>0</v>
      </c>
      <c r="QS775" s="12">
        <v>0</v>
      </c>
      <c r="QT775" s="12">
        <v>0</v>
      </c>
      <c r="QU775" s="12">
        <v>0</v>
      </c>
      <c r="QV775" s="12">
        <v>0</v>
      </c>
      <c r="QW775" s="12">
        <v>0</v>
      </c>
      <c r="QX775" s="12">
        <v>0</v>
      </c>
      <c r="QY775" s="12">
        <v>0</v>
      </c>
      <c r="QZ775" s="12">
        <v>0</v>
      </c>
      <c r="RA775" s="12">
        <v>0</v>
      </c>
      <c r="RB775" s="12">
        <v>0</v>
      </c>
      <c r="RC775" s="12">
        <v>0</v>
      </c>
      <c r="RD775" s="12">
        <v>0</v>
      </c>
      <c r="RE775" s="12">
        <v>0</v>
      </c>
      <c r="RF775" s="12">
        <v>0</v>
      </c>
      <c r="RG775" s="12">
        <v>0</v>
      </c>
      <c r="RH775" s="12">
        <v>0</v>
      </c>
      <c r="RI775" s="12">
        <v>0</v>
      </c>
      <c r="RJ775" s="12">
        <v>0</v>
      </c>
      <c r="RK775" s="12">
        <v>0</v>
      </c>
      <c r="RL775" s="12">
        <v>0</v>
      </c>
      <c r="RM775" s="12">
        <v>0</v>
      </c>
      <c r="RN775" s="12">
        <v>0</v>
      </c>
      <c r="RO775" s="12">
        <v>0</v>
      </c>
      <c r="RP775" s="12">
        <v>4.0918940052971198E-2</v>
      </c>
      <c r="RQ775" s="12">
        <v>-5.5491668049803742E-8</v>
      </c>
      <c r="RR775" s="12">
        <v>8.591894812370053E-11</v>
      </c>
      <c r="RS775" s="12">
        <v>1.0805878232347969E-4</v>
      </c>
      <c r="RT775" s="12">
        <v>0</v>
      </c>
      <c r="RU775" s="12">
        <v>0</v>
      </c>
      <c r="RV775" s="12">
        <v>0</v>
      </c>
      <c r="RW775" s="12">
        <v>0</v>
      </c>
      <c r="RX775" s="12">
        <v>0</v>
      </c>
      <c r="RY775" s="12">
        <v>0</v>
      </c>
      <c r="RZ775" s="12">
        <v>0</v>
      </c>
      <c r="SA775" s="12">
        <v>0</v>
      </c>
      <c r="SB775" s="12">
        <v>0</v>
      </c>
      <c r="SC775" s="12">
        <v>0</v>
      </c>
      <c r="SD775" s="12">
        <v>0</v>
      </c>
      <c r="SE775" s="12">
        <v>0</v>
      </c>
      <c r="SF775" s="12">
        <v>0</v>
      </c>
      <c r="SG775" s="12">
        <v>0</v>
      </c>
      <c r="SH775" s="12">
        <v>0</v>
      </c>
      <c r="SI775" s="12">
        <v>0</v>
      </c>
      <c r="SJ775" s="12">
        <v>0</v>
      </c>
      <c r="SK775" s="12">
        <v>0</v>
      </c>
      <c r="SL775" s="12">
        <v>0</v>
      </c>
      <c r="SM775" s="12">
        <v>0</v>
      </c>
      <c r="SN775" s="12">
        <v>0</v>
      </c>
      <c r="SO775" s="12">
        <v>0</v>
      </c>
      <c r="SP775" s="12">
        <v>0</v>
      </c>
      <c r="SQ775" s="12">
        <v>0</v>
      </c>
      <c r="SR775" s="12">
        <v>0</v>
      </c>
      <c r="SS775" s="12">
        <v>0</v>
      </c>
      <c r="ST775" s="12">
        <v>0</v>
      </c>
      <c r="SU775" s="12">
        <v>0</v>
      </c>
      <c r="SV775" s="12">
        <v>0</v>
      </c>
      <c r="SW775" s="12">
        <v>0</v>
      </c>
      <c r="SX775" s="12">
        <v>0</v>
      </c>
      <c r="SY775" s="12">
        <v>0</v>
      </c>
      <c r="SZ775" s="12">
        <v>0</v>
      </c>
      <c r="TA775" s="12">
        <v>0.4705678106091673</v>
      </c>
      <c r="TB775" s="12">
        <v>0</v>
      </c>
      <c r="TC775" s="12">
        <v>-8.6656918417581846E-11</v>
      </c>
      <c r="TD775" s="12">
        <v>0</v>
      </c>
      <c r="TE775" s="12">
        <v>0</v>
      </c>
      <c r="TF775" s="12">
        <v>0</v>
      </c>
      <c r="TG775" s="12">
        <v>0</v>
      </c>
      <c r="TH775" s="12">
        <v>0</v>
      </c>
      <c r="TI775" s="12">
        <v>0</v>
      </c>
      <c r="TJ775" s="12">
        <v>0</v>
      </c>
      <c r="TK775" s="12">
        <v>0</v>
      </c>
      <c r="TL775" s="12">
        <v>0</v>
      </c>
      <c r="TM775" s="12">
        <v>0</v>
      </c>
      <c r="TN775" s="12">
        <v>0</v>
      </c>
      <c r="TO775" s="12">
        <v>0</v>
      </c>
      <c r="TP775" s="12">
        <v>0</v>
      </c>
      <c r="TQ775" s="12">
        <v>0</v>
      </c>
      <c r="TR775" s="12">
        <v>0</v>
      </c>
      <c r="TS775" s="12">
        <v>0</v>
      </c>
      <c r="TT775" s="12">
        <v>0</v>
      </c>
      <c r="TU775" s="12">
        <v>0</v>
      </c>
      <c r="TV775" s="12">
        <v>0</v>
      </c>
      <c r="TW775" s="12">
        <v>0</v>
      </c>
      <c r="TX775" s="12">
        <v>0</v>
      </c>
      <c r="TY775" s="12">
        <v>0</v>
      </c>
      <c r="TZ775" s="12">
        <v>0</v>
      </c>
      <c r="UA775" s="12">
        <v>0</v>
      </c>
      <c r="UB775" s="12">
        <v>0</v>
      </c>
      <c r="UC775" s="12">
        <v>0</v>
      </c>
      <c r="UD775" s="12">
        <v>0</v>
      </c>
      <c r="UE775" s="12">
        <v>0</v>
      </c>
      <c r="UF775" s="12">
        <v>0</v>
      </c>
      <c r="UG775" s="12">
        <v>0</v>
      </c>
      <c r="UH775" s="12">
        <v>0</v>
      </c>
      <c r="UI775" s="12">
        <v>0</v>
      </c>
      <c r="UJ775" s="12">
        <v>0</v>
      </c>
      <c r="UK775" s="12">
        <v>0</v>
      </c>
      <c r="UL775" s="12">
        <v>0</v>
      </c>
      <c r="UM775" s="12">
        <v>4.2282494691158834E-8</v>
      </c>
      <c r="UN775" s="12">
        <v>0</v>
      </c>
      <c r="UO775" s="12">
        <v>-1.0806076582136122E-4</v>
      </c>
      <c r="UP775" s="12">
        <v>0</v>
      </c>
      <c r="UQ775" s="12">
        <v>0</v>
      </c>
      <c r="UR775" s="12">
        <v>0</v>
      </c>
      <c r="US775" s="12">
        <v>0</v>
      </c>
      <c r="UT775" s="12">
        <v>0</v>
      </c>
      <c r="UU775" s="12">
        <v>0</v>
      </c>
      <c r="UV775" s="12">
        <v>0</v>
      </c>
      <c r="UW775" s="12">
        <v>0</v>
      </c>
      <c r="UX775" s="12">
        <v>0</v>
      </c>
      <c r="UY775" s="12">
        <v>0</v>
      </c>
      <c r="UZ775" s="12">
        <v>0</v>
      </c>
      <c r="VA775" s="12">
        <v>0</v>
      </c>
      <c r="VB775" s="12">
        <v>0</v>
      </c>
      <c r="VC775" s="12">
        <v>0</v>
      </c>
      <c r="VD775" s="12">
        <v>0</v>
      </c>
      <c r="VE775" s="12">
        <v>0</v>
      </c>
      <c r="VF775" s="12">
        <v>0</v>
      </c>
      <c r="VG775" s="12">
        <v>0</v>
      </c>
      <c r="VH775" s="12">
        <v>0</v>
      </c>
      <c r="VI775" s="12">
        <v>0</v>
      </c>
      <c r="VJ775" s="12">
        <v>0</v>
      </c>
      <c r="VK775" s="12">
        <v>0</v>
      </c>
      <c r="VL775" s="12">
        <v>0</v>
      </c>
      <c r="VM775" s="12">
        <v>0</v>
      </c>
      <c r="VN775" s="12">
        <v>0</v>
      </c>
      <c r="VO775" s="12">
        <v>0</v>
      </c>
      <c r="VP775" s="12">
        <v>0</v>
      </c>
      <c r="VQ775" s="12">
        <v>0</v>
      </c>
      <c r="VR775" s="12">
        <v>0</v>
      </c>
      <c r="VS775" s="12">
        <v>0</v>
      </c>
      <c r="VT775" s="12">
        <v>0</v>
      </c>
      <c r="VU775" s="12">
        <v>0</v>
      </c>
      <c r="VV775" s="12">
        <v>0</v>
      </c>
      <c r="VW775" s="12">
        <v>3.649496509009378E-3</v>
      </c>
      <c r="VX775" s="12">
        <v>0</v>
      </c>
      <c r="VY775" s="12">
        <v>0</v>
      </c>
      <c r="VZ775" s="12">
        <v>0</v>
      </c>
      <c r="WA775" s="12">
        <v>-9.0316937100623994E-4</v>
      </c>
      <c r="WB775" s="12">
        <v>2.6433489502214565E-25</v>
      </c>
      <c r="WC775" s="12">
        <v>8.0149457685982872E-24</v>
      </c>
      <c r="WD775" s="12">
        <v>2.6325165206619964E-24</v>
      </c>
      <c r="WE775" s="12">
        <v>0</v>
      </c>
      <c r="WF775" s="12">
        <v>0</v>
      </c>
      <c r="WG775" s="12">
        <v>1.4954977360785425E-25</v>
      </c>
      <c r="WH775" s="12">
        <v>8.5290264498455334E-26</v>
      </c>
      <c r="WI775" s="12">
        <v>6.1059021177206732E-26</v>
      </c>
      <c r="WJ775" s="12">
        <v>1.8585361155612201E-8</v>
      </c>
      <c r="WK775" s="12">
        <v>0</v>
      </c>
      <c r="WL775" s="12">
        <v>0</v>
      </c>
      <c r="WM775" s="12">
        <v>0</v>
      </c>
      <c r="WN775" s="12">
        <v>0</v>
      </c>
      <c r="WO775" s="12">
        <v>0</v>
      </c>
      <c r="WP775" s="12">
        <v>0</v>
      </c>
      <c r="WQ775" s="12">
        <v>0</v>
      </c>
      <c r="WR775" s="12">
        <v>0</v>
      </c>
      <c r="WS775" s="12">
        <v>0</v>
      </c>
      <c r="WT775" s="12">
        <v>0</v>
      </c>
      <c r="WU775" s="12">
        <v>0</v>
      </c>
      <c r="WV775" s="12">
        <v>0</v>
      </c>
      <c r="WW775" s="12">
        <v>0</v>
      </c>
      <c r="WX775" s="12">
        <v>0</v>
      </c>
      <c r="WY775" s="12">
        <v>0</v>
      </c>
      <c r="WZ775" s="12">
        <v>0</v>
      </c>
      <c r="XA775" s="12">
        <v>0</v>
      </c>
      <c r="XB775" s="12">
        <v>0</v>
      </c>
      <c r="XC775" s="12">
        <v>0</v>
      </c>
      <c r="XD775" s="12">
        <v>0</v>
      </c>
      <c r="XE775" s="12">
        <v>0</v>
      </c>
      <c r="XF775" s="12">
        <v>0</v>
      </c>
      <c r="XG775" s="12">
        <v>0</v>
      </c>
      <c r="XH775" s="12">
        <v>0</v>
      </c>
      <c r="XI775" s="12">
        <v>0</v>
      </c>
      <c r="XJ775" s="12">
        <v>0</v>
      </c>
      <c r="XK775" s="12">
        <v>0</v>
      </c>
      <c r="XL775" s="12">
        <v>4.4120891064664246E-25</v>
      </c>
      <c r="XM775" s="12">
        <v>-1.3915639017212672E-20</v>
      </c>
      <c r="XN775" s="12">
        <v>0</v>
      </c>
      <c r="XO775" s="12">
        <v>0</v>
      </c>
      <c r="XP775" s="12">
        <v>0</v>
      </c>
      <c r="XQ775" s="12">
        <v>0</v>
      </c>
      <c r="XR775" s="12">
        <v>0</v>
      </c>
      <c r="XS775" s="12">
        <v>0</v>
      </c>
      <c r="XT775" s="12">
        <v>0</v>
      </c>
      <c r="XU775" s="12">
        <v>0</v>
      </c>
      <c r="XV775" s="12">
        <v>0</v>
      </c>
      <c r="XW775" s="12">
        <v>0</v>
      </c>
      <c r="XX775" s="12">
        <v>0</v>
      </c>
      <c r="XY775" s="12">
        <v>0</v>
      </c>
      <c r="XZ775" s="12">
        <v>0</v>
      </c>
      <c r="YA775" s="12">
        <v>0</v>
      </c>
      <c r="YB775" s="12">
        <v>0</v>
      </c>
      <c r="YC775" s="12">
        <v>0</v>
      </c>
      <c r="YD775" s="12">
        <v>0</v>
      </c>
      <c r="YE775" s="12">
        <v>0</v>
      </c>
      <c r="YF775" s="12">
        <v>0</v>
      </c>
      <c r="YG775" s="12">
        <v>0</v>
      </c>
      <c r="YH775" s="12">
        <v>0</v>
      </c>
      <c r="YI775" s="12">
        <v>0</v>
      </c>
      <c r="YJ775" s="12">
        <v>0</v>
      </c>
      <c r="YK775" s="12">
        <v>0</v>
      </c>
      <c r="YL775" s="12">
        <v>0</v>
      </c>
      <c r="YM775" s="12">
        <v>0</v>
      </c>
      <c r="YN775" s="12">
        <v>0</v>
      </c>
      <c r="YO775" s="12">
        <v>0</v>
      </c>
      <c r="YP775" s="12">
        <v>0</v>
      </c>
      <c r="YQ775" s="12">
        <v>0</v>
      </c>
      <c r="YR775" s="12">
        <v>0</v>
      </c>
      <c r="YS775" s="12">
        <v>0</v>
      </c>
      <c r="YT775" s="12">
        <v>1.3209173358640536E-8</v>
      </c>
      <c r="YU775" s="12">
        <v>0</v>
      </c>
      <c r="YV775" s="12">
        <v>0</v>
      </c>
      <c r="YW775" s="12">
        <v>1.058901385551942E-5</v>
      </c>
      <c r="YX775" s="12">
        <v>9.9999999999999995E-21</v>
      </c>
      <c r="YY775" s="12">
        <v>-8.0798357472907975E-7</v>
      </c>
      <c r="YZ775" s="12">
        <v>0</v>
      </c>
      <c r="ZA775" s="12">
        <v>6.8818059627832259E-8</v>
      </c>
      <c r="ZB775" s="12">
        <v>0</v>
      </c>
      <c r="ZC775" s="12">
        <v>3.6784975187197378E-10</v>
      </c>
      <c r="ZD775" s="12">
        <v>2.0912740422219881E-10</v>
      </c>
      <c r="ZE775" s="12">
        <v>1.2725019036523653E-10</v>
      </c>
      <c r="ZF775" s="12">
        <v>0</v>
      </c>
      <c r="ZG775" s="12">
        <v>0</v>
      </c>
      <c r="ZH775" s="12">
        <v>0</v>
      </c>
      <c r="ZI775" s="12">
        <v>0</v>
      </c>
      <c r="ZJ775" s="12">
        <v>0</v>
      </c>
      <c r="ZK775" s="12">
        <v>0</v>
      </c>
      <c r="ZL775" s="12">
        <v>0</v>
      </c>
      <c r="ZM775" s="12">
        <v>0</v>
      </c>
      <c r="ZN775" s="12">
        <v>0</v>
      </c>
      <c r="ZO775" s="12">
        <v>0</v>
      </c>
      <c r="ZP775" s="12">
        <v>0</v>
      </c>
      <c r="ZQ775" s="12">
        <v>0</v>
      </c>
      <c r="ZR775" s="12">
        <v>0</v>
      </c>
      <c r="ZS775" s="12">
        <v>0</v>
      </c>
      <c r="ZT775" s="12">
        <v>0</v>
      </c>
      <c r="ZU775" s="12">
        <v>0</v>
      </c>
      <c r="ZV775" s="12">
        <v>0</v>
      </c>
      <c r="ZW775" s="12">
        <v>0</v>
      </c>
      <c r="ZX775" s="12">
        <v>0</v>
      </c>
      <c r="ZY775" s="12">
        <v>0</v>
      </c>
      <c r="ZZ775" s="12">
        <v>0</v>
      </c>
      <c r="AAA775" s="12">
        <v>0</v>
      </c>
      <c r="AAB775" s="12">
        <v>0</v>
      </c>
      <c r="AAC775" s="12">
        <v>0</v>
      </c>
      <c r="AAD775" s="12">
        <v>0</v>
      </c>
      <c r="AAE775" s="12">
        <v>0</v>
      </c>
      <c r="AAF775" s="12">
        <v>0</v>
      </c>
      <c r="AAG775" s="12">
        <v>0</v>
      </c>
      <c r="AAH775" s="12">
        <v>2.0054950483938298E-27</v>
      </c>
      <c r="AAI775" s="12">
        <v>0</v>
      </c>
      <c r="AAJ775" s="12">
        <v>8.7023215522180367E-9</v>
      </c>
      <c r="AAK775" s="12">
        <v>-1.6101482467247562E-8</v>
      </c>
      <c r="AAL775" s="12">
        <v>0</v>
      </c>
      <c r="AAM775" s="12">
        <v>1.1331630689952222E-8</v>
      </c>
      <c r="AAN775" s="12">
        <v>0</v>
      </c>
      <c r="AAO775" s="12">
        <v>0</v>
      </c>
      <c r="AAP775" s="12">
        <v>0</v>
      </c>
      <c r="AAQ775" s="12">
        <v>0</v>
      </c>
      <c r="AAR775" s="12">
        <v>0</v>
      </c>
      <c r="AAS775" s="12">
        <v>0</v>
      </c>
      <c r="AAT775" s="12">
        <v>1.4707092609287181E-14</v>
      </c>
      <c r="AAU775" s="12">
        <v>0</v>
      </c>
      <c r="AAV775" s="12">
        <v>0</v>
      </c>
      <c r="AAW775" s="12">
        <v>0</v>
      </c>
      <c r="AAX775" s="12">
        <v>0</v>
      </c>
      <c r="AAY775" s="12">
        <v>0</v>
      </c>
      <c r="AAZ775" s="12">
        <v>0</v>
      </c>
      <c r="ABA775" s="12">
        <v>0</v>
      </c>
      <c r="ABB775" s="12">
        <v>0</v>
      </c>
      <c r="ABC775" s="12">
        <v>0</v>
      </c>
      <c r="ABD775" s="12">
        <v>0</v>
      </c>
      <c r="ABE775" s="12">
        <v>0</v>
      </c>
      <c r="ABF775" s="12">
        <v>0</v>
      </c>
      <c r="ABG775" s="12">
        <v>0</v>
      </c>
      <c r="ABH775" s="12">
        <v>0</v>
      </c>
      <c r="ABI775" s="12">
        <v>0</v>
      </c>
      <c r="ABJ775" s="12">
        <v>0</v>
      </c>
      <c r="ABK775" s="12">
        <v>0</v>
      </c>
      <c r="ABL775" s="12">
        <v>0</v>
      </c>
      <c r="ABM775" s="12">
        <v>0</v>
      </c>
      <c r="ABN775" s="12">
        <v>0</v>
      </c>
      <c r="ABO775" s="12">
        <v>0</v>
      </c>
      <c r="ABP775" s="12">
        <v>0</v>
      </c>
      <c r="ABQ775" s="12">
        <v>0</v>
      </c>
      <c r="ABR775" s="12">
        <v>0</v>
      </c>
      <c r="ABS775" s="12">
        <v>0</v>
      </c>
      <c r="ABT775" s="12">
        <v>0</v>
      </c>
      <c r="ABU775" s="12">
        <v>7.9928125317685814E-7</v>
      </c>
      <c r="ABV775" s="12">
        <v>0</v>
      </c>
      <c r="ABW775" s="12">
        <v>-7.019464408205234E-8</v>
      </c>
      <c r="ABX775" s="12">
        <v>0</v>
      </c>
      <c r="ABY775" s="12">
        <v>0</v>
      </c>
      <c r="ABZ775" s="12">
        <v>0</v>
      </c>
      <c r="ACA775" s="12">
        <v>0</v>
      </c>
      <c r="ACB775" s="12">
        <v>0</v>
      </c>
      <c r="ACC775" s="12">
        <v>0</v>
      </c>
      <c r="ACD775" s="12">
        <v>0</v>
      </c>
      <c r="ACE775" s="12">
        <v>0</v>
      </c>
      <c r="ACF775" s="12">
        <v>0</v>
      </c>
      <c r="ACG775" s="12">
        <v>0</v>
      </c>
      <c r="ACH775" s="12">
        <v>0</v>
      </c>
      <c r="ACI775" s="12">
        <v>0</v>
      </c>
      <c r="ACJ775" s="12">
        <v>0</v>
      </c>
      <c r="ACK775" s="12">
        <v>0</v>
      </c>
      <c r="ACL775" s="12">
        <v>0</v>
      </c>
      <c r="ACM775" s="12">
        <v>0</v>
      </c>
      <c r="ACN775" s="12">
        <v>0</v>
      </c>
      <c r="ACO775" s="12">
        <v>0</v>
      </c>
      <c r="ACP775" s="12">
        <v>0</v>
      </c>
      <c r="ACQ775" s="12">
        <v>0</v>
      </c>
      <c r="ACR775" s="12">
        <v>0</v>
      </c>
      <c r="ACS775" s="12">
        <v>0</v>
      </c>
      <c r="ACT775" s="12">
        <v>0</v>
      </c>
      <c r="ACU775" s="12">
        <v>0</v>
      </c>
      <c r="ACV775" s="12">
        <v>0</v>
      </c>
      <c r="ACW775" s="12">
        <v>0</v>
      </c>
      <c r="ACX775" s="12">
        <v>0</v>
      </c>
      <c r="ACY775" s="12">
        <v>0</v>
      </c>
      <c r="ACZ775" s="12">
        <v>0</v>
      </c>
      <c r="ADA775" s="12">
        <v>0</v>
      </c>
      <c r="ADB775" s="12">
        <v>0</v>
      </c>
      <c r="ADC775" s="12">
        <v>0</v>
      </c>
      <c r="ADD775" s="12">
        <v>0</v>
      </c>
      <c r="ADE775" s="12">
        <v>0</v>
      </c>
      <c r="ADF775" s="12">
        <v>0</v>
      </c>
      <c r="ADG775" s="12">
        <v>1.6101482467233658E-8</v>
      </c>
      <c r="ADH775" s="12">
        <v>0</v>
      </c>
      <c r="ADI775" s="12">
        <v>-1.2245923931542643E-8</v>
      </c>
      <c r="ADJ775" s="12">
        <v>0</v>
      </c>
      <c r="ADK775" s="12">
        <v>0</v>
      </c>
      <c r="ADL775" s="12">
        <v>0</v>
      </c>
      <c r="ADM775" s="12">
        <v>0</v>
      </c>
      <c r="ADN775" s="12">
        <v>0</v>
      </c>
      <c r="ADO775" s="12">
        <v>0</v>
      </c>
      <c r="ADP775" s="12">
        <v>0</v>
      </c>
      <c r="ADQ775" s="12">
        <v>0</v>
      </c>
      <c r="ADR775" s="12">
        <v>0</v>
      </c>
      <c r="ADS775" s="12">
        <v>0</v>
      </c>
      <c r="ADT775" s="12">
        <v>0</v>
      </c>
      <c r="ADU775" s="12">
        <v>0</v>
      </c>
      <c r="ADV775" s="12">
        <v>0</v>
      </c>
      <c r="ADW775" s="12">
        <v>0</v>
      </c>
      <c r="ADX775" s="12">
        <v>0</v>
      </c>
      <c r="ADY775" s="12">
        <v>0</v>
      </c>
      <c r="ADZ775" s="12">
        <v>0</v>
      </c>
      <c r="AEA775" s="12">
        <v>0</v>
      </c>
      <c r="AEB775" s="12">
        <v>0</v>
      </c>
      <c r="AEC775" s="12">
        <v>0</v>
      </c>
      <c r="AED775" s="12">
        <v>0</v>
      </c>
      <c r="AEE775" s="12">
        <v>0</v>
      </c>
      <c r="AEF775" s="12">
        <v>0</v>
      </c>
      <c r="AEG775" s="12">
        <v>0</v>
      </c>
      <c r="AEH775" s="12">
        <v>0</v>
      </c>
      <c r="AEI775" s="12">
        <v>0</v>
      </c>
      <c r="AEJ775" s="12">
        <v>0</v>
      </c>
      <c r="AEK775" s="12">
        <v>0</v>
      </c>
      <c r="AEL775" s="12">
        <v>0</v>
      </c>
      <c r="AEM775" s="12">
        <v>0</v>
      </c>
      <c r="AEN775" s="12">
        <v>0</v>
      </c>
      <c r="AEO775" s="12">
        <v>4.4120891063880081E-25</v>
      </c>
      <c r="AEP775" s="12">
        <v>0</v>
      </c>
      <c r="AEQ775" s="12">
        <v>0</v>
      </c>
      <c r="AER775" s="12">
        <v>0</v>
      </c>
      <c r="AES775" s="12">
        <v>0</v>
      </c>
      <c r="AET775" s="12">
        <v>0</v>
      </c>
      <c r="AEU775" s="12">
        <v>-3.6969408080990109E-10</v>
      </c>
      <c r="AEV775" s="12">
        <v>0</v>
      </c>
      <c r="AEW775" s="12">
        <v>0</v>
      </c>
      <c r="AEX775" s="12">
        <v>0</v>
      </c>
      <c r="AEY775" s="12">
        <v>0</v>
      </c>
      <c r="AEZ775" s="12">
        <v>0</v>
      </c>
      <c r="AFA775" s="12">
        <v>0</v>
      </c>
      <c r="AFB775" s="12">
        <v>0</v>
      </c>
      <c r="AFC775" s="12">
        <v>0</v>
      </c>
      <c r="AFD775" s="12">
        <v>0</v>
      </c>
      <c r="AFE775" s="12">
        <v>0</v>
      </c>
      <c r="AFF775" s="12">
        <v>0</v>
      </c>
      <c r="AFG775" s="12">
        <v>0</v>
      </c>
      <c r="AFH775" s="12">
        <v>0</v>
      </c>
      <c r="AFI775" s="12">
        <v>0</v>
      </c>
      <c r="AFJ775" s="12">
        <v>0</v>
      </c>
      <c r="AFK775" s="12">
        <v>0</v>
      </c>
      <c r="AFL775" s="12">
        <v>0</v>
      </c>
      <c r="AFM775" s="12">
        <v>0</v>
      </c>
      <c r="AFN775" s="12">
        <v>0</v>
      </c>
      <c r="AFO775" s="12">
        <v>0</v>
      </c>
      <c r="AFP775" s="12">
        <v>0</v>
      </c>
      <c r="AFQ775" s="12">
        <v>0</v>
      </c>
      <c r="AFR775" s="12">
        <v>0</v>
      </c>
      <c r="AFS775" s="12">
        <v>0</v>
      </c>
      <c r="AFT775" s="12">
        <v>0</v>
      </c>
      <c r="AFU775" s="12">
        <v>0</v>
      </c>
      <c r="AFV775" s="12">
        <v>0</v>
      </c>
      <c r="AFW775" s="12">
        <v>0</v>
      </c>
      <c r="AFX775" s="12">
        <v>0</v>
      </c>
      <c r="AFY775" s="12">
        <v>0</v>
      </c>
      <c r="AFZ775" s="12">
        <v>7.9417603914984144E-6</v>
      </c>
      <c r="AGA775" s="12">
        <v>0</v>
      </c>
      <c r="AGB775" s="12">
        <v>0</v>
      </c>
      <c r="AGC775" s="12">
        <v>0</v>
      </c>
      <c r="AGD775" s="12">
        <v>0</v>
      </c>
      <c r="AGE775" s="12">
        <v>0</v>
      </c>
      <c r="AGF775" s="12">
        <v>0</v>
      </c>
      <c r="AGG775" s="12">
        <v>-2.0954189264172423E-10</v>
      </c>
      <c r="AGH775" s="12">
        <v>0</v>
      </c>
      <c r="AGI775" s="12">
        <v>0</v>
      </c>
      <c r="AGJ775" s="12">
        <v>0</v>
      </c>
      <c r="AGK775" s="12">
        <v>0</v>
      </c>
      <c r="AGL775" s="12">
        <v>0</v>
      </c>
      <c r="AGM775" s="12">
        <v>0</v>
      </c>
      <c r="AGN775" s="12">
        <v>0</v>
      </c>
      <c r="AGO775" s="12">
        <v>0</v>
      </c>
      <c r="AGP775" s="12">
        <v>0</v>
      </c>
      <c r="AGQ775" s="12">
        <v>0</v>
      </c>
      <c r="AGR775" s="12">
        <v>0</v>
      </c>
      <c r="AGS775" s="12">
        <v>0</v>
      </c>
      <c r="AGT775" s="12">
        <v>0</v>
      </c>
      <c r="AGU775" s="12">
        <v>0</v>
      </c>
      <c r="AGV775" s="12">
        <v>0</v>
      </c>
      <c r="AGW775" s="12">
        <v>0</v>
      </c>
      <c r="AGX775" s="12">
        <v>0</v>
      </c>
      <c r="AGY775" s="12">
        <v>0</v>
      </c>
      <c r="AGZ775" s="12">
        <v>0</v>
      </c>
      <c r="AHA775" s="12">
        <v>0</v>
      </c>
      <c r="AHB775" s="12">
        <v>0</v>
      </c>
      <c r="AHC775" s="12">
        <v>0</v>
      </c>
      <c r="AHD775" s="12">
        <v>0</v>
      </c>
      <c r="AHE775" s="12">
        <v>0</v>
      </c>
      <c r="AHF775" s="12">
        <v>0</v>
      </c>
      <c r="AHG775" s="12">
        <v>0</v>
      </c>
      <c r="AHH775" s="12">
        <v>0</v>
      </c>
      <c r="AHI775" s="12">
        <v>0</v>
      </c>
      <c r="AHJ775" s="12">
        <v>0</v>
      </c>
      <c r="AHK775" s="12">
        <v>0</v>
      </c>
      <c r="AHL775" s="12">
        <v>0</v>
      </c>
      <c r="AHM775" s="12">
        <v>0</v>
      </c>
      <c r="AHN775" s="12">
        <v>0</v>
      </c>
      <c r="AHO775" s="12">
        <v>0</v>
      </c>
      <c r="AHP775" s="12">
        <v>0</v>
      </c>
      <c r="AHQ775" s="12">
        <v>0</v>
      </c>
      <c r="AHR775" s="12">
        <v>0</v>
      </c>
      <c r="AHS775" s="12">
        <v>0</v>
      </c>
      <c r="AHT775" s="12">
        <v>0</v>
      </c>
      <c r="AHU775" s="12">
        <v>0</v>
      </c>
      <c r="AHV775" s="12">
        <v>0</v>
      </c>
      <c r="AHW775" s="12">
        <v>0</v>
      </c>
      <c r="AHX775" s="12">
        <v>0</v>
      </c>
      <c r="AHY775" s="12">
        <v>0</v>
      </c>
      <c r="AHZ775" s="12">
        <v>0</v>
      </c>
      <c r="AIA775" s="12">
        <v>0</v>
      </c>
      <c r="AIB775" s="12">
        <v>0</v>
      </c>
      <c r="AIC775" s="12">
        <v>0</v>
      </c>
      <c r="AID775" s="12">
        <v>2.496362364686023E-7</v>
      </c>
      <c r="AIE775" s="12">
        <v>-9.6808691012883971E-9</v>
      </c>
      <c r="AIF775" s="12">
        <v>1.3258315276219899E-8</v>
      </c>
      <c r="AIG775" s="12">
        <v>0</v>
      </c>
      <c r="AIH775" s="12">
        <v>0</v>
      </c>
      <c r="AII775" s="12">
        <v>0</v>
      </c>
      <c r="AIJ775" s="12">
        <v>1.9607843137254903E-9</v>
      </c>
      <c r="AIK775" s="12">
        <v>0</v>
      </c>
      <c r="AIL775" s="12">
        <v>0</v>
      </c>
      <c r="AIM775" s="12">
        <v>0</v>
      </c>
      <c r="AIN775" s="12">
        <v>0</v>
      </c>
      <c r="AIO775" s="12">
        <v>0</v>
      </c>
      <c r="AIP775" s="12">
        <v>0</v>
      </c>
      <c r="AIQ775" s="12">
        <v>0</v>
      </c>
      <c r="AIR775" s="12">
        <v>0</v>
      </c>
      <c r="AIS775" s="12">
        <v>0</v>
      </c>
      <c r="AIT775" s="12">
        <v>0</v>
      </c>
      <c r="AIU775" s="12">
        <v>0</v>
      </c>
      <c r="AIV775" s="12">
        <v>0</v>
      </c>
      <c r="AIW775" s="12">
        <v>0</v>
      </c>
      <c r="AIX775" s="12">
        <v>0</v>
      </c>
      <c r="AIY775" s="12">
        <v>0</v>
      </c>
      <c r="AIZ775" s="12">
        <v>0</v>
      </c>
      <c r="AJA775" s="12">
        <v>0</v>
      </c>
      <c r="AJB775" s="12">
        <v>0</v>
      </c>
      <c r="AJC775" s="12">
        <v>0</v>
      </c>
      <c r="AJD775" s="12">
        <v>0</v>
      </c>
      <c r="AJE775" s="12">
        <v>0</v>
      </c>
      <c r="AJF775" s="12">
        <v>0</v>
      </c>
      <c r="AJG775" s="12">
        <v>0</v>
      </c>
      <c r="AJH775" s="12">
        <v>0</v>
      </c>
      <c r="AJI775" s="12">
        <v>0</v>
      </c>
      <c r="AJJ775" s="12">
        <v>0</v>
      </c>
      <c r="AJK775" s="12">
        <v>0</v>
      </c>
      <c r="AJL775" s="12">
        <v>0</v>
      </c>
      <c r="AJM775" s="12">
        <v>0</v>
      </c>
      <c r="AJN775" s="12">
        <v>0</v>
      </c>
      <c r="AJO775" s="12">
        <v>0</v>
      </c>
      <c r="AJP775" s="12">
        <v>5.3043684634548122E-11</v>
      </c>
      <c r="AJQ775" s="12">
        <v>-1.3261299210538617E-8</v>
      </c>
      <c r="AJR775" s="12">
        <v>0</v>
      </c>
      <c r="AJS775" s="12">
        <v>0</v>
      </c>
      <c r="AJT775" s="12">
        <v>0</v>
      </c>
      <c r="AJU775" s="12">
        <v>0</v>
      </c>
      <c r="AJV775" s="12">
        <v>0</v>
      </c>
      <c r="AJW775" s="12">
        <v>0</v>
      </c>
      <c r="AJX775" s="12">
        <v>0</v>
      </c>
      <c r="AJY775" s="12">
        <v>0</v>
      </c>
      <c r="AJZ775" s="12">
        <v>0</v>
      </c>
      <c r="AKA775" s="12">
        <v>0</v>
      </c>
      <c r="AKB775" s="12">
        <v>0</v>
      </c>
      <c r="AKC775" s="12">
        <v>0</v>
      </c>
      <c r="AKD775" s="12">
        <v>0</v>
      </c>
      <c r="AKE775" s="12">
        <v>0</v>
      </c>
      <c r="AKF775" s="12">
        <v>0</v>
      </c>
      <c r="AKG775" s="12">
        <v>0</v>
      </c>
      <c r="AKH775" s="12">
        <v>0</v>
      </c>
      <c r="AKI775" s="12">
        <v>0</v>
      </c>
      <c r="AKJ775" s="12">
        <v>0</v>
      </c>
      <c r="AKK775" s="12">
        <v>0</v>
      </c>
      <c r="AKL775" s="12">
        <v>0</v>
      </c>
      <c r="AKM775" s="12">
        <v>0</v>
      </c>
      <c r="AKN775" s="12">
        <v>0</v>
      </c>
      <c r="AKO775" s="12">
        <v>0</v>
      </c>
      <c r="AKP775" s="12">
        <v>0</v>
      </c>
      <c r="AKQ775" s="12">
        <v>0</v>
      </c>
      <c r="AKR775" s="12">
        <v>0</v>
      </c>
      <c r="AKS775" s="12">
        <v>0</v>
      </c>
      <c r="AKT775" s="12">
        <v>0</v>
      </c>
      <c r="AKU775" s="12">
        <v>0</v>
      </c>
      <c r="AKV775" s="12">
        <v>0</v>
      </c>
      <c r="AKW775" s="12">
        <v>0</v>
      </c>
      <c r="AKX775" s="12">
        <v>0</v>
      </c>
      <c r="AKY775" s="12">
        <v>3.9414918284526509E-6</v>
      </c>
      <c r="AKZ775" s="12">
        <v>0</v>
      </c>
      <c r="ALA775" s="12">
        <v>0</v>
      </c>
      <c r="ALB775" s="12">
        <v>0</v>
      </c>
      <c r="ALC775" s="12">
        <v>-5.2678762623054528E-10</v>
      </c>
      <c r="ALD775" s="12">
        <v>0</v>
      </c>
      <c r="ALE775" s="12">
        <v>0</v>
      </c>
      <c r="ALF775" s="12">
        <v>0</v>
      </c>
      <c r="ALG775" s="12">
        <v>0</v>
      </c>
      <c r="ALH775" s="12">
        <v>0</v>
      </c>
      <c r="ALI775" s="12">
        <v>0</v>
      </c>
      <c r="ALJ775" s="12">
        <v>0</v>
      </c>
      <c r="ALK775" s="12">
        <v>0</v>
      </c>
      <c r="ALL775" s="12">
        <v>0</v>
      </c>
      <c r="ALM775" s="12">
        <v>0</v>
      </c>
      <c r="ALN775" s="12">
        <v>0</v>
      </c>
      <c r="ALO775" s="12">
        <v>0</v>
      </c>
      <c r="ALP775" s="12">
        <v>0</v>
      </c>
      <c r="ALQ775" s="12">
        <v>0</v>
      </c>
      <c r="ALR775" s="12">
        <v>0</v>
      </c>
      <c r="ALS775" s="12">
        <v>0</v>
      </c>
      <c r="ALT775" s="12">
        <v>0</v>
      </c>
      <c r="ALU775" s="12">
        <v>0</v>
      </c>
      <c r="ALV775" s="12">
        <v>0</v>
      </c>
      <c r="ALW775" s="12">
        <v>0</v>
      </c>
      <c r="ALX775" s="12">
        <v>0</v>
      </c>
      <c r="ALY775" s="12">
        <v>0</v>
      </c>
      <c r="ALZ775" s="12">
        <v>0</v>
      </c>
      <c r="AMA775" s="12">
        <v>0</v>
      </c>
      <c r="AMB775" s="12">
        <v>0</v>
      </c>
      <c r="AMC775" s="12">
        <v>0</v>
      </c>
      <c r="AMD775" s="12">
        <v>0</v>
      </c>
      <c r="AME775" s="12">
        <v>0</v>
      </c>
      <c r="AMF775" s="12">
        <v>0</v>
      </c>
      <c r="AMG775" s="12">
        <v>0</v>
      </c>
      <c r="AMH775" s="12">
        <v>0</v>
      </c>
      <c r="AMI775" s="12">
        <v>0</v>
      </c>
      <c r="AMJ775" s="12">
        <v>2.8834953874870833E-7</v>
      </c>
      <c r="AMK775" s="12">
        <v>0</v>
      </c>
      <c r="AML775" s="12">
        <v>0</v>
      </c>
      <c r="AMM775" s="12">
        <v>0</v>
      </c>
      <c r="AMN775" s="12">
        <v>0</v>
      </c>
      <c r="AMO775" s="12">
        <v>-8.5779169381490946E-6</v>
      </c>
      <c r="AMP775" s="12">
        <v>7.7856037429143253E-27</v>
      </c>
      <c r="AMQ775" s="12">
        <v>0</v>
      </c>
      <c r="AMR775" s="12">
        <v>0</v>
      </c>
      <c r="AMS775" s="12">
        <v>1.3208439997320538E-26</v>
      </c>
      <c r="AMT775" s="12">
        <v>0</v>
      </c>
      <c r="AMU775" s="12">
        <v>0</v>
      </c>
      <c r="AMV775" s="12">
        <v>0</v>
      </c>
      <c r="AMW775" s="12">
        <v>0</v>
      </c>
      <c r="AMX775" s="12">
        <v>0</v>
      </c>
      <c r="AMY775" s="12">
        <v>0</v>
      </c>
      <c r="AMZ775" s="12">
        <v>0</v>
      </c>
      <c r="ANA775" s="12">
        <v>0</v>
      </c>
      <c r="ANB775" s="12">
        <v>0</v>
      </c>
      <c r="ANC775" s="12">
        <v>0</v>
      </c>
      <c r="AND775" s="12">
        <v>0</v>
      </c>
      <c r="ANE775" s="12">
        <v>0</v>
      </c>
      <c r="ANF775" s="12">
        <v>0</v>
      </c>
      <c r="ANG775" s="12">
        <v>0</v>
      </c>
      <c r="ANH775" s="12">
        <v>0</v>
      </c>
      <c r="ANI775" s="12">
        <v>0</v>
      </c>
      <c r="ANJ775" s="12">
        <v>0</v>
      </c>
      <c r="ANK775" s="12">
        <v>0</v>
      </c>
      <c r="ANL775" s="12">
        <v>0</v>
      </c>
      <c r="ANM775" s="12">
        <v>0</v>
      </c>
      <c r="ANN775" s="12">
        <v>0</v>
      </c>
      <c r="ANO775" s="12">
        <v>0</v>
      </c>
      <c r="ANP775" s="12">
        <v>0</v>
      </c>
      <c r="ANQ775" s="12">
        <v>0</v>
      </c>
      <c r="ANR775" s="12">
        <v>0</v>
      </c>
      <c r="ANS775" s="12">
        <v>0</v>
      </c>
      <c r="ANT775" s="12">
        <v>0</v>
      </c>
      <c r="ANU775" s="12">
        <v>0</v>
      </c>
      <c r="ANV775" s="12">
        <v>3.9198526030891834E-8</v>
      </c>
      <c r="ANW775" s="12">
        <v>0</v>
      </c>
      <c r="ANX775" s="12">
        <v>0</v>
      </c>
      <c r="ANY775" s="12">
        <v>0</v>
      </c>
      <c r="ANZ775" s="12">
        <v>4.8349765339478567E-6</v>
      </c>
      <c r="AOA775" s="12">
        <v>-2.6926123984947601E-7</v>
      </c>
      <c r="AOB775" s="12">
        <v>8.9753746616491718E-9</v>
      </c>
      <c r="AOC775" s="12">
        <v>0</v>
      </c>
      <c r="AOD775" s="12">
        <v>2.0247945107911647E-10</v>
      </c>
      <c r="AOE775" s="12">
        <v>0</v>
      </c>
      <c r="AOF775" s="12">
        <v>0</v>
      </c>
      <c r="AOG775" s="12">
        <v>0</v>
      </c>
      <c r="AOH775" s="12">
        <v>0</v>
      </c>
      <c r="AOI775" s="12">
        <v>0</v>
      </c>
      <c r="AOJ775" s="12">
        <v>0</v>
      </c>
      <c r="AOK775" s="12">
        <v>0</v>
      </c>
      <c r="AOL775" s="12">
        <v>0</v>
      </c>
      <c r="AOM775" s="12">
        <v>0</v>
      </c>
      <c r="AON775" s="12">
        <v>0</v>
      </c>
      <c r="AOO775" s="12">
        <v>0</v>
      </c>
      <c r="AOP775" s="12">
        <v>0</v>
      </c>
      <c r="AOQ775" s="12">
        <v>0</v>
      </c>
      <c r="AOR775" s="12">
        <v>0</v>
      </c>
      <c r="AOS775" s="12">
        <v>0</v>
      </c>
      <c r="AOT775" s="12">
        <v>0</v>
      </c>
      <c r="AOU775" s="12">
        <v>0</v>
      </c>
      <c r="AOV775" s="12">
        <v>0</v>
      </c>
      <c r="AOW775" s="12">
        <v>0</v>
      </c>
      <c r="AOX775" s="12">
        <v>0</v>
      </c>
      <c r="AOY775" s="12">
        <v>0</v>
      </c>
      <c r="AOZ775" s="12">
        <v>0</v>
      </c>
      <c r="APA775" s="12">
        <v>0</v>
      </c>
      <c r="APB775" s="12">
        <v>0</v>
      </c>
      <c r="APC775" s="12">
        <v>0</v>
      </c>
      <c r="APD775" s="12">
        <v>0</v>
      </c>
      <c r="APE775" s="12">
        <v>0</v>
      </c>
      <c r="APF775" s="12">
        <v>0</v>
      </c>
      <c r="APG775" s="12">
        <v>0</v>
      </c>
      <c r="APH775" s="12">
        <v>0</v>
      </c>
      <c r="API775" s="12">
        <v>0</v>
      </c>
      <c r="APJ775" s="12">
        <v>0</v>
      </c>
      <c r="APK775" s="12">
        <v>0</v>
      </c>
      <c r="APL775" s="12">
        <v>2.6926123984947511E-7</v>
      </c>
      <c r="APM775" s="12">
        <v>-1.0989202660010089E-8</v>
      </c>
      <c r="APN775" s="12">
        <v>1.3259185224402305E-8</v>
      </c>
      <c r="APO775" s="12">
        <v>0</v>
      </c>
      <c r="APP775" s="12">
        <v>0</v>
      </c>
      <c r="APQ775" s="12">
        <v>0</v>
      </c>
      <c r="APR775" s="12">
        <v>0</v>
      </c>
      <c r="APS775" s="12">
        <v>0</v>
      </c>
      <c r="APT775" s="12">
        <v>0</v>
      </c>
      <c r="APU775" s="12">
        <v>0</v>
      </c>
      <c r="APV775" s="12">
        <v>0</v>
      </c>
      <c r="APW775" s="12">
        <v>0</v>
      </c>
      <c r="APX775" s="12">
        <v>0</v>
      </c>
      <c r="APY775" s="12">
        <v>0</v>
      </c>
      <c r="APZ775" s="12">
        <v>0</v>
      </c>
      <c r="AQA775" s="12">
        <v>0</v>
      </c>
      <c r="AQB775" s="12">
        <v>0</v>
      </c>
      <c r="AQC775" s="12">
        <v>0</v>
      </c>
      <c r="AQD775" s="12">
        <v>0</v>
      </c>
      <c r="AQE775" s="12">
        <v>0</v>
      </c>
      <c r="AQF775" s="12">
        <v>0</v>
      </c>
      <c r="AQG775" s="12">
        <v>0</v>
      </c>
      <c r="AQH775" s="12">
        <v>0</v>
      </c>
      <c r="AQI775" s="12">
        <v>0</v>
      </c>
      <c r="AQJ775" s="12">
        <v>0</v>
      </c>
      <c r="AQK775" s="12">
        <v>0</v>
      </c>
      <c r="AQL775" s="12">
        <v>0</v>
      </c>
      <c r="AQM775" s="12">
        <v>0</v>
      </c>
      <c r="AQN775" s="12">
        <v>0</v>
      </c>
      <c r="AQO775" s="12">
        <v>0</v>
      </c>
      <c r="AQP775" s="12">
        <v>0</v>
      </c>
      <c r="AQQ775" s="12">
        <v>0</v>
      </c>
      <c r="AQR775" s="12">
        <v>0</v>
      </c>
      <c r="AQS775" s="12">
        <v>0</v>
      </c>
      <c r="AQT775" s="12">
        <v>0</v>
      </c>
      <c r="AQU775" s="12">
        <v>0</v>
      </c>
      <c r="AQV775" s="12">
        <v>0</v>
      </c>
      <c r="AQW775" s="12">
        <v>0</v>
      </c>
      <c r="AQX775" s="12">
        <v>5.3043684634548122E-11</v>
      </c>
      <c r="AQY775" s="12">
        <v>-1.326129921053544E-8</v>
      </c>
      <c r="AQZ775" s="12">
        <v>0</v>
      </c>
      <c r="ARA775" s="12">
        <v>0</v>
      </c>
      <c r="ARB775" s="12">
        <v>0</v>
      </c>
      <c r="ARC775" s="12">
        <v>0</v>
      </c>
      <c r="ARD775" s="12">
        <v>0</v>
      </c>
      <c r="ARE775" s="12">
        <v>0</v>
      </c>
      <c r="ARF775" s="12">
        <v>0</v>
      </c>
      <c r="ARG775" s="12">
        <v>0</v>
      </c>
      <c r="ARH775" s="12">
        <v>0</v>
      </c>
      <c r="ARI775" s="12">
        <v>0</v>
      </c>
      <c r="ARJ775" s="12">
        <v>0</v>
      </c>
      <c r="ARK775" s="12">
        <v>0</v>
      </c>
      <c r="ARL775" s="12">
        <v>0</v>
      </c>
      <c r="ARM775" s="12">
        <v>0</v>
      </c>
      <c r="ARN775" s="12">
        <v>0</v>
      </c>
      <c r="ARO775" s="12">
        <v>0</v>
      </c>
      <c r="ARP775" s="12">
        <v>0</v>
      </c>
      <c r="ARQ775" s="12">
        <v>0</v>
      </c>
      <c r="ARR775" s="12">
        <v>0</v>
      </c>
      <c r="ARS775" s="12">
        <v>0</v>
      </c>
      <c r="ART775" s="12">
        <v>0</v>
      </c>
      <c r="ARU775" s="12">
        <v>0</v>
      </c>
      <c r="ARV775" s="12">
        <v>0</v>
      </c>
      <c r="ARW775" s="12">
        <v>0</v>
      </c>
      <c r="ARX775" s="12">
        <v>0</v>
      </c>
      <c r="ARY775" s="12">
        <v>0</v>
      </c>
      <c r="ARZ775" s="12">
        <v>0</v>
      </c>
      <c r="ASA775" s="12">
        <v>0</v>
      </c>
      <c r="ASB775" s="12">
        <v>0</v>
      </c>
      <c r="ASC775" s="12">
        <v>0</v>
      </c>
      <c r="ASD775" s="12">
        <v>0</v>
      </c>
      <c r="ASE775" s="12">
        <v>0</v>
      </c>
      <c r="ASF775" s="12">
        <v>0</v>
      </c>
      <c r="ASG775" s="12">
        <v>3.2233176891352007E-6</v>
      </c>
      <c r="ASH775" s="12">
        <v>0</v>
      </c>
      <c r="ASI775" s="12">
        <v>0</v>
      </c>
      <c r="ASJ775" s="12">
        <v>0</v>
      </c>
      <c r="ASK775" s="12">
        <v>-2.0368084304249016E-10</v>
      </c>
      <c r="ASL775" s="12">
        <v>0</v>
      </c>
      <c r="ASM775" s="12">
        <v>0</v>
      </c>
      <c r="ASN775" s="12">
        <v>0</v>
      </c>
      <c r="ASO775" s="12">
        <v>0</v>
      </c>
      <c r="ASP775" s="12">
        <v>0</v>
      </c>
      <c r="ASQ775" s="12">
        <v>0</v>
      </c>
      <c r="ASR775" s="12">
        <v>0</v>
      </c>
      <c r="ASS775" s="12">
        <v>0</v>
      </c>
      <c r="AST775" s="12">
        <v>0</v>
      </c>
      <c r="ASU775" s="12">
        <v>0</v>
      </c>
      <c r="ASV775" s="12">
        <v>0</v>
      </c>
      <c r="ASW775" s="12">
        <v>0</v>
      </c>
      <c r="ASX775" s="12">
        <v>0</v>
      </c>
      <c r="ASY775" s="12">
        <v>0</v>
      </c>
      <c r="ASZ775" s="12">
        <v>0</v>
      </c>
      <c r="ATA775" s="12">
        <v>0</v>
      </c>
      <c r="ATB775" s="12">
        <v>0</v>
      </c>
      <c r="ATC775" s="12">
        <v>0</v>
      </c>
      <c r="ATD775" s="12">
        <v>0</v>
      </c>
      <c r="ATE775" s="12">
        <v>0</v>
      </c>
      <c r="ATF775" s="12">
        <v>0</v>
      </c>
      <c r="ATG775" s="12">
        <v>0</v>
      </c>
      <c r="ATH775" s="12">
        <v>0</v>
      </c>
      <c r="ATI775" s="12">
        <v>0</v>
      </c>
      <c r="ATJ775" s="12">
        <v>0</v>
      </c>
      <c r="ATK775" s="12">
        <v>0</v>
      </c>
      <c r="ATL775" s="12">
        <v>0</v>
      </c>
      <c r="ATM775" s="12">
        <v>4.9943605145181346E-7</v>
      </c>
      <c r="ATN775" s="12">
        <v>0</v>
      </c>
      <c r="ATO775" s="12">
        <v>0</v>
      </c>
      <c r="ATP775" s="12">
        <v>0</v>
      </c>
      <c r="ATQ775" s="12">
        <v>0</v>
      </c>
      <c r="ATR775" s="12">
        <v>0</v>
      </c>
      <c r="ATS775" s="12">
        <v>0</v>
      </c>
      <c r="ATT775" s="12">
        <v>0</v>
      </c>
      <c r="ATU775" s="12">
        <v>0</v>
      </c>
      <c r="ATV775" s="12">
        <v>0</v>
      </c>
      <c r="ATW775" s="12">
        <v>-8.4122738683762143E-6</v>
      </c>
      <c r="ATX775" s="12">
        <v>5.5562661352904419E-25</v>
      </c>
      <c r="ATY775" s="12">
        <v>0</v>
      </c>
      <c r="ATZ775" s="12">
        <v>0</v>
      </c>
      <c r="AUA775" s="12">
        <v>9.4260278168995934E-25</v>
      </c>
      <c r="AUB775" s="12">
        <v>0</v>
      </c>
      <c r="AUC775" s="12">
        <v>0</v>
      </c>
      <c r="AUD775" s="12">
        <v>0</v>
      </c>
      <c r="AUE775" s="12">
        <v>0</v>
      </c>
      <c r="AUF775" s="12">
        <v>0</v>
      </c>
      <c r="AUG775" s="12">
        <v>0</v>
      </c>
      <c r="AUH775" s="12">
        <v>0</v>
      </c>
      <c r="AUI775" s="12">
        <v>0</v>
      </c>
      <c r="AUJ775" s="12">
        <v>0</v>
      </c>
      <c r="AUK775" s="12">
        <v>0</v>
      </c>
      <c r="AUL775" s="12">
        <v>0</v>
      </c>
      <c r="AUM775" s="12">
        <v>0</v>
      </c>
      <c r="AUN775" s="12">
        <v>0</v>
      </c>
      <c r="AUO775" s="12">
        <v>0</v>
      </c>
      <c r="AUP775" s="12">
        <v>0</v>
      </c>
      <c r="AUQ775" s="12">
        <v>0</v>
      </c>
      <c r="AUR775" s="12">
        <v>0</v>
      </c>
      <c r="AUS775" s="12">
        <v>0</v>
      </c>
      <c r="AUT775" s="12">
        <v>0</v>
      </c>
      <c r="AUU775" s="12">
        <v>0</v>
      </c>
      <c r="AUV775" s="12">
        <v>0</v>
      </c>
      <c r="AUW775" s="12">
        <v>0</v>
      </c>
      <c r="AUX775" s="12">
        <v>0</v>
      </c>
      <c r="AUY775" s="12">
        <v>0</v>
      </c>
      <c r="AUZ775" s="12">
        <v>0</v>
      </c>
      <c r="AVA775" s="12">
        <v>0</v>
      </c>
      <c r="AVB775" s="12">
        <v>0</v>
      </c>
      <c r="AVC775" s="12">
        <v>0</v>
      </c>
      <c r="AVD775" s="12">
        <v>0</v>
      </c>
      <c r="AVE775" s="12">
        <v>0</v>
      </c>
      <c r="AVF775" s="12">
        <v>0</v>
      </c>
      <c r="AVG775" s="12">
        <v>0</v>
      </c>
      <c r="AVH775" s="12">
        <v>5.678480308706844E-6</v>
      </c>
      <c r="AVI775" s="12">
        <v>-2.4405115581587164E-7</v>
      </c>
      <c r="AVJ775" s="12">
        <v>7.5748144375595357E-9</v>
      </c>
      <c r="AVK775" s="12">
        <v>0</v>
      </c>
      <c r="AVL775" s="12">
        <v>9.5134943226804029E-10</v>
      </c>
      <c r="AVM775" s="12">
        <v>0</v>
      </c>
      <c r="AVN775" s="12">
        <v>0</v>
      </c>
      <c r="AVO775" s="12">
        <v>0</v>
      </c>
      <c r="AVP775" s="12">
        <v>0</v>
      </c>
      <c r="AVQ775" s="12">
        <v>0</v>
      </c>
      <c r="AVR775" s="12">
        <v>0</v>
      </c>
      <c r="AVS775" s="12">
        <v>0</v>
      </c>
      <c r="AVT775" s="12">
        <v>0</v>
      </c>
      <c r="AVU775" s="12">
        <v>0</v>
      </c>
      <c r="AVV775" s="12">
        <v>0</v>
      </c>
      <c r="AVW775" s="12">
        <v>0</v>
      </c>
      <c r="AVX775" s="12">
        <v>0</v>
      </c>
      <c r="AVY775" s="12">
        <v>0</v>
      </c>
      <c r="AVZ775" s="12">
        <v>0</v>
      </c>
      <c r="AWA775" s="12">
        <v>0</v>
      </c>
      <c r="AWB775" s="12">
        <v>0</v>
      </c>
      <c r="AWC775" s="12">
        <v>0</v>
      </c>
      <c r="AWD775" s="12">
        <v>0</v>
      </c>
      <c r="AWE775" s="12">
        <v>0</v>
      </c>
      <c r="AWF775" s="12">
        <v>0</v>
      </c>
      <c r="AWG775" s="12">
        <v>0</v>
      </c>
      <c r="AWH775" s="12">
        <v>0</v>
      </c>
      <c r="AWI775" s="12">
        <v>0</v>
      </c>
      <c r="AWJ775" s="12">
        <v>0</v>
      </c>
      <c r="AWK775" s="12">
        <v>1.3066175343630613E-9</v>
      </c>
      <c r="AWL775" s="12">
        <v>0</v>
      </c>
      <c r="AWM775" s="12">
        <v>0</v>
      </c>
      <c r="AWN775" s="12">
        <v>0</v>
      </c>
      <c r="AWO775" s="12">
        <v>0</v>
      </c>
      <c r="AWP775" s="12">
        <v>0</v>
      </c>
      <c r="AWQ775" s="12">
        <v>0</v>
      </c>
      <c r="AWR775" s="12">
        <v>0</v>
      </c>
      <c r="AWS775" s="12">
        <v>0</v>
      </c>
      <c r="AWT775" s="12">
        <v>2.2724443312678606E-7</v>
      </c>
      <c r="AWU775" s="12">
        <v>-7.6278581222040373E-9</v>
      </c>
      <c r="AWV775" s="12">
        <v>1.3259185224402305E-8</v>
      </c>
      <c r="AWW775" s="12">
        <v>0</v>
      </c>
      <c r="AWX775" s="12">
        <v>0</v>
      </c>
      <c r="AWY775" s="12">
        <v>0</v>
      </c>
      <c r="AWZ775" s="12">
        <v>0</v>
      </c>
      <c r="AXA775" s="12">
        <v>0</v>
      </c>
      <c r="AXB775" s="12">
        <v>0</v>
      </c>
      <c r="AXC775" s="12">
        <v>0</v>
      </c>
      <c r="AXD775" s="12">
        <v>0</v>
      </c>
      <c r="AXE775" s="12">
        <v>0</v>
      </c>
      <c r="AXF775" s="12">
        <v>0</v>
      </c>
      <c r="AXG775" s="12">
        <v>0</v>
      </c>
      <c r="AXH775" s="12">
        <v>0</v>
      </c>
      <c r="AXI775" s="12">
        <v>0</v>
      </c>
      <c r="AXJ775" s="12">
        <v>0</v>
      </c>
      <c r="AXK775" s="12">
        <v>0</v>
      </c>
      <c r="AXL775" s="12">
        <v>0</v>
      </c>
      <c r="AXM775" s="12">
        <v>0</v>
      </c>
      <c r="AXN775" s="12">
        <v>0</v>
      </c>
      <c r="AXO775" s="12">
        <v>0</v>
      </c>
      <c r="AXP775" s="12">
        <v>0</v>
      </c>
      <c r="AXQ775" s="12">
        <v>0</v>
      </c>
      <c r="AXR775" s="12">
        <v>0</v>
      </c>
      <c r="AXS775" s="12">
        <v>0</v>
      </c>
      <c r="AXT775" s="12">
        <v>0</v>
      </c>
      <c r="AXU775" s="12">
        <v>0</v>
      </c>
      <c r="AXV775" s="12">
        <v>0</v>
      </c>
      <c r="AXW775" s="12">
        <v>0</v>
      </c>
      <c r="AXX775" s="12">
        <v>0</v>
      </c>
      <c r="AXY775" s="12">
        <v>0</v>
      </c>
      <c r="AXZ775" s="12">
        <v>0</v>
      </c>
      <c r="AYA775" s="12">
        <v>0</v>
      </c>
      <c r="AYB775" s="12">
        <v>0</v>
      </c>
      <c r="AYC775" s="12">
        <v>0</v>
      </c>
      <c r="AYD775" s="12">
        <v>0</v>
      </c>
      <c r="AYE775" s="12">
        <v>0</v>
      </c>
      <c r="AYF775" s="12">
        <v>5.3043684634548122E-11</v>
      </c>
      <c r="AYG775" s="12">
        <v>-1.3261299210544556E-8</v>
      </c>
      <c r="AYH775" s="12">
        <v>0</v>
      </c>
      <c r="AYI775" s="12">
        <v>0</v>
      </c>
      <c r="AYJ775" s="12">
        <v>0</v>
      </c>
      <c r="AYK775" s="12">
        <v>0</v>
      </c>
      <c r="AYL775" s="12">
        <v>0</v>
      </c>
      <c r="AYM775" s="12">
        <v>0</v>
      </c>
      <c r="AYN775" s="12">
        <v>0</v>
      </c>
      <c r="AYO775" s="12">
        <v>0</v>
      </c>
      <c r="AYP775" s="12">
        <v>0</v>
      </c>
      <c r="AYQ775" s="12">
        <v>0</v>
      </c>
      <c r="AYR775" s="12">
        <v>0</v>
      </c>
      <c r="AYS775" s="12">
        <v>0</v>
      </c>
      <c r="AYT775" s="12">
        <v>0</v>
      </c>
      <c r="AYU775" s="12">
        <v>0</v>
      </c>
      <c r="AYV775" s="12">
        <v>0</v>
      </c>
      <c r="AYW775" s="12">
        <v>0</v>
      </c>
      <c r="AYX775" s="12">
        <v>0</v>
      </c>
      <c r="AYY775" s="12">
        <v>0</v>
      </c>
      <c r="AYZ775" s="12">
        <v>0</v>
      </c>
      <c r="AZA775" s="12">
        <v>0</v>
      </c>
      <c r="AZB775" s="12">
        <v>0</v>
      </c>
      <c r="AZC775" s="12">
        <v>0</v>
      </c>
      <c r="AZD775" s="12">
        <v>0</v>
      </c>
      <c r="AZE775" s="12">
        <v>0</v>
      </c>
      <c r="AZF775" s="12">
        <v>0</v>
      </c>
      <c r="AZG775" s="12">
        <v>0</v>
      </c>
      <c r="AZH775" s="12">
        <v>0</v>
      </c>
      <c r="AZI775" s="12">
        <v>0</v>
      </c>
      <c r="AZJ775" s="12">
        <v>0</v>
      </c>
      <c r="AZK775" s="12">
        <v>0</v>
      </c>
      <c r="AZL775" s="12">
        <v>0</v>
      </c>
      <c r="AZM775" s="12">
        <v>0</v>
      </c>
      <c r="AZN775" s="12">
        <v>0</v>
      </c>
      <c r="AZO775" s="12">
        <v>2.4336344177136063E-6</v>
      </c>
      <c r="AZP775" s="12">
        <v>0</v>
      </c>
      <c r="AZQ775" s="12">
        <v>0</v>
      </c>
      <c r="AZR775" s="12">
        <v>0</v>
      </c>
      <c r="AZS775" s="12">
        <v>-9.5759667048298821E-10</v>
      </c>
      <c r="AZT775" s="13">
        <v>16791727112.767118</v>
      </c>
      <c r="AZU775" s="13">
        <v>4401140.5926359324</v>
      </c>
      <c r="AZV775" s="13">
        <v>1472000</v>
      </c>
      <c r="AZW775" s="13">
        <v>56053.571864589372</v>
      </c>
      <c r="AZX775" s="13">
        <v>266739090898.60306</v>
      </c>
      <c r="AZY775" s="13">
        <v>2.1999999999999999E-10</v>
      </c>
      <c r="AZZ775" s="13">
        <v>158975809.92175671</v>
      </c>
      <c r="BAA775" s="13">
        <v>1E-13</v>
      </c>
      <c r="BAB775" s="13">
        <v>3331625.0986751672</v>
      </c>
      <c r="BAC775" s="13">
        <v>2.9999999999999999E-16</v>
      </c>
      <c r="BAD775" s="13">
        <v>1.1E-13</v>
      </c>
      <c r="BAE775" s="13">
        <v>7920000</v>
      </c>
      <c r="BAF775" s="13">
        <v>6380000</v>
      </c>
      <c r="BAG775" s="13">
        <v>9031859105691830</v>
      </c>
      <c r="BAH775" s="13">
        <v>1058313750000</v>
      </c>
      <c r="BAI775" s="13">
        <v>556097726279.44556</v>
      </c>
      <c r="BAJ775" s="13">
        <v>846607000000000.13</v>
      </c>
      <c r="BAK775" s="13">
        <v>5126458646.9587965</v>
      </c>
      <c r="BAL775" s="13">
        <v>332786821713.43756</v>
      </c>
      <c r="BAM775" s="13">
        <v>57148942500</v>
      </c>
      <c r="BAN775" s="13">
        <v>507990600000</v>
      </c>
      <c r="BAO775" s="13">
        <v>21166275000</v>
      </c>
      <c r="BAP775" s="13">
        <v>7.653349E+16</v>
      </c>
      <c r="BAQ775" s="13">
        <v>3826674500000000</v>
      </c>
      <c r="BAR775" s="13">
        <v>1.14800235E+17</v>
      </c>
      <c r="BAS775" s="13">
        <v>1148002350000</v>
      </c>
      <c r="BAT775" s="13">
        <v>1913337250000</v>
      </c>
      <c r="BAU775" s="13">
        <v>4.25E+16</v>
      </c>
      <c r="BAV775" s="13">
        <v>2550000000000000</v>
      </c>
      <c r="BAW775" s="13">
        <v>7.65E+16</v>
      </c>
      <c r="BAX775" s="13">
        <v>765000000000</v>
      </c>
      <c r="BAY775" s="13">
        <v>850000000000</v>
      </c>
      <c r="BAZ775" s="13">
        <v>1.275E+17</v>
      </c>
      <c r="BBA775" s="13">
        <v>8924999999999999</v>
      </c>
      <c r="BBB775" s="13">
        <v>2.6774999999999997E+17</v>
      </c>
      <c r="BBC775" s="13">
        <v>2677500000000</v>
      </c>
      <c r="BBD775" s="13">
        <v>1912500000000.0005</v>
      </c>
      <c r="BBE775" s="14">
        <v>3.438391087996822</v>
      </c>
      <c r="BBF775" s="14">
        <v>3.010905490942362</v>
      </c>
      <c r="BBG775" s="14">
        <v>4.7768763046569953</v>
      </c>
      <c r="BBH775" s="14">
        <v>2571.4334633539384</v>
      </c>
      <c r="BBI775" s="13">
        <v>30886.097644551999</v>
      </c>
      <c r="BBJ775" s="13">
        <v>182.9663635932973</v>
      </c>
      <c r="BBK775" s="13">
        <v>184.82037662193099</v>
      </c>
      <c r="BBL775" s="13">
        <v>53767.737841036396</v>
      </c>
      <c r="BBM775" s="13">
        <v>388406.56576138135</v>
      </c>
      <c r="BBN775" s="13">
        <v>80.548248502174204</v>
      </c>
      <c r="BBO775" s="15">
        <v>1049.482944547945</v>
      </c>
      <c r="BBP775" s="15">
        <v>1212.4504131754684</v>
      </c>
      <c r="BBQ775" s="15">
        <v>1066.8024725932883</v>
      </c>
      <c r="BBR775" s="14">
        <v>12.937128282519819</v>
      </c>
      <c r="BBS775" s="14">
        <v>8.2721380463309906</v>
      </c>
      <c r="BBT775" s="14">
        <v>10.801910022562486</v>
      </c>
      <c r="BBU775" s="15">
        <v>13.083134195758628</v>
      </c>
      <c r="BBV775" s="15">
        <v>11.478833634595517</v>
      </c>
      <c r="BBW775" s="15">
        <v>12.282279861051869</v>
      </c>
      <c r="BBX775" s="15">
        <v>449.1410567521275</v>
      </c>
      <c r="BBY775" s="15">
        <v>456.6852497267796</v>
      </c>
      <c r="BBZ775" s="15">
        <v>403.86741482493477</v>
      </c>
      <c r="BCA775" s="14">
        <v>4.3791853019210443</v>
      </c>
      <c r="BCB775" s="14">
        <v>0.75617172694060186</v>
      </c>
      <c r="BCC775" s="14">
        <v>9.5238955523790844E-2</v>
      </c>
      <c r="BCD775" s="14">
        <v>6.688612919986725E-2</v>
      </c>
      <c r="BCE775" s="14">
        <v>6.9785787092893452</v>
      </c>
      <c r="BCF775" s="14">
        <v>3.6564437024632683E-2</v>
      </c>
      <c r="BCG775" s="14">
        <v>3.8235493781684907E-2</v>
      </c>
      <c r="BCH775" s="14">
        <v>7.7974493081047749E-4</v>
      </c>
      <c r="BCI775" s="14">
        <v>25012.777766652696</v>
      </c>
      <c r="BCJ775" s="14">
        <v>2.8927249015734461E-5</v>
      </c>
      <c r="BCK775" s="14">
        <v>8.6015978337546066</v>
      </c>
      <c r="BCL775" s="14">
        <v>4.4863994781159732E-6</v>
      </c>
      <c r="BCM775" s="14">
        <v>2.2593886680084044E-8</v>
      </c>
      <c r="BCN775" s="14">
        <v>3.6428791305791859E-2</v>
      </c>
      <c r="BCO775" s="14">
        <v>0.19034798166483743</v>
      </c>
      <c r="BCP775" s="14">
        <v>0.30819481990958153</v>
      </c>
      <c r="BCQ775" s="14">
        <v>6.3098960202181198</v>
      </c>
      <c r="BCR775" s="14">
        <v>0.29030985880140231</v>
      </c>
      <c r="BCS775" s="14">
        <v>4.1676710498134067E-2</v>
      </c>
      <c r="BCT775" s="14">
        <v>0.27748993431151581</v>
      </c>
      <c r="BCU775" s="14">
        <v>0.76945039227036638</v>
      </c>
      <c r="BCV775" s="14">
        <v>0.11327974905771943</v>
      </c>
      <c r="BCW775" s="14">
        <v>92.501320545198737</v>
      </c>
      <c r="BCX775" s="14">
        <v>3.4974551308064761E-2</v>
      </c>
      <c r="BCY775" s="14">
        <v>3.2375870561010246E-2</v>
      </c>
      <c r="BCZ775" s="14">
        <v>1.7373502093345317E-2</v>
      </c>
      <c r="BDA775" s="14">
        <v>7.7387497653789397E-2</v>
      </c>
      <c r="BDB775" s="14">
        <v>2.3303237059394715E-4</v>
      </c>
      <c r="BDC775" s="14">
        <v>6394.5075588629488</v>
      </c>
      <c r="BDD775" s="14">
        <v>2.7117916811322266E-5</v>
      </c>
      <c r="BDE775" s="14">
        <v>9.1168673393179329</v>
      </c>
      <c r="BDF775" s="14">
        <v>5.2994538699825744E-6</v>
      </c>
      <c r="BDG775" s="14">
        <v>3.7980072629656179E-8</v>
      </c>
      <c r="BDH775" s="14">
        <v>3.3403373397735039E-2</v>
      </c>
      <c r="BDI775" s="14">
        <v>4.00560354533957E-2</v>
      </c>
      <c r="BDJ775" s="14">
        <v>4.6730468097863673E-2</v>
      </c>
      <c r="BDK775" s="14">
        <v>0.35986077137757777</v>
      </c>
      <c r="BDL775" s="14">
        <v>0.33281091188934397</v>
      </c>
      <c r="BDM775" s="14">
        <v>0.23161607513349167</v>
      </c>
      <c r="BDN775" s="14">
        <v>0.28892173690862244</v>
      </c>
      <c r="BDO775" s="14">
        <v>0.11385153250405568</v>
      </c>
      <c r="BDP775" s="14">
        <v>0.25656514754061616</v>
      </c>
      <c r="BDQ775" s="14">
        <v>4.4036250608864567</v>
      </c>
      <c r="BDR775" s="14">
        <v>7.8616600551008329</v>
      </c>
      <c r="BDS775" s="14">
        <v>0.34665723375052565</v>
      </c>
      <c r="BDT775" s="14">
        <v>0.3998151136911593</v>
      </c>
      <c r="BDU775" s="14">
        <v>8.7505138309346919E-2</v>
      </c>
      <c r="BDV775" s="14">
        <v>0.59995365750867868</v>
      </c>
      <c r="BDW775" s="14">
        <v>0.13631796292059867</v>
      </c>
      <c r="BDX775" s="14">
        <v>5.834440042242278</v>
      </c>
      <c r="BDY775" s="14">
        <v>8.0681744638340505E-2</v>
      </c>
      <c r="BDZ775" s="14">
        <v>5.5613258128357197</v>
      </c>
      <c r="BEA775" s="14">
        <v>4.7333975764767368E-2</v>
      </c>
      <c r="BEB775" s="14">
        <v>7.0157383727801087E-2</v>
      </c>
      <c r="BEC775" s="14">
        <v>0.12045790698898126</v>
      </c>
      <c r="BED775" s="14">
        <v>1.7746543082369129E-2</v>
      </c>
      <c r="BEE775" s="14">
        <v>4.0164842593056332E-2</v>
      </c>
      <c r="BEF775" s="14">
        <v>1.7196206029924423E-4</v>
      </c>
      <c r="BEG775" s="14">
        <v>18604.098549339215</v>
      </c>
      <c r="BEH775" s="14">
        <v>5.8468650570767061E-6</v>
      </c>
      <c r="BEI775" s="14">
        <v>14.896016508665483</v>
      </c>
      <c r="BEJ775" s="14">
        <v>0.98590841524058037</v>
      </c>
      <c r="BEK775" s="14">
        <v>5.119215933652506E-6</v>
      </c>
      <c r="BEL775" s="14">
        <v>4.2836331477447111E-8</v>
      </c>
      <c r="BEM775" s="14">
        <v>2.4595396820939704E-2</v>
      </c>
      <c r="BEN775" s="14">
        <v>4.4005100904769112E-2</v>
      </c>
      <c r="BEO775" s="14">
        <v>3.1314488285476012E-2</v>
      </c>
      <c r="BEP775" s="14">
        <v>6.8167170031256441E-2</v>
      </c>
      <c r="BEQ775" s="14">
        <v>0.23616935519374491</v>
      </c>
      <c r="BER775" s="14">
        <v>0.41357959691688773</v>
      </c>
      <c r="BES775" s="14">
        <v>0.35705025980172478</v>
      </c>
      <c r="BET775" s="14">
        <v>8.6505005225226958E-2</v>
      </c>
      <c r="BEU775" s="26">
        <v>0.3748542133978815</v>
      </c>
    </row>
    <row r="776" spans="2:1503" outlineLevel="1" x14ac:dyDescent="0.35">
      <c r="B776" s="18">
        <v>767</v>
      </c>
      <c r="C776" s="11">
        <v>0</v>
      </c>
      <c r="D776" s="12">
        <v>0</v>
      </c>
      <c r="E776" s="12">
        <v>0</v>
      </c>
      <c r="F776" s="12">
        <v>0</v>
      </c>
      <c r="G776" s="12">
        <v>3.5995259793748482E-5</v>
      </c>
      <c r="H776" s="12">
        <v>0</v>
      </c>
      <c r="I776" s="12">
        <v>0</v>
      </c>
      <c r="J776" s="12">
        <v>0</v>
      </c>
      <c r="K776" s="12">
        <v>0</v>
      </c>
      <c r="L776" s="12">
        <v>0</v>
      </c>
      <c r="M776" s="12">
        <v>0</v>
      </c>
      <c r="N776" s="12">
        <v>0</v>
      </c>
      <c r="O776" s="12">
        <v>-4.3732557096475491E-10</v>
      </c>
      <c r="P776" s="12">
        <v>0</v>
      </c>
      <c r="Q776" s="12">
        <v>0</v>
      </c>
      <c r="R776" s="12">
        <v>0</v>
      </c>
      <c r="S776" s="12">
        <v>0</v>
      </c>
      <c r="T776" s="12">
        <v>0</v>
      </c>
      <c r="U776" s="12">
        <v>0</v>
      </c>
      <c r="V776" s="12">
        <v>0</v>
      </c>
      <c r="W776" s="12">
        <v>0</v>
      </c>
      <c r="X776" s="12">
        <v>0</v>
      </c>
      <c r="Y776" s="12">
        <v>0</v>
      </c>
      <c r="Z776" s="12">
        <v>0</v>
      </c>
      <c r="AA776" s="12">
        <v>0</v>
      </c>
      <c r="AB776" s="12">
        <v>0</v>
      </c>
      <c r="AC776" s="12">
        <v>0</v>
      </c>
      <c r="AD776" s="12">
        <v>0</v>
      </c>
      <c r="AE776" s="12">
        <v>0</v>
      </c>
      <c r="AF776" s="12">
        <v>0</v>
      </c>
      <c r="AG776" s="12">
        <v>0</v>
      </c>
      <c r="AH776" s="12">
        <v>0</v>
      </c>
      <c r="AI776" s="12">
        <v>0</v>
      </c>
      <c r="AJ776" s="12">
        <v>0</v>
      </c>
      <c r="AK776" s="12">
        <v>0</v>
      </c>
      <c r="AL776" s="12">
        <v>0</v>
      </c>
      <c r="AM776" s="12">
        <v>0</v>
      </c>
      <c r="AN776" s="12">
        <v>0</v>
      </c>
      <c r="AO776" s="12">
        <v>0</v>
      </c>
      <c r="AP776" s="12">
        <v>0</v>
      </c>
      <c r="AQ776" s="12">
        <v>0</v>
      </c>
      <c r="AR776" s="12">
        <v>9.0437451633871592E-4</v>
      </c>
      <c r="AS776" s="12">
        <v>0</v>
      </c>
      <c r="AT776" s="12">
        <v>0</v>
      </c>
      <c r="AU776" s="12">
        <v>0</v>
      </c>
      <c r="AV776" s="12">
        <v>0</v>
      </c>
      <c r="AW776" s="12">
        <v>0</v>
      </c>
      <c r="AX776" s="12">
        <v>0</v>
      </c>
      <c r="AY776" s="12">
        <v>0</v>
      </c>
      <c r="AZ776" s="12">
        <v>0</v>
      </c>
      <c r="BA776" s="12">
        <v>-1.2782212294218926E-5</v>
      </c>
      <c r="BB776" s="12">
        <v>5.5659639611880474E-25</v>
      </c>
      <c r="BC776" s="12">
        <v>1.4638011225670349E-23</v>
      </c>
      <c r="BD776" s="12">
        <v>2.7781214272248321E-25</v>
      </c>
      <c r="BE776" s="12">
        <v>0</v>
      </c>
      <c r="BF776" s="12">
        <v>0</v>
      </c>
      <c r="BG776" s="12">
        <v>3.251921527814776E-25</v>
      </c>
      <c r="BH776" s="12">
        <v>1.479800659618802E-25</v>
      </c>
      <c r="BI776" s="12">
        <v>3.251921527814776E-25</v>
      </c>
      <c r="BJ776" s="12">
        <v>7.13433344509507E-7</v>
      </c>
      <c r="BK776" s="12">
        <v>0</v>
      </c>
      <c r="BL776" s="12">
        <v>0</v>
      </c>
      <c r="BM776" s="12">
        <v>0</v>
      </c>
      <c r="BN776" s="12">
        <v>0</v>
      </c>
      <c r="BO776" s="12">
        <v>0</v>
      </c>
      <c r="BP776" s="12">
        <v>0</v>
      </c>
      <c r="BQ776" s="12">
        <v>0</v>
      </c>
      <c r="BR776" s="12">
        <v>0</v>
      </c>
      <c r="BS776" s="12">
        <v>0</v>
      </c>
      <c r="BT776" s="12">
        <v>0</v>
      </c>
      <c r="BU776" s="12">
        <v>0</v>
      </c>
      <c r="BV776" s="12">
        <v>0</v>
      </c>
      <c r="BW776" s="12">
        <v>0</v>
      </c>
      <c r="BX776" s="12">
        <v>0</v>
      </c>
      <c r="BY776" s="12">
        <v>0</v>
      </c>
      <c r="BZ776" s="12">
        <v>0</v>
      </c>
      <c r="CA776" s="12">
        <v>0</v>
      </c>
      <c r="CB776" s="12">
        <v>0</v>
      </c>
      <c r="CC776" s="12">
        <v>0</v>
      </c>
      <c r="CD776" s="12">
        <v>0</v>
      </c>
      <c r="CE776" s="12">
        <v>0</v>
      </c>
      <c r="CF776" s="12">
        <v>0</v>
      </c>
      <c r="CG776" s="12">
        <v>0</v>
      </c>
      <c r="CH776" s="12">
        <v>0</v>
      </c>
      <c r="CI776" s="12">
        <v>0</v>
      </c>
      <c r="CJ776" s="12">
        <v>0</v>
      </c>
      <c r="CK776" s="12">
        <v>0</v>
      </c>
      <c r="CL776" s="12">
        <v>8.9122405375727913E-9</v>
      </c>
      <c r="CM776" s="12">
        <v>-2.2404809777832448E-9</v>
      </c>
      <c r="CN776" s="12">
        <v>0</v>
      </c>
      <c r="CO776" s="12">
        <v>0</v>
      </c>
      <c r="CP776" s="12">
        <v>0</v>
      </c>
      <c r="CQ776" s="12">
        <v>0</v>
      </c>
      <c r="CR776" s="12">
        <v>0</v>
      </c>
      <c r="CS776" s="12">
        <v>0</v>
      </c>
      <c r="CT776" s="12">
        <v>0</v>
      </c>
      <c r="CU776" s="12">
        <v>0</v>
      </c>
      <c r="CV776" s="12">
        <v>0</v>
      </c>
      <c r="CW776" s="12">
        <v>0</v>
      </c>
      <c r="CX776" s="12">
        <v>0</v>
      </c>
      <c r="CY776" s="12">
        <v>0</v>
      </c>
      <c r="CZ776" s="12">
        <v>0</v>
      </c>
      <c r="DA776" s="12">
        <v>0</v>
      </c>
      <c r="DB776" s="12">
        <v>0</v>
      </c>
      <c r="DC776" s="12">
        <v>0</v>
      </c>
      <c r="DD776" s="12">
        <v>0</v>
      </c>
      <c r="DE776" s="12">
        <v>0</v>
      </c>
      <c r="DF776" s="12">
        <v>0</v>
      </c>
      <c r="DG776" s="12">
        <v>0</v>
      </c>
      <c r="DH776" s="12">
        <v>0</v>
      </c>
      <c r="DI776" s="12">
        <v>0</v>
      </c>
      <c r="DJ776" s="12">
        <v>0</v>
      </c>
      <c r="DK776" s="12">
        <v>0</v>
      </c>
      <c r="DL776" s="12">
        <v>0</v>
      </c>
      <c r="DM776" s="12">
        <v>0</v>
      </c>
      <c r="DN776" s="12">
        <v>0</v>
      </c>
      <c r="DO776" s="12">
        <v>0</v>
      </c>
      <c r="DP776" s="12">
        <v>0</v>
      </c>
      <c r="DQ776" s="12">
        <v>0</v>
      </c>
      <c r="DR776" s="12">
        <v>0</v>
      </c>
      <c r="DS776" s="12">
        <v>0</v>
      </c>
      <c r="DT776" s="12">
        <v>0</v>
      </c>
      <c r="DU776" s="12">
        <v>0</v>
      </c>
      <c r="DV776" s="12">
        <v>0</v>
      </c>
      <c r="DW776" s="12">
        <v>9.8034645913300702E-8</v>
      </c>
      <c r="DX776" s="12">
        <v>2.2404809777787127E-9</v>
      </c>
      <c r="DY776" s="12">
        <v>-1.1456803432435885E-7</v>
      </c>
      <c r="DZ776" s="12">
        <v>0</v>
      </c>
      <c r="EA776" s="12">
        <v>3.7808131178231596E-8</v>
      </c>
      <c r="EB776" s="12">
        <v>0</v>
      </c>
      <c r="EC776" s="12">
        <v>8.9997985357436187E-10</v>
      </c>
      <c r="ED776" s="12">
        <v>6.9280629544590013E-10</v>
      </c>
      <c r="EE776" s="12">
        <v>8.4907052163267067E-10</v>
      </c>
      <c r="EF776" s="12">
        <v>0</v>
      </c>
      <c r="EG776" s="12">
        <v>0</v>
      </c>
      <c r="EH776" s="12">
        <v>0</v>
      </c>
      <c r="EI776" s="12">
        <v>0</v>
      </c>
      <c r="EJ776" s="12">
        <v>0</v>
      </c>
      <c r="EK776" s="12">
        <v>0</v>
      </c>
      <c r="EL776" s="12">
        <v>0</v>
      </c>
      <c r="EM776" s="12">
        <v>0</v>
      </c>
      <c r="EN776" s="12">
        <v>0</v>
      </c>
      <c r="EO776" s="12">
        <v>0</v>
      </c>
      <c r="EP776" s="12">
        <v>0</v>
      </c>
      <c r="EQ776" s="12">
        <v>0</v>
      </c>
      <c r="ER776" s="12">
        <v>0</v>
      </c>
      <c r="ES776" s="12">
        <v>0</v>
      </c>
      <c r="ET776" s="12">
        <v>0</v>
      </c>
      <c r="EU776" s="12">
        <v>0</v>
      </c>
      <c r="EV776" s="12">
        <v>0</v>
      </c>
      <c r="EW776" s="12">
        <v>0</v>
      </c>
      <c r="EX776" s="12">
        <v>0</v>
      </c>
      <c r="EY776" s="12">
        <v>0</v>
      </c>
      <c r="EZ776" s="12">
        <v>0</v>
      </c>
      <c r="FA776" s="12">
        <v>0</v>
      </c>
      <c r="FB776" s="12">
        <v>9.9999999999999995E-21</v>
      </c>
      <c r="FC776" s="12">
        <v>0</v>
      </c>
      <c r="FD776" s="12">
        <v>0</v>
      </c>
      <c r="FE776" s="12">
        <v>0</v>
      </c>
      <c r="FF776" s="12">
        <v>0</v>
      </c>
      <c r="FG776" s="12">
        <v>0</v>
      </c>
      <c r="FH776" s="12">
        <v>3.5647109492779854E-6</v>
      </c>
      <c r="FI776" s="12">
        <v>0</v>
      </c>
      <c r="FJ776" s="12">
        <v>5.4099899260383201E-8</v>
      </c>
      <c r="FK776" s="12">
        <v>-3.2076008815293741E-8</v>
      </c>
      <c r="FL776" s="12">
        <v>0</v>
      </c>
      <c r="FM776" s="12">
        <v>1.2926184715432607E-8</v>
      </c>
      <c r="FN776" s="12">
        <v>0</v>
      </c>
      <c r="FO776" s="12">
        <v>0</v>
      </c>
      <c r="FP776" s="12">
        <v>0</v>
      </c>
      <c r="FQ776" s="12">
        <v>0</v>
      </c>
      <c r="FR776" s="12">
        <v>7.0154166067175742E-9</v>
      </c>
      <c r="FS776" s="12">
        <v>0</v>
      </c>
      <c r="FT776" s="12">
        <v>0</v>
      </c>
      <c r="FU776" s="12">
        <v>0</v>
      </c>
      <c r="FV776" s="12">
        <v>0</v>
      </c>
      <c r="FW776" s="12">
        <v>0</v>
      </c>
      <c r="FX776" s="12">
        <v>0</v>
      </c>
      <c r="FY776" s="12">
        <v>0</v>
      </c>
      <c r="FZ776" s="12">
        <v>0</v>
      </c>
      <c r="GA776" s="12">
        <v>0</v>
      </c>
      <c r="GB776" s="12">
        <v>0</v>
      </c>
      <c r="GC776" s="12">
        <v>0</v>
      </c>
      <c r="GD776" s="12">
        <v>0</v>
      </c>
      <c r="GE776" s="12">
        <v>0</v>
      </c>
      <c r="GF776" s="12">
        <v>0</v>
      </c>
      <c r="GG776" s="12">
        <v>0</v>
      </c>
      <c r="GH776" s="12">
        <v>0</v>
      </c>
      <c r="GI776" s="12">
        <v>0</v>
      </c>
      <c r="GJ776" s="12">
        <v>0</v>
      </c>
      <c r="GK776" s="12">
        <v>0</v>
      </c>
      <c r="GL776" s="12">
        <v>0</v>
      </c>
      <c r="GM776" s="12">
        <v>0</v>
      </c>
      <c r="GN776" s="12">
        <v>0</v>
      </c>
      <c r="GO776" s="12">
        <v>0</v>
      </c>
      <c r="GP776" s="12">
        <v>0</v>
      </c>
      <c r="GQ776" s="12">
        <v>0</v>
      </c>
      <c r="GR776" s="12">
        <v>0</v>
      </c>
      <c r="GS776" s="12">
        <v>0</v>
      </c>
      <c r="GT776" s="12">
        <v>0</v>
      </c>
      <c r="GU776" s="12">
        <v>6.0468135063971153E-8</v>
      </c>
      <c r="GV776" s="12">
        <v>0</v>
      </c>
      <c r="GW776" s="12">
        <v>-4.0844240100473727E-8</v>
      </c>
      <c r="GX776" s="12">
        <v>0</v>
      </c>
      <c r="GY776" s="12">
        <v>0</v>
      </c>
      <c r="GZ776" s="12">
        <v>0</v>
      </c>
      <c r="HA776" s="12">
        <v>0</v>
      </c>
      <c r="HB776" s="12">
        <v>0</v>
      </c>
      <c r="HC776" s="12">
        <v>0</v>
      </c>
      <c r="HD776" s="12">
        <v>0</v>
      </c>
      <c r="HE776" s="12">
        <v>0</v>
      </c>
      <c r="HF776" s="12">
        <v>0</v>
      </c>
      <c r="HG776" s="12">
        <v>0</v>
      </c>
      <c r="HH776" s="12">
        <v>0</v>
      </c>
      <c r="HI776" s="12">
        <v>0</v>
      </c>
      <c r="HJ776" s="12">
        <v>0</v>
      </c>
      <c r="HK776" s="12">
        <v>0</v>
      </c>
      <c r="HL776" s="12">
        <v>0</v>
      </c>
      <c r="HM776" s="12">
        <v>0</v>
      </c>
      <c r="HN776" s="12">
        <v>0</v>
      </c>
      <c r="HO776" s="12">
        <v>0</v>
      </c>
      <c r="HP776" s="12">
        <v>0</v>
      </c>
      <c r="HQ776" s="12">
        <v>0</v>
      </c>
      <c r="HR776" s="12">
        <v>0</v>
      </c>
      <c r="HS776" s="12">
        <v>0</v>
      </c>
      <c r="HT776" s="12">
        <v>0</v>
      </c>
      <c r="HU776" s="12">
        <v>0</v>
      </c>
      <c r="HV776" s="12">
        <v>0</v>
      </c>
      <c r="HW776" s="12">
        <v>0</v>
      </c>
      <c r="HX776" s="12">
        <v>0</v>
      </c>
      <c r="HY776" s="12">
        <v>0</v>
      </c>
      <c r="HZ776" s="12">
        <v>0</v>
      </c>
      <c r="IA776" s="12">
        <v>0</v>
      </c>
      <c r="IB776" s="12">
        <v>0</v>
      </c>
      <c r="IC776" s="12">
        <v>0</v>
      </c>
      <c r="ID776" s="12">
        <v>0</v>
      </c>
      <c r="IE776" s="12">
        <v>0</v>
      </c>
      <c r="IF776" s="12">
        <v>0</v>
      </c>
      <c r="IG776" s="12">
        <v>3.6621872451586278E-10</v>
      </c>
      <c r="IH776" s="12">
        <v>0</v>
      </c>
      <c r="II776" s="12">
        <v>-1.2926184715437139E-8</v>
      </c>
      <c r="IJ776" s="12">
        <v>0</v>
      </c>
      <c r="IK776" s="12">
        <v>0</v>
      </c>
      <c r="IL776" s="12">
        <v>0</v>
      </c>
      <c r="IM776" s="12">
        <v>0</v>
      </c>
      <c r="IN776" s="12">
        <v>0</v>
      </c>
      <c r="IO776" s="12">
        <v>0</v>
      </c>
      <c r="IP776" s="12">
        <v>0</v>
      </c>
      <c r="IQ776" s="12">
        <v>0</v>
      </c>
      <c r="IR776" s="12">
        <v>0</v>
      </c>
      <c r="IS776" s="12">
        <v>0</v>
      </c>
      <c r="IT776" s="12">
        <v>0</v>
      </c>
      <c r="IU776" s="12">
        <v>0</v>
      </c>
      <c r="IV776" s="12">
        <v>0</v>
      </c>
      <c r="IW776" s="12">
        <v>0</v>
      </c>
      <c r="IX776" s="12">
        <v>0</v>
      </c>
      <c r="IY776" s="12">
        <v>0</v>
      </c>
      <c r="IZ776" s="12">
        <v>0</v>
      </c>
      <c r="JA776" s="12">
        <v>0</v>
      </c>
      <c r="JB776" s="12">
        <v>0</v>
      </c>
      <c r="JC776" s="12">
        <v>0</v>
      </c>
      <c r="JD776" s="12">
        <v>0</v>
      </c>
      <c r="JE776" s="12">
        <v>0</v>
      </c>
      <c r="JF776" s="12">
        <v>0</v>
      </c>
      <c r="JG776" s="12">
        <v>0</v>
      </c>
      <c r="JH776" s="12">
        <v>0</v>
      </c>
      <c r="JI776" s="12">
        <v>0</v>
      </c>
      <c r="JJ776" s="12">
        <v>0</v>
      </c>
      <c r="JK776" s="12">
        <v>0</v>
      </c>
      <c r="JL776" s="12">
        <v>0</v>
      </c>
      <c r="JM776" s="12">
        <v>0</v>
      </c>
      <c r="JN776" s="12">
        <v>0</v>
      </c>
      <c r="JO776" s="12">
        <v>9.6252197782698695E-7</v>
      </c>
      <c r="JP776" s="12">
        <v>0</v>
      </c>
      <c r="JQ776" s="12">
        <v>0</v>
      </c>
      <c r="JR776" s="12">
        <v>0</v>
      </c>
      <c r="JS776" s="12">
        <v>0</v>
      </c>
      <c r="JT776" s="12">
        <v>0</v>
      </c>
      <c r="JU776" s="12">
        <v>-9.0214564326443742E-10</v>
      </c>
      <c r="JV776" s="12">
        <v>0</v>
      </c>
      <c r="JW776" s="12">
        <v>0</v>
      </c>
      <c r="JX776" s="12">
        <v>0</v>
      </c>
      <c r="JY776" s="12">
        <v>0</v>
      </c>
      <c r="JZ776" s="12">
        <v>0</v>
      </c>
      <c r="KA776" s="12">
        <v>0</v>
      </c>
      <c r="KB776" s="12">
        <v>0</v>
      </c>
      <c r="KC776" s="12">
        <v>0</v>
      </c>
      <c r="KD776" s="12">
        <v>0</v>
      </c>
      <c r="KE776" s="12">
        <v>0</v>
      </c>
      <c r="KF776" s="12">
        <v>0</v>
      </c>
      <c r="KG776" s="12">
        <v>0</v>
      </c>
      <c r="KH776" s="12">
        <v>0</v>
      </c>
      <c r="KI776" s="12">
        <v>0</v>
      </c>
      <c r="KJ776" s="12">
        <v>0</v>
      </c>
      <c r="KK776" s="12">
        <v>0</v>
      </c>
      <c r="KL776" s="12">
        <v>0</v>
      </c>
      <c r="KM776" s="12">
        <v>0</v>
      </c>
      <c r="KN776" s="12">
        <v>0</v>
      </c>
      <c r="KO776" s="12">
        <v>0</v>
      </c>
      <c r="KP776" s="12">
        <v>0</v>
      </c>
      <c r="KQ776" s="12">
        <v>0</v>
      </c>
      <c r="KR776" s="12">
        <v>0</v>
      </c>
      <c r="KS776" s="12">
        <v>0</v>
      </c>
      <c r="KT776" s="12">
        <v>0</v>
      </c>
      <c r="KU776" s="12">
        <v>0</v>
      </c>
      <c r="KV776" s="12">
        <v>0</v>
      </c>
      <c r="KW776" s="12">
        <v>0</v>
      </c>
      <c r="KX776" s="12">
        <v>0</v>
      </c>
      <c r="KY776" s="12">
        <v>0</v>
      </c>
      <c r="KZ776" s="12">
        <v>2.1389377285044154E-6</v>
      </c>
      <c r="LA776" s="12">
        <v>0</v>
      </c>
      <c r="LB776" s="12">
        <v>0</v>
      </c>
      <c r="LC776" s="12">
        <v>0</v>
      </c>
      <c r="LD776" s="12">
        <v>0</v>
      </c>
      <c r="LE776" s="12">
        <v>0</v>
      </c>
      <c r="LF776" s="12">
        <v>0</v>
      </c>
      <c r="LG776" s="12">
        <v>-6.9906360501612495E-10</v>
      </c>
      <c r="LH776" s="12">
        <v>0</v>
      </c>
      <c r="LI776" s="12">
        <v>0</v>
      </c>
      <c r="LJ776" s="12">
        <v>0</v>
      </c>
      <c r="LK776" s="12">
        <v>0</v>
      </c>
      <c r="LL776" s="12">
        <v>0</v>
      </c>
      <c r="LM776" s="12">
        <v>0</v>
      </c>
      <c r="LN776" s="12">
        <v>0</v>
      </c>
      <c r="LO776" s="12">
        <v>0</v>
      </c>
      <c r="LP776" s="12">
        <v>0</v>
      </c>
      <c r="LQ776" s="12">
        <v>0</v>
      </c>
      <c r="LR776" s="12">
        <v>0</v>
      </c>
      <c r="LS776" s="12">
        <v>0</v>
      </c>
      <c r="LT776" s="12">
        <v>0</v>
      </c>
      <c r="LU776" s="12">
        <v>0</v>
      </c>
      <c r="LV776" s="12">
        <v>0</v>
      </c>
      <c r="LW776" s="12">
        <v>0</v>
      </c>
      <c r="LX776" s="12">
        <v>0</v>
      </c>
      <c r="LY776" s="12">
        <v>0</v>
      </c>
      <c r="LZ776" s="12">
        <v>0</v>
      </c>
      <c r="MA776" s="12">
        <v>0</v>
      </c>
      <c r="MB776" s="12">
        <v>0</v>
      </c>
      <c r="MC776" s="12">
        <v>0</v>
      </c>
      <c r="MD776" s="12">
        <v>0</v>
      </c>
      <c r="ME776" s="12">
        <v>0</v>
      </c>
      <c r="MF776" s="12">
        <v>0</v>
      </c>
      <c r="MG776" s="12">
        <v>0</v>
      </c>
      <c r="MH776" s="12">
        <v>0</v>
      </c>
      <c r="MI776" s="12">
        <v>0</v>
      </c>
      <c r="MJ776" s="12">
        <v>0</v>
      </c>
      <c r="MK776" s="12">
        <v>3.5648962141740258E-7</v>
      </c>
      <c r="ML776" s="12">
        <v>0</v>
      </c>
      <c r="MM776" s="12">
        <v>0</v>
      </c>
      <c r="MN776" s="12">
        <v>0</v>
      </c>
      <c r="MO776" s="12">
        <v>0</v>
      </c>
      <c r="MP776" s="12">
        <v>0</v>
      </c>
      <c r="MQ776" s="12">
        <v>0</v>
      </c>
      <c r="MR776" s="12">
        <v>0</v>
      </c>
      <c r="MS776" s="12">
        <v>-8.5522888253072179E-10</v>
      </c>
      <c r="MT776" s="12">
        <v>0</v>
      </c>
      <c r="MU776" s="12">
        <v>0</v>
      </c>
      <c r="MV776" s="12">
        <v>0</v>
      </c>
      <c r="MW776" s="12">
        <v>0</v>
      </c>
      <c r="MX776" s="12">
        <v>0</v>
      </c>
      <c r="MY776" s="12">
        <v>0</v>
      </c>
      <c r="MZ776" s="12">
        <v>0</v>
      </c>
      <c r="NA776" s="12">
        <v>0</v>
      </c>
      <c r="NB776" s="12">
        <v>0</v>
      </c>
      <c r="NC776" s="12">
        <v>0</v>
      </c>
      <c r="ND776" s="12">
        <v>0</v>
      </c>
      <c r="NE776" s="12">
        <v>0</v>
      </c>
      <c r="NF776" s="12">
        <v>0</v>
      </c>
      <c r="NG776" s="12">
        <v>0</v>
      </c>
      <c r="NH776" s="12">
        <v>0</v>
      </c>
      <c r="NI776" s="12">
        <v>0</v>
      </c>
      <c r="NJ776" s="12">
        <v>0</v>
      </c>
      <c r="NK776" s="12">
        <v>0</v>
      </c>
      <c r="NL776" s="12">
        <v>0</v>
      </c>
      <c r="NM776" s="12">
        <v>0</v>
      </c>
      <c r="NN776" s="12">
        <v>0</v>
      </c>
      <c r="NO776" s="12">
        <v>0</v>
      </c>
      <c r="NP776" s="12">
        <v>0</v>
      </c>
      <c r="NQ776" s="12">
        <v>0</v>
      </c>
      <c r="NR776" s="12">
        <v>0</v>
      </c>
      <c r="NS776" s="12">
        <v>0</v>
      </c>
      <c r="NT776" s="12">
        <v>0</v>
      </c>
      <c r="NU776" s="12">
        <v>0</v>
      </c>
      <c r="NV776" s="12">
        <v>5.6300377396468275E-6</v>
      </c>
      <c r="NW776" s="12">
        <v>0</v>
      </c>
      <c r="NX776" s="12">
        <v>0</v>
      </c>
      <c r="NY776" s="12">
        <v>0</v>
      </c>
      <c r="NZ776" s="12">
        <v>0</v>
      </c>
      <c r="OA776" s="12">
        <v>0</v>
      </c>
      <c r="OB776" s="12">
        <v>0</v>
      </c>
      <c r="OC776" s="12">
        <v>0</v>
      </c>
      <c r="OD776" s="12">
        <v>0</v>
      </c>
      <c r="OE776" s="12">
        <v>-9.3367639827039988E-6</v>
      </c>
      <c r="OF776" s="12">
        <v>1.2927338773223233E-25</v>
      </c>
      <c r="OG776" s="12">
        <v>0</v>
      </c>
      <c r="OH776" s="12">
        <v>0</v>
      </c>
      <c r="OI776" s="12">
        <v>6.059950883797704E-25</v>
      </c>
      <c r="OJ776" s="12">
        <v>5.1925638918420895E-7</v>
      </c>
      <c r="OK776" s="12">
        <v>0</v>
      </c>
      <c r="OL776" s="12">
        <v>0</v>
      </c>
      <c r="OM776" s="12">
        <v>0</v>
      </c>
      <c r="ON776" s="12">
        <v>0</v>
      </c>
      <c r="OO776" s="12">
        <v>2.9979281607393609E-7</v>
      </c>
      <c r="OP776" s="12">
        <v>0</v>
      </c>
      <c r="OQ776" s="12">
        <v>0</v>
      </c>
      <c r="OR776" s="12">
        <v>0</v>
      </c>
      <c r="OS776" s="12">
        <v>0</v>
      </c>
      <c r="OT776" s="12">
        <v>0</v>
      </c>
      <c r="OU776" s="12">
        <v>0</v>
      </c>
      <c r="OV776" s="12">
        <v>0</v>
      </c>
      <c r="OW776" s="12">
        <v>0</v>
      </c>
      <c r="OX776" s="12">
        <v>0</v>
      </c>
      <c r="OY776" s="12">
        <v>0</v>
      </c>
      <c r="OZ776" s="12">
        <v>0</v>
      </c>
      <c r="PA776" s="12">
        <v>0</v>
      </c>
      <c r="PB776" s="12">
        <v>0</v>
      </c>
      <c r="PC776" s="12">
        <v>0</v>
      </c>
      <c r="PD776" s="12">
        <v>0</v>
      </c>
      <c r="PE776" s="12">
        <v>0</v>
      </c>
      <c r="PF776" s="12">
        <v>0</v>
      </c>
      <c r="PG776" s="12">
        <v>0</v>
      </c>
      <c r="PH776" s="12">
        <v>0</v>
      </c>
      <c r="PI776" s="12">
        <v>0</v>
      </c>
      <c r="PJ776" s="12">
        <v>3.1709773053852219E-8</v>
      </c>
      <c r="PK776" s="12">
        <v>0</v>
      </c>
      <c r="PL776" s="12">
        <v>0</v>
      </c>
      <c r="PM776" s="12">
        <v>0</v>
      </c>
      <c r="PN776" s="12">
        <v>0</v>
      </c>
      <c r="PO776" s="12">
        <v>0</v>
      </c>
      <c r="PP776" s="12">
        <v>3.9175893611581794E-6</v>
      </c>
      <c r="PQ776" s="12">
        <v>-2.9585017910621582E-7</v>
      </c>
      <c r="PR776" s="12">
        <v>8.3212078822867434E-9</v>
      </c>
      <c r="PS776" s="12">
        <v>0</v>
      </c>
      <c r="PT776" s="12">
        <v>1.4077065936254493E-9</v>
      </c>
      <c r="PU776" s="12">
        <v>0</v>
      </c>
      <c r="PV776" s="12">
        <v>0</v>
      </c>
      <c r="PW776" s="12">
        <v>0</v>
      </c>
      <c r="PX776" s="12">
        <v>0</v>
      </c>
      <c r="PY776" s="12">
        <v>0</v>
      </c>
      <c r="PZ776" s="12">
        <v>0</v>
      </c>
      <c r="QA776" s="12">
        <v>1.6806722689075633E-8</v>
      </c>
      <c r="QB776" s="12">
        <v>0</v>
      </c>
      <c r="QC776" s="12">
        <v>0</v>
      </c>
      <c r="QD776" s="12">
        <v>0</v>
      </c>
      <c r="QE776" s="12">
        <v>-0.63077247495481004</v>
      </c>
      <c r="QF776" s="12">
        <v>5.6586704215983771E-24</v>
      </c>
      <c r="QG776" s="12">
        <v>3.7535856288785898E-21</v>
      </c>
      <c r="QH776" s="12">
        <v>0</v>
      </c>
      <c r="QI776" s="12">
        <v>2.6645110367603153E-4</v>
      </c>
      <c r="QJ776" s="12">
        <v>0</v>
      </c>
      <c r="QK776" s="12">
        <v>0</v>
      </c>
      <c r="QL776" s="12">
        <v>0</v>
      </c>
      <c r="QM776" s="12">
        <v>0</v>
      </c>
      <c r="QN776" s="12">
        <v>0</v>
      </c>
      <c r="QO776" s="12">
        <v>0</v>
      </c>
      <c r="QP776" s="12">
        <v>0</v>
      </c>
      <c r="QQ776" s="12">
        <v>0</v>
      </c>
      <c r="QR776" s="12">
        <v>0</v>
      </c>
      <c r="QS776" s="12">
        <v>0</v>
      </c>
      <c r="QT776" s="12">
        <v>0</v>
      </c>
      <c r="QU776" s="12">
        <v>0</v>
      </c>
      <c r="QV776" s="12">
        <v>0</v>
      </c>
      <c r="QW776" s="12">
        <v>0</v>
      </c>
      <c r="QX776" s="12">
        <v>0</v>
      </c>
      <c r="QY776" s="12">
        <v>0</v>
      </c>
      <c r="QZ776" s="12">
        <v>0</v>
      </c>
      <c r="RA776" s="12">
        <v>0</v>
      </c>
      <c r="RB776" s="12">
        <v>0</v>
      </c>
      <c r="RC776" s="12">
        <v>0</v>
      </c>
      <c r="RD776" s="12">
        <v>0</v>
      </c>
      <c r="RE776" s="12">
        <v>0</v>
      </c>
      <c r="RF776" s="12">
        <v>0</v>
      </c>
      <c r="RG776" s="12">
        <v>0</v>
      </c>
      <c r="RH776" s="12">
        <v>0</v>
      </c>
      <c r="RI776" s="12">
        <v>0</v>
      </c>
      <c r="RJ776" s="12">
        <v>0</v>
      </c>
      <c r="RK776" s="12">
        <v>0</v>
      </c>
      <c r="RL776" s="12">
        <v>0</v>
      </c>
      <c r="RM776" s="12">
        <v>0</v>
      </c>
      <c r="RN776" s="12">
        <v>0</v>
      </c>
      <c r="RO776" s="12">
        <v>0</v>
      </c>
      <c r="RP776" s="12">
        <v>5.0177108910183114E-2</v>
      </c>
      <c r="RQ776" s="12">
        <v>-5.5392760342349377E-8</v>
      </c>
      <c r="RR776" s="12">
        <v>4.0952468467016962E-10</v>
      </c>
      <c r="RS776" s="12">
        <v>1.1901692882804055E-5</v>
      </c>
      <c r="RT776" s="12">
        <v>0</v>
      </c>
      <c r="RU776" s="12">
        <v>0</v>
      </c>
      <c r="RV776" s="12">
        <v>0</v>
      </c>
      <c r="RW776" s="12">
        <v>0</v>
      </c>
      <c r="RX776" s="12">
        <v>0</v>
      </c>
      <c r="RY776" s="12">
        <v>0</v>
      </c>
      <c r="RZ776" s="12">
        <v>0</v>
      </c>
      <c r="SA776" s="12">
        <v>0</v>
      </c>
      <c r="SB776" s="12">
        <v>0</v>
      </c>
      <c r="SC776" s="12">
        <v>0</v>
      </c>
      <c r="SD776" s="12">
        <v>0</v>
      </c>
      <c r="SE776" s="12">
        <v>0</v>
      </c>
      <c r="SF776" s="12">
        <v>0</v>
      </c>
      <c r="SG776" s="12">
        <v>0</v>
      </c>
      <c r="SH776" s="12">
        <v>0</v>
      </c>
      <c r="SI776" s="12">
        <v>0</v>
      </c>
      <c r="SJ776" s="12">
        <v>0</v>
      </c>
      <c r="SK776" s="12">
        <v>0</v>
      </c>
      <c r="SL776" s="12">
        <v>0</v>
      </c>
      <c r="SM776" s="12">
        <v>0</v>
      </c>
      <c r="SN776" s="12">
        <v>0</v>
      </c>
      <c r="SO776" s="12">
        <v>0</v>
      </c>
      <c r="SP776" s="12">
        <v>0</v>
      </c>
      <c r="SQ776" s="12">
        <v>0</v>
      </c>
      <c r="SR776" s="12">
        <v>0</v>
      </c>
      <c r="SS776" s="12">
        <v>0</v>
      </c>
      <c r="ST776" s="12">
        <v>0</v>
      </c>
      <c r="SU776" s="12">
        <v>0</v>
      </c>
      <c r="SV776" s="12">
        <v>0</v>
      </c>
      <c r="SW776" s="12">
        <v>0</v>
      </c>
      <c r="SX776" s="12">
        <v>0</v>
      </c>
      <c r="SY776" s="12">
        <v>0</v>
      </c>
      <c r="SZ776" s="12">
        <v>0</v>
      </c>
      <c r="TA776" s="12">
        <v>0.57703675246710495</v>
      </c>
      <c r="TB776" s="12">
        <v>0</v>
      </c>
      <c r="TC776" s="12">
        <v>-4.1876697927786738E-10</v>
      </c>
      <c r="TD776" s="12">
        <v>0</v>
      </c>
      <c r="TE776" s="12">
        <v>0</v>
      </c>
      <c r="TF776" s="12">
        <v>0</v>
      </c>
      <c r="TG776" s="12">
        <v>0</v>
      </c>
      <c r="TH776" s="12">
        <v>0</v>
      </c>
      <c r="TI776" s="12">
        <v>0</v>
      </c>
      <c r="TJ776" s="12">
        <v>0</v>
      </c>
      <c r="TK776" s="12">
        <v>0</v>
      </c>
      <c r="TL776" s="12">
        <v>0</v>
      </c>
      <c r="TM776" s="12">
        <v>0</v>
      </c>
      <c r="TN776" s="12">
        <v>0</v>
      </c>
      <c r="TO776" s="12">
        <v>0</v>
      </c>
      <c r="TP776" s="12">
        <v>0</v>
      </c>
      <c r="TQ776" s="12">
        <v>0</v>
      </c>
      <c r="TR776" s="12">
        <v>0</v>
      </c>
      <c r="TS776" s="12">
        <v>0</v>
      </c>
      <c r="TT776" s="12">
        <v>0</v>
      </c>
      <c r="TU776" s="12">
        <v>0</v>
      </c>
      <c r="TV776" s="12">
        <v>0</v>
      </c>
      <c r="TW776" s="12">
        <v>0</v>
      </c>
      <c r="TX776" s="12">
        <v>0</v>
      </c>
      <c r="TY776" s="12">
        <v>0</v>
      </c>
      <c r="TZ776" s="12">
        <v>0</v>
      </c>
      <c r="UA776" s="12">
        <v>0</v>
      </c>
      <c r="UB776" s="12">
        <v>0</v>
      </c>
      <c r="UC776" s="12">
        <v>0</v>
      </c>
      <c r="UD776" s="12">
        <v>0</v>
      </c>
      <c r="UE776" s="12">
        <v>0</v>
      </c>
      <c r="UF776" s="12">
        <v>0</v>
      </c>
      <c r="UG776" s="12">
        <v>0</v>
      </c>
      <c r="UH776" s="12">
        <v>0</v>
      </c>
      <c r="UI776" s="12">
        <v>0</v>
      </c>
      <c r="UJ776" s="12">
        <v>0</v>
      </c>
      <c r="UK776" s="12">
        <v>0</v>
      </c>
      <c r="UL776" s="12">
        <v>0</v>
      </c>
      <c r="UM776" s="12">
        <v>4.7794290044693982E-8</v>
      </c>
      <c r="UN776" s="12">
        <v>0</v>
      </c>
      <c r="UO776" s="12">
        <v>-1.1902950387303534E-5</v>
      </c>
      <c r="UP776" s="12">
        <v>0</v>
      </c>
      <c r="UQ776" s="12">
        <v>0</v>
      </c>
      <c r="UR776" s="12">
        <v>0</v>
      </c>
      <c r="US776" s="12">
        <v>0</v>
      </c>
      <c r="UT776" s="12">
        <v>0</v>
      </c>
      <c r="UU776" s="12">
        <v>0</v>
      </c>
      <c r="UV776" s="12">
        <v>0</v>
      </c>
      <c r="UW776" s="12">
        <v>0</v>
      </c>
      <c r="UX776" s="12">
        <v>0</v>
      </c>
      <c r="UY776" s="12">
        <v>0</v>
      </c>
      <c r="UZ776" s="12">
        <v>0</v>
      </c>
      <c r="VA776" s="12">
        <v>0</v>
      </c>
      <c r="VB776" s="12">
        <v>0</v>
      </c>
      <c r="VC776" s="12">
        <v>0</v>
      </c>
      <c r="VD776" s="12">
        <v>0</v>
      </c>
      <c r="VE776" s="12">
        <v>0</v>
      </c>
      <c r="VF776" s="12">
        <v>0</v>
      </c>
      <c r="VG776" s="12">
        <v>0</v>
      </c>
      <c r="VH776" s="12">
        <v>0</v>
      </c>
      <c r="VI776" s="12">
        <v>0</v>
      </c>
      <c r="VJ776" s="12">
        <v>0</v>
      </c>
      <c r="VK776" s="12">
        <v>0</v>
      </c>
      <c r="VL776" s="12">
        <v>0</v>
      </c>
      <c r="VM776" s="12">
        <v>0</v>
      </c>
      <c r="VN776" s="12">
        <v>0</v>
      </c>
      <c r="VO776" s="12">
        <v>0</v>
      </c>
      <c r="VP776" s="12">
        <v>0</v>
      </c>
      <c r="VQ776" s="12">
        <v>0</v>
      </c>
      <c r="VR776" s="12">
        <v>0</v>
      </c>
      <c r="VS776" s="12">
        <v>0</v>
      </c>
      <c r="VT776" s="12">
        <v>0</v>
      </c>
      <c r="VU776" s="12">
        <v>0</v>
      </c>
      <c r="VV776" s="12">
        <v>0</v>
      </c>
      <c r="VW776" s="12">
        <v>3.5586132111960498E-3</v>
      </c>
      <c r="VX776" s="12">
        <v>0</v>
      </c>
      <c r="VY776" s="12">
        <v>0</v>
      </c>
      <c r="VZ776" s="12">
        <v>0</v>
      </c>
      <c r="WA776" s="12">
        <v>-1.2328867790888526E-3</v>
      </c>
      <c r="WB776" s="12">
        <v>5.0531315934041273E-25</v>
      </c>
      <c r="WC776" s="12">
        <v>1.7809759769687517E-23</v>
      </c>
      <c r="WD776" s="12">
        <v>5.0454683304419142E-24</v>
      </c>
      <c r="WE776" s="12">
        <v>0</v>
      </c>
      <c r="WF776" s="12">
        <v>0</v>
      </c>
      <c r="WG776" s="12">
        <v>1.5542404183435088E-24</v>
      </c>
      <c r="WH776" s="12">
        <v>1.9910920178812067E-25</v>
      </c>
      <c r="WI776" s="12">
        <v>5.1044461550731495E-25</v>
      </c>
      <c r="WJ776" s="12">
        <v>2.2201065212605255E-8</v>
      </c>
      <c r="WK776" s="12">
        <v>0</v>
      </c>
      <c r="WL776" s="12">
        <v>0</v>
      </c>
      <c r="WM776" s="12">
        <v>0</v>
      </c>
      <c r="WN776" s="12">
        <v>0</v>
      </c>
      <c r="WO776" s="12">
        <v>0</v>
      </c>
      <c r="WP776" s="12">
        <v>0</v>
      </c>
      <c r="WQ776" s="12">
        <v>0</v>
      </c>
      <c r="WR776" s="12">
        <v>0</v>
      </c>
      <c r="WS776" s="12">
        <v>0</v>
      </c>
      <c r="WT776" s="12">
        <v>0</v>
      </c>
      <c r="WU776" s="12">
        <v>0</v>
      </c>
      <c r="WV776" s="12">
        <v>0</v>
      </c>
      <c r="WW776" s="12">
        <v>0</v>
      </c>
      <c r="WX776" s="12">
        <v>0</v>
      </c>
      <c r="WY776" s="12">
        <v>0</v>
      </c>
      <c r="WZ776" s="12">
        <v>0</v>
      </c>
      <c r="XA776" s="12">
        <v>0</v>
      </c>
      <c r="XB776" s="12">
        <v>0</v>
      </c>
      <c r="XC776" s="12">
        <v>0</v>
      </c>
      <c r="XD776" s="12">
        <v>0</v>
      </c>
      <c r="XE776" s="12">
        <v>0</v>
      </c>
      <c r="XF776" s="12">
        <v>0</v>
      </c>
      <c r="XG776" s="12">
        <v>0</v>
      </c>
      <c r="XH776" s="12">
        <v>0</v>
      </c>
      <c r="XI776" s="12">
        <v>0</v>
      </c>
      <c r="XJ776" s="12">
        <v>0</v>
      </c>
      <c r="XK776" s="12">
        <v>0</v>
      </c>
      <c r="XL776" s="12">
        <v>6.2060792749430559E-25</v>
      </c>
      <c r="XM776" s="12">
        <v>-1.47720022523199E-20</v>
      </c>
      <c r="XN776" s="12">
        <v>0</v>
      </c>
      <c r="XO776" s="12">
        <v>0</v>
      </c>
      <c r="XP776" s="12">
        <v>0</v>
      </c>
      <c r="XQ776" s="12">
        <v>0</v>
      </c>
      <c r="XR776" s="12">
        <v>0</v>
      </c>
      <c r="XS776" s="12">
        <v>0</v>
      </c>
      <c r="XT776" s="12">
        <v>0</v>
      </c>
      <c r="XU776" s="12">
        <v>0</v>
      </c>
      <c r="XV776" s="12">
        <v>0</v>
      </c>
      <c r="XW776" s="12">
        <v>0</v>
      </c>
      <c r="XX776" s="12">
        <v>0</v>
      </c>
      <c r="XY776" s="12">
        <v>0</v>
      </c>
      <c r="XZ776" s="12">
        <v>0</v>
      </c>
      <c r="YA776" s="12">
        <v>0</v>
      </c>
      <c r="YB776" s="12">
        <v>0</v>
      </c>
      <c r="YC776" s="12">
        <v>0</v>
      </c>
      <c r="YD776" s="12">
        <v>0</v>
      </c>
      <c r="YE776" s="12">
        <v>0</v>
      </c>
      <c r="YF776" s="12">
        <v>0</v>
      </c>
      <c r="YG776" s="12">
        <v>0</v>
      </c>
      <c r="YH776" s="12">
        <v>0</v>
      </c>
      <c r="YI776" s="12">
        <v>0</v>
      </c>
      <c r="YJ776" s="12">
        <v>0</v>
      </c>
      <c r="YK776" s="12">
        <v>0</v>
      </c>
      <c r="YL776" s="12">
        <v>0</v>
      </c>
      <c r="YM776" s="12">
        <v>0</v>
      </c>
      <c r="YN776" s="12">
        <v>0</v>
      </c>
      <c r="YO776" s="12">
        <v>0</v>
      </c>
      <c r="YP776" s="12">
        <v>0</v>
      </c>
      <c r="YQ776" s="12">
        <v>0</v>
      </c>
      <c r="YR776" s="12">
        <v>0</v>
      </c>
      <c r="YS776" s="12">
        <v>0</v>
      </c>
      <c r="YT776" s="12">
        <v>7.5984702976520981E-9</v>
      </c>
      <c r="YU776" s="12">
        <v>0</v>
      </c>
      <c r="YV776" s="12">
        <v>0</v>
      </c>
      <c r="YW776" s="12">
        <v>1.4894590259863336E-5</v>
      </c>
      <c r="YX776" s="12">
        <v>9.9999999999999995E-21</v>
      </c>
      <c r="YY776" s="12">
        <v>-1.7850578343899034E-7</v>
      </c>
      <c r="YZ776" s="12">
        <v>0</v>
      </c>
      <c r="ZA776" s="12">
        <v>3.7445732653293282E-8</v>
      </c>
      <c r="ZB776" s="12">
        <v>0</v>
      </c>
      <c r="ZC776" s="12">
        <v>1.5916811393148208E-9</v>
      </c>
      <c r="ZD776" s="12">
        <v>2.1422777814336127E-10</v>
      </c>
      <c r="ZE776" s="12">
        <v>4.3022198079109085E-10</v>
      </c>
      <c r="ZF776" s="12">
        <v>0</v>
      </c>
      <c r="ZG776" s="12">
        <v>0</v>
      </c>
      <c r="ZH776" s="12">
        <v>0</v>
      </c>
      <c r="ZI776" s="12">
        <v>0</v>
      </c>
      <c r="ZJ776" s="12">
        <v>0</v>
      </c>
      <c r="ZK776" s="12">
        <v>0</v>
      </c>
      <c r="ZL776" s="12">
        <v>0</v>
      </c>
      <c r="ZM776" s="12">
        <v>0</v>
      </c>
      <c r="ZN776" s="12">
        <v>0</v>
      </c>
      <c r="ZO776" s="12">
        <v>0</v>
      </c>
      <c r="ZP776" s="12">
        <v>0</v>
      </c>
      <c r="ZQ776" s="12">
        <v>0</v>
      </c>
      <c r="ZR776" s="12">
        <v>0</v>
      </c>
      <c r="ZS776" s="12">
        <v>0</v>
      </c>
      <c r="ZT776" s="12">
        <v>0</v>
      </c>
      <c r="ZU776" s="12">
        <v>0</v>
      </c>
      <c r="ZV776" s="12">
        <v>0</v>
      </c>
      <c r="ZW776" s="12">
        <v>0</v>
      </c>
      <c r="ZX776" s="12">
        <v>0</v>
      </c>
      <c r="ZY776" s="12">
        <v>0</v>
      </c>
      <c r="ZZ776" s="12">
        <v>0</v>
      </c>
      <c r="AAA776" s="12">
        <v>0</v>
      </c>
      <c r="AAB776" s="12">
        <v>0</v>
      </c>
      <c r="AAC776" s="12">
        <v>0</v>
      </c>
      <c r="AAD776" s="12">
        <v>0</v>
      </c>
      <c r="AAE776" s="12">
        <v>0</v>
      </c>
      <c r="AAF776" s="12">
        <v>0</v>
      </c>
      <c r="AAG776" s="12">
        <v>0</v>
      </c>
      <c r="AAH776" s="12">
        <v>2.8209451249741168E-27</v>
      </c>
      <c r="AAI776" s="12">
        <v>0</v>
      </c>
      <c r="AAJ776" s="12">
        <v>1.0898256001280014E-8</v>
      </c>
      <c r="AAK776" s="12">
        <v>-7.9387625669035289E-9</v>
      </c>
      <c r="AAL776" s="12">
        <v>0</v>
      </c>
      <c r="AAM776" s="12">
        <v>1.87020859402406E-8</v>
      </c>
      <c r="AAN776" s="12">
        <v>0</v>
      </c>
      <c r="AAO776" s="12">
        <v>0</v>
      </c>
      <c r="AAP776" s="12">
        <v>0</v>
      </c>
      <c r="AAQ776" s="12">
        <v>0</v>
      </c>
      <c r="AAR776" s="12">
        <v>0</v>
      </c>
      <c r="AAS776" s="12">
        <v>0</v>
      </c>
      <c r="AAT776" s="12">
        <v>1.7036921130193066E-14</v>
      </c>
      <c r="AAU776" s="12">
        <v>0</v>
      </c>
      <c r="AAV776" s="12">
        <v>0</v>
      </c>
      <c r="AAW776" s="12">
        <v>0</v>
      </c>
      <c r="AAX776" s="12">
        <v>0</v>
      </c>
      <c r="AAY776" s="12">
        <v>0</v>
      </c>
      <c r="AAZ776" s="12">
        <v>0</v>
      </c>
      <c r="ABA776" s="12">
        <v>0</v>
      </c>
      <c r="ABB776" s="12">
        <v>0</v>
      </c>
      <c r="ABC776" s="12">
        <v>0</v>
      </c>
      <c r="ABD776" s="12">
        <v>0</v>
      </c>
      <c r="ABE776" s="12">
        <v>0</v>
      </c>
      <c r="ABF776" s="12">
        <v>0</v>
      </c>
      <c r="ABG776" s="12">
        <v>0</v>
      </c>
      <c r="ABH776" s="12">
        <v>0</v>
      </c>
      <c r="ABI776" s="12">
        <v>0</v>
      </c>
      <c r="ABJ776" s="12">
        <v>0</v>
      </c>
      <c r="ABK776" s="12">
        <v>0</v>
      </c>
      <c r="ABL776" s="12">
        <v>0</v>
      </c>
      <c r="ABM776" s="12">
        <v>0</v>
      </c>
      <c r="ABN776" s="12">
        <v>0</v>
      </c>
      <c r="ABO776" s="12">
        <v>0</v>
      </c>
      <c r="ABP776" s="12">
        <v>0</v>
      </c>
      <c r="ABQ776" s="12">
        <v>0</v>
      </c>
      <c r="ABR776" s="12">
        <v>0</v>
      </c>
      <c r="ABS776" s="12">
        <v>0</v>
      </c>
      <c r="ABT776" s="12">
        <v>0</v>
      </c>
      <c r="ABU776" s="12">
        <v>1.6760752743770563E-7</v>
      </c>
      <c r="ABV776" s="12">
        <v>0</v>
      </c>
      <c r="ABW776" s="12">
        <v>-3.9339999939982237E-8</v>
      </c>
      <c r="ABX776" s="12">
        <v>0</v>
      </c>
      <c r="ABY776" s="12">
        <v>0</v>
      </c>
      <c r="ABZ776" s="12">
        <v>0</v>
      </c>
      <c r="ACA776" s="12">
        <v>0</v>
      </c>
      <c r="ACB776" s="12">
        <v>0</v>
      </c>
      <c r="ACC776" s="12">
        <v>0</v>
      </c>
      <c r="ACD776" s="12">
        <v>0</v>
      </c>
      <c r="ACE776" s="12">
        <v>0</v>
      </c>
      <c r="ACF776" s="12">
        <v>0</v>
      </c>
      <c r="ACG776" s="12">
        <v>0</v>
      </c>
      <c r="ACH776" s="12">
        <v>0</v>
      </c>
      <c r="ACI776" s="12">
        <v>0</v>
      </c>
      <c r="ACJ776" s="12">
        <v>0</v>
      </c>
      <c r="ACK776" s="12">
        <v>0</v>
      </c>
      <c r="ACL776" s="12">
        <v>0</v>
      </c>
      <c r="ACM776" s="12">
        <v>0</v>
      </c>
      <c r="ACN776" s="12">
        <v>0</v>
      </c>
      <c r="ACO776" s="12">
        <v>0</v>
      </c>
      <c r="ACP776" s="12">
        <v>0</v>
      </c>
      <c r="ACQ776" s="12">
        <v>0</v>
      </c>
      <c r="ACR776" s="12">
        <v>0</v>
      </c>
      <c r="ACS776" s="12">
        <v>0</v>
      </c>
      <c r="ACT776" s="12">
        <v>0</v>
      </c>
      <c r="ACU776" s="12">
        <v>0</v>
      </c>
      <c r="ACV776" s="12">
        <v>0</v>
      </c>
      <c r="ACW776" s="12">
        <v>0</v>
      </c>
      <c r="ACX776" s="12">
        <v>0</v>
      </c>
      <c r="ACY776" s="12">
        <v>0</v>
      </c>
      <c r="ACZ776" s="12">
        <v>0</v>
      </c>
      <c r="ADA776" s="12">
        <v>0</v>
      </c>
      <c r="ADB776" s="12">
        <v>0</v>
      </c>
      <c r="ADC776" s="12">
        <v>0</v>
      </c>
      <c r="ADD776" s="12">
        <v>0</v>
      </c>
      <c r="ADE776" s="12">
        <v>0</v>
      </c>
      <c r="ADF776" s="12">
        <v>0</v>
      </c>
      <c r="ADG776" s="12">
        <v>7.9387625668887587E-9</v>
      </c>
      <c r="ADH776" s="12">
        <v>0</v>
      </c>
      <c r="ADI776" s="12">
        <v>-1.9616379181831875E-8</v>
      </c>
      <c r="ADJ776" s="12">
        <v>0</v>
      </c>
      <c r="ADK776" s="12">
        <v>0</v>
      </c>
      <c r="ADL776" s="12">
        <v>0</v>
      </c>
      <c r="ADM776" s="12">
        <v>0</v>
      </c>
      <c r="ADN776" s="12">
        <v>0</v>
      </c>
      <c r="ADO776" s="12">
        <v>0</v>
      </c>
      <c r="ADP776" s="12">
        <v>0</v>
      </c>
      <c r="ADQ776" s="12">
        <v>0</v>
      </c>
      <c r="ADR776" s="12">
        <v>0</v>
      </c>
      <c r="ADS776" s="12">
        <v>0</v>
      </c>
      <c r="ADT776" s="12">
        <v>0</v>
      </c>
      <c r="ADU776" s="12">
        <v>0</v>
      </c>
      <c r="ADV776" s="12">
        <v>0</v>
      </c>
      <c r="ADW776" s="12">
        <v>0</v>
      </c>
      <c r="ADX776" s="12">
        <v>0</v>
      </c>
      <c r="ADY776" s="12">
        <v>0</v>
      </c>
      <c r="ADZ776" s="12">
        <v>0</v>
      </c>
      <c r="AEA776" s="12">
        <v>0</v>
      </c>
      <c r="AEB776" s="12">
        <v>0</v>
      </c>
      <c r="AEC776" s="12">
        <v>0</v>
      </c>
      <c r="AED776" s="12">
        <v>0</v>
      </c>
      <c r="AEE776" s="12">
        <v>0</v>
      </c>
      <c r="AEF776" s="12">
        <v>0</v>
      </c>
      <c r="AEG776" s="12">
        <v>0</v>
      </c>
      <c r="AEH776" s="12">
        <v>0</v>
      </c>
      <c r="AEI776" s="12">
        <v>0</v>
      </c>
      <c r="AEJ776" s="12">
        <v>0</v>
      </c>
      <c r="AEK776" s="12">
        <v>0</v>
      </c>
      <c r="AEL776" s="12">
        <v>0</v>
      </c>
      <c r="AEM776" s="12">
        <v>0</v>
      </c>
      <c r="AEN776" s="12">
        <v>0</v>
      </c>
      <c r="AEO776" s="12">
        <v>6.2060792747842209E-25</v>
      </c>
      <c r="AEP776" s="12">
        <v>0</v>
      </c>
      <c r="AEQ776" s="12">
        <v>0</v>
      </c>
      <c r="AER776" s="12">
        <v>0</v>
      </c>
      <c r="AES776" s="12">
        <v>0</v>
      </c>
      <c r="AET776" s="12">
        <v>0</v>
      </c>
      <c r="AEU776" s="12">
        <v>-1.6020184766010486E-9</v>
      </c>
      <c r="AEV776" s="12">
        <v>0</v>
      </c>
      <c r="AEW776" s="12">
        <v>0</v>
      </c>
      <c r="AEX776" s="12">
        <v>0</v>
      </c>
      <c r="AEY776" s="12">
        <v>0</v>
      </c>
      <c r="AEZ776" s="12">
        <v>0</v>
      </c>
      <c r="AFA776" s="12">
        <v>0</v>
      </c>
      <c r="AFB776" s="12">
        <v>0</v>
      </c>
      <c r="AFC776" s="12">
        <v>0</v>
      </c>
      <c r="AFD776" s="12">
        <v>0</v>
      </c>
      <c r="AFE776" s="12">
        <v>0</v>
      </c>
      <c r="AFF776" s="12">
        <v>0</v>
      </c>
      <c r="AFG776" s="12">
        <v>0</v>
      </c>
      <c r="AFH776" s="12">
        <v>0</v>
      </c>
      <c r="AFI776" s="12">
        <v>0</v>
      </c>
      <c r="AFJ776" s="12">
        <v>0</v>
      </c>
      <c r="AFK776" s="12">
        <v>0</v>
      </c>
      <c r="AFL776" s="12">
        <v>0</v>
      </c>
      <c r="AFM776" s="12">
        <v>0</v>
      </c>
      <c r="AFN776" s="12">
        <v>0</v>
      </c>
      <c r="AFO776" s="12">
        <v>0</v>
      </c>
      <c r="AFP776" s="12">
        <v>0</v>
      </c>
      <c r="AFQ776" s="12">
        <v>0</v>
      </c>
      <c r="AFR776" s="12">
        <v>0</v>
      </c>
      <c r="AFS776" s="12">
        <v>0</v>
      </c>
      <c r="AFT776" s="12">
        <v>0</v>
      </c>
      <c r="AFU776" s="12">
        <v>0</v>
      </c>
      <c r="AFV776" s="12">
        <v>0</v>
      </c>
      <c r="AFW776" s="12">
        <v>0</v>
      </c>
      <c r="AFX776" s="12">
        <v>0</v>
      </c>
      <c r="AFY776" s="12">
        <v>0</v>
      </c>
      <c r="AFZ776" s="12">
        <v>1.1170942694611598E-5</v>
      </c>
      <c r="AGA776" s="12">
        <v>0</v>
      </c>
      <c r="AGB776" s="12">
        <v>0</v>
      </c>
      <c r="AGC776" s="12">
        <v>0</v>
      </c>
      <c r="AGD776" s="12">
        <v>0</v>
      </c>
      <c r="AGE776" s="12">
        <v>0</v>
      </c>
      <c r="AGF776" s="12">
        <v>0</v>
      </c>
      <c r="AGG776" s="12">
        <v>-2.1471149756136434E-10</v>
      </c>
      <c r="AGH776" s="12">
        <v>0</v>
      </c>
      <c r="AGI776" s="12">
        <v>0</v>
      </c>
      <c r="AGJ776" s="12">
        <v>0</v>
      </c>
      <c r="AGK776" s="12">
        <v>0</v>
      </c>
      <c r="AGL776" s="12">
        <v>0</v>
      </c>
      <c r="AGM776" s="12">
        <v>0</v>
      </c>
      <c r="AGN776" s="12">
        <v>0</v>
      </c>
      <c r="AGO776" s="12">
        <v>0</v>
      </c>
      <c r="AGP776" s="12">
        <v>0</v>
      </c>
      <c r="AGQ776" s="12">
        <v>0</v>
      </c>
      <c r="AGR776" s="12">
        <v>0</v>
      </c>
      <c r="AGS776" s="12">
        <v>0</v>
      </c>
      <c r="AGT776" s="12">
        <v>0</v>
      </c>
      <c r="AGU776" s="12">
        <v>0</v>
      </c>
      <c r="AGV776" s="12">
        <v>0</v>
      </c>
      <c r="AGW776" s="12">
        <v>0</v>
      </c>
      <c r="AGX776" s="12">
        <v>0</v>
      </c>
      <c r="AGY776" s="12">
        <v>0</v>
      </c>
      <c r="AGZ776" s="12">
        <v>0</v>
      </c>
      <c r="AHA776" s="12">
        <v>0</v>
      </c>
      <c r="AHB776" s="12">
        <v>0</v>
      </c>
      <c r="AHC776" s="12">
        <v>0</v>
      </c>
      <c r="AHD776" s="12">
        <v>0</v>
      </c>
      <c r="AHE776" s="12">
        <v>0</v>
      </c>
      <c r="AHF776" s="12">
        <v>0</v>
      </c>
      <c r="AHG776" s="12">
        <v>0</v>
      </c>
      <c r="AHH776" s="12">
        <v>0</v>
      </c>
      <c r="AHI776" s="12">
        <v>0</v>
      </c>
      <c r="AHJ776" s="12">
        <v>0</v>
      </c>
      <c r="AHK776" s="12">
        <v>0</v>
      </c>
      <c r="AHL776" s="12">
        <v>0</v>
      </c>
      <c r="AHM776" s="12">
        <v>0</v>
      </c>
      <c r="AHN776" s="12">
        <v>0</v>
      </c>
      <c r="AHO776" s="12">
        <v>0</v>
      </c>
      <c r="AHP776" s="12">
        <v>0</v>
      </c>
      <c r="AHQ776" s="12">
        <v>0</v>
      </c>
      <c r="AHR776" s="12">
        <v>0</v>
      </c>
      <c r="AHS776" s="12">
        <v>0</v>
      </c>
      <c r="AHT776" s="12">
        <v>0</v>
      </c>
      <c r="AHU776" s="12">
        <v>0</v>
      </c>
      <c r="AHV776" s="12">
        <v>0</v>
      </c>
      <c r="AHW776" s="12">
        <v>0</v>
      </c>
      <c r="AHX776" s="12">
        <v>0</v>
      </c>
      <c r="AHY776" s="12">
        <v>0</v>
      </c>
      <c r="AHZ776" s="12">
        <v>0</v>
      </c>
      <c r="AIA776" s="12">
        <v>0</v>
      </c>
      <c r="AIB776" s="12">
        <v>0</v>
      </c>
      <c r="AIC776" s="12">
        <v>0</v>
      </c>
      <c r="AID776" s="12">
        <v>2.496362364686023E-7</v>
      </c>
      <c r="AIE776" s="12">
        <v>-9.6532306057189575E-9</v>
      </c>
      <c r="AIF776" s="12">
        <v>2.0311147864019951E-8</v>
      </c>
      <c r="AIG776" s="12">
        <v>0</v>
      </c>
      <c r="AIH776" s="12">
        <v>0</v>
      </c>
      <c r="AII776" s="12">
        <v>0</v>
      </c>
      <c r="AIJ776" s="12">
        <v>1.9607843137254903E-9</v>
      </c>
      <c r="AIK776" s="12">
        <v>0</v>
      </c>
      <c r="AIL776" s="12">
        <v>0</v>
      </c>
      <c r="AIM776" s="12">
        <v>0</v>
      </c>
      <c r="AIN776" s="12">
        <v>0</v>
      </c>
      <c r="AIO776" s="12">
        <v>0</v>
      </c>
      <c r="AIP776" s="12">
        <v>0</v>
      </c>
      <c r="AIQ776" s="12">
        <v>0</v>
      </c>
      <c r="AIR776" s="12">
        <v>0</v>
      </c>
      <c r="AIS776" s="12">
        <v>0</v>
      </c>
      <c r="AIT776" s="12">
        <v>0</v>
      </c>
      <c r="AIU776" s="12">
        <v>0</v>
      </c>
      <c r="AIV776" s="12">
        <v>0</v>
      </c>
      <c r="AIW776" s="12">
        <v>0</v>
      </c>
      <c r="AIX776" s="12">
        <v>0</v>
      </c>
      <c r="AIY776" s="12">
        <v>0</v>
      </c>
      <c r="AIZ776" s="12">
        <v>0</v>
      </c>
      <c r="AJA776" s="12">
        <v>0</v>
      </c>
      <c r="AJB776" s="12">
        <v>0</v>
      </c>
      <c r="AJC776" s="12">
        <v>0</v>
      </c>
      <c r="AJD776" s="12">
        <v>0</v>
      </c>
      <c r="AJE776" s="12">
        <v>0</v>
      </c>
      <c r="AJF776" s="12">
        <v>0</v>
      </c>
      <c r="AJG776" s="12">
        <v>0</v>
      </c>
      <c r="AJH776" s="12">
        <v>0</v>
      </c>
      <c r="AJI776" s="12">
        <v>0</v>
      </c>
      <c r="AJJ776" s="12">
        <v>0</v>
      </c>
      <c r="AJK776" s="12">
        <v>0</v>
      </c>
      <c r="AJL776" s="12">
        <v>0</v>
      </c>
      <c r="AJM776" s="12">
        <v>0</v>
      </c>
      <c r="AJN776" s="12">
        <v>0</v>
      </c>
      <c r="AJO776" s="12">
        <v>0</v>
      </c>
      <c r="AJP776" s="12">
        <v>2.5405189065097752E-11</v>
      </c>
      <c r="AJQ776" s="12">
        <v>-2.0314131798338669E-8</v>
      </c>
      <c r="AJR776" s="12">
        <v>0</v>
      </c>
      <c r="AJS776" s="12">
        <v>0</v>
      </c>
      <c r="AJT776" s="12">
        <v>0</v>
      </c>
      <c r="AJU776" s="12">
        <v>0</v>
      </c>
      <c r="AJV776" s="12">
        <v>0</v>
      </c>
      <c r="AJW776" s="12">
        <v>0</v>
      </c>
      <c r="AJX776" s="12">
        <v>0</v>
      </c>
      <c r="AJY776" s="12">
        <v>0</v>
      </c>
      <c r="AJZ776" s="12">
        <v>0</v>
      </c>
      <c r="AKA776" s="12">
        <v>0</v>
      </c>
      <c r="AKB776" s="12">
        <v>0</v>
      </c>
      <c r="AKC776" s="12">
        <v>0</v>
      </c>
      <c r="AKD776" s="12">
        <v>0</v>
      </c>
      <c r="AKE776" s="12">
        <v>0</v>
      </c>
      <c r="AKF776" s="12">
        <v>0</v>
      </c>
      <c r="AKG776" s="12">
        <v>0</v>
      </c>
      <c r="AKH776" s="12">
        <v>0</v>
      </c>
      <c r="AKI776" s="12">
        <v>0</v>
      </c>
      <c r="AKJ776" s="12">
        <v>0</v>
      </c>
      <c r="AKK776" s="12">
        <v>0</v>
      </c>
      <c r="AKL776" s="12">
        <v>0</v>
      </c>
      <c r="AKM776" s="12">
        <v>0</v>
      </c>
      <c r="AKN776" s="12">
        <v>0</v>
      </c>
      <c r="AKO776" s="12">
        <v>0</v>
      </c>
      <c r="AKP776" s="12">
        <v>0</v>
      </c>
      <c r="AKQ776" s="12">
        <v>0</v>
      </c>
      <c r="AKR776" s="12">
        <v>0</v>
      </c>
      <c r="AKS776" s="12">
        <v>0</v>
      </c>
      <c r="AKT776" s="12">
        <v>0</v>
      </c>
      <c r="AKU776" s="12">
        <v>0</v>
      </c>
      <c r="AKV776" s="12">
        <v>0</v>
      </c>
      <c r="AKW776" s="12">
        <v>0</v>
      </c>
      <c r="AKX776" s="12">
        <v>0</v>
      </c>
      <c r="AKY776" s="12">
        <v>3.9175893609539632E-6</v>
      </c>
      <c r="AKZ776" s="12">
        <v>0</v>
      </c>
      <c r="ALA776" s="12">
        <v>0</v>
      </c>
      <c r="ALB776" s="12">
        <v>0</v>
      </c>
      <c r="ALC776" s="12">
        <v>-1.4170287422003374E-9</v>
      </c>
      <c r="ALD776" s="12">
        <v>0</v>
      </c>
      <c r="ALE776" s="12">
        <v>0</v>
      </c>
      <c r="ALF776" s="12">
        <v>0</v>
      </c>
      <c r="ALG776" s="12">
        <v>0</v>
      </c>
      <c r="ALH776" s="12">
        <v>0</v>
      </c>
      <c r="ALI776" s="12">
        <v>0</v>
      </c>
      <c r="ALJ776" s="12">
        <v>0</v>
      </c>
      <c r="ALK776" s="12">
        <v>0</v>
      </c>
      <c r="ALL776" s="12">
        <v>0</v>
      </c>
      <c r="ALM776" s="12">
        <v>0</v>
      </c>
      <c r="ALN776" s="12">
        <v>0</v>
      </c>
      <c r="ALO776" s="12">
        <v>0</v>
      </c>
      <c r="ALP776" s="12">
        <v>0</v>
      </c>
      <c r="ALQ776" s="12">
        <v>0</v>
      </c>
      <c r="ALR776" s="12">
        <v>0</v>
      </c>
      <c r="ALS776" s="12">
        <v>0</v>
      </c>
      <c r="ALT776" s="12">
        <v>0</v>
      </c>
      <c r="ALU776" s="12">
        <v>0</v>
      </c>
      <c r="ALV776" s="12">
        <v>0</v>
      </c>
      <c r="ALW776" s="12">
        <v>0</v>
      </c>
      <c r="ALX776" s="12">
        <v>0</v>
      </c>
      <c r="ALY776" s="12">
        <v>0</v>
      </c>
      <c r="ALZ776" s="12">
        <v>0</v>
      </c>
      <c r="AMA776" s="12">
        <v>0</v>
      </c>
      <c r="AMB776" s="12">
        <v>0</v>
      </c>
      <c r="AMC776" s="12">
        <v>0</v>
      </c>
      <c r="AMD776" s="12">
        <v>0</v>
      </c>
      <c r="AME776" s="12">
        <v>0</v>
      </c>
      <c r="AMF776" s="12">
        <v>0</v>
      </c>
      <c r="AMG776" s="12">
        <v>0</v>
      </c>
      <c r="AMH776" s="12">
        <v>0</v>
      </c>
      <c r="AMI776" s="12">
        <v>0</v>
      </c>
      <c r="AMJ776" s="12">
        <v>2.8834953874870833E-7</v>
      </c>
      <c r="AMK776" s="12">
        <v>0</v>
      </c>
      <c r="AML776" s="12">
        <v>0</v>
      </c>
      <c r="AMM776" s="12">
        <v>0</v>
      </c>
      <c r="AMN776" s="12">
        <v>0</v>
      </c>
      <c r="AMO776" s="12">
        <v>-8.577916938149098E-6</v>
      </c>
      <c r="AMP776" s="12">
        <v>7.8080372260012343E-27</v>
      </c>
      <c r="AMQ776" s="12">
        <v>0</v>
      </c>
      <c r="AMR776" s="12">
        <v>0</v>
      </c>
      <c r="AMS776" s="12">
        <v>3.6603302531723818E-26</v>
      </c>
      <c r="AMT776" s="12">
        <v>0</v>
      </c>
      <c r="AMU776" s="12">
        <v>0</v>
      </c>
      <c r="AMV776" s="12">
        <v>0</v>
      </c>
      <c r="AMW776" s="12">
        <v>0</v>
      </c>
      <c r="AMX776" s="12">
        <v>0</v>
      </c>
      <c r="AMY776" s="12">
        <v>0</v>
      </c>
      <c r="AMZ776" s="12">
        <v>0</v>
      </c>
      <c r="ANA776" s="12">
        <v>0</v>
      </c>
      <c r="ANB776" s="12">
        <v>0</v>
      </c>
      <c r="ANC776" s="12">
        <v>0</v>
      </c>
      <c r="AND776" s="12">
        <v>0</v>
      </c>
      <c r="ANE776" s="12">
        <v>0</v>
      </c>
      <c r="ANF776" s="12">
        <v>0</v>
      </c>
      <c r="ANG776" s="12">
        <v>0</v>
      </c>
      <c r="ANH776" s="12">
        <v>0</v>
      </c>
      <c r="ANI776" s="12">
        <v>0</v>
      </c>
      <c r="ANJ776" s="12">
        <v>0</v>
      </c>
      <c r="ANK776" s="12">
        <v>0</v>
      </c>
      <c r="ANL776" s="12">
        <v>0</v>
      </c>
      <c r="ANM776" s="12">
        <v>0</v>
      </c>
      <c r="ANN776" s="12">
        <v>0</v>
      </c>
      <c r="ANO776" s="12">
        <v>0</v>
      </c>
      <c r="ANP776" s="12">
        <v>0</v>
      </c>
      <c r="ANQ776" s="12">
        <v>0</v>
      </c>
      <c r="ANR776" s="12">
        <v>0</v>
      </c>
      <c r="ANS776" s="12">
        <v>0</v>
      </c>
      <c r="ANT776" s="12">
        <v>0</v>
      </c>
      <c r="ANU776" s="12">
        <v>0</v>
      </c>
      <c r="ANV776" s="12">
        <v>3.9198526030891834E-8</v>
      </c>
      <c r="ANW776" s="12">
        <v>0</v>
      </c>
      <c r="ANX776" s="12">
        <v>0</v>
      </c>
      <c r="ANY776" s="12">
        <v>0</v>
      </c>
      <c r="ANZ776" s="12">
        <v>4.8349765339478593E-6</v>
      </c>
      <c r="AOA776" s="12">
        <v>-2.6926123984947601E-7</v>
      </c>
      <c r="AOB776" s="12">
        <v>8.9753746616491718E-9</v>
      </c>
      <c r="AOC776" s="12">
        <v>0</v>
      </c>
      <c r="AOD776" s="12">
        <v>5.182947599698082E-10</v>
      </c>
      <c r="AOE776" s="12">
        <v>0</v>
      </c>
      <c r="AOF776" s="12">
        <v>0</v>
      </c>
      <c r="AOG776" s="12">
        <v>0</v>
      </c>
      <c r="AOH776" s="12">
        <v>0</v>
      </c>
      <c r="AOI776" s="12">
        <v>0</v>
      </c>
      <c r="AOJ776" s="12">
        <v>0</v>
      </c>
      <c r="AOK776" s="12">
        <v>0</v>
      </c>
      <c r="AOL776" s="12">
        <v>0</v>
      </c>
      <c r="AOM776" s="12">
        <v>0</v>
      </c>
      <c r="AON776" s="12">
        <v>0</v>
      </c>
      <c r="AOO776" s="12">
        <v>0</v>
      </c>
      <c r="AOP776" s="12">
        <v>0</v>
      </c>
      <c r="AOQ776" s="12">
        <v>0</v>
      </c>
      <c r="AOR776" s="12">
        <v>0</v>
      </c>
      <c r="AOS776" s="12">
        <v>0</v>
      </c>
      <c r="AOT776" s="12">
        <v>0</v>
      </c>
      <c r="AOU776" s="12">
        <v>0</v>
      </c>
      <c r="AOV776" s="12">
        <v>0</v>
      </c>
      <c r="AOW776" s="12">
        <v>0</v>
      </c>
      <c r="AOX776" s="12">
        <v>0</v>
      </c>
      <c r="AOY776" s="12">
        <v>0</v>
      </c>
      <c r="AOZ776" s="12">
        <v>0</v>
      </c>
      <c r="APA776" s="12">
        <v>0</v>
      </c>
      <c r="APB776" s="12">
        <v>0</v>
      </c>
      <c r="APC776" s="12">
        <v>0</v>
      </c>
      <c r="APD776" s="12">
        <v>0</v>
      </c>
      <c r="APE776" s="12">
        <v>0</v>
      </c>
      <c r="APF776" s="12">
        <v>0</v>
      </c>
      <c r="APG776" s="12">
        <v>0</v>
      </c>
      <c r="APH776" s="12">
        <v>0</v>
      </c>
      <c r="API776" s="12">
        <v>0</v>
      </c>
      <c r="APJ776" s="12">
        <v>0</v>
      </c>
      <c r="APK776" s="12">
        <v>0</v>
      </c>
      <c r="APL776" s="12">
        <v>2.6926123984947511E-7</v>
      </c>
      <c r="APM776" s="12">
        <v>-1.0961564164440641E-8</v>
      </c>
      <c r="APN776" s="12">
        <v>2.0312017812202353E-8</v>
      </c>
      <c r="APO776" s="12">
        <v>0</v>
      </c>
      <c r="APP776" s="12">
        <v>0</v>
      </c>
      <c r="APQ776" s="12">
        <v>0</v>
      </c>
      <c r="APR776" s="12">
        <v>0</v>
      </c>
      <c r="APS776" s="12">
        <v>0</v>
      </c>
      <c r="APT776" s="12">
        <v>0</v>
      </c>
      <c r="APU776" s="12">
        <v>0</v>
      </c>
      <c r="APV776" s="12">
        <v>0</v>
      </c>
      <c r="APW776" s="12">
        <v>0</v>
      </c>
      <c r="APX776" s="12">
        <v>0</v>
      </c>
      <c r="APY776" s="12">
        <v>0</v>
      </c>
      <c r="APZ776" s="12">
        <v>0</v>
      </c>
      <c r="AQA776" s="12">
        <v>0</v>
      </c>
      <c r="AQB776" s="12">
        <v>0</v>
      </c>
      <c r="AQC776" s="12">
        <v>0</v>
      </c>
      <c r="AQD776" s="12">
        <v>0</v>
      </c>
      <c r="AQE776" s="12">
        <v>0</v>
      </c>
      <c r="AQF776" s="12">
        <v>0</v>
      </c>
      <c r="AQG776" s="12">
        <v>0</v>
      </c>
      <c r="AQH776" s="12">
        <v>0</v>
      </c>
      <c r="AQI776" s="12">
        <v>0</v>
      </c>
      <c r="AQJ776" s="12">
        <v>0</v>
      </c>
      <c r="AQK776" s="12">
        <v>0</v>
      </c>
      <c r="AQL776" s="12">
        <v>0</v>
      </c>
      <c r="AQM776" s="12">
        <v>0</v>
      </c>
      <c r="AQN776" s="12">
        <v>0</v>
      </c>
      <c r="AQO776" s="12">
        <v>0</v>
      </c>
      <c r="AQP776" s="12">
        <v>0</v>
      </c>
      <c r="AQQ776" s="12">
        <v>0</v>
      </c>
      <c r="AQR776" s="12">
        <v>0</v>
      </c>
      <c r="AQS776" s="12">
        <v>0</v>
      </c>
      <c r="AQT776" s="12">
        <v>0</v>
      </c>
      <c r="AQU776" s="12">
        <v>0</v>
      </c>
      <c r="AQV776" s="12">
        <v>0</v>
      </c>
      <c r="AQW776" s="12">
        <v>0</v>
      </c>
      <c r="AQX776" s="12">
        <v>2.5405189065097752E-11</v>
      </c>
      <c r="AQY776" s="12">
        <v>-2.0314131798335486E-8</v>
      </c>
      <c r="AQZ776" s="12">
        <v>0</v>
      </c>
      <c r="ARA776" s="12">
        <v>0</v>
      </c>
      <c r="ARB776" s="12">
        <v>0</v>
      </c>
      <c r="ARC776" s="12">
        <v>0</v>
      </c>
      <c r="ARD776" s="12">
        <v>0</v>
      </c>
      <c r="ARE776" s="12">
        <v>0</v>
      </c>
      <c r="ARF776" s="12">
        <v>0</v>
      </c>
      <c r="ARG776" s="12">
        <v>0</v>
      </c>
      <c r="ARH776" s="12">
        <v>0</v>
      </c>
      <c r="ARI776" s="12">
        <v>0</v>
      </c>
      <c r="ARJ776" s="12">
        <v>0</v>
      </c>
      <c r="ARK776" s="12">
        <v>0</v>
      </c>
      <c r="ARL776" s="12">
        <v>0</v>
      </c>
      <c r="ARM776" s="12">
        <v>0</v>
      </c>
      <c r="ARN776" s="12">
        <v>0</v>
      </c>
      <c r="ARO776" s="12">
        <v>0</v>
      </c>
      <c r="ARP776" s="12">
        <v>0</v>
      </c>
      <c r="ARQ776" s="12">
        <v>0</v>
      </c>
      <c r="ARR776" s="12">
        <v>0</v>
      </c>
      <c r="ARS776" s="12">
        <v>0</v>
      </c>
      <c r="ART776" s="12">
        <v>0</v>
      </c>
      <c r="ARU776" s="12">
        <v>0</v>
      </c>
      <c r="ARV776" s="12">
        <v>0</v>
      </c>
      <c r="ARW776" s="12">
        <v>0</v>
      </c>
      <c r="ARX776" s="12">
        <v>0</v>
      </c>
      <c r="ARY776" s="12">
        <v>0</v>
      </c>
      <c r="ARZ776" s="12">
        <v>0</v>
      </c>
      <c r="ASA776" s="12">
        <v>0</v>
      </c>
      <c r="ASB776" s="12">
        <v>0</v>
      </c>
      <c r="ASC776" s="12">
        <v>0</v>
      </c>
      <c r="ASD776" s="12">
        <v>0</v>
      </c>
      <c r="ASE776" s="12">
        <v>0</v>
      </c>
      <c r="ASF776" s="12">
        <v>0</v>
      </c>
      <c r="ASG776" s="12">
        <v>3.2233176891352011E-6</v>
      </c>
      <c r="ASH776" s="12">
        <v>0</v>
      </c>
      <c r="ASI776" s="12">
        <v>0</v>
      </c>
      <c r="ASJ776" s="12">
        <v>0</v>
      </c>
      <c r="ASK776" s="12">
        <v>-5.2162409874598713E-10</v>
      </c>
      <c r="ASL776" s="12">
        <v>0</v>
      </c>
      <c r="ASM776" s="12">
        <v>0</v>
      </c>
      <c r="ASN776" s="12">
        <v>0</v>
      </c>
      <c r="ASO776" s="12">
        <v>0</v>
      </c>
      <c r="ASP776" s="12">
        <v>0</v>
      </c>
      <c r="ASQ776" s="12">
        <v>0</v>
      </c>
      <c r="ASR776" s="12">
        <v>0</v>
      </c>
      <c r="ASS776" s="12">
        <v>0</v>
      </c>
      <c r="AST776" s="12">
        <v>0</v>
      </c>
      <c r="ASU776" s="12">
        <v>0</v>
      </c>
      <c r="ASV776" s="12">
        <v>0</v>
      </c>
      <c r="ASW776" s="12">
        <v>0</v>
      </c>
      <c r="ASX776" s="12">
        <v>0</v>
      </c>
      <c r="ASY776" s="12">
        <v>0</v>
      </c>
      <c r="ASZ776" s="12">
        <v>0</v>
      </c>
      <c r="ATA776" s="12">
        <v>0</v>
      </c>
      <c r="ATB776" s="12">
        <v>0</v>
      </c>
      <c r="ATC776" s="12">
        <v>0</v>
      </c>
      <c r="ATD776" s="12">
        <v>0</v>
      </c>
      <c r="ATE776" s="12">
        <v>0</v>
      </c>
      <c r="ATF776" s="12">
        <v>0</v>
      </c>
      <c r="ATG776" s="12">
        <v>0</v>
      </c>
      <c r="ATH776" s="12">
        <v>0</v>
      </c>
      <c r="ATI776" s="12">
        <v>0</v>
      </c>
      <c r="ATJ776" s="12">
        <v>0</v>
      </c>
      <c r="ATK776" s="12">
        <v>0</v>
      </c>
      <c r="ATL776" s="12">
        <v>0</v>
      </c>
      <c r="ATM776" s="12">
        <v>4.9943605145181346E-7</v>
      </c>
      <c r="ATN776" s="12">
        <v>0</v>
      </c>
      <c r="ATO776" s="12">
        <v>0</v>
      </c>
      <c r="ATP776" s="12">
        <v>0</v>
      </c>
      <c r="ATQ776" s="12">
        <v>0</v>
      </c>
      <c r="ATR776" s="12">
        <v>0</v>
      </c>
      <c r="ATS776" s="12">
        <v>0</v>
      </c>
      <c r="ATT776" s="12">
        <v>0</v>
      </c>
      <c r="ATU776" s="12">
        <v>0</v>
      </c>
      <c r="ATV776" s="12">
        <v>0</v>
      </c>
      <c r="ATW776" s="12">
        <v>-8.4122738683762143E-6</v>
      </c>
      <c r="ATX776" s="12">
        <v>5.5722759922634281E-25</v>
      </c>
      <c r="ATY776" s="12">
        <v>0</v>
      </c>
      <c r="ATZ776" s="12">
        <v>0</v>
      </c>
      <c r="AUA776" s="12">
        <v>2.6120016974211233E-24</v>
      </c>
      <c r="AUB776" s="12">
        <v>0</v>
      </c>
      <c r="AUC776" s="12">
        <v>0</v>
      </c>
      <c r="AUD776" s="12">
        <v>0</v>
      </c>
      <c r="AUE776" s="12">
        <v>0</v>
      </c>
      <c r="AUF776" s="12">
        <v>0</v>
      </c>
      <c r="AUG776" s="12">
        <v>0</v>
      </c>
      <c r="AUH776" s="12">
        <v>0</v>
      </c>
      <c r="AUI776" s="12">
        <v>0</v>
      </c>
      <c r="AUJ776" s="12">
        <v>0</v>
      </c>
      <c r="AUK776" s="12">
        <v>0</v>
      </c>
      <c r="AUL776" s="12">
        <v>0</v>
      </c>
      <c r="AUM776" s="12">
        <v>0</v>
      </c>
      <c r="AUN776" s="12">
        <v>0</v>
      </c>
      <c r="AUO776" s="12">
        <v>0</v>
      </c>
      <c r="AUP776" s="12">
        <v>0</v>
      </c>
      <c r="AUQ776" s="12">
        <v>0</v>
      </c>
      <c r="AUR776" s="12">
        <v>0</v>
      </c>
      <c r="AUS776" s="12">
        <v>0</v>
      </c>
      <c r="AUT776" s="12">
        <v>0</v>
      </c>
      <c r="AUU776" s="12">
        <v>0</v>
      </c>
      <c r="AUV776" s="12">
        <v>0</v>
      </c>
      <c r="AUW776" s="12">
        <v>0</v>
      </c>
      <c r="AUX776" s="12">
        <v>0</v>
      </c>
      <c r="AUY776" s="12">
        <v>0</v>
      </c>
      <c r="AUZ776" s="12">
        <v>0</v>
      </c>
      <c r="AVA776" s="12">
        <v>0</v>
      </c>
      <c r="AVB776" s="12">
        <v>0</v>
      </c>
      <c r="AVC776" s="12">
        <v>0</v>
      </c>
      <c r="AVD776" s="12">
        <v>0</v>
      </c>
      <c r="AVE776" s="12">
        <v>0</v>
      </c>
      <c r="AVF776" s="12">
        <v>0</v>
      </c>
      <c r="AVG776" s="12">
        <v>0</v>
      </c>
      <c r="AVH776" s="12">
        <v>5.6784803087068474E-6</v>
      </c>
      <c r="AVI776" s="12">
        <v>-2.4405115581587169E-7</v>
      </c>
      <c r="AVJ776" s="12">
        <v>7.5748144375595357E-9</v>
      </c>
      <c r="AVK776" s="12">
        <v>0</v>
      </c>
      <c r="AVL776" s="12">
        <v>2.5935890384996368E-9</v>
      </c>
      <c r="AVM776" s="12">
        <v>0</v>
      </c>
      <c r="AVN776" s="12">
        <v>0</v>
      </c>
      <c r="AVO776" s="12">
        <v>0</v>
      </c>
      <c r="AVP776" s="12">
        <v>0</v>
      </c>
      <c r="AVQ776" s="12">
        <v>0</v>
      </c>
      <c r="AVR776" s="12">
        <v>0</v>
      </c>
      <c r="AVS776" s="12">
        <v>0</v>
      </c>
      <c r="AVT776" s="12">
        <v>0</v>
      </c>
      <c r="AVU776" s="12">
        <v>0</v>
      </c>
      <c r="AVV776" s="12">
        <v>0</v>
      </c>
      <c r="AVW776" s="12">
        <v>0</v>
      </c>
      <c r="AVX776" s="12">
        <v>0</v>
      </c>
      <c r="AVY776" s="12">
        <v>0</v>
      </c>
      <c r="AVZ776" s="12">
        <v>0</v>
      </c>
      <c r="AWA776" s="12">
        <v>0</v>
      </c>
      <c r="AWB776" s="12">
        <v>0</v>
      </c>
      <c r="AWC776" s="12">
        <v>0</v>
      </c>
      <c r="AWD776" s="12">
        <v>0</v>
      </c>
      <c r="AWE776" s="12">
        <v>0</v>
      </c>
      <c r="AWF776" s="12">
        <v>0</v>
      </c>
      <c r="AWG776" s="12">
        <v>0</v>
      </c>
      <c r="AWH776" s="12">
        <v>0</v>
      </c>
      <c r="AWI776" s="12">
        <v>0</v>
      </c>
      <c r="AWJ776" s="12">
        <v>0</v>
      </c>
      <c r="AWK776" s="12">
        <v>1.3066175343630613E-9</v>
      </c>
      <c r="AWL776" s="12">
        <v>0</v>
      </c>
      <c r="AWM776" s="12">
        <v>0</v>
      </c>
      <c r="AWN776" s="12">
        <v>0</v>
      </c>
      <c r="AWO776" s="12">
        <v>0</v>
      </c>
      <c r="AWP776" s="12">
        <v>0</v>
      </c>
      <c r="AWQ776" s="12">
        <v>0</v>
      </c>
      <c r="AWR776" s="12">
        <v>0</v>
      </c>
      <c r="AWS776" s="12">
        <v>0</v>
      </c>
      <c r="AWT776" s="12">
        <v>2.2724443312678606E-7</v>
      </c>
      <c r="AWU776" s="12">
        <v>-7.6002196266346159E-9</v>
      </c>
      <c r="AWV776" s="12">
        <v>2.0312017812202353E-8</v>
      </c>
      <c r="AWW776" s="12">
        <v>0</v>
      </c>
      <c r="AWX776" s="12">
        <v>0</v>
      </c>
      <c r="AWY776" s="12">
        <v>0</v>
      </c>
      <c r="AWZ776" s="12">
        <v>0</v>
      </c>
      <c r="AXA776" s="12">
        <v>0</v>
      </c>
      <c r="AXB776" s="12">
        <v>0</v>
      </c>
      <c r="AXC776" s="12">
        <v>0</v>
      </c>
      <c r="AXD776" s="12">
        <v>0</v>
      </c>
      <c r="AXE776" s="12">
        <v>0</v>
      </c>
      <c r="AXF776" s="12">
        <v>0</v>
      </c>
      <c r="AXG776" s="12">
        <v>0</v>
      </c>
      <c r="AXH776" s="12">
        <v>0</v>
      </c>
      <c r="AXI776" s="12">
        <v>0</v>
      </c>
      <c r="AXJ776" s="12">
        <v>0</v>
      </c>
      <c r="AXK776" s="12">
        <v>0</v>
      </c>
      <c r="AXL776" s="12">
        <v>0</v>
      </c>
      <c r="AXM776" s="12">
        <v>0</v>
      </c>
      <c r="AXN776" s="12">
        <v>0</v>
      </c>
      <c r="AXO776" s="12">
        <v>0</v>
      </c>
      <c r="AXP776" s="12">
        <v>0</v>
      </c>
      <c r="AXQ776" s="12">
        <v>0</v>
      </c>
      <c r="AXR776" s="12">
        <v>0</v>
      </c>
      <c r="AXS776" s="12">
        <v>0</v>
      </c>
      <c r="AXT776" s="12">
        <v>0</v>
      </c>
      <c r="AXU776" s="12">
        <v>0</v>
      </c>
      <c r="AXV776" s="12">
        <v>0</v>
      </c>
      <c r="AXW776" s="12">
        <v>0</v>
      </c>
      <c r="AXX776" s="12">
        <v>0</v>
      </c>
      <c r="AXY776" s="12">
        <v>0</v>
      </c>
      <c r="AXZ776" s="12">
        <v>0</v>
      </c>
      <c r="AYA776" s="12">
        <v>0</v>
      </c>
      <c r="AYB776" s="12">
        <v>0</v>
      </c>
      <c r="AYC776" s="12">
        <v>0</v>
      </c>
      <c r="AYD776" s="12">
        <v>0</v>
      </c>
      <c r="AYE776" s="12">
        <v>0</v>
      </c>
      <c r="AYF776" s="12">
        <v>2.5405189065097752E-11</v>
      </c>
      <c r="AYG776" s="12">
        <v>-2.0314131798344605E-8</v>
      </c>
      <c r="AYH776" s="12">
        <v>0</v>
      </c>
      <c r="AYI776" s="12">
        <v>0</v>
      </c>
      <c r="AYJ776" s="12">
        <v>0</v>
      </c>
      <c r="AYK776" s="12">
        <v>0</v>
      </c>
      <c r="AYL776" s="12">
        <v>0</v>
      </c>
      <c r="AYM776" s="12">
        <v>0</v>
      </c>
      <c r="AYN776" s="12">
        <v>0</v>
      </c>
      <c r="AYO776" s="12">
        <v>0</v>
      </c>
      <c r="AYP776" s="12">
        <v>0</v>
      </c>
      <c r="AYQ776" s="12">
        <v>0</v>
      </c>
      <c r="AYR776" s="12">
        <v>0</v>
      </c>
      <c r="AYS776" s="12">
        <v>0</v>
      </c>
      <c r="AYT776" s="12">
        <v>0</v>
      </c>
      <c r="AYU776" s="12">
        <v>0</v>
      </c>
      <c r="AYV776" s="12">
        <v>0</v>
      </c>
      <c r="AYW776" s="12">
        <v>0</v>
      </c>
      <c r="AYX776" s="12">
        <v>0</v>
      </c>
      <c r="AYY776" s="12">
        <v>0</v>
      </c>
      <c r="AYZ776" s="12">
        <v>0</v>
      </c>
      <c r="AZA776" s="12">
        <v>0</v>
      </c>
      <c r="AZB776" s="12">
        <v>0</v>
      </c>
      <c r="AZC776" s="12">
        <v>0</v>
      </c>
      <c r="AZD776" s="12">
        <v>0</v>
      </c>
      <c r="AZE776" s="12">
        <v>0</v>
      </c>
      <c r="AZF776" s="12">
        <v>0</v>
      </c>
      <c r="AZG776" s="12">
        <v>0</v>
      </c>
      <c r="AZH776" s="12">
        <v>0</v>
      </c>
      <c r="AZI776" s="12">
        <v>0</v>
      </c>
      <c r="AZJ776" s="12">
        <v>0</v>
      </c>
      <c r="AZK776" s="12">
        <v>0</v>
      </c>
      <c r="AZL776" s="12">
        <v>0</v>
      </c>
      <c r="AZM776" s="12">
        <v>0</v>
      </c>
      <c r="AZN776" s="12">
        <v>0</v>
      </c>
      <c r="AZO776" s="12">
        <v>2.4336344177136033E-6</v>
      </c>
      <c r="AZP776" s="12">
        <v>0</v>
      </c>
      <c r="AZQ776" s="12">
        <v>0</v>
      </c>
      <c r="AZR776" s="12">
        <v>0</v>
      </c>
      <c r="AZS776" s="12">
        <v>-2.6109016001411735E-9</v>
      </c>
      <c r="AZT776" s="13">
        <v>17826079892.914394</v>
      </c>
      <c r="AZU776" s="13">
        <v>6442783.7089044238</v>
      </c>
      <c r="AZV776" s="13">
        <v>1472000</v>
      </c>
      <c r="AZW776" s="13">
        <v>88414.905148617763</v>
      </c>
      <c r="AZX776" s="13">
        <v>238077915743.56235</v>
      </c>
      <c r="AZY776" s="13">
        <v>2.1999999999999999E-10</v>
      </c>
      <c r="AZZ776" s="13">
        <v>147052852.4683755</v>
      </c>
      <c r="BAA776" s="13">
        <v>1E-13</v>
      </c>
      <c r="BAB776" s="13">
        <v>2421127.8684649933</v>
      </c>
      <c r="BAC776" s="13">
        <v>2.9999999999999999E-16</v>
      </c>
      <c r="BAD776" s="13">
        <v>1.1E-13</v>
      </c>
      <c r="BAE776" s="13">
        <v>7920000</v>
      </c>
      <c r="BAF776" s="13">
        <v>6380000</v>
      </c>
      <c r="BAG776" s="13">
        <v>9698255369263308</v>
      </c>
      <c r="BAH776" s="13">
        <v>1058313750000</v>
      </c>
      <c r="BAI776" s="13">
        <v>438287660016.58917</v>
      </c>
      <c r="BAJ776" s="13">
        <v>846607000000000.13</v>
      </c>
      <c r="BAK776" s="13">
        <v>3306224242.9911776</v>
      </c>
      <c r="BAL776" s="13">
        <v>154404176727.80792</v>
      </c>
      <c r="BAM776" s="13">
        <v>57148942500</v>
      </c>
      <c r="BAN776" s="13">
        <v>507990600000</v>
      </c>
      <c r="BAO776" s="13">
        <v>21166275000</v>
      </c>
      <c r="BAP776" s="13">
        <v>7.653349E+16</v>
      </c>
      <c r="BAQ776" s="13">
        <v>3826674500000000</v>
      </c>
      <c r="BAR776" s="13">
        <v>1.14800235E+17</v>
      </c>
      <c r="BAS776" s="13">
        <v>1148002350000</v>
      </c>
      <c r="BAT776" s="13">
        <v>1913337250000</v>
      </c>
      <c r="BAU776" s="13">
        <v>4.25E+16</v>
      </c>
      <c r="BAV776" s="13">
        <v>2550000000000000</v>
      </c>
      <c r="BAW776" s="13">
        <v>7.65E+16</v>
      </c>
      <c r="BAX776" s="13">
        <v>765000000000</v>
      </c>
      <c r="BAY776" s="13">
        <v>850000000000</v>
      </c>
      <c r="BAZ776" s="13">
        <v>1.275E+17</v>
      </c>
      <c r="BBA776" s="13">
        <v>8924999999999999</v>
      </c>
      <c r="BBB776" s="13">
        <v>2.6774999999999997E+17</v>
      </c>
      <c r="BBC776" s="13">
        <v>2677500000000</v>
      </c>
      <c r="BBD776" s="13">
        <v>1912500000000.0005</v>
      </c>
      <c r="BBE776" s="14">
        <v>5.0334247725815811</v>
      </c>
      <c r="BBF776" s="14">
        <v>2.7850919028101422</v>
      </c>
      <c r="BBG776" s="14">
        <v>3.764888505774477</v>
      </c>
      <c r="BBH776" s="14">
        <v>2511.449914235237</v>
      </c>
      <c r="BBI776" s="13">
        <v>517.30064789885</v>
      </c>
      <c r="BBJ776" s="13">
        <v>67.515489777739589</v>
      </c>
      <c r="BBK776" s="13">
        <v>696.36890486459902</v>
      </c>
      <c r="BBL776" s="13">
        <v>163512.11695432081</v>
      </c>
      <c r="BBM776" s="13">
        <v>733701.45682387881</v>
      </c>
      <c r="BBN776" s="13">
        <v>14492.2974740271</v>
      </c>
      <c r="BBO776" s="15">
        <v>1114.1299933071496</v>
      </c>
      <c r="BBP776" s="15">
        <v>1082.1723442889197</v>
      </c>
      <c r="BBQ776" s="15">
        <v>1145.5141944421121</v>
      </c>
      <c r="BBR776" s="14">
        <v>12.614955380135367</v>
      </c>
      <c r="BBS776" s="14">
        <v>11.887885057472591</v>
      </c>
      <c r="BBT776" s="14">
        <v>14.575115777516871</v>
      </c>
      <c r="BBU776" s="15">
        <v>9.0856394380816141</v>
      </c>
      <c r="BBV776" s="15">
        <v>14.327586672768703</v>
      </c>
      <c r="BBW776" s="15">
        <v>13.583786658271485</v>
      </c>
      <c r="BBX776" s="15">
        <v>530.42435851827167</v>
      </c>
      <c r="BBY776" s="15">
        <v>620.6346507813596</v>
      </c>
      <c r="BBZ776" s="15">
        <v>684.87331286273343</v>
      </c>
      <c r="BCA776" s="14">
        <v>6.9074144647357629</v>
      </c>
      <c r="BCB776" s="14">
        <v>0.91683096039749701</v>
      </c>
      <c r="BCC776" s="14">
        <v>0.33504926581427841</v>
      </c>
      <c r="BCD776" s="14">
        <v>0.11417344393883863</v>
      </c>
      <c r="BCE776" s="14">
        <v>22.398029120700446</v>
      </c>
      <c r="BCF776" s="14">
        <v>6.8342938149214646E-2</v>
      </c>
      <c r="BCG776" s="14">
        <v>1.8472098667392762E-2</v>
      </c>
      <c r="BCH776" s="14">
        <v>3.6179521836277468E-4</v>
      </c>
      <c r="BCI776" s="14">
        <v>17102.99787507271</v>
      </c>
      <c r="BCJ776" s="14">
        <v>2.6174810821674915E-5</v>
      </c>
      <c r="BCK776" s="14">
        <v>15.729422832856699</v>
      </c>
      <c r="BCL776" s="14">
        <v>1.6985033695859767E-6</v>
      </c>
      <c r="BCM776" s="14">
        <v>1.6851330844714323E-8</v>
      </c>
      <c r="BCN776" s="14">
        <v>1.3122753671912325E-2</v>
      </c>
      <c r="BCO776" s="14">
        <v>0.11077461319472823</v>
      </c>
      <c r="BCP776" s="14">
        <v>0.37709447840789195</v>
      </c>
      <c r="BCQ776" s="14">
        <v>4.5854694478503664</v>
      </c>
      <c r="BCR776" s="14">
        <v>0.46501675064171188</v>
      </c>
      <c r="BCS776" s="14">
        <v>0.41429360206267535</v>
      </c>
      <c r="BCT776" s="14">
        <v>0.30714384728209326</v>
      </c>
      <c r="BCU776" s="14">
        <v>0.76024573252251471</v>
      </c>
      <c r="BCV776" s="14">
        <v>0.13282074650435333</v>
      </c>
      <c r="BCW776" s="14">
        <v>42.177316939574503</v>
      </c>
      <c r="BCX776" s="14">
        <v>0.10340338065483436</v>
      </c>
      <c r="BCY776" s="14">
        <v>1.8194235305436124E-2</v>
      </c>
      <c r="BCZ776" s="14">
        <v>5.6513011450474604E-2</v>
      </c>
      <c r="BDA776" s="14">
        <v>3.7922204805404029E-2</v>
      </c>
      <c r="BDB776" s="14">
        <v>6.0504415618409246E-4</v>
      </c>
      <c r="BDC776" s="14">
        <v>28294.507684426597</v>
      </c>
      <c r="BDD776" s="14">
        <v>2.29984602107405E-5</v>
      </c>
      <c r="BDE776" s="14">
        <v>12.711104587435196</v>
      </c>
      <c r="BDF776" s="14">
        <v>2.9470046742033478E-6</v>
      </c>
      <c r="BDG776" s="14">
        <v>4.1272934114258419E-8</v>
      </c>
      <c r="BDH776" s="14">
        <v>4.4234946074374101E-2</v>
      </c>
      <c r="BDI776" s="14">
        <v>4.0649610176155038E-2</v>
      </c>
      <c r="BDJ776" s="14">
        <v>3.270962664115952E-2</v>
      </c>
      <c r="BDK776" s="14">
        <v>0.16219810995857845</v>
      </c>
      <c r="BDL776" s="14">
        <v>0.30999019439865549</v>
      </c>
      <c r="BDM776" s="14">
        <v>0.12819359729794017</v>
      </c>
      <c r="BDN776" s="14">
        <v>0.1599220458666426</v>
      </c>
      <c r="BDO776" s="14">
        <v>5.841979435163315E-2</v>
      </c>
      <c r="BDP776" s="14">
        <v>0.33464512144440128</v>
      </c>
      <c r="BDQ776" s="14">
        <v>2.8400447435547846</v>
      </c>
      <c r="BDR776" s="14">
        <v>3.6475998126121785</v>
      </c>
      <c r="BDS776" s="14">
        <v>0.21323804464375601</v>
      </c>
      <c r="BDT776" s="14">
        <v>0.53815839911124885</v>
      </c>
      <c r="BDU776" s="14">
        <v>0.55480985704913521</v>
      </c>
      <c r="BDV776" s="14">
        <v>0.60259170015246966</v>
      </c>
      <c r="BDW776" s="14">
        <v>5.5616368893612961E-2</v>
      </c>
      <c r="BDX776" s="14">
        <v>53.982799012819299</v>
      </c>
      <c r="BDY776" s="14">
        <v>8.8942450144830501E-2</v>
      </c>
      <c r="BDZ776" s="14">
        <v>6.3902435190047582</v>
      </c>
      <c r="BEA776" s="14">
        <v>8.4357053011869215E-2</v>
      </c>
      <c r="BEB776" s="14">
        <v>3.1091575500285337E-2</v>
      </c>
      <c r="BEC776" s="14">
        <v>4.5913433686250178E-2</v>
      </c>
      <c r="BED776" s="14">
        <v>3.0153046575697253E-2</v>
      </c>
      <c r="BEE776" s="14">
        <v>7.5268823079671962E-2</v>
      </c>
      <c r="BEF776" s="14">
        <v>1.0922426848059478E-3</v>
      </c>
      <c r="BEG776" s="14">
        <v>32231.936726964494</v>
      </c>
      <c r="BEH776" s="14">
        <v>1.9056626135422341E-5</v>
      </c>
      <c r="BEI776" s="14">
        <v>18.13293915383224</v>
      </c>
      <c r="BEJ776" s="14">
        <v>1.027484445904824</v>
      </c>
      <c r="BEK776" s="14">
        <v>2.8121664596823921E-6</v>
      </c>
      <c r="BEL776" s="14">
        <v>3.7309506762703164E-8</v>
      </c>
      <c r="BEM776" s="14">
        <v>4.3912601293520946E-2</v>
      </c>
      <c r="BEN776" s="14">
        <v>2.491527030949672E-2</v>
      </c>
      <c r="BEO776" s="14">
        <v>2.7550482205052285E-2</v>
      </c>
      <c r="BEP776" s="14">
        <v>0.35811515494033497</v>
      </c>
      <c r="BEQ776" s="14">
        <v>0.18366885779118486</v>
      </c>
      <c r="BER776" s="14">
        <v>0.23523206453057247</v>
      </c>
      <c r="BES776" s="14">
        <v>0.13313765147583795</v>
      </c>
      <c r="BET776" s="14">
        <v>0.24948796601027023</v>
      </c>
      <c r="BEU776" s="26">
        <v>0.26001483857102359</v>
      </c>
    </row>
    <row r="777" spans="2:1503" outlineLevel="1" x14ac:dyDescent="0.35">
      <c r="B777" s="18">
        <v>768</v>
      </c>
      <c r="C777" s="11">
        <v>0</v>
      </c>
      <c r="D777" s="12">
        <v>0</v>
      </c>
      <c r="E777" s="12">
        <v>0</v>
      </c>
      <c r="F777" s="12">
        <v>0</v>
      </c>
      <c r="G777" s="12">
        <v>2.6748309382368156E-5</v>
      </c>
      <c r="H777" s="12">
        <v>0</v>
      </c>
      <c r="I777" s="12">
        <v>0</v>
      </c>
      <c r="J777" s="12">
        <v>0</v>
      </c>
      <c r="K777" s="12">
        <v>0</v>
      </c>
      <c r="L777" s="12">
        <v>0</v>
      </c>
      <c r="M777" s="12">
        <v>0</v>
      </c>
      <c r="N777" s="12">
        <v>0</v>
      </c>
      <c r="O777" s="12">
        <v>-1.5422501982983783E-11</v>
      </c>
      <c r="P777" s="12">
        <v>0</v>
      </c>
      <c r="Q777" s="12">
        <v>0</v>
      </c>
      <c r="R777" s="12">
        <v>0</v>
      </c>
      <c r="S777" s="12">
        <v>0</v>
      </c>
      <c r="T777" s="12">
        <v>0</v>
      </c>
      <c r="U777" s="12">
        <v>0</v>
      </c>
      <c r="V777" s="12">
        <v>0</v>
      </c>
      <c r="W777" s="12">
        <v>0</v>
      </c>
      <c r="X777" s="12">
        <v>0</v>
      </c>
      <c r="Y777" s="12">
        <v>0</v>
      </c>
      <c r="Z777" s="12">
        <v>0</v>
      </c>
      <c r="AA777" s="12">
        <v>0</v>
      </c>
      <c r="AB777" s="12">
        <v>0</v>
      </c>
      <c r="AC777" s="12">
        <v>0</v>
      </c>
      <c r="AD777" s="12">
        <v>0</v>
      </c>
      <c r="AE777" s="12">
        <v>0</v>
      </c>
      <c r="AF777" s="12">
        <v>0</v>
      </c>
      <c r="AG777" s="12">
        <v>0</v>
      </c>
      <c r="AH777" s="12">
        <v>0</v>
      </c>
      <c r="AI777" s="12">
        <v>0</v>
      </c>
      <c r="AJ777" s="12">
        <v>0</v>
      </c>
      <c r="AK777" s="12">
        <v>0</v>
      </c>
      <c r="AL777" s="12">
        <v>0</v>
      </c>
      <c r="AM777" s="12">
        <v>0</v>
      </c>
      <c r="AN777" s="12">
        <v>0</v>
      </c>
      <c r="AO777" s="12">
        <v>0</v>
      </c>
      <c r="AP777" s="12">
        <v>0</v>
      </c>
      <c r="AQ777" s="12">
        <v>0</v>
      </c>
      <c r="AR777" s="12">
        <v>6.1338726052147035E-4</v>
      </c>
      <c r="AS777" s="12">
        <v>0</v>
      </c>
      <c r="AT777" s="12">
        <v>0</v>
      </c>
      <c r="AU777" s="12">
        <v>0</v>
      </c>
      <c r="AV777" s="12">
        <v>0</v>
      </c>
      <c r="AW777" s="12">
        <v>0</v>
      </c>
      <c r="AX777" s="12">
        <v>0</v>
      </c>
      <c r="AY777" s="12">
        <v>0</v>
      </c>
      <c r="AZ777" s="12">
        <v>0</v>
      </c>
      <c r="BA777" s="12">
        <v>-1.0580844676952151E-5</v>
      </c>
      <c r="BB777" s="12">
        <v>7.1649910681403808E-25</v>
      </c>
      <c r="BC777" s="12">
        <v>2.8732575455129149E-24</v>
      </c>
      <c r="BD777" s="12">
        <v>1.4840399316580853E-25</v>
      </c>
      <c r="BE777" s="12">
        <v>0</v>
      </c>
      <c r="BF777" s="12">
        <v>0</v>
      </c>
      <c r="BG777" s="12">
        <v>3.3840274889080358E-27</v>
      </c>
      <c r="BH777" s="12">
        <v>1.5399160365408112E-27</v>
      </c>
      <c r="BI777" s="12">
        <v>3.3840274889080358E-27</v>
      </c>
      <c r="BJ777" s="12">
        <v>3.4222263713700926E-7</v>
      </c>
      <c r="BK777" s="12">
        <v>0</v>
      </c>
      <c r="BL777" s="12">
        <v>0</v>
      </c>
      <c r="BM777" s="12">
        <v>0</v>
      </c>
      <c r="BN777" s="12">
        <v>0</v>
      </c>
      <c r="BO777" s="12">
        <v>0</v>
      </c>
      <c r="BP777" s="12">
        <v>0</v>
      </c>
      <c r="BQ777" s="12">
        <v>0</v>
      </c>
      <c r="BR777" s="12">
        <v>0</v>
      </c>
      <c r="BS777" s="12">
        <v>0</v>
      </c>
      <c r="BT777" s="12">
        <v>0</v>
      </c>
      <c r="BU777" s="12">
        <v>0</v>
      </c>
      <c r="BV777" s="12">
        <v>0</v>
      </c>
      <c r="BW777" s="12">
        <v>0</v>
      </c>
      <c r="BX777" s="12">
        <v>0</v>
      </c>
      <c r="BY777" s="12">
        <v>0</v>
      </c>
      <c r="BZ777" s="12">
        <v>0</v>
      </c>
      <c r="CA777" s="12">
        <v>0</v>
      </c>
      <c r="CB777" s="12">
        <v>0</v>
      </c>
      <c r="CC777" s="12">
        <v>0</v>
      </c>
      <c r="CD777" s="12">
        <v>0</v>
      </c>
      <c r="CE777" s="12">
        <v>0</v>
      </c>
      <c r="CF777" s="12">
        <v>0</v>
      </c>
      <c r="CG777" s="12">
        <v>0</v>
      </c>
      <c r="CH777" s="12">
        <v>0</v>
      </c>
      <c r="CI777" s="12">
        <v>0</v>
      </c>
      <c r="CJ777" s="12">
        <v>0</v>
      </c>
      <c r="CK777" s="12">
        <v>0</v>
      </c>
      <c r="CL777" s="12">
        <v>9.0594930019649827E-9</v>
      </c>
      <c r="CM777" s="12">
        <v>-4.0835003863816342E-9</v>
      </c>
      <c r="CN777" s="12">
        <v>0</v>
      </c>
      <c r="CO777" s="12">
        <v>0</v>
      </c>
      <c r="CP777" s="12">
        <v>0</v>
      </c>
      <c r="CQ777" s="12">
        <v>0</v>
      </c>
      <c r="CR777" s="12">
        <v>0</v>
      </c>
      <c r="CS777" s="12">
        <v>0</v>
      </c>
      <c r="CT777" s="12">
        <v>0</v>
      </c>
      <c r="CU777" s="12">
        <v>0</v>
      </c>
      <c r="CV777" s="12">
        <v>0</v>
      </c>
      <c r="CW777" s="12">
        <v>0</v>
      </c>
      <c r="CX777" s="12">
        <v>0</v>
      </c>
      <c r="CY777" s="12">
        <v>0</v>
      </c>
      <c r="CZ777" s="12">
        <v>0</v>
      </c>
      <c r="DA777" s="12">
        <v>0</v>
      </c>
      <c r="DB777" s="12">
        <v>0</v>
      </c>
      <c r="DC777" s="12">
        <v>0</v>
      </c>
      <c r="DD777" s="12">
        <v>0</v>
      </c>
      <c r="DE777" s="12">
        <v>0</v>
      </c>
      <c r="DF777" s="12">
        <v>0</v>
      </c>
      <c r="DG777" s="12">
        <v>0</v>
      </c>
      <c r="DH777" s="12">
        <v>0</v>
      </c>
      <c r="DI777" s="12">
        <v>0</v>
      </c>
      <c r="DJ777" s="12">
        <v>0</v>
      </c>
      <c r="DK777" s="12">
        <v>0</v>
      </c>
      <c r="DL777" s="12">
        <v>0</v>
      </c>
      <c r="DM777" s="12">
        <v>0</v>
      </c>
      <c r="DN777" s="12">
        <v>0</v>
      </c>
      <c r="DO777" s="12">
        <v>0</v>
      </c>
      <c r="DP777" s="12">
        <v>0</v>
      </c>
      <c r="DQ777" s="12">
        <v>0</v>
      </c>
      <c r="DR777" s="12">
        <v>0</v>
      </c>
      <c r="DS777" s="12">
        <v>0</v>
      </c>
      <c r="DT777" s="12">
        <v>0</v>
      </c>
      <c r="DU777" s="12">
        <v>0</v>
      </c>
      <c r="DV777" s="12">
        <v>0</v>
      </c>
      <c r="DW777" s="12">
        <v>9.9654423021614824E-8</v>
      </c>
      <c r="DX777" s="12">
        <v>4.0835003863747934E-9</v>
      </c>
      <c r="DY777" s="12">
        <v>-3.9801629195726471E-6</v>
      </c>
      <c r="DZ777" s="12">
        <v>0</v>
      </c>
      <c r="EA777" s="12">
        <v>3.8104967430996763E-8</v>
      </c>
      <c r="EB777" s="12">
        <v>0</v>
      </c>
      <c r="EC777" s="12">
        <v>8.8073526568704216E-12</v>
      </c>
      <c r="ED777" s="12">
        <v>4.8528220464030167E-12</v>
      </c>
      <c r="EE777" s="12">
        <v>3.7299515256182153E-11</v>
      </c>
      <c r="EF777" s="12">
        <v>0</v>
      </c>
      <c r="EG777" s="12">
        <v>0</v>
      </c>
      <c r="EH777" s="12">
        <v>0</v>
      </c>
      <c r="EI777" s="12">
        <v>0</v>
      </c>
      <c r="EJ777" s="12">
        <v>0</v>
      </c>
      <c r="EK777" s="12">
        <v>0</v>
      </c>
      <c r="EL777" s="12">
        <v>0</v>
      </c>
      <c r="EM777" s="12">
        <v>0</v>
      </c>
      <c r="EN777" s="12">
        <v>0</v>
      </c>
      <c r="EO777" s="12">
        <v>0</v>
      </c>
      <c r="EP777" s="12">
        <v>0</v>
      </c>
      <c r="EQ777" s="12">
        <v>0</v>
      </c>
      <c r="ER777" s="12">
        <v>0</v>
      </c>
      <c r="ES777" s="12">
        <v>0</v>
      </c>
      <c r="ET777" s="12">
        <v>0</v>
      </c>
      <c r="EU777" s="12">
        <v>0</v>
      </c>
      <c r="EV777" s="12">
        <v>0</v>
      </c>
      <c r="EW777" s="12">
        <v>0</v>
      </c>
      <c r="EX777" s="12">
        <v>0</v>
      </c>
      <c r="EY777" s="12">
        <v>0</v>
      </c>
      <c r="EZ777" s="12">
        <v>0</v>
      </c>
      <c r="FA777" s="12">
        <v>0</v>
      </c>
      <c r="FB777" s="12">
        <v>9.9999999999999995E-21</v>
      </c>
      <c r="FC777" s="12">
        <v>0</v>
      </c>
      <c r="FD777" s="12">
        <v>0</v>
      </c>
      <c r="FE777" s="12">
        <v>0</v>
      </c>
      <c r="FF777" s="12">
        <v>0</v>
      </c>
      <c r="FG777" s="12">
        <v>0</v>
      </c>
      <c r="FH777" s="12">
        <v>3.6236088739821108E-6</v>
      </c>
      <c r="FI777" s="12">
        <v>0</v>
      </c>
      <c r="FJ777" s="12">
        <v>6.7883599534915999E-8</v>
      </c>
      <c r="FK777" s="12">
        <v>-1.1425627878284645E-7</v>
      </c>
      <c r="FL777" s="12">
        <v>0</v>
      </c>
      <c r="FM777" s="12">
        <v>1.4369791957805804E-8</v>
      </c>
      <c r="FN777" s="12">
        <v>0</v>
      </c>
      <c r="FO777" s="12">
        <v>0</v>
      </c>
      <c r="FP777" s="12">
        <v>0</v>
      </c>
      <c r="FQ777" s="12">
        <v>0</v>
      </c>
      <c r="FR777" s="12">
        <v>7.0154125577240226E-9</v>
      </c>
      <c r="FS777" s="12">
        <v>0</v>
      </c>
      <c r="FT777" s="12">
        <v>0</v>
      </c>
      <c r="FU777" s="12">
        <v>0</v>
      </c>
      <c r="FV777" s="12">
        <v>0</v>
      </c>
      <c r="FW777" s="12">
        <v>0</v>
      </c>
      <c r="FX777" s="12">
        <v>0</v>
      </c>
      <c r="FY777" s="12">
        <v>0</v>
      </c>
      <c r="FZ777" s="12">
        <v>0</v>
      </c>
      <c r="GA777" s="12">
        <v>0</v>
      </c>
      <c r="GB777" s="12">
        <v>0</v>
      </c>
      <c r="GC777" s="12">
        <v>0</v>
      </c>
      <c r="GD777" s="12">
        <v>0</v>
      </c>
      <c r="GE777" s="12">
        <v>0</v>
      </c>
      <c r="GF777" s="12">
        <v>0</v>
      </c>
      <c r="GG777" s="12">
        <v>0</v>
      </c>
      <c r="GH777" s="12">
        <v>0</v>
      </c>
      <c r="GI777" s="12">
        <v>0</v>
      </c>
      <c r="GJ777" s="12">
        <v>0</v>
      </c>
      <c r="GK777" s="12">
        <v>0</v>
      </c>
      <c r="GL777" s="12">
        <v>0</v>
      </c>
      <c r="GM777" s="12">
        <v>0</v>
      </c>
      <c r="GN777" s="12">
        <v>0</v>
      </c>
      <c r="GO777" s="12">
        <v>0</v>
      </c>
      <c r="GP777" s="12">
        <v>0</v>
      </c>
      <c r="GQ777" s="12">
        <v>0</v>
      </c>
      <c r="GR777" s="12">
        <v>0</v>
      </c>
      <c r="GS777" s="12">
        <v>0</v>
      </c>
      <c r="GT777" s="12">
        <v>0</v>
      </c>
      <c r="GU777" s="12">
        <v>3.9122793200377296E-6</v>
      </c>
      <c r="GV777" s="12">
        <v>0</v>
      </c>
      <c r="GW777" s="12">
        <v>-4.0189022886265909E-8</v>
      </c>
      <c r="GX777" s="12">
        <v>0</v>
      </c>
      <c r="GY777" s="12">
        <v>0</v>
      </c>
      <c r="GZ777" s="12">
        <v>0</v>
      </c>
      <c r="HA777" s="12">
        <v>0</v>
      </c>
      <c r="HB777" s="12">
        <v>0</v>
      </c>
      <c r="HC777" s="12">
        <v>0</v>
      </c>
      <c r="HD777" s="12">
        <v>0</v>
      </c>
      <c r="HE777" s="12">
        <v>0</v>
      </c>
      <c r="HF777" s="12">
        <v>0</v>
      </c>
      <c r="HG777" s="12">
        <v>0</v>
      </c>
      <c r="HH777" s="12">
        <v>0</v>
      </c>
      <c r="HI777" s="12">
        <v>0</v>
      </c>
      <c r="HJ777" s="12">
        <v>0</v>
      </c>
      <c r="HK777" s="12">
        <v>0</v>
      </c>
      <c r="HL777" s="12">
        <v>0</v>
      </c>
      <c r="HM777" s="12">
        <v>0</v>
      </c>
      <c r="HN777" s="12">
        <v>0</v>
      </c>
      <c r="HO777" s="12">
        <v>0</v>
      </c>
      <c r="HP777" s="12">
        <v>0</v>
      </c>
      <c r="HQ777" s="12">
        <v>0</v>
      </c>
      <c r="HR777" s="12">
        <v>0</v>
      </c>
      <c r="HS777" s="12">
        <v>0</v>
      </c>
      <c r="HT777" s="12">
        <v>0</v>
      </c>
      <c r="HU777" s="12">
        <v>0</v>
      </c>
      <c r="HV777" s="12">
        <v>0</v>
      </c>
      <c r="HW777" s="12">
        <v>0</v>
      </c>
      <c r="HX777" s="12">
        <v>0</v>
      </c>
      <c r="HY777" s="12">
        <v>0</v>
      </c>
      <c r="HZ777" s="12">
        <v>0</v>
      </c>
      <c r="IA777" s="12">
        <v>0</v>
      </c>
      <c r="IB777" s="12">
        <v>0</v>
      </c>
      <c r="IC777" s="12">
        <v>0</v>
      </c>
      <c r="ID777" s="12">
        <v>0</v>
      </c>
      <c r="IE777" s="12">
        <v>0</v>
      </c>
      <c r="IF777" s="12">
        <v>0</v>
      </c>
      <c r="IG777" s="12">
        <v>8.2546490522220542E-8</v>
      </c>
      <c r="IH777" s="12">
        <v>0</v>
      </c>
      <c r="II777" s="12">
        <v>-1.4369791957813131E-8</v>
      </c>
      <c r="IJ777" s="12">
        <v>0</v>
      </c>
      <c r="IK777" s="12">
        <v>0</v>
      </c>
      <c r="IL777" s="12">
        <v>0</v>
      </c>
      <c r="IM777" s="12">
        <v>0</v>
      </c>
      <c r="IN777" s="12">
        <v>0</v>
      </c>
      <c r="IO777" s="12">
        <v>0</v>
      </c>
      <c r="IP777" s="12">
        <v>0</v>
      </c>
      <c r="IQ777" s="12">
        <v>0</v>
      </c>
      <c r="IR777" s="12">
        <v>0</v>
      </c>
      <c r="IS777" s="12">
        <v>0</v>
      </c>
      <c r="IT777" s="12">
        <v>0</v>
      </c>
      <c r="IU777" s="12">
        <v>0</v>
      </c>
      <c r="IV777" s="12">
        <v>0</v>
      </c>
      <c r="IW777" s="12">
        <v>0</v>
      </c>
      <c r="IX777" s="12">
        <v>0</v>
      </c>
      <c r="IY777" s="12">
        <v>0</v>
      </c>
      <c r="IZ777" s="12">
        <v>0</v>
      </c>
      <c r="JA777" s="12">
        <v>0</v>
      </c>
      <c r="JB777" s="12">
        <v>0</v>
      </c>
      <c r="JC777" s="12">
        <v>0</v>
      </c>
      <c r="JD777" s="12">
        <v>0</v>
      </c>
      <c r="JE777" s="12">
        <v>0</v>
      </c>
      <c r="JF777" s="12">
        <v>0</v>
      </c>
      <c r="JG777" s="12">
        <v>0</v>
      </c>
      <c r="JH777" s="12">
        <v>0</v>
      </c>
      <c r="JI777" s="12">
        <v>0</v>
      </c>
      <c r="JJ777" s="12">
        <v>0</v>
      </c>
      <c r="JK777" s="12">
        <v>0</v>
      </c>
      <c r="JL777" s="12">
        <v>0</v>
      </c>
      <c r="JM777" s="12">
        <v>0</v>
      </c>
      <c r="JN777" s="12">
        <v>0</v>
      </c>
      <c r="JO777" s="12">
        <v>9.7842524392281467E-7</v>
      </c>
      <c r="JP777" s="12">
        <v>0</v>
      </c>
      <c r="JQ777" s="12">
        <v>0</v>
      </c>
      <c r="JR777" s="12">
        <v>0</v>
      </c>
      <c r="JS777" s="12">
        <v>0</v>
      </c>
      <c r="JT777" s="12">
        <v>0</v>
      </c>
      <c r="JU777" s="12">
        <v>-8.8553498715824457E-12</v>
      </c>
      <c r="JV777" s="12">
        <v>0</v>
      </c>
      <c r="JW777" s="12">
        <v>0</v>
      </c>
      <c r="JX777" s="12">
        <v>0</v>
      </c>
      <c r="JY777" s="12">
        <v>0</v>
      </c>
      <c r="JZ777" s="12">
        <v>0</v>
      </c>
      <c r="KA777" s="12">
        <v>0</v>
      </c>
      <c r="KB777" s="12">
        <v>0</v>
      </c>
      <c r="KC777" s="12">
        <v>0</v>
      </c>
      <c r="KD777" s="12">
        <v>0</v>
      </c>
      <c r="KE777" s="12">
        <v>0</v>
      </c>
      <c r="KF777" s="12">
        <v>0</v>
      </c>
      <c r="KG777" s="12">
        <v>0</v>
      </c>
      <c r="KH777" s="12">
        <v>0</v>
      </c>
      <c r="KI777" s="12">
        <v>0</v>
      </c>
      <c r="KJ777" s="12">
        <v>0</v>
      </c>
      <c r="KK777" s="12">
        <v>0</v>
      </c>
      <c r="KL777" s="12">
        <v>0</v>
      </c>
      <c r="KM777" s="12">
        <v>0</v>
      </c>
      <c r="KN777" s="12">
        <v>0</v>
      </c>
      <c r="KO777" s="12">
        <v>0</v>
      </c>
      <c r="KP777" s="12">
        <v>0</v>
      </c>
      <c r="KQ777" s="12">
        <v>0</v>
      </c>
      <c r="KR777" s="12">
        <v>0</v>
      </c>
      <c r="KS777" s="12">
        <v>0</v>
      </c>
      <c r="KT777" s="12">
        <v>0</v>
      </c>
      <c r="KU777" s="12">
        <v>0</v>
      </c>
      <c r="KV777" s="12">
        <v>0</v>
      </c>
      <c r="KW777" s="12">
        <v>0</v>
      </c>
      <c r="KX777" s="12">
        <v>0</v>
      </c>
      <c r="KY777" s="12">
        <v>0</v>
      </c>
      <c r="KZ777" s="12">
        <v>2.1742783198284769E-6</v>
      </c>
      <c r="LA777" s="12">
        <v>0</v>
      </c>
      <c r="LB777" s="12">
        <v>0</v>
      </c>
      <c r="LC777" s="12">
        <v>0</v>
      </c>
      <c r="LD777" s="12">
        <v>0</v>
      </c>
      <c r="LE777" s="12">
        <v>0</v>
      </c>
      <c r="LF777" s="12">
        <v>0</v>
      </c>
      <c r="LG777" s="12">
        <v>-4.8619245057281588E-12</v>
      </c>
      <c r="LH777" s="12">
        <v>0</v>
      </c>
      <c r="LI777" s="12">
        <v>0</v>
      </c>
      <c r="LJ777" s="12">
        <v>0</v>
      </c>
      <c r="LK777" s="12">
        <v>0</v>
      </c>
      <c r="LL777" s="12">
        <v>0</v>
      </c>
      <c r="LM777" s="12">
        <v>0</v>
      </c>
      <c r="LN777" s="12">
        <v>0</v>
      </c>
      <c r="LO777" s="12">
        <v>0</v>
      </c>
      <c r="LP777" s="12">
        <v>0</v>
      </c>
      <c r="LQ777" s="12">
        <v>0</v>
      </c>
      <c r="LR777" s="12">
        <v>0</v>
      </c>
      <c r="LS777" s="12">
        <v>0</v>
      </c>
      <c r="LT777" s="12">
        <v>0</v>
      </c>
      <c r="LU777" s="12">
        <v>0</v>
      </c>
      <c r="LV777" s="12">
        <v>0</v>
      </c>
      <c r="LW777" s="12">
        <v>0</v>
      </c>
      <c r="LX777" s="12">
        <v>0</v>
      </c>
      <c r="LY777" s="12">
        <v>0</v>
      </c>
      <c r="LZ777" s="12">
        <v>0</v>
      </c>
      <c r="MA777" s="12">
        <v>0</v>
      </c>
      <c r="MB777" s="12">
        <v>0</v>
      </c>
      <c r="MC777" s="12">
        <v>0</v>
      </c>
      <c r="MD777" s="12">
        <v>0</v>
      </c>
      <c r="ME777" s="12">
        <v>0</v>
      </c>
      <c r="MF777" s="12">
        <v>0</v>
      </c>
      <c r="MG777" s="12">
        <v>0</v>
      </c>
      <c r="MH777" s="12">
        <v>0</v>
      </c>
      <c r="MI777" s="12">
        <v>0</v>
      </c>
      <c r="MJ777" s="12">
        <v>0</v>
      </c>
      <c r="MK777" s="12">
        <v>3.6237971997141278E-7</v>
      </c>
      <c r="ML777" s="12">
        <v>0</v>
      </c>
      <c r="MM777" s="12">
        <v>0</v>
      </c>
      <c r="MN777" s="12">
        <v>0</v>
      </c>
      <c r="MO777" s="12">
        <v>0</v>
      </c>
      <c r="MP777" s="12">
        <v>0</v>
      </c>
      <c r="MQ777" s="12">
        <v>0</v>
      </c>
      <c r="MR777" s="12">
        <v>0</v>
      </c>
      <c r="MS777" s="12">
        <v>-3.7318875423216055E-11</v>
      </c>
      <c r="MT777" s="12">
        <v>0</v>
      </c>
      <c r="MU777" s="12">
        <v>0</v>
      </c>
      <c r="MV777" s="12">
        <v>0</v>
      </c>
      <c r="MW777" s="12">
        <v>0</v>
      </c>
      <c r="MX777" s="12">
        <v>0</v>
      </c>
      <c r="MY777" s="12">
        <v>0</v>
      </c>
      <c r="MZ777" s="12">
        <v>0</v>
      </c>
      <c r="NA777" s="12">
        <v>0</v>
      </c>
      <c r="NB777" s="12">
        <v>0</v>
      </c>
      <c r="NC777" s="12">
        <v>0</v>
      </c>
      <c r="ND777" s="12">
        <v>0</v>
      </c>
      <c r="NE777" s="12">
        <v>0</v>
      </c>
      <c r="NF777" s="12">
        <v>0</v>
      </c>
      <c r="NG777" s="12">
        <v>0</v>
      </c>
      <c r="NH777" s="12">
        <v>0</v>
      </c>
      <c r="NI777" s="12">
        <v>0</v>
      </c>
      <c r="NJ777" s="12">
        <v>0</v>
      </c>
      <c r="NK777" s="12">
        <v>0</v>
      </c>
      <c r="NL777" s="12">
        <v>0</v>
      </c>
      <c r="NM777" s="12">
        <v>0</v>
      </c>
      <c r="NN777" s="12">
        <v>0</v>
      </c>
      <c r="NO777" s="12">
        <v>0</v>
      </c>
      <c r="NP777" s="12">
        <v>0</v>
      </c>
      <c r="NQ777" s="12">
        <v>0</v>
      </c>
      <c r="NR777" s="12">
        <v>0</v>
      </c>
      <c r="NS777" s="12">
        <v>0</v>
      </c>
      <c r="NT777" s="12">
        <v>0</v>
      </c>
      <c r="NU777" s="12">
        <v>0</v>
      </c>
      <c r="NV777" s="12">
        <v>3.319189922652317E-6</v>
      </c>
      <c r="NW777" s="12">
        <v>0</v>
      </c>
      <c r="NX777" s="12">
        <v>0</v>
      </c>
      <c r="NY777" s="12">
        <v>0</v>
      </c>
      <c r="NZ777" s="12">
        <v>0</v>
      </c>
      <c r="OA777" s="12">
        <v>0</v>
      </c>
      <c r="OB777" s="12">
        <v>0</v>
      </c>
      <c r="OC777" s="12">
        <v>0</v>
      </c>
      <c r="OD777" s="12">
        <v>0</v>
      </c>
      <c r="OE777" s="12">
        <v>-9.0465548794171564E-6</v>
      </c>
      <c r="OF777" s="12">
        <v>7.5596538121693088E-26</v>
      </c>
      <c r="OG777" s="12">
        <v>0</v>
      </c>
      <c r="OH777" s="12">
        <v>0</v>
      </c>
      <c r="OI777" s="12">
        <v>1.562022518133396E-27</v>
      </c>
      <c r="OJ777" s="12">
        <v>5.1925638918420895E-7</v>
      </c>
      <c r="OK777" s="12">
        <v>0</v>
      </c>
      <c r="OL777" s="12">
        <v>0</v>
      </c>
      <c r="OM777" s="12">
        <v>0</v>
      </c>
      <c r="ON777" s="12">
        <v>0</v>
      </c>
      <c r="OO777" s="12">
        <v>2.9979281607393609E-7</v>
      </c>
      <c r="OP777" s="12">
        <v>0</v>
      </c>
      <c r="OQ777" s="12">
        <v>0</v>
      </c>
      <c r="OR777" s="12">
        <v>0</v>
      </c>
      <c r="OS777" s="12">
        <v>0</v>
      </c>
      <c r="OT777" s="12">
        <v>0</v>
      </c>
      <c r="OU777" s="12">
        <v>0</v>
      </c>
      <c r="OV777" s="12">
        <v>0</v>
      </c>
      <c r="OW777" s="12">
        <v>0</v>
      </c>
      <c r="OX777" s="12">
        <v>0</v>
      </c>
      <c r="OY777" s="12">
        <v>0</v>
      </c>
      <c r="OZ777" s="12">
        <v>0</v>
      </c>
      <c r="PA777" s="12">
        <v>0</v>
      </c>
      <c r="PB777" s="12">
        <v>0</v>
      </c>
      <c r="PC777" s="12">
        <v>0</v>
      </c>
      <c r="PD777" s="12">
        <v>0</v>
      </c>
      <c r="PE777" s="12">
        <v>0</v>
      </c>
      <c r="PF777" s="12">
        <v>0</v>
      </c>
      <c r="PG777" s="12">
        <v>0</v>
      </c>
      <c r="PH777" s="12">
        <v>0</v>
      </c>
      <c r="PI777" s="12">
        <v>0</v>
      </c>
      <c r="PJ777" s="12">
        <v>3.1709754752349426E-8</v>
      </c>
      <c r="PK777" s="12">
        <v>0</v>
      </c>
      <c r="PL777" s="12">
        <v>0</v>
      </c>
      <c r="PM777" s="12">
        <v>0</v>
      </c>
      <c r="PN777" s="12">
        <v>0</v>
      </c>
      <c r="PO777" s="12">
        <v>0</v>
      </c>
      <c r="PP777" s="12">
        <v>3.9580901632010063E-6</v>
      </c>
      <c r="PQ777" s="12">
        <v>-2.9585017505722056E-7</v>
      </c>
      <c r="PR777" s="12">
        <v>8.3212078822867434E-9</v>
      </c>
      <c r="PS777" s="12">
        <v>0</v>
      </c>
      <c r="PT777" s="12">
        <v>2.7743073326059973E-11</v>
      </c>
      <c r="PU777" s="12">
        <v>0</v>
      </c>
      <c r="PV777" s="12">
        <v>0</v>
      </c>
      <c r="PW777" s="12">
        <v>0</v>
      </c>
      <c r="PX777" s="12">
        <v>0</v>
      </c>
      <c r="PY777" s="12">
        <v>0</v>
      </c>
      <c r="PZ777" s="12">
        <v>0</v>
      </c>
      <c r="QA777" s="12">
        <v>1.6806722689075633E-8</v>
      </c>
      <c r="QB777" s="12">
        <v>0</v>
      </c>
      <c r="QC777" s="12">
        <v>0</v>
      </c>
      <c r="QD777" s="12">
        <v>0</v>
      </c>
      <c r="QE777" s="12">
        <v>-1.0159974898839608</v>
      </c>
      <c r="QF777" s="12">
        <v>1.5250411816851394E-23</v>
      </c>
      <c r="QG777" s="12">
        <v>6.2056528775648623E-18</v>
      </c>
      <c r="QH777" s="12">
        <v>0</v>
      </c>
      <c r="QI777" s="12">
        <v>1.3162128751161841E-4</v>
      </c>
      <c r="QJ777" s="12">
        <v>0</v>
      </c>
      <c r="QK777" s="12">
        <v>0</v>
      </c>
      <c r="QL777" s="12">
        <v>0</v>
      </c>
      <c r="QM777" s="12">
        <v>0</v>
      </c>
      <c r="QN777" s="12">
        <v>0</v>
      </c>
      <c r="QO777" s="12">
        <v>0</v>
      </c>
      <c r="QP777" s="12">
        <v>0</v>
      </c>
      <c r="QQ777" s="12">
        <v>0</v>
      </c>
      <c r="QR777" s="12">
        <v>0</v>
      </c>
      <c r="QS777" s="12">
        <v>0</v>
      </c>
      <c r="QT777" s="12">
        <v>0</v>
      </c>
      <c r="QU777" s="12">
        <v>0</v>
      </c>
      <c r="QV777" s="12">
        <v>0</v>
      </c>
      <c r="QW777" s="12">
        <v>0</v>
      </c>
      <c r="QX777" s="12">
        <v>0</v>
      </c>
      <c r="QY777" s="12">
        <v>0</v>
      </c>
      <c r="QZ777" s="12">
        <v>0</v>
      </c>
      <c r="RA777" s="12">
        <v>0</v>
      </c>
      <c r="RB777" s="12">
        <v>0</v>
      </c>
      <c r="RC777" s="12">
        <v>0</v>
      </c>
      <c r="RD777" s="12">
        <v>0</v>
      </c>
      <c r="RE777" s="12">
        <v>0</v>
      </c>
      <c r="RF777" s="12">
        <v>0</v>
      </c>
      <c r="RG777" s="12">
        <v>0</v>
      </c>
      <c r="RH777" s="12">
        <v>0</v>
      </c>
      <c r="RI777" s="12">
        <v>0</v>
      </c>
      <c r="RJ777" s="12">
        <v>0</v>
      </c>
      <c r="RK777" s="12">
        <v>0</v>
      </c>
      <c r="RL777" s="12">
        <v>0</v>
      </c>
      <c r="RM777" s="12">
        <v>0</v>
      </c>
      <c r="RN777" s="12">
        <v>0</v>
      </c>
      <c r="RO777" s="12">
        <v>0</v>
      </c>
      <c r="RP777" s="12">
        <v>8.1134162467910415E-2</v>
      </c>
      <c r="RQ777" s="12">
        <v>-2.6330709624997932E-6</v>
      </c>
      <c r="RR777" s="12">
        <v>6.6568107461413263E-12</v>
      </c>
      <c r="RS777" s="12">
        <v>3.4961497456596241E-2</v>
      </c>
      <c r="RT777" s="12">
        <v>0</v>
      </c>
      <c r="RU777" s="12">
        <v>0</v>
      </c>
      <c r="RV777" s="12">
        <v>0</v>
      </c>
      <c r="RW777" s="12">
        <v>0</v>
      </c>
      <c r="RX777" s="12">
        <v>0</v>
      </c>
      <c r="RY777" s="12">
        <v>0</v>
      </c>
      <c r="RZ777" s="12">
        <v>0</v>
      </c>
      <c r="SA777" s="12">
        <v>0</v>
      </c>
      <c r="SB777" s="12">
        <v>0</v>
      </c>
      <c r="SC777" s="12">
        <v>0</v>
      </c>
      <c r="SD777" s="12">
        <v>0</v>
      </c>
      <c r="SE777" s="12">
        <v>0</v>
      </c>
      <c r="SF777" s="12">
        <v>0</v>
      </c>
      <c r="SG777" s="12">
        <v>0</v>
      </c>
      <c r="SH777" s="12">
        <v>0</v>
      </c>
      <c r="SI777" s="12">
        <v>0</v>
      </c>
      <c r="SJ777" s="12">
        <v>0</v>
      </c>
      <c r="SK777" s="12">
        <v>0</v>
      </c>
      <c r="SL777" s="12">
        <v>0</v>
      </c>
      <c r="SM777" s="12">
        <v>0</v>
      </c>
      <c r="SN777" s="12">
        <v>0</v>
      </c>
      <c r="SO777" s="12">
        <v>0</v>
      </c>
      <c r="SP777" s="12">
        <v>0</v>
      </c>
      <c r="SQ777" s="12">
        <v>0</v>
      </c>
      <c r="SR777" s="12">
        <v>0</v>
      </c>
      <c r="SS777" s="12">
        <v>0</v>
      </c>
      <c r="ST777" s="12">
        <v>0</v>
      </c>
      <c r="SU777" s="12">
        <v>0</v>
      </c>
      <c r="SV777" s="12">
        <v>0</v>
      </c>
      <c r="SW777" s="12">
        <v>0</v>
      </c>
      <c r="SX777" s="12">
        <v>0</v>
      </c>
      <c r="SY777" s="12">
        <v>0</v>
      </c>
      <c r="SZ777" s="12">
        <v>0</v>
      </c>
      <c r="TA777" s="12">
        <v>0.93304286838096795</v>
      </c>
      <c r="TB777" s="12">
        <v>0</v>
      </c>
      <c r="TC777" s="12">
        <v>-6.6721886996774203E-12</v>
      </c>
      <c r="TD777" s="12">
        <v>0</v>
      </c>
      <c r="TE777" s="12">
        <v>0</v>
      </c>
      <c r="TF777" s="12">
        <v>0</v>
      </c>
      <c r="TG777" s="12">
        <v>0</v>
      </c>
      <c r="TH777" s="12">
        <v>0</v>
      </c>
      <c r="TI777" s="12">
        <v>0</v>
      </c>
      <c r="TJ777" s="12">
        <v>0</v>
      </c>
      <c r="TK777" s="12">
        <v>0</v>
      </c>
      <c r="TL777" s="12">
        <v>0</v>
      </c>
      <c r="TM777" s="12">
        <v>0</v>
      </c>
      <c r="TN777" s="12">
        <v>0</v>
      </c>
      <c r="TO777" s="12">
        <v>0</v>
      </c>
      <c r="TP777" s="12">
        <v>0</v>
      </c>
      <c r="TQ777" s="12">
        <v>0</v>
      </c>
      <c r="TR777" s="12">
        <v>0</v>
      </c>
      <c r="TS777" s="12">
        <v>0</v>
      </c>
      <c r="TT777" s="12">
        <v>0</v>
      </c>
      <c r="TU777" s="12">
        <v>0</v>
      </c>
      <c r="TV777" s="12">
        <v>0</v>
      </c>
      <c r="TW777" s="12">
        <v>0</v>
      </c>
      <c r="TX777" s="12">
        <v>0</v>
      </c>
      <c r="TY777" s="12">
        <v>0</v>
      </c>
      <c r="TZ777" s="12">
        <v>0</v>
      </c>
      <c r="UA777" s="12">
        <v>0</v>
      </c>
      <c r="UB777" s="12">
        <v>0</v>
      </c>
      <c r="UC777" s="12">
        <v>0</v>
      </c>
      <c r="UD777" s="12">
        <v>0</v>
      </c>
      <c r="UE777" s="12">
        <v>0</v>
      </c>
      <c r="UF777" s="12">
        <v>0</v>
      </c>
      <c r="UG777" s="12">
        <v>0</v>
      </c>
      <c r="UH777" s="12">
        <v>0</v>
      </c>
      <c r="UI777" s="12">
        <v>0</v>
      </c>
      <c r="UJ777" s="12">
        <v>0</v>
      </c>
      <c r="UK777" s="12">
        <v>0</v>
      </c>
      <c r="UL777" s="12">
        <v>0</v>
      </c>
      <c r="UM777" s="12">
        <v>2.5708696389394929E-6</v>
      </c>
      <c r="UN777" s="12">
        <v>0</v>
      </c>
      <c r="UO777" s="12">
        <v>-3.4961499680545793E-2</v>
      </c>
      <c r="UP777" s="12">
        <v>0</v>
      </c>
      <c r="UQ777" s="12">
        <v>0</v>
      </c>
      <c r="UR777" s="12">
        <v>0</v>
      </c>
      <c r="US777" s="12">
        <v>0</v>
      </c>
      <c r="UT777" s="12">
        <v>0</v>
      </c>
      <c r="UU777" s="12">
        <v>0</v>
      </c>
      <c r="UV777" s="12">
        <v>0</v>
      </c>
      <c r="UW777" s="12">
        <v>0</v>
      </c>
      <c r="UX777" s="12">
        <v>0</v>
      </c>
      <c r="UY777" s="12">
        <v>0</v>
      </c>
      <c r="UZ777" s="12">
        <v>0</v>
      </c>
      <c r="VA777" s="12">
        <v>0</v>
      </c>
      <c r="VB777" s="12">
        <v>0</v>
      </c>
      <c r="VC777" s="12">
        <v>0</v>
      </c>
      <c r="VD777" s="12">
        <v>0</v>
      </c>
      <c r="VE777" s="12">
        <v>0</v>
      </c>
      <c r="VF777" s="12">
        <v>0</v>
      </c>
      <c r="VG777" s="12">
        <v>0</v>
      </c>
      <c r="VH777" s="12">
        <v>0</v>
      </c>
      <c r="VI777" s="12">
        <v>0</v>
      </c>
      <c r="VJ777" s="12">
        <v>0</v>
      </c>
      <c r="VK777" s="12">
        <v>0</v>
      </c>
      <c r="VL777" s="12">
        <v>0</v>
      </c>
      <c r="VM777" s="12">
        <v>0</v>
      </c>
      <c r="VN777" s="12">
        <v>0</v>
      </c>
      <c r="VO777" s="12">
        <v>0</v>
      </c>
      <c r="VP777" s="12">
        <v>0</v>
      </c>
      <c r="VQ777" s="12">
        <v>0</v>
      </c>
      <c r="VR777" s="12">
        <v>0</v>
      </c>
      <c r="VS777" s="12">
        <v>0</v>
      </c>
      <c r="VT777" s="12">
        <v>0</v>
      </c>
      <c r="VU777" s="12">
        <v>0</v>
      </c>
      <c r="VV777" s="12">
        <v>0</v>
      </c>
      <c r="VW777" s="12">
        <v>1.8204586687564693E-3</v>
      </c>
      <c r="VX777" s="12">
        <v>0</v>
      </c>
      <c r="VY777" s="12">
        <v>0</v>
      </c>
      <c r="VZ777" s="12">
        <v>0</v>
      </c>
      <c r="WA777" s="12">
        <v>-7.9112668915679702E-4</v>
      </c>
      <c r="WB777" s="12">
        <v>8.8004304522290489E-25</v>
      </c>
      <c r="WC777" s="12">
        <v>3.1301261988396829E-24</v>
      </c>
      <c r="WD777" s="12">
        <v>5.5039254536560031E-24</v>
      </c>
      <c r="WE777" s="12">
        <v>0</v>
      </c>
      <c r="WF777" s="12">
        <v>0</v>
      </c>
      <c r="WG777" s="12">
        <v>4.3328137477991432E-27</v>
      </c>
      <c r="WH777" s="12">
        <v>1.5314288923840153E-27</v>
      </c>
      <c r="WI777" s="12">
        <v>6.0538341957610229E-27</v>
      </c>
      <c r="WJ777" s="12">
        <v>1.3882354689611123E-8</v>
      </c>
      <c r="WK777" s="12">
        <v>0</v>
      </c>
      <c r="WL777" s="12">
        <v>0</v>
      </c>
      <c r="WM777" s="12">
        <v>0</v>
      </c>
      <c r="WN777" s="12">
        <v>0</v>
      </c>
      <c r="WO777" s="12">
        <v>0</v>
      </c>
      <c r="WP777" s="12">
        <v>0</v>
      </c>
      <c r="WQ777" s="12">
        <v>0</v>
      </c>
      <c r="WR777" s="12">
        <v>0</v>
      </c>
      <c r="WS777" s="12">
        <v>0</v>
      </c>
      <c r="WT777" s="12">
        <v>0</v>
      </c>
      <c r="WU777" s="12">
        <v>0</v>
      </c>
      <c r="WV777" s="12">
        <v>0</v>
      </c>
      <c r="WW777" s="12">
        <v>0</v>
      </c>
      <c r="WX777" s="12">
        <v>0</v>
      </c>
      <c r="WY777" s="12">
        <v>0</v>
      </c>
      <c r="WZ777" s="12">
        <v>0</v>
      </c>
      <c r="XA777" s="12">
        <v>0</v>
      </c>
      <c r="XB777" s="12">
        <v>0</v>
      </c>
      <c r="XC777" s="12">
        <v>0</v>
      </c>
      <c r="XD777" s="12">
        <v>0</v>
      </c>
      <c r="XE777" s="12">
        <v>0</v>
      </c>
      <c r="XF777" s="12">
        <v>0</v>
      </c>
      <c r="XG777" s="12">
        <v>0</v>
      </c>
      <c r="XH777" s="12">
        <v>0</v>
      </c>
      <c r="XI777" s="12">
        <v>0</v>
      </c>
      <c r="XJ777" s="12">
        <v>0</v>
      </c>
      <c r="XK777" s="12">
        <v>0</v>
      </c>
      <c r="XL777" s="12">
        <v>4.6117774799852705E-25</v>
      </c>
      <c r="XM777" s="12">
        <v>-1.8058354599219628E-20</v>
      </c>
      <c r="XN777" s="12">
        <v>0</v>
      </c>
      <c r="XO777" s="12">
        <v>0</v>
      </c>
      <c r="XP777" s="12">
        <v>0</v>
      </c>
      <c r="XQ777" s="12">
        <v>0</v>
      </c>
      <c r="XR777" s="12">
        <v>0</v>
      </c>
      <c r="XS777" s="12">
        <v>0</v>
      </c>
      <c r="XT777" s="12">
        <v>0</v>
      </c>
      <c r="XU777" s="12">
        <v>0</v>
      </c>
      <c r="XV777" s="12">
        <v>0</v>
      </c>
      <c r="XW777" s="12">
        <v>0</v>
      </c>
      <c r="XX777" s="12">
        <v>0</v>
      </c>
      <c r="XY777" s="12">
        <v>0</v>
      </c>
      <c r="XZ777" s="12">
        <v>0</v>
      </c>
      <c r="YA777" s="12">
        <v>0</v>
      </c>
      <c r="YB777" s="12">
        <v>0</v>
      </c>
      <c r="YC777" s="12">
        <v>0</v>
      </c>
      <c r="YD777" s="12">
        <v>0</v>
      </c>
      <c r="YE777" s="12">
        <v>0</v>
      </c>
      <c r="YF777" s="12">
        <v>0</v>
      </c>
      <c r="YG777" s="12">
        <v>0</v>
      </c>
      <c r="YH777" s="12">
        <v>0</v>
      </c>
      <c r="YI777" s="12">
        <v>0</v>
      </c>
      <c r="YJ777" s="12">
        <v>0</v>
      </c>
      <c r="YK777" s="12">
        <v>0</v>
      </c>
      <c r="YL777" s="12">
        <v>0</v>
      </c>
      <c r="YM777" s="12">
        <v>0</v>
      </c>
      <c r="YN777" s="12">
        <v>0</v>
      </c>
      <c r="YO777" s="12">
        <v>0</v>
      </c>
      <c r="YP777" s="12">
        <v>0</v>
      </c>
      <c r="YQ777" s="12">
        <v>0</v>
      </c>
      <c r="YR777" s="12">
        <v>0</v>
      </c>
      <c r="YS777" s="12">
        <v>0</v>
      </c>
      <c r="YT777" s="12">
        <v>6.2201323560296462E-8</v>
      </c>
      <c r="YU777" s="12">
        <v>0</v>
      </c>
      <c r="YV777" s="12">
        <v>0</v>
      </c>
      <c r="YW777" s="12">
        <v>1.1068265951964649E-5</v>
      </c>
      <c r="YX777" s="12">
        <v>9.9999999999999995E-21</v>
      </c>
      <c r="YY777" s="12">
        <v>-6.2844461278098428E-6</v>
      </c>
      <c r="YZ777" s="12">
        <v>0</v>
      </c>
      <c r="ZA777" s="12">
        <v>1.0350583212346189E-7</v>
      </c>
      <c r="ZB777" s="12">
        <v>0</v>
      </c>
      <c r="ZC777" s="12">
        <v>2.4174809690320452E-11</v>
      </c>
      <c r="ZD777" s="12">
        <v>1.3739477345329029E-11</v>
      </c>
      <c r="ZE777" s="12">
        <v>1.5404689899085354E-11</v>
      </c>
      <c r="ZF777" s="12">
        <v>0</v>
      </c>
      <c r="ZG777" s="12">
        <v>0</v>
      </c>
      <c r="ZH777" s="12">
        <v>0</v>
      </c>
      <c r="ZI777" s="12">
        <v>0</v>
      </c>
      <c r="ZJ777" s="12">
        <v>0</v>
      </c>
      <c r="ZK777" s="12">
        <v>0</v>
      </c>
      <c r="ZL777" s="12">
        <v>0</v>
      </c>
      <c r="ZM777" s="12">
        <v>0</v>
      </c>
      <c r="ZN777" s="12">
        <v>0</v>
      </c>
      <c r="ZO777" s="12">
        <v>0</v>
      </c>
      <c r="ZP777" s="12">
        <v>0</v>
      </c>
      <c r="ZQ777" s="12">
        <v>0</v>
      </c>
      <c r="ZR777" s="12">
        <v>0</v>
      </c>
      <c r="ZS777" s="12">
        <v>0</v>
      </c>
      <c r="ZT777" s="12">
        <v>0</v>
      </c>
      <c r="ZU777" s="12">
        <v>0</v>
      </c>
      <c r="ZV777" s="12">
        <v>0</v>
      </c>
      <c r="ZW777" s="12">
        <v>0</v>
      </c>
      <c r="ZX777" s="12">
        <v>0</v>
      </c>
      <c r="ZY777" s="12">
        <v>0</v>
      </c>
      <c r="ZZ777" s="12">
        <v>0</v>
      </c>
      <c r="AAA777" s="12">
        <v>0</v>
      </c>
      <c r="AAB777" s="12">
        <v>0</v>
      </c>
      <c r="AAC777" s="12">
        <v>0</v>
      </c>
      <c r="AAD777" s="12">
        <v>0</v>
      </c>
      <c r="AAE777" s="12">
        <v>0</v>
      </c>
      <c r="AAF777" s="12">
        <v>0</v>
      </c>
      <c r="AAG777" s="12">
        <v>0</v>
      </c>
      <c r="AAH777" s="12">
        <v>2.0962624909023958E-27</v>
      </c>
      <c r="AAI777" s="12">
        <v>0</v>
      </c>
      <c r="AAJ777" s="12">
        <v>2.1253874364471288E-8</v>
      </c>
      <c r="AAK777" s="12">
        <v>-8.1058063091617355E-7</v>
      </c>
      <c r="AAL777" s="12">
        <v>0</v>
      </c>
      <c r="AAM777" s="12">
        <v>5.3134601637651891E-9</v>
      </c>
      <c r="AAN777" s="12">
        <v>0</v>
      </c>
      <c r="AAO777" s="12">
        <v>0</v>
      </c>
      <c r="AAP777" s="12">
        <v>0</v>
      </c>
      <c r="AAQ777" s="12">
        <v>0</v>
      </c>
      <c r="AAR777" s="12">
        <v>0</v>
      </c>
      <c r="AAS777" s="12">
        <v>0</v>
      </c>
      <c r="AAT777" s="12">
        <v>3.3508273643987334E-14</v>
      </c>
      <c r="AAU777" s="12">
        <v>0</v>
      </c>
      <c r="AAV777" s="12">
        <v>0</v>
      </c>
      <c r="AAW777" s="12">
        <v>0</v>
      </c>
      <c r="AAX777" s="12">
        <v>0</v>
      </c>
      <c r="AAY777" s="12">
        <v>0</v>
      </c>
      <c r="AAZ777" s="12">
        <v>0</v>
      </c>
      <c r="ABA777" s="12">
        <v>0</v>
      </c>
      <c r="ABB777" s="12">
        <v>0</v>
      </c>
      <c r="ABC777" s="12">
        <v>0</v>
      </c>
      <c r="ABD777" s="12">
        <v>0</v>
      </c>
      <c r="ABE777" s="12">
        <v>0</v>
      </c>
      <c r="ABF777" s="12">
        <v>0</v>
      </c>
      <c r="ABG777" s="12">
        <v>0</v>
      </c>
      <c r="ABH777" s="12">
        <v>0</v>
      </c>
      <c r="ABI777" s="12">
        <v>0</v>
      </c>
      <c r="ABJ777" s="12">
        <v>0</v>
      </c>
      <c r="ABK777" s="12">
        <v>0</v>
      </c>
      <c r="ABL777" s="12">
        <v>0</v>
      </c>
      <c r="ABM777" s="12">
        <v>0</v>
      </c>
      <c r="ABN777" s="12">
        <v>0</v>
      </c>
      <c r="ABO777" s="12">
        <v>0</v>
      </c>
      <c r="ABP777" s="12">
        <v>0</v>
      </c>
      <c r="ABQ777" s="12">
        <v>0</v>
      </c>
      <c r="ABR777" s="12">
        <v>0</v>
      </c>
      <c r="ABS777" s="12">
        <v>0</v>
      </c>
      <c r="ABT777" s="12">
        <v>0</v>
      </c>
      <c r="ABU777" s="12">
        <v>6.263192253445371E-6</v>
      </c>
      <c r="ABV777" s="12">
        <v>0</v>
      </c>
      <c r="ABW777" s="12">
        <v>-1.0606111412344424E-7</v>
      </c>
      <c r="ABX777" s="12">
        <v>0</v>
      </c>
      <c r="ABY777" s="12">
        <v>0</v>
      </c>
      <c r="ABZ777" s="12">
        <v>0</v>
      </c>
      <c r="ACA777" s="12">
        <v>0</v>
      </c>
      <c r="ACB777" s="12">
        <v>0</v>
      </c>
      <c r="ACC777" s="12">
        <v>0</v>
      </c>
      <c r="ACD777" s="12">
        <v>0</v>
      </c>
      <c r="ACE777" s="12">
        <v>0</v>
      </c>
      <c r="ACF777" s="12">
        <v>0</v>
      </c>
      <c r="ACG777" s="12">
        <v>0</v>
      </c>
      <c r="ACH777" s="12">
        <v>0</v>
      </c>
      <c r="ACI777" s="12">
        <v>0</v>
      </c>
      <c r="ACJ777" s="12">
        <v>0</v>
      </c>
      <c r="ACK777" s="12">
        <v>0</v>
      </c>
      <c r="ACL777" s="12">
        <v>0</v>
      </c>
      <c r="ACM777" s="12">
        <v>0</v>
      </c>
      <c r="ACN777" s="12">
        <v>0</v>
      </c>
      <c r="ACO777" s="12">
        <v>0</v>
      </c>
      <c r="ACP777" s="12">
        <v>0</v>
      </c>
      <c r="ACQ777" s="12">
        <v>0</v>
      </c>
      <c r="ACR777" s="12">
        <v>0</v>
      </c>
      <c r="ACS777" s="12">
        <v>0</v>
      </c>
      <c r="ACT777" s="12">
        <v>0</v>
      </c>
      <c r="ACU777" s="12">
        <v>0</v>
      </c>
      <c r="ACV777" s="12">
        <v>0</v>
      </c>
      <c r="ACW777" s="12">
        <v>0</v>
      </c>
      <c r="ACX777" s="12">
        <v>0</v>
      </c>
      <c r="ACY777" s="12">
        <v>0</v>
      </c>
      <c r="ACZ777" s="12">
        <v>0</v>
      </c>
      <c r="ADA777" s="12">
        <v>0</v>
      </c>
      <c r="ADB777" s="12">
        <v>0</v>
      </c>
      <c r="ADC777" s="12">
        <v>0</v>
      </c>
      <c r="ADD777" s="12">
        <v>0</v>
      </c>
      <c r="ADE777" s="12">
        <v>0</v>
      </c>
      <c r="ADF777" s="12">
        <v>0</v>
      </c>
      <c r="ADG777" s="12">
        <v>8.1058063091615852E-7</v>
      </c>
      <c r="ADH777" s="12">
        <v>0</v>
      </c>
      <c r="ADI777" s="12">
        <v>-6.2277534053603243E-9</v>
      </c>
      <c r="ADJ777" s="12">
        <v>0</v>
      </c>
      <c r="ADK777" s="12">
        <v>0</v>
      </c>
      <c r="ADL777" s="12">
        <v>0</v>
      </c>
      <c r="ADM777" s="12">
        <v>0</v>
      </c>
      <c r="ADN777" s="12">
        <v>0</v>
      </c>
      <c r="ADO777" s="12">
        <v>0</v>
      </c>
      <c r="ADP777" s="12">
        <v>0</v>
      </c>
      <c r="ADQ777" s="12">
        <v>0</v>
      </c>
      <c r="ADR777" s="12">
        <v>0</v>
      </c>
      <c r="ADS777" s="12">
        <v>0</v>
      </c>
      <c r="ADT777" s="12">
        <v>0</v>
      </c>
      <c r="ADU777" s="12">
        <v>0</v>
      </c>
      <c r="ADV777" s="12">
        <v>0</v>
      </c>
      <c r="ADW777" s="12">
        <v>0</v>
      </c>
      <c r="ADX777" s="12">
        <v>0</v>
      </c>
      <c r="ADY777" s="12">
        <v>0</v>
      </c>
      <c r="ADZ777" s="12">
        <v>0</v>
      </c>
      <c r="AEA777" s="12">
        <v>0</v>
      </c>
      <c r="AEB777" s="12">
        <v>0</v>
      </c>
      <c r="AEC777" s="12">
        <v>0</v>
      </c>
      <c r="AED777" s="12">
        <v>0</v>
      </c>
      <c r="AEE777" s="12">
        <v>0</v>
      </c>
      <c r="AEF777" s="12">
        <v>0</v>
      </c>
      <c r="AEG777" s="12">
        <v>0</v>
      </c>
      <c r="AEH777" s="12">
        <v>0</v>
      </c>
      <c r="AEI777" s="12">
        <v>0</v>
      </c>
      <c r="AEJ777" s="12">
        <v>0</v>
      </c>
      <c r="AEK777" s="12">
        <v>0</v>
      </c>
      <c r="AEL777" s="12">
        <v>0</v>
      </c>
      <c r="AEM777" s="12">
        <v>0</v>
      </c>
      <c r="AEN777" s="12">
        <v>0</v>
      </c>
      <c r="AEO777" s="12">
        <v>4.6117774797186472E-25</v>
      </c>
      <c r="AEP777" s="12">
        <v>0</v>
      </c>
      <c r="AEQ777" s="12">
        <v>0</v>
      </c>
      <c r="AER777" s="12">
        <v>0</v>
      </c>
      <c r="AES777" s="12">
        <v>0</v>
      </c>
      <c r="AET777" s="12">
        <v>0</v>
      </c>
      <c r="AEU777" s="12">
        <v>-2.4204614947321374E-11</v>
      </c>
      <c r="AEV777" s="12">
        <v>0</v>
      </c>
      <c r="AEW777" s="12">
        <v>0</v>
      </c>
      <c r="AEX777" s="12">
        <v>0</v>
      </c>
      <c r="AEY777" s="12">
        <v>0</v>
      </c>
      <c r="AEZ777" s="12">
        <v>0</v>
      </c>
      <c r="AFA777" s="12">
        <v>0</v>
      </c>
      <c r="AFB777" s="12">
        <v>0</v>
      </c>
      <c r="AFC777" s="12">
        <v>0</v>
      </c>
      <c r="AFD777" s="12">
        <v>0</v>
      </c>
      <c r="AFE777" s="12">
        <v>0</v>
      </c>
      <c r="AFF777" s="12">
        <v>0</v>
      </c>
      <c r="AFG777" s="12">
        <v>0</v>
      </c>
      <c r="AFH777" s="12">
        <v>0</v>
      </c>
      <c r="AFI777" s="12">
        <v>0</v>
      </c>
      <c r="AFJ777" s="12">
        <v>0</v>
      </c>
      <c r="AFK777" s="12">
        <v>0</v>
      </c>
      <c r="AFL777" s="12">
        <v>0</v>
      </c>
      <c r="AFM777" s="12">
        <v>0</v>
      </c>
      <c r="AFN777" s="12">
        <v>0</v>
      </c>
      <c r="AFO777" s="12">
        <v>0</v>
      </c>
      <c r="AFP777" s="12">
        <v>0</v>
      </c>
      <c r="AFQ777" s="12">
        <v>0</v>
      </c>
      <c r="AFR777" s="12">
        <v>0</v>
      </c>
      <c r="AFS777" s="12">
        <v>0</v>
      </c>
      <c r="AFT777" s="12">
        <v>0</v>
      </c>
      <c r="AFU777" s="12">
        <v>0</v>
      </c>
      <c r="AFV777" s="12">
        <v>0</v>
      </c>
      <c r="AFW777" s="12">
        <v>0</v>
      </c>
      <c r="AFX777" s="12">
        <v>0</v>
      </c>
      <c r="AFY777" s="12">
        <v>0</v>
      </c>
      <c r="AFZ777" s="12">
        <v>8.3011994634935658E-6</v>
      </c>
      <c r="AGA777" s="12">
        <v>0</v>
      </c>
      <c r="AGB777" s="12">
        <v>0</v>
      </c>
      <c r="AGC777" s="12">
        <v>0</v>
      </c>
      <c r="AGD777" s="12">
        <v>0</v>
      </c>
      <c r="AGE777" s="12">
        <v>0</v>
      </c>
      <c r="AGF777" s="12">
        <v>0</v>
      </c>
      <c r="AGG777" s="12">
        <v>-1.3743145494876976E-11</v>
      </c>
      <c r="AGH777" s="12">
        <v>0</v>
      </c>
      <c r="AGI777" s="12">
        <v>0</v>
      </c>
      <c r="AGJ777" s="12">
        <v>0</v>
      </c>
      <c r="AGK777" s="12">
        <v>0</v>
      </c>
      <c r="AGL777" s="12">
        <v>0</v>
      </c>
      <c r="AGM777" s="12">
        <v>0</v>
      </c>
      <c r="AGN777" s="12">
        <v>0</v>
      </c>
      <c r="AGO777" s="12">
        <v>0</v>
      </c>
      <c r="AGP777" s="12">
        <v>0</v>
      </c>
      <c r="AGQ777" s="12">
        <v>0</v>
      </c>
      <c r="AGR777" s="12">
        <v>0</v>
      </c>
      <c r="AGS777" s="12">
        <v>0</v>
      </c>
      <c r="AGT777" s="12">
        <v>0</v>
      </c>
      <c r="AGU777" s="12">
        <v>0</v>
      </c>
      <c r="AGV777" s="12">
        <v>0</v>
      </c>
      <c r="AGW777" s="12">
        <v>0</v>
      </c>
      <c r="AGX777" s="12">
        <v>0</v>
      </c>
      <c r="AGY777" s="12">
        <v>0</v>
      </c>
      <c r="AGZ777" s="12">
        <v>0</v>
      </c>
      <c r="AHA777" s="12">
        <v>0</v>
      </c>
      <c r="AHB777" s="12">
        <v>0</v>
      </c>
      <c r="AHC777" s="12">
        <v>0</v>
      </c>
      <c r="AHD777" s="12">
        <v>0</v>
      </c>
      <c r="AHE777" s="12">
        <v>0</v>
      </c>
      <c r="AHF777" s="12">
        <v>0</v>
      </c>
      <c r="AHG777" s="12">
        <v>0</v>
      </c>
      <c r="AHH777" s="12">
        <v>0</v>
      </c>
      <c r="AHI777" s="12">
        <v>0</v>
      </c>
      <c r="AHJ777" s="12">
        <v>0</v>
      </c>
      <c r="AHK777" s="12">
        <v>0</v>
      </c>
      <c r="AHL777" s="12">
        <v>0</v>
      </c>
      <c r="AHM777" s="12">
        <v>0</v>
      </c>
      <c r="AHN777" s="12">
        <v>0</v>
      </c>
      <c r="AHO777" s="12">
        <v>0</v>
      </c>
      <c r="AHP777" s="12">
        <v>0</v>
      </c>
      <c r="AHQ777" s="12">
        <v>0</v>
      </c>
      <c r="AHR777" s="12">
        <v>0</v>
      </c>
      <c r="AHS777" s="12">
        <v>0</v>
      </c>
      <c r="AHT777" s="12">
        <v>0</v>
      </c>
      <c r="AHU777" s="12">
        <v>0</v>
      </c>
      <c r="AHV777" s="12">
        <v>0</v>
      </c>
      <c r="AHW777" s="12">
        <v>0</v>
      </c>
      <c r="AHX777" s="12">
        <v>0</v>
      </c>
      <c r="AHY777" s="12">
        <v>0</v>
      </c>
      <c r="AHZ777" s="12">
        <v>0</v>
      </c>
      <c r="AIA777" s="12">
        <v>0</v>
      </c>
      <c r="AIB777" s="12">
        <v>0</v>
      </c>
      <c r="AIC777" s="12">
        <v>0</v>
      </c>
      <c r="AID777" s="12">
        <v>2.496362364686023E-7</v>
      </c>
      <c r="AIE777" s="12">
        <v>-1.3647500937954496E-8</v>
      </c>
      <c r="AIF777" s="12">
        <v>1.0456806860589351E-8</v>
      </c>
      <c r="AIG777" s="12">
        <v>0</v>
      </c>
      <c r="AIH777" s="12">
        <v>0</v>
      </c>
      <c r="AII777" s="12">
        <v>0</v>
      </c>
      <c r="AIJ777" s="12">
        <v>1.9607843137254903E-9</v>
      </c>
      <c r="AIK777" s="12">
        <v>0</v>
      </c>
      <c r="AIL777" s="12">
        <v>0</v>
      </c>
      <c r="AIM777" s="12">
        <v>0</v>
      </c>
      <c r="AIN777" s="12">
        <v>0</v>
      </c>
      <c r="AIO777" s="12">
        <v>0</v>
      </c>
      <c r="AIP777" s="12">
        <v>0</v>
      </c>
      <c r="AIQ777" s="12">
        <v>0</v>
      </c>
      <c r="AIR777" s="12">
        <v>0</v>
      </c>
      <c r="AIS777" s="12">
        <v>0</v>
      </c>
      <c r="AIT777" s="12">
        <v>0</v>
      </c>
      <c r="AIU777" s="12">
        <v>0</v>
      </c>
      <c r="AIV777" s="12">
        <v>0</v>
      </c>
      <c r="AIW777" s="12">
        <v>0</v>
      </c>
      <c r="AIX777" s="12">
        <v>0</v>
      </c>
      <c r="AIY777" s="12">
        <v>0</v>
      </c>
      <c r="AIZ777" s="12">
        <v>0</v>
      </c>
      <c r="AJA777" s="12">
        <v>0</v>
      </c>
      <c r="AJB777" s="12">
        <v>0</v>
      </c>
      <c r="AJC777" s="12">
        <v>0</v>
      </c>
      <c r="AJD777" s="12">
        <v>0</v>
      </c>
      <c r="AJE777" s="12">
        <v>0</v>
      </c>
      <c r="AJF777" s="12">
        <v>0</v>
      </c>
      <c r="AJG777" s="12">
        <v>0</v>
      </c>
      <c r="AJH777" s="12">
        <v>0</v>
      </c>
      <c r="AJI777" s="12">
        <v>0</v>
      </c>
      <c r="AJJ777" s="12">
        <v>0</v>
      </c>
      <c r="AJK777" s="12">
        <v>0</v>
      </c>
      <c r="AJL777" s="12">
        <v>0</v>
      </c>
      <c r="AJM777" s="12">
        <v>0</v>
      </c>
      <c r="AJN777" s="12">
        <v>0</v>
      </c>
      <c r="AJO777" s="12">
        <v>0</v>
      </c>
      <c r="AJP777" s="12">
        <v>4.01967552130232E-9</v>
      </c>
      <c r="AJQ777" s="12">
        <v>-1.0459790794908068E-8</v>
      </c>
      <c r="AJR777" s="12">
        <v>0</v>
      </c>
      <c r="AJS777" s="12">
        <v>0</v>
      </c>
      <c r="AJT777" s="12">
        <v>0</v>
      </c>
      <c r="AJU777" s="12">
        <v>0</v>
      </c>
      <c r="AJV777" s="12">
        <v>0</v>
      </c>
      <c r="AJW777" s="12">
        <v>0</v>
      </c>
      <c r="AJX777" s="12">
        <v>0</v>
      </c>
      <c r="AJY777" s="12">
        <v>0</v>
      </c>
      <c r="AJZ777" s="12">
        <v>0</v>
      </c>
      <c r="AKA777" s="12">
        <v>0</v>
      </c>
      <c r="AKB777" s="12">
        <v>0</v>
      </c>
      <c r="AKC777" s="12">
        <v>0</v>
      </c>
      <c r="AKD777" s="12">
        <v>0</v>
      </c>
      <c r="AKE777" s="12">
        <v>0</v>
      </c>
      <c r="AKF777" s="12">
        <v>0</v>
      </c>
      <c r="AKG777" s="12">
        <v>0</v>
      </c>
      <c r="AKH777" s="12">
        <v>0</v>
      </c>
      <c r="AKI777" s="12">
        <v>0</v>
      </c>
      <c r="AKJ777" s="12">
        <v>0</v>
      </c>
      <c r="AKK777" s="12">
        <v>0</v>
      </c>
      <c r="AKL777" s="12">
        <v>0</v>
      </c>
      <c r="AKM777" s="12">
        <v>0</v>
      </c>
      <c r="AKN777" s="12">
        <v>0</v>
      </c>
      <c r="AKO777" s="12">
        <v>0</v>
      </c>
      <c r="AKP777" s="12">
        <v>0</v>
      </c>
      <c r="AKQ777" s="12">
        <v>0</v>
      </c>
      <c r="AKR777" s="12">
        <v>0</v>
      </c>
      <c r="AKS777" s="12">
        <v>0</v>
      </c>
      <c r="AKT777" s="12">
        <v>0</v>
      </c>
      <c r="AKU777" s="12">
        <v>0</v>
      </c>
      <c r="AKV777" s="12">
        <v>0</v>
      </c>
      <c r="AKW777" s="12">
        <v>0</v>
      </c>
      <c r="AKX777" s="12">
        <v>0</v>
      </c>
      <c r="AKY777" s="12">
        <v>3.9580901629967926E-6</v>
      </c>
      <c r="AKZ777" s="12">
        <v>0</v>
      </c>
      <c r="ALA777" s="12">
        <v>0</v>
      </c>
      <c r="ALB777" s="12">
        <v>0</v>
      </c>
      <c r="ALC777" s="12">
        <v>-2.7767100840498748E-11</v>
      </c>
      <c r="ALD777" s="12">
        <v>0</v>
      </c>
      <c r="ALE777" s="12">
        <v>0</v>
      </c>
      <c r="ALF777" s="12">
        <v>0</v>
      </c>
      <c r="ALG777" s="12">
        <v>0</v>
      </c>
      <c r="ALH777" s="12">
        <v>0</v>
      </c>
      <c r="ALI777" s="12">
        <v>0</v>
      </c>
      <c r="ALJ777" s="12">
        <v>0</v>
      </c>
      <c r="ALK777" s="12">
        <v>0</v>
      </c>
      <c r="ALL777" s="12">
        <v>0</v>
      </c>
      <c r="ALM777" s="12">
        <v>0</v>
      </c>
      <c r="ALN777" s="12">
        <v>0</v>
      </c>
      <c r="ALO777" s="12">
        <v>0</v>
      </c>
      <c r="ALP777" s="12">
        <v>0</v>
      </c>
      <c r="ALQ777" s="12">
        <v>0</v>
      </c>
      <c r="ALR777" s="12">
        <v>0</v>
      </c>
      <c r="ALS777" s="12">
        <v>0</v>
      </c>
      <c r="ALT777" s="12">
        <v>0</v>
      </c>
      <c r="ALU777" s="12">
        <v>0</v>
      </c>
      <c r="ALV777" s="12">
        <v>0</v>
      </c>
      <c r="ALW777" s="12">
        <v>0</v>
      </c>
      <c r="ALX777" s="12">
        <v>0</v>
      </c>
      <c r="ALY777" s="12">
        <v>0</v>
      </c>
      <c r="ALZ777" s="12">
        <v>0</v>
      </c>
      <c r="AMA777" s="12">
        <v>0</v>
      </c>
      <c r="AMB777" s="12">
        <v>0</v>
      </c>
      <c r="AMC777" s="12">
        <v>0</v>
      </c>
      <c r="AMD777" s="12">
        <v>0</v>
      </c>
      <c r="AME777" s="12">
        <v>0</v>
      </c>
      <c r="AMF777" s="12">
        <v>0</v>
      </c>
      <c r="AMG777" s="12">
        <v>0</v>
      </c>
      <c r="AMH777" s="12">
        <v>0</v>
      </c>
      <c r="AMI777" s="12">
        <v>0</v>
      </c>
      <c r="AMJ777" s="12">
        <v>2.8834953874870833E-7</v>
      </c>
      <c r="AMK777" s="12">
        <v>0</v>
      </c>
      <c r="AML777" s="12">
        <v>0</v>
      </c>
      <c r="AMM777" s="12">
        <v>0</v>
      </c>
      <c r="AMN777" s="12">
        <v>0</v>
      </c>
      <c r="AMO777" s="12">
        <v>-8.5779169381490946E-6</v>
      </c>
      <c r="AMP777" s="12">
        <v>4.5659868141896662E-27</v>
      </c>
      <c r="AMQ777" s="12">
        <v>0</v>
      </c>
      <c r="AMR777" s="12">
        <v>0</v>
      </c>
      <c r="AMS777" s="12">
        <v>9.4345259429517438E-29</v>
      </c>
      <c r="AMT777" s="12">
        <v>0</v>
      </c>
      <c r="AMU777" s="12">
        <v>0</v>
      </c>
      <c r="AMV777" s="12">
        <v>0</v>
      </c>
      <c r="AMW777" s="12">
        <v>0</v>
      </c>
      <c r="AMX777" s="12">
        <v>0</v>
      </c>
      <c r="AMY777" s="12">
        <v>0</v>
      </c>
      <c r="AMZ777" s="12">
        <v>0</v>
      </c>
      <c r="ANA777" s="12">
        <v>0</v>
      </c>
      <c r="ANB777" s="12">
        <v>0</v>
      </c>
      <c r="ANC777" s="12">
        <v>0</v>
      </c>
      <c r="AND777" s="12">
        <v>0</v>
      </c>
      <c r="ANE777" s="12">
        <v>0</v>
      </c>
      <c r="ANF777" s="12">
        <v>0</v>
      </c>
      <c r="ANG777" s="12">
        <v>0</v>
      </c>
      <c r="ANH777" s="12">
        <v>0</v>
      </c>
      <c r="ANI777" s="12">
        <v>0</v>
      </c>
      <c r="ANJ777" s="12">
        <v>0</v>
      </c>
      <c r="ANK777" s="12">
        <v>0</v>
      </c>
      <c r="ANL777" s="12">
        <v>0</v>
      </c>
      <c r="ANM777" s="12">
        <v>0</v>
      </c>
      <c r="ANN777" s="12">
        <v>0</v>
      </c>
      <c r="ANO777" s="12">
        <v>0</v>
      </c>
      <c r="ANP777" s="12">
        <v>0</v>
      </c>
      <c r="ANQ777" s="12">
        <v>0</v>
      </c>
      <c r="ANR777" s="12">
        <v>0</v>
      </c>
      <c r="ANS777" s="12">
        <v>0</v>
      </c>
      <c r="ANT777" s="12">
        <v>0</v>
      </c>
      <c r="ANU777" s="12">
        <v>0</v>
      </c>
      <c r="ANV777" s="12">
        <v>3.9198526030891834E-8</v>
      </c>
      <c r="ANW777" s="12">
        <v>0</v>
      </c>
      <c r="ANX777" s="12">
        <v>0</v>
      </c>
      <c r="ANY777" s="12">
        <v>0</v>
      </c>
      <c r="ANZ777" s="12">
        <v>4.8349765339478567E-6</v>
      </c>
      <c r="AOA777" s="12">
        <v>-2.6926123984947564E-7</v>
      </c>
      <c r="AOB777" s="12">
        <v>8.9753746616491718E-9</v>
      </c>
      <c r="AOC777" s="12">
        <v>0</v>
      </c>
      <c r="AOD777" s="12">
        <v>2.5450645577169154E-11</v>
      </c>
      <c r="AOE777" s="12">
        <v>0</v>
      </c>
      <c r="AOF777" s="12">
        <v>0</v>
      </c>
      <c r="AOG777" s="12">
        <v>0</v>
      </c>
      <c r="AOH777" s="12">
        <v>0</v>
      </c>
      <c r="AOI777" s="12">
        <v>0</v>
      </c>
      <c r="AOJ777" s="12">
        <v>0</v>
      </c>
      <c r="AOK777" s="12">
        <v>0</v>
      </c>
      <c r="AOL777" s="12">
        <v>0</v>
      </c>
      <c r="AOM777" s="12">
        <v>0</v>
      </c>
      <c r="AON777" s="12">
        <v>0</v>
      </c>
      <c r="AOO777" s="12">
        <v>0</v>
      </c>
      <c r="AOP777" s="12">
        <v>0</v>
      </c>
      <c r="AOQ777" s="12">
        <v>0</v>
      </c>
      <c r="AOR777" s="12">
        <v>0</v>
      </c>
      <c r="AOS777" s="12">
        <v>0</v>
      </c>
      <c r="AOT777" s="12">
        <v>0</v>
      </c>
      <c r="AOU777" s="12">
        <v>0</v>
      </c>
      <c r="AOV777" s="12">
        <v>0</v>
      </c>
      <c r="AOW777" s="12">
        <v>0</v>
      </c>
      <c r="AOX777" s="12">
        <v>0</v>
      </c>
      <c r="AOY777" s="12">
        <v>0</v>
      </c>
      <c r="AOZ777" s="12">
        <v>0</v>
      </c>
      <c r="APA777" s="12">
        <v>0</v>
      </c>
      <c r="APB777" s="12">
        <v>0</v>
      </c>
      <c r="APC777" s="12">
        <v>0</v>
      </c>
      <c r="APD777" s="12">
        <v>0</v>
      </c>
      <c r="APE777" s="12">
        <v>0</v>
      </c>
      <c r="APF777" s="12">
        <v>0</v>
      </c>
      <c r="APG777" s="12">
        <v>0</v>
      </c>
      <c r="APH777" s="12">
        <v>0</v>
      </c>
      <c r="API777" s="12">
        <v>0</v>
      </c>
      <c r="APJ777" s="12">
        <v>0</v>
      </c>
      <c r="APK777" s="12">
        <v>0</v>
      </c>
      <c r="APL777" s="12">
        <v>2.6926123984947511E-7</v>
      </c>
      <c r="APM777" s="12">
        <v>-1.4955834496677497E-8</v>
      </c>
      <c r="APN777" s="12">
        <v>1.0457676808771757E-8</v>
      </c>
      <c r="APO777" s="12">
        <v>0</v>
      </c>
      <c r="APP777" s="12">
        <v>0</v>
      </c>
      <c r="APQ777" s="12">
        <v>0</v>
      </c>
      <c r="APR777" s="12">
        <v>0</v>
      </c>
      <c r="APS777" s="12">
        <v>0</v>
      </c>
      <c r="APT777" s="12">
        <v>0</v>
      </c>
      <c r="APU777" s="12">
        <v>0</v>
      </c>
      <c r="APV777" s="12">
        <v>0</v>
      </c>
      <c r="APW777" s="12">
        <v>0</v>
      </c>
      <c r="APX777" s="12">
        <v>0</v>
      </c>
      <c r="APY777" s="12">
        <v>0</v>
      </c>
      <c r="APZ777" s="12">
        <v>0</v>
      </c>
      <c r="AQA777" s="12">
        <v>0</v>
      </c>
      <c r="AQB777" s="12">
        <v>0</v>
      </c>
      <c r="AQC777" s="12">
        <v>0</v>
      </c>
      <c r="AQD777" s="12">
        <v>0</v>
      </c>
      <c r="AQE777" s="12">
        <v>0</v>
      </c>
      <c r="AQF777" s="12">
        <v>0</v>
      </c>
      <c r="AQG777" s="12">
        <v>0</v>
      </c>
      <c r="AQH777" s="12">
        <v>0</v>
      </c>
      <c r="AQI777" s="12">
        <v>0</v>
      </c>
      <c r="AQJ777" s="12">
        <v>0</v>
      </c>
      <c r="AQK777" s="12">
        <v>0</v>
      </c>
      <c r="AQL777" s="12">
        <v>0</v>
      </c>
      <c r="AQM777" s="12">
        <v>0</v>
      </c>
      <c r="AQN777" s="12">
        <v>0</v>
      </c>
      <c r="AQO777" s="12">
        <v>0</v>
      </c>
      <c r="AQP777" s="12">
        <v>0</v>
      </c>
      <c r="AQQ777" s="12">
        <v>0</v>
      </c>
      <c r="AQR777" s="12">
        <v>0</v>
      </c>
      <c r="AQS777" s="12">
        <v>0</v>
      </c>
      <c r="AQT777" s="12">
        <v>0</v>
      </c>
      <c r="AQU777" s="12">
        <v>0</v>
      </c>
      <c r="AQV777" s="12">
        <v>0</v>
      </c>
      <c r="AQW777" s="12">
        <v>0</v>
      </c>
      <c r="AQX777" s="12">
        <v>4.01967552130232E-9</v>
      </c>
      <c r="AQY777" s="12">
        <v>-1.0459790794904892E-8</v>
      </c>
      <c r="AQZ777" s="12">
        <v>0</v>
      </c>
      <c r="ARA777" s="12">
        <v>0</v>
      </c>
      <c r="ARB777" s="12">
        <v>0</v>
      </c>
      <c r="ARC777" s="12">
        <v>0</v>
      </c>
      <c r="ARD777" s="12">
        <v>0</v>
      </c>
      <c r="ARE777" s="12">
        <v>0</v>
      </c>
      <c r="ARF777" s="12">
        <v>0</v>
      </c>
      <c r="ARG777" s="12">
        <v>0</v>
      </c>
      <c r="ARH777" s="12">
        <v>0</v>
      </c>
      <c r="ARI777" s="12">
        <v>0</v>
      </c>
      <c r="ARJ777" s="12">
        <v>0</v>
      </c>
      <c r="ARK777" s="12">
        <v>0</v>
      </c>
      <c r="ARL777" s="12">
        <v>0</v>
      </c>
      <c r="ARM777" s="12">
        <v>0</v>
      </c>
      <c r="ARN777" s="12">
        <v>0</v>
      </c>
      <c r="ARO777" s="12">
        <v>0</v>
      </c>
      <c r="ARP777" s="12">
        <v>0</v>
      </c>
      <c r="ARQ777" s="12">
        <v>0</v>
      </c>
      <c r="ARR777" s="12">
        <v>0</v>
      </c>
      <c r="ARS777" s="12">
        <v>0</v>
      </c>
      <c r="ART777" s="12">
        <v>0</v>
      </c>
      <c r="ARU777" s="12">
        <v>0</v>
      </c>
      <c r="ARV777" s="12">
        <v>0</v>
      </c>
      <c r="ARW777" s="12">
        <v>0</v>
      </c>
      <c r="ARX777" s="12">
        <v>0</v>
      </c>
      <c r="ARY777" s="12">
        <v>0</v>
      </c>
      <c r="ARZ777" s="12">
        <v>0</v>
      </c>
      <c r="ASA777" s="12">
        <v>0</v>
      </c>
      <c r="ASB777" s="12">
        <v>0</v>
      </c>
      <c r="ASC777" s="12">
        <v>0</v>
      </c>
      <c r="ASD777" s="12">
        <v>0</v>
      </c>
      <c r="ASE777" s="12">
        <v>0</v>
      </c>
      <c r="ASF777" s="12">
        <v>0</v>
      </c>
      <c r="ASG777" s="12">
        <v>3.2233176891352007E-6</v>
      </c>
      <c r="ASH777" s="12">
        <v>0</v>
      </c>
      <c r="ASI777" s="12">
        <v>0</v>
      </c>
      <c r="ASJ777" s="12">
        <v>0</v>
      </c>
      <c r="ASK777" s="12">
        <v>-2.5459226831759291E-11</v>
      </c>
      <c r="ASL777" s="12">
        <v>0</v>
      </c>
      <c r="ASM777" s="12">
        <v>0</v>
      </c>
      <c r="ASN777" s="12">
        <v>0</v>
      </c>
      <c r="ASO777" s="12">
        <v>0</v>
      </c>
      <c r="ASP777" s="12">
        <v>0</v>
      </c>
      <c r="ASQ777" s="12">
        <v>0</v>
      </c>
      <c r="ASR777" s="12">
        <v>0</v>
      </c>
      <c r="ASS777" s="12">
        <v>0</v>
      </c>
      <c r="AST777" s="12">
        <v>0</v>
      </c>
      <c r="ASU777" s="12">
        <v>0</v>
      </c>
      <c r="ASV777" s="12">
        <v>0</v>
      </c>
      <c r="ASW777" s="12">
        <v>0</v>
      </c>
      <c r="ASX777" s="12">
        <v>0</v>
      </c>
      <c r="ASY777" s="12">
        <v>0</v>
      </c>
      <c r="ASZ777" s="12">
        <v>0</v>
      </c>
      <c r="ATA777" s="12">
        <v>0</v>
      </c>
      <c r="ATB777" s="12">
        <v>0</v>
      </c>
      <c r="ATC777" s="12">
        <v>0</v>
      </c>
      <c r="ATD777" s="12">
        <v>0</v>
      </c>
      <c r="ATE777" s="12">
        <v>0</v>
      </c>
      <c r="ATF777" s="12">
        <v>0</v>
      </c>
      <c r="ATG777" s="12">
        <v>0</v>
      </c>
      <c r="ATH777" s="12">
        <v>0</v>
      </c>
      <c r="ATI777" s="12">
        <v>0</v>
      </c>
      <c r="ATJ777" s="12">
        <v>0</v>
      </c>
      <c r="ATK777" s="12">
        <v>0</v>
      </c>
      <c r="ATL777" s="12">
        <v>0</v>
      </c>
      <c r="ATM777" s="12">
        <v>4.9943605145181346E-7</v>
      </c>
      <c r="ATN777" s="12">
        <v>0</v>
      </c>
      <c r="ATO777" s="12">
        <v>0</v>
      </c>
      <c r="ATP777" s="12">
        <v>0</v>
      </c>
      <c r="ATQ777" s="12">
        <v>0</v>
      </c>
      <c r="ATR777" s="12">
        <v>0</v>
      </c>
      <c r="ATS777" s="12">
        <v>0</v>
      </c>
      <c r="ATT777" s="12">
        <v>0</v>
      </c>
      <c r="ATU777" s="12">
        <v>0</v>
      </c>
      <c r="ATV777" s="12">
        <v>0</v>
      </c>
      <c r="ATW777" s="12">
        <v>-8.4122738683762245E-6</v>
      </c>
      <c r="ATX777" s="12">
        <v>3.258557556689655E-25</v>
      </c>
      <c r="ATY777" s="12">
        <v>0</v>
      </c>
      <c r="ATZ777" s="12">
        <v>0</v>
      </c>
      <c r="AUA777" s="12">
        <v>6.7330327928815044E-27</v>
      </c>
      <c r="AUB777" s="12">
        <v>0</v>
      </c>
      <c r="AUC777" s="12">
        <v>0</v>
      </c>
      <c r="AUD777" s="12">
        <v>0</v>
      </c>
      <c r="AUE777" s="12">
        <v>0</v>
      </c>
      <c r="AUF777" s="12">
        <v>0</v>
      </c>
      <c r="AUG777" s="12">
        <v>0</v>
      </c>
      <c r="AUH777" s="12">
        <v>0</v>
      </c>
      <c r="AUI777" s="12">
        <v>0</v>
      </c>
      <c r="AUJ777" s="12">
        <v>0</v>
      </c>
      <c r="AUK777" s="12">
        <v>0</v>
      </c>
      <c r="AUL777" s="12">
        <v>0</v>
      </c>
      <c r="AUM777" s="12">
        <v>0</v>
      </c>
      <c r="AUN777" s="12">
        <v>0</v>
      </c>
      <c r="AUO777" s="12">
        <v>0</v>
      </c>
      <c r="AUP777" s="12">
        <v>0</v>
      </c>
      <c r="AUQ777" s="12">
        <v>0</v>
      </c>
      <c r="AUR777" s="12">
        <v>0</v>
      </c>
      <c r="AUS777" s="12">
        <v>0</v>
      </c>
      <c r="AUT777" s="12">
        <v>0</v>
      </c>
      <c r="AUU777" s="12">
        <v>0</v>
      </c>
      <c r="AUV777" s="12">
        <v>0</v>
      </c>
      <c r="AUW777" s="12">
        <v>0</v>
      </c>
      <c r="AUX777" s="12">
        <v>0</v>
      </c>
      <c r="AUY777" s="12">
        <v>0</v>
      </c>
      <c r="AUZ777" s="12">
        <v>0</v>
      </c>
      <c r="AVA777" s="12">
        <v>0</v>
      </c>
      <c r="AVB777" s="12">
        <v>0</v>
      </c>
      <c r="AVC777" s="12">
        <v>0</v>
      </c>
      <c r="AVD777" s="12">
        <v>0</v>
      </c>
      <c r="AVE777" s="12">
        <v>0</v>
      </c>
      <c r="AVF777" s="12">
        <v>0</v>
      </c>
      <c r="AVG777" s="12">
        <v>0</v>
      </c>
      <c r="AVH777" s="12">
        <v>5.6784803087068491E-6</v>
      </c>
      <c r="AVI777" s="12">
        <v>-2.4405115581586751E-7</v>
      </c>
      <c r="AVJ777" s="12">
        <v>7.5748144375595357E-9</v>
      </c>
      <c r="AVK777" s="12">
        <v>0</v>
      </c>
      <c r="AVL777" s="12">
        <v>3.0799643657914392E-11</v>
      </c>
      <c r="AVM777" s="12">
        <v>0</v>
      </c>
      <c r="AVN777" s="12">
        <v>0</v>
      </c>
      <c r="AVO777" s="12">
        <v>0</v>
      </c>
      <c r="AVP777" s="12">
        <v>0</v>
      </c>
      <c r="AVQ777" s="12">
        <v>0</v>
      </c>
      <c r="AVR777" s="12">
        <v>0</v>
      </c>
      <c r="AVS777" s="12">
        <v>0</v>
      </c>
      <c r="AVT777" s="12">
        <v>0</v>
      </c>
      <c r="AVU777" s="12">
        <v>0</v>
      </c>
      <c r="AVV777" s="12">
        <v>0</v>
      </c>
      <c r="AVW777" s="12">
        <v>0</v>
      </c>
      <c r="AVX777" s="12">
        <v>0</v>
      </c>
      <c r="AVY777" s="12">
        <v>0</v>
      </c>
      <c r="AVZ777" s="12">
        <v>0</v>
      </c>
      <c r="AWA777" s="12">
        <v>0</v>
      </c>
      <c r="AWB777" s="12">
        <v>0</v>
      </c>
      <c r="AWC777" s="12">
        <v>0</v>
      </c>
      <c r="AWD777" s="12">
        <v>0</v>
      </c>
      <c r="AWE777" s="12">
        <v>0</v>
      </c>
      <c r="AWF777" s="12">
        <v>0</v>
      </c>
      <c r="AWG777" s="12">
        <v>0</v>
      </c>
      <c r="AWH777" s="12">
        <v>0</v>
      </c>
      <c r="AWI777" s="12">
        <v>0</v>
      </c>
      <c r="AWJ777" s="12">
        <v>0</v>
      </c>
      <c r="AWK777" s="12">
        <v>1.3066175343630613E-9</v>
      </c>
      <c r="AWL777" s="12">
        <v>0</v>
      </c>
      <c r="AWM777" s="12">
        <v>0</v>
      </c>
      <c r="AWN777" s="12">
        <v>0</v>
      </c>
      <c r="AWO777" s="12">
        <v>0</v>
      </c>
      <c r="AWP777" s="12">
        <v>0</v>
      </c>
      <c r="AWQ777" s="12">
        <v>0</v>
      </c>
      <c r="AWR777" s="12">
        <v>0</v>
      </c>
      <c r="AWS777" s="12">
        <v>0</v>
      </c>
      <c r="AWT777" s="12">
        <v>2.2724443312678606E-7</v>
      </c>
      <c r="AWU777" s="12">
        <v>-1.1594489958867693E-8</v>
      </c>
      <c r="AWV777" s="12">
        <v>1.0457676808771757E-8</v>
      </c>
      <c r="AWW777" s="12">
        <v>0</v>
      </c>
      <c r="AWX777" s="12">
        <v>0</v>
      </c>
      <c r="AWY777" s="12">
        <v>0</v>
      </c>
      <c r="AWZ777" s="12">
        <v>0</v>
      </c>
      <c r="AXA777" s="12">
        <v>0</v>
      </c>
      <c r="AXB777" s="12">
        <v>0</v>
      </c>
      <c r="AXC777" s="12">
        <v>0</v>
      </c>
      <c r="AXD777" s="12">
        <v>0</v>
      </c>
      <c r="AXE777" s="12">
        <v>0</v>
      </c>
      <c r="AXF777" s="12">
        <v>0</v>
      </c>
      <c r="AXG777" s="12">
        <v>0</v>
      </c>
      <c r="AXH777" s="12">
        <v>0</v>
      </c>
      <c r="AXI777" s="12">
        <v>0</v>
      </c>
      <c r="AXJ777" s="12">
        <v>0</v>
      </c>
      <c r="AXK777" s="12">
        <v>0</v>
      </c>
      <c r="AXL777" s="12">
        <v>0</v>
      </c>
      <c r="AXM777" s="12">
        <v>0</v>
      </c>
      <c r="AXN777" s="12">
        <v>0</v>
      </c>
      <c r="AXO777" s="12">
        <v>0</v>
      </c>
      <c r="AXP777" s="12">
        <v>0</v>
      </c>
      <c r="AXQ777" s="12">
        <v>0</v>
      </c>
      <c r="AXR777" s="12">
        <v>0</v>
      </c>
      <c r="AXS777" s="12">
        <v>0</v>
      </c>
      <c r="AXT777" s="12">
        <v>0</v>
      </c>
      <c r="AXU777" s="12">
        <v>0</v>
      </c>
      <c r="AXV777" s="12">
        <v>0</v>
      </c>
      <c r="AXW777" s="12">
        <v>0</v>
      </c>
      <c r="AXX777" s="12">
        <v>0</v>
      </c>
      <c r="AXY777" s="12">
        <v>0</v>
      </c>
      <c r="AXZ777" s="12">
        <v>0</v>
      </c>
      <c r="AYA777" s="12">
        <v>0</v>
      </c>
      <c r="AYB777" s="12">
        <v>0</v>
      </c>
      <c r="AYC777" s="12">
        <v>0</v>
      </c>
      <c r="AYD777" s="12">
        <v>0</v>
      </c>
      <c r="AYE777" s="12">
        <v>0</v>
      </c>
      <c r="AYF777" s="12">
        <v>4.01967552130232E-9</v>
      </c>
      <c r="AYG777" s="12">
        <v>-1.0459790794914007E-8</v>
      </c>
      <c r="AYH777" s="12">
        <v>0</v>
      </c>
      <c r="AYI777" s="12">
        <v>0</v>
      </c>
      <c r="AYJ777" s="12">
        <v>0</v>
      </c>
      <c r="AYK777" s="12">
        <v>0</v>
      </c>
      <c r="AYL777" s="12">
        <v>0</v>
      </c>
      <c r="AYM777" s="12">
        <v>0</v>
      </c>
      <c r="AYN777" s="12">
        <v>0</v>
      </c>
      <c r="AYO777" s="12">
        <v>0</v>
      </c>
      <c r="AYP777" s="12">
        <v>0</v>
      </c>
      <c r="AYQ777" s="12">
        <v>0</v>
      </c>
      <c r="AYR777" s="12">
        <v>0</v>
      </c>
      <c r="AYS777" s="12">
        <v>0</v>
      </c>
      <c r="AYT777" s="12">
        <v>0</v>
      </c>
      <c r="AYU777" s="12">
        <v>0</v>
      </c>
      <c r="AYV777" s="12">
        <v>0</v>
      </c>
      <c r="AYW777" s="12">
        <v>0</v>
      </c>
      <c r="AYX777" s="12">
        <v>0</v>
      </c>
      <c r="AYY777" s="12">
        <v>0</v>
      </c>
      <c r="AYZ777" s="12">
        <v>0</v>
      </c>
      <c r="AZA777" s="12">
        <v>0</v>
      </c>
      <c r="AZB777" s="12">
        <v>0</v>
      </c>
      <c r="AZC777" s="12">
        <v>0</v>
      </c>
      <c r="AZD777" s="12">
        <v>0</v>
      </c>
      <c r="AZE777" s="12">
        <v>0</v>
      </c>
      <c r="AZF777" s="12">
        <v>0</v>
      </c>
      <c r="AZG777" s="12">
        <v>0</v>
      </c>
      <c r="AZH777" s="12">
        <v>0</v>
      </c>
      <c r="AZI777" s="12">
        <v>0</v>
      </c>
      <c r="AZJ777" s="12">
        <v>0</v>
      </c>
      <c r="AZK777" s="12">
        <v>0</v>
      </c>
      <c r="AZL777" s="12">
        <v>0</v>
      </c>
      <c r="AZM777" s="12">
        <v>0</v>
      </c>
      <c r="AZN777" s="12">
        <v>0</v>
      </c>
      <c r="AZO777" s="12">
        <v>2.433634417713611E-6</v>
      </c>
      <c r="AZP777" s="12">
        <v>0</v>
      </c>
      <c r="AZQ777" s="12">
        <v>0</v>
      </c>
      <c r="AZR777" s="12">
        <v>0</v>
      </c>
      <c r="AZS777" s="12">
        <v>-3.0844266187186928E-11</v>
      </c>
      <c r="AZT777" s="13">
        <v>12912247568.722853</v>
      </c>
      <c r="AZU777" s="13">
        <v>2590941.0460511255</v>
      </c>
      <c r="AZV777" s="13">
        <v>1472000</v>
      </c>
      <c r="AZW777" s="13">
        <v>49993.103841713528</v>
      </c>
      <c r="AZX777" s="13">
        <v>178589751430.11142</v>
      </c>
      <c r="AZY777" s="13">
        <v>2.1999999999999999E-10</v>
      </c>
      <c r="AZZ777" s="13">
        <v>148304145.18230504</v>
      </c>
      <c r="BAA777" s="13">
        <v>1E-13</v>
      </c>
      <c r="BAB777" s="13">
        <v>1794816.9001150634</v>
      </c>
      <c r="BAC777" s="13">
        <v>2.9999999999999999E-16</v>
      </c>
      <c r="BAD777" s="13">
        <v>1.1E-13</v>
      </c>
      <c r="BAE777" s="13">
        <v>7920000</v>
      </c>
      <c r="BAF777" s="13">
        <v>6380000</v>
      </c>
      <c r="BAG777" s="13">
        <v>7890929228951647</v>
      </c>
      <c r="BAH777" s="13">
        <v>1058313750000</v>
      </c>
      <c r="BAI777" s="13">
        <v>636622783211.12366</v>
      </c>
      <c r="BAJ777" s="13">
        <v>846607000000000.13</v>
      </c>
      <c r="BAK777" s="13">
        <v>4816597801.0420542</v>
      </c>
      <c r="BAL777" s="13">
        <v>128924051177.34492</v>
      </c>
      <c r="BAM777" s="13">
        <v>57148942500</v>
      </c>
      <c r="BAN777" s="13">
        <v>507990600000</v>
      </c>
      <c r="BAO777" s="13">
        <v>21166275000</v>
      </c>
      <c r="BAP777" s="13">
        <v>7.653349E+16</v>
      </c>
      <c r="BAQ777" s="13">
        <v>3826674500000000</v>
      </c>
      <c r="BAR777" s="13">
        <v>1.14800235E+17</v>
      </c>
      <c r="BAS777" s="13">
        <v>1148002350000</v>
      </c>
      <c r="BAT777" s="13">
        <v>1913337250000</v>
      </c>
      <c r="BAU777" s="13">
        <v>4.25E+16</v>
      </c>
      <c r="BAV777" s="13">
        <v>2550000000000000</v>
      </c>
      <c r="BAW777" s="13">
        <v>7.65E+16</v>
      </c>
      <c r="BAX777" s="13">
        <v>765000000000</v>
      </c>
      <c r="BAY777" s="13">
        <v>850000000000</v>
      </c>
      <c r="BAZ777" s="13">
        <v>1.275E+17</v>
      </c>
      <c r="BBA777" s="13">
        <v>8924999999999999</v>
      </c>
      <c r="BBB777" s="13">
        <v>2.6774999999999997E+17</v>
      </c>
      <c r="BBC777" s="13">
        <v>2677500000000</v>
      </c>
      <c r="BBD777" s="13">
        <v>1912500000000.0005</v>
      </c>
      <c r="BBE777" s="14">
        <v>2.0241726922274417</v>
      </c>
      <c r="BBF777" s="14">
        <v>2.8087906284527469</v>
      </c>
      <c r="BBG777" s="14">
        <v>5.4685860855288437</v>
      </c>
      <c r="BBH777" s="14">
        <v>2311.4184045298971</v>
      </c>
      <c r="BBI777" s="13">
        <v>1395.75075925439</v>
      </c>
      <c r="BBJ777" s="13">
        <v>28517.230632648891</v>
      </c>
      <c r="BBK777" s="13">
        <v>283.84007238348102</v>
      </c>
      <c r="BBL777" s="13">
        <v>17512.926489539776</v>
      </c>
      <c r="BBM777" s="13">
        <v>32061.410579778334</v>
      </c>
      <c r="BBN777" s="13">
        <v>98122.325739069798</v>
      </c>
      <c r="BBO777" s="15">
        <v>807.01547304517828</v>
      </c>
      <c r="BBP777" s="15">
        <v>811.77159740959735</v>
      </c>
      <c r="BBQ777" s="15">
        <v>932.04098004576349</v>
      </c>
      <c r="BBR777" s="14">
        <v>6.4533579557034653</v>
      </c>
      <c r="BBS777" s="14">
        <v>8.0628955339407238</v>
      </c>
      <c r="BBT777" s="14">
        <v>8.5948092453780482</v>
      </c>
      <c r="BBU777" s="15">
        <v>20.76905971552149</v>
      </c>
      <c r="BBV777" s="15">
        <v>22.877540857549874</v>
      </c>
      <c r="BBW777" s="15">
        <v>20.513679663762787</v>
      </c>
      <c r="BBX777" s="15">
        <v>919.86379308604637</v>
      </c>
      <c r="BBY777" s="15">
        <v>982.39619448434439</v>
      </c>
      <c r="BBZ777" s="15">
        <v>1135.7399573110397</v>
      </c>
      <c r="BCA777" s="14">
        <v>3.9057112376338696</v>
      </c>
      <c r="BCB777" s="14">
        <v>0.87108289348834256</v>
      </c>
      <c r="BCC777" s="14">
        <v>0.50287330442750355</v>
      </c>
      <c r="BCD777" s="14">
        <v>7.5313268818960222E-2</v>
      </c>
      <c r="BCE777" s="14">
        <v>9.4538977361398135</v>
      </c>
      <c r="BCF777" s="14">
        <v>8.8628680377606336E-2</v>
      </c>
      <c r="BCG777" s="14">
        <v>4.8231927807740299E-2</v>
      </c>
      <c r="BCH777" s="14">
        <v>1.4689804946593835E-3</v>
      </c>
      <c r="BCI777" s="14">
        <v>26358.566810375549</v>
      </c>
      <c r="BCJ777" s="14">
        <v>1.029404474716013E-5</v>
      </c>
      <c r="BCK777" s="14">
        <v>12.342316481280804</v>
      </c>
      <c r="BCL777" s="14">
        <v>2.4750880011974893E-6</v>
      </c>
      <c r="BCM777" s="14">
        <v>3.6800093822878815E-8</v>
      </c>
      <c r="BCN777" s="14">
        <v>7.6535402211378696E-3</v>
      </c>
      <c r="BCO777" s="14">
        <v>0.28839002902442346</v>
      </c>
      <c r="BCP777" s="14">
        <v>0.23351527057026364</v>
      </c>
      <c r="BCQ777" s="14">
        <v>3.3992744320361048</v>
      </c>
      <c r="BCR777" s="14">
        <v>0.57884242128971419</v>
      </c>
      <c r="BCS777" s="14">
        <v>0.17481586273095248</v>
      </c>
      <c r="BCT777" s="14">
        <v>0.33373485859843538</v>
      </c>
      <c r="BCU777" s="14">
        <v>0.77358192253457359</v>
      </c>
      <c r="BCV777" s="14">
        <v>7.0104118196293599E-2</v>
      </c>
      <c r="BCW777" s="14">
        <v>97.273820983964328</v>
      </c>
      <c r="BCX777" s="14">
        <v>0.24248442496649539</v>
      </c>
      <c r="BCY777" s="14">
        <v>6.7017381733698866E-2</v>
      </c>
      <c r="BCZ777" s="14">
        <v>3.0522607713834252E-2</v>
      </c>
      <c r="BDA777" s="14">
        <v>2.2750806668660473E-2</v>
      </c>
      <c r="BDB777" s="14">
        <v>2.4530940752817182E-3</v>
      </c>
      <c r="BDC777" s="14">
        <v>16906.582653250611</v>
      </c>
      <c r="BDD777" s="14">
        <v>1.9395369777943488E-5</v>
      </c>
      <c r="BDE777" s="14">
        <v>12.474695655963</v>
      </c>
      <c r="BDF777" s="14">
        <v>6.3003919872164285E-6</v>
      </c>
      <c r="BDG777" s="14">
        <v>5.7659524310021585E-8</v>
      </c>
      <c r="BDH777" s="14">
        <v>2.4084361981530324E-2</v>
      </c>
      <c r="BDI777" s="14">
        <v>3.2872295741886812E-2</v>
      </c>
      <c r="BDJ777" s="14">
        <v>1.0144485093607936E-2</v>
      </c>
      <c r="BDK777" s="14">
        <v>0.29400782854548357</v>
      </c>
      <c r="BDL777" s="14">
        <v>0.19316472602805651</v>
      </c>
      <c r="BDM777" s="14">
        <v>0.3192363492203274</v>
      </c>
      <c r="BDN777" s="14">
        <v>0.27292689606177867</v>
      </c>
      <c r="BDO777" s="14">
        <v>9.5032642521778954E-2</v>
      </c>
      <c r="BDP777" s="14">
        <v>0.116736744280313</v>
      </c>
      <c r="BDQ777" s="14">
        <v>4.137454770548521</v>
      </c>
      <c r="BDR777" s="14">
        <v>3.0456646632344149</v>
      </c>
      <c r="BDS777" s="14">
        <v>0.33534188965057249</v>
      </c>
      <c r="BDT777" s="14">
        <v>0.51432838388238333</v>
      </c>
      <c r="BDU777" s="14">
        <v>0.34355859148192347</v>
      </c>
      <c r="BDV777" s="14">
        <v>0.79312895886474899</v>
      </c>
      <c r="BDW777" s="14">
        <v>9.2195916934000255E-2</v>
      </c>
      <c r="BDX777" s="14">
        <v>29.55388906855076</v>
      </c>
      <c r="BDY777" s="14">
        <v>0.14374527733876422</v>
      </c>
      <c r="BDZ777" s="14">
        <v>7.7386457055958751</v>
      </c>
      <c r="BEA777" s="14">
        <v>7.9825301587985426E-2</v>
      </c>
      <c r="BEB777" s="14">
        <v>2.6234438241418762E-2</v>
      </c>
      <c r="BEC777" s="14">
        <v>3.1499021771121745E-2</v>
      </c>
      <c r="BED777" s="14">
        <v>5.9199672824099915E-2</v>
      </c>
      <c r="BEE777" s="14">
        <v>4.5137104024506082E-2</v>
      </c>
      <c r="BEF777" s="14">
        <v>6.5942283470416115E-4</v>
      </c>
      <c r="BEG777" s="14">
        <v>22801.054363341027</v>
      </c>
      <c r="BEH777" s="14">
        <v>2.6890115658544552E-5</v>
      </c>
      <c r="BEI777" s="14">
        <v>14.155880297053695</v>
      </c>
      <c r="BEJ777" s="14">
        <v>0.95727698759370283</v>
      </c>
      <c r="BEK777" s="14">
        <v>2.6913243271932343E-6</v>
      </c>
      <c r="BEL777" s="14">
        <v>4.4830765705374926E-8</v>
      </c>
      <c r="BEM777" s="14">
        <v>5.3168993322420767E-3</v>
      </c>
      <c r="BEN777" s="14">
        <v>7.1956947998423372E-3</v>
      </c>
      <c r="BEO777" s="14">
        <v>4.3966262808749566E-2</v>
      </c>
      <c r="BEP777" s="14">
        <v>0.23834273853639762</v>
      </c>
      <c r="BEQ777" s="14">
        <v>0.29627124628678647</v>
      </c>
      <c r="BER777" s="14">
        <v>0.13850279381150174</v>
      </c>
      <c r="BES777" s="14">
        <v>0.37541922163113195</v>
      </c>
      <c r="BET777" s="14">
        <v>0.18078091129461493</v>
      </c>
      <c r="BEU777" s="26">
        <v>0.21315562067737598</v>
      </c>
    </row>
    <row r="778" spans="2:1503" outlineLevel="1" x14ac:dyDescent="0.35">
      <c r="B778" s="18">
        <v>769</v>
      </c>
      <c r="C778" s="11">
        <v>0</v>
      </c>
      <c r="D778" s="12">
        <v>0</v>
      </c>
      <c r="E778" s="12">
        <v>0</v>
      </c>
      <c r="F778" s="12">
        <v>0</v>
      </c>
      <c r="G778" s="12">
        <v>1.5903631621364159E-5</v>
      </c>
      <c r="H778" s="12">
        <v>0</v>
      </c>
      <c r="I778" s="12">
        <v>0</v>
      </c>
      <c r="J778" s="12">
        <v>0</v>
      </c>
      <c r="K778" s="12">
        <v>0</v>
      </c>
      <c r="L778" s="12">
        <v>0</v>
      </c>
      <c r="M778" s="12">
        <v>0</v>
      </c>
      <c r="N778" s="12">
        <v>0</v>
      </c>
      <c r="O778" s="12">
        <v>-2.6247040814104854E-9</v>
      </c>
      <c r="P778" s="12">
        <v>0</v>
      </c>
      <c r="Q778" s="12">
        <v>0</v>
      </c>
      <c r="R778" s="12">
        <v>0</v>
      </c>
      <c r="S778" s="12">
        <v>0</v>
      </c>
      <c r="T778" s="12">
        <v>0</v>
      </c>
      <c r="U778" s="12">
        <v>0</v>
      </c>
      <c r="V778" s="12">
        <v>0</v>
      </c>
      <c r="W778" s="12">
        <v>0</v>
      </c>
      <c r="X778" s="12">
        <v>0</v>
      </c>
      <c r="Y778" s="12">
        <v>0</v>
      </c>
      <c r="Z778" s="12">
        <v>0</v>
      </c>
      <c r="AA778" s="12">
        <v>0</v>
      </c>
      <c r="AB778" s="12">
        <v>0</v>
      </c>
      <c r="AC778" s="12">
        <v>0</v>
      </c>
      <c r="AD778" s="12">
        <v>0</v>
      </c>
      <c r="AE778" s="12">
        <v>0</v>
      </c>
      <c r="AF778" s="12">
        <v>0</v>
      </c>
      <c r="AG778" s="12">
        <v>0</v>
      </c>
      <c r="AH778" s="12">
        <v>0</v>
      </c>
      <c r="AI778" s="12">
        <v>0</v>
      </c>
      <c r="AJ778" s="12">
        <v>0</v>
      </c>
      <c r="AK778" s="12">
        <v>0</v>
      </c>
      <c r="AL778" s="12">
        <v>0</v>
      </c>
      <c r="AM778" s="12">
        <v>0</v>
      </c>
      <c r="AN778" s="12">
        <v>0</v>
      </c>
      <c r="AO778" s="12">
        <v>0</v>
      </c>
      <c r="AP778" s="12">
        <v>0</v>
      </c>
      <c r="AQ778" s="12">
        <v>0</v>
      </c>
      <c r="AR778" s="12">
        <v>3.626310569640829E-4</v>
      </c>
      <c r="AS778" s="12">
        <v>0</v>
      </c>
      <c r="AT778" s="12">
        <v>0</v>
      </c>
      <c r="AU778" s="12">
        <v>0</v>
      </c>
      <c r="AV778" s="12">
        <v>0</v>
      </c>
      <c r="AW778" s="12">
        <v>0</v>
      </c>
      <c r="AX778" s="12">
        <v>0</v>
      </c>
      <c r="AY778" s="12">
        <v>0</v>
      </c>
      <c r="AZ778" s="12">
        <v>0</v>
      </c>
      <c r="BA778" s="12">
        <v>-1.066976966723093E-5</v>
      </c>
      <c r="BB778" s="12">
        <v>3.6899321665643937E-25</v>
      </c>
      <c r="BC778" s="12">
        <v>9.875479676663787E-24</v>
      </c>
      <c r="BD778" s="12">
        <v>1.8446816218318289E-25</v>
      </c>
      <c r="BE778" s="12">
        <v>0</v>
      </c>
      <c r="BF778" s="12">
        <v>0</v>
      </c>
      <c r="BG778" s="12">
        <v>2.1834700098925905E-24</v>
      </c>
      <c r="BH778" s="12">
        <v>9.9359727264641592E-25</v>
      </c>
      <c r="BI778" s="12">
        <v>2.1834700098925905E-24</v>
      </c>
      <c r="BJ778" s="12">
        <v>6.7273045367199027E-8</v>
      </c>
      <c r="BK778" s="12">
        <v>0</v>
      </c>
      <c r="BL778" s="12">
        <v>0</v>
      </c>
      <c r="BM778" s="12">
        <v>0</v>
      </c>
      <c r="BN778" s="12">
        <v>0</v>
      </c>
      <c r="BO778" s="12">
        <v>0</v>
      </c>
      <c r="BP778" s="12">
        <v>0</v>
      </c>
      <c r="BQ778" s="12">
        <v>0</v>
      </c>
      <c r="BR778" s="12">
        <v>0</v>
      </c>
      <c r="BS778" s="12">
        <v>0</v>
      </c>
      <c r="BT778" s="12">
        <v>0</v>
      </c>
      <c r="BU778" s="12">
        <v>0</v>
      </c>
      <c r="BV778" s="12">
        <v>0</v>
      </c>
      <c r="BW778" s="12">
        <v>0</v>
      </c>
      <c r="BX778" s="12">
        <v>0</v>
      </c>
      <c r="BY778" s="12">
        <v>0</v>
      </c>
      <c r="BZ778" s="12">
        <v>0</v>
      </c>
      <c r="CA778" s="12">
        <v>0</v>
      </c>
      <c r="CB778" s="12">
        <v>0</v>
      </c>
      <c r="CC778" s="12">
        <v>0</v>
      </c>
      <c r="CD778" s="12">
        <v>0</v>
      </c>
      <c r="CE778" s="12">
        <v>0</v>
      </c>
      <c r="CF778" s="12">
        <v>0</v>
      </c>
      <c r="CG778" s="12">
        <v>0</v>
      </c>
      <c r="CH778" s="12">
        <v>0</v>
      </c>
      <c r="CI778" s="12">
        <v>0</v>
      </c>
      <c r="CJ778" s="12">
        <v>0</v>
      </c>
      <c r="CK778" s="12">
        <v>0</v>
      </c>
      <c r="CL778" s="12">
        <v>1.1600590478458965E-8</v>
      </c>
      <c r="CM778" s="12">
        <v>-6.7218010871140373E-9</v>
      </c>
      <c r="CN778" s="12">
        <v>0</v>
      </c>
      <c r="CO778" s="12">
        <v>0</v>
      </c>
      <c r="CP778" s="12">
        <v>0</v>
      </c>
      <c r="CQ778" s="12">
        <v>0</v>
      </c>
      <c r="CR778" s="12">
        <v>0</v>
      </c>
      <c r="CS778" s="12">
        <v>0</v>
      </c>
      <c r="CT778" s="12">
        <v>0</v>
      </c>
      <c r="CU778" s="12">
        <v>0</v>
      </c>
      <c r="CV778" s="12">
        <v>0</v>
      </c>
      <c r="CW778" s="12">
        <v>0</v>
      </c>
      <c r="CX778" s="12">
        <v>0</v>
      </c>
      <c r="CY778" s="12">
        <v>0</v>
      </c>
      <c r="CZ778" s="12">
        <v>0</v>
      </c>
      <c r="DA778" s="12">
        <v>0</v>
      </c>
      <c r="DB778" s="12">
        <v>0</v>
      </c>
      <c r="DC778" s="12">
        <v>0</v>
      </c>
      <c r="DD778" s="12">
        <v>0</v>
      </c>
      <c r="DE778" s="12">
        <v>0</v>
      </c>
      <c r="DF778" s="12">
        <v>0</v>
      </c>
      <c r="DG778" s="12">
        <v>0</v>
      </c>
      <c r="DH778" s="12">
        <v>0</v>
      </c>
      <c r="DI778" s="12">
        <v>0</v>
      </c>
      <c r="DJ778" s="12">
        <v>0</v>
      </c>
      <c r="DK778" s="12">
        <v>0</v>
      </c>
      <c r="DL778" s="12">
        <v>0</v>
      </c>
      <c r="DM778" s="12">
        <v>0</v>
      </c>
      <c r="DN778" s="12">
        <v>0</v>
      </c>
      <c r="DO778" s="12">
        <v>0</v>
      </c>
      <c r="DP778" s="12">
        <v>0</v>
      </c>
      <c r="DQ778" s="12">
        <v>0</v>
      </c>
      <c r="DR778" s="12">
        <v>0</v>
      </c>
      <c r="DS778" s="12">
        <v>0</v>
      </c>
      <c r="DT778" s="12">
        <v>0</v>
      </c>
      <c r="DU778" s="12">
        <v>0</v>
      </c>
      <c r="DV778" s="12">
        <v>0</v>
      </c>
      <c r="DW778" s="12">
        <v>1.2760649526304863E-7</v>
      </c>
      <c r="DX778" s="12">
        <v>6.7218010871069186E-9</v>
      </c>
      <c r="DY778" s="12">
        <v>-1.7732831529299334E-7</v>
      </c>
      <c r="DZ778" s="12">
        <v>0</v>
      </c>
      <c r="EA778" s="12">
        <v>9.8895346958895689E-8</v>
      </c>
      <c r="EB778" s="12">
        <v>0</v>
      </c>
      <c r="EC778" s="12">
        <v>1.7576541794230982E-9</v>
      </c>
      <c r="ED778" s="12">
        <v>4.4257846736184593E-9</v>
      </c>
      <c r="EE778" s="12">
        <v>6.3488570880325497E-9</v>
      </c>
      <c r="EF778" s="12">
        <v>0</v>
      </c>
      <c r="EG778" s="12">
        <v>0</v>
      </c>
      <c r="EH778" s="12">
        <v>0</v>
      </c>
      <c r="EI778" s="12">
        <v>0</v>
      </c>
      <c r="EJ778" s="12">
        <v>0</v>
      </c>
      <c r="EK778" s="12">
        <v>0</v>
      </c>
      <c r="EL778" s="12">
        <v>0</v>
      </c>
      <c r="EM778" s="12">
        <v>0</v>
      </c>
      <c r="EN778" s="12">
        <v>0</v>
      </c>
      <c r="EO778" s="12">
        <v>0</v>
      </c>
      <c r="EP778" s="12">
        <v>0</v>
      </c>
      <c r="EQ778" s="12">
        <v>0</v>
      </c>
      <c r="ER778" s="12">
        <v>0</v>
      </c>
      <c r="ES778" s="12">
        <v>0</v>
      </c>
      <c r="ET778" s="12">
        <v>0</v>
      </c>
      <c r="EU778" s="12">
        <v>0</v>
      </c>
      <c r="EV778" s="12">
        <v>0</v>
      </c>
      <c r="EW778" s="12">
        <v>0</v>
      </c>
      <c r="EX778" s="12">
        <v>0</v>
      </c>
      <c r="EY778" s="12">
        <v>0</v>
      </c>
      <c r="EZ778" s="12">
        <v>0</v>
      </c>
      <c r="FA778" s="12">
        <v>0</v>
      </c>
      <c r="FB778" s="12">
        <v>9.9999999999999995E-21</v>
      </c>
      <c r="FC778" s="12">
        <v>0</v>
      </c>
      <c r="FD778" s="12">
        <v>0</v>
      </c>
      <c r="FE778" s="12">
        <v>0</v>
      </c>
      <c r="FF778" s="12">
        <v>0</v>
      </c>
      <c r="FG778" s="12">
        <v>0</v>
      </c>
      <c r="FH778" s="12">
        <v>4.639995040788571E-6</v>
      </c>
      <c r="FI778" s="12">
        <v>0</v>
      </c>
      <c r="FJ778" s="12">
        <v>1.6360834434996166E-7</v>
      </c>
      <c r="FK778" s="12">
        <v>-3.1940290737668407E-8</v>
      </c>
      <c r="FL778" s="12">
        <v>0</v>
      </c>
      <c r="FM778" s="12">
        <v>2.749047665172815E-8</v>
      </c>
      <c r="FN778" s="12">
        <v>0</v>
      </c>
      <c r="FO778" s="12">
        <v>0</v>
      </c>
      <c r="FP778" s="12">
        <v>0</v>
      </c>
      <c r="FQ778" s="12">
        <v>0</v>
      </c>
      <c r="FR778" s="12">
        <v>7.0154138790104267E-9</v>
      </c>
      <c r="FS778" s="12">
        <v>0</v>
      </c>
      <c r="FT778" s="12">
        <v>0</v>
      </c>
      <c r="FU778" s="12">
        <v>0</v>
      </c>
      <c r="FV778" s="12">
        <v>0</v>
      </c>
      <c r="FW778" s="12">
        <v>0</v>
      </c>
      <c r="FX778" s="12">
        <v>0</v>
      </c>
      <c r="FY778" s="12">
        <v>0</v>
      </c>
      <c r="FZ778" s="12">
        <v>0</v>
      </c>
      <c r="GA778" s="12">
        <v>0</v>
      </c>
      <c r="GB778" s="12">
        <v>0</v>
      </c>
      <c r="GC778" s="12">
        <v>0</v>
      </c>
      <c r="GD778" s="12">
        <v>0</v>
      </c>
      <c r="GE778" s="12">
        <v>0</v>
      </c>
      <c r="GF778" s="12">
        <v>0</v>
      </c>
      <c r="GG778" s="12">
        <v>0</v>
      </c>
      <c r="GH778" s="12">
        <v>0</v>
      </c>
      <c r="GI778" s="12">
        <v>0</v>
      </c>
      <c r="GJ778" s="12">
        <v>0</v>
      </c>
      <c r="GK778" s="12">
        <v>0</v>
      </c>
      <c r="GL778" s="12">
        <v>0</v>
      </c>
      <c r="GM778" s="12">
        <v>0</v>
      </c>
      <c r="GN778" s="12">
        <v>0</v>
      </c>
      <c r="GO778" s="12">
        <v>0</v>
      </c>
      <c r="GP778" s="12">
        <v>0</v>
      </c>
      <c r="GQ778" s="12">
        <v>0</v>
      </c>
      <c r="GR778" s="12">
        <v>0</v>
      </c>
      <c r="GS778" s="12">
        <v>0</v>
      </c>
      <c r="GT778" s="12">
        <v>0</v>
      </c>
      <c r="GU778" s="12">
        <v>1.3719970943024558E-8</v>
      </c>
      <c r="GV778" s="12">
        <v>0</v>
      </c>
      <c r="GW778" s="12">
        <v>-1.0108425365574632E-7</v>
      </c>
      <c r="GX778" s="12">
        <v>0</v>
      </c>
      <c r="GY778" s="12">
        <v>0</v>
      </c>
      <c r="GZ778" s="12">
        <v>0</v>
      </c>
      <c r="HA778" s="12">
        <v>0</v>
      </c>
      <c r="HB778" s="12">
        <v>0</v>
      </c>
      <c r="HC778" s="12">
        <v>0</v>
      </c>
      <c r="HD778" s="12">
        <v>0</v>
      </c>
      <c r="HE778" s="12">
        <v>0</v>
      </c>
      <c r="HF778" s="12">
        <v>0</v>
      </c>
      <c r="HG778" s="12">
        <v>0</v>
      </c>
      <c r="HH778" s="12">
        <v>0</v>
      </c>
      <c r="HI778" s="12">
        <v>0</v>
      </c>
      <c r="HJ778" s="12">
        <v>0</v>
      </c>
      <c r="HK778" s="12">
        <v>0</v>
      </c>
      <c r="HL778" s="12">
        <v>0</v>
      </c>
      <c r="HM778" s="12">
        <v>0</v>
      </c>
      <c r="HN778" s="12">
        <v>0</v>
      </c>
      <c r="HO778" s="12">
        <v>0</v>
      </c>
      <c r="HP778" s="12">
        <v>0</v>
      </c>
      <c r="HQ778" s="12">
        <v>0</v>
      </c>
      <c r="HR778" s="12">
        <v>0</v>
      </c>
      <c r="HS778" s="12">
        <v>0</v>
      </c>
      <c r="HT778" s="12">
        <v>0</v>
      </c>
      <c r="HU778" s="12">
        <v>0</v>
      </c>
      <c r="HV778" s="12">
        <v>0</v>
      </c>
      <c r="HW778" s="12">
        <v>0</v>
      </c>
      <c r="HX778" s="12">
        <v>0</v>
      </c>
      <c r="HY778" s="12">
        <v>0</v>
      </c>
      <c r="HZ778" s="12">
        <v>0</v>
      </c>
      <c r="IA778" s="12">
        <v>0</v>
      </c>
      <c r="IB778" s="12">
        <v>0</v>
      </c>
      <c r="IC778" s="12">
        <v>0</v>
      </c>
      <c r="ID778" s="12">
        <v>0</v>
      </c>
      <c r="IE778" s="12">
        <v>0</v>
      </c>
      <c r="IF778" s="12">
        <v>0</v>
      </c>
      <c r="IG778" s="12">
        <v>2.3050187981506889E-10</v>
      </c>
      <c r="IH778" s="12">
        <v>0</v>
      </c>
      <c r="II778" s="12">
        <v>-2.749047665173527E-8</v>
      </c>
      <c r="IJ778" s="12">
        <v>0</v>
      </c>
      <c r="IK778" s="12">
        <v>0</v>
      </c>
      <c r="IL778" s="12">
        <v>0</v>
      </c>
      <c r="IM778" s="12">
        <v>0</v>
      </c>
      <c r="IN778" s="12">
        <v>0</v>
      </c>
      <c r="IO778" s="12">
        <v>0</v>
      </c>
      <c r="IP778" s="12">
        <v>0</v>
      </c>
      <c r="IQ778" s="12">
        <v>0</v>
      </c>
      <c r="IR778" s="12">
        <v>0</v>
      </c>
      <c r="IS778" s="12">
        <v>0</v>
      </c>
      <c r="IT778" s="12">
        <v>0</v>
      </c>
      <c r="IU778" s="12">
        <v>0</v>
      </c>
      <c r="IV778" s="12">
        <v>0</v>
      </c>
      <c r="IW778" s="12">
        <v>0</v>
      </c>
      <c r="IX778" s="12">
        <v>0</v>
      </c>
      <c r="IY778" s="12">
        <v>0</v>
      </c>
      <c r="IZ778" s="12">
        <v>0</v>
      </c>
      <c r="JA778" s="12">
        <v>0</v>
      </c>
      <c r="JB778" s="12">
        <v>0</v>
      </c>
      <c r="JC778" s="12">
        <v>0</v>
      </c>
      <c r="JD778" s="12">
        <v>0</v>
      </c>
      <c r="JE778" s="12">
        <v>0</v>
      </c>
      <c r="JF778" s="12">
        <v>0</v>
      </c>
      <c r="JG778" s="12">
        <v>0</v>
      </c>
      <c r="JH778" s="12">
        <v>0</v>
      </c>
      <c r="JI778" s="12">
        <v>0</v>
      </c>
      <c r="JJ778" s="12">
        <v>0</v>
      </c>
      <c r="JK778" s="12">
        <v>0</v>
      </c>
      <c r="JL778" s="12">
        <v>0</v>
      </c>
      <c r="JM778" s="12">
        <v>0</v>
      </c>
      <c r="JN778" s="12">
        <v>0</v>
      </c>
      <c r="JO778" s="12">
        <v>1.2528637714011566E-6</v>
      </c>
      <c r="JP778" s="12">
        <v>0</v>
      </c>
      <c r="JQ778" s="12">
        <v>0</v>
      </c>
      <c r="JR778" s="12">
        <v>0</v>
      </c>
      <c r="JS778" s="12">
        <v>0</v>
      </c>
      <c r="JT778" s="12">
        <v>0</v>
      </c>
      <c r="JU778" s="12">
        <v>-1.7846975417848778E-9</v>
      </c>
      <c r="JV778" s="12">
        <v>0</v>
      </c>
      <c r="JW778" s="12">
        <v>0</v>
      </c>
      <c r="JX778" s="12">
        <v>0</v>
      </c>
      <c r="JY778" s="12">
        <v>0</v>
      </c>
      <c r="JZ778" s="12">
        <v>0</v>
      </c>
      <c r="KA778" s="12">
        <v>0</v>
      </c>
      <c r="KB778" s="12">
        <v>0</v>
      </c>
      <c r="KC778" s="12">
        <v>0</v>
      </c>
      <c r="KD778" s="12">
        <v>0</v>
      </c>
      <c r="KE778" s="12">
        <v>0</v>
      </c>
      <c r="KF778" s="12">
        <v>0</v>
      </c>
      <c r="KG778" s="12">
        <v>0</v>
      </c>
      <c r="KH778" s="12">
        <v>0</v>
      </c>
      <c r="KI778" s="12">
        <v>0</v>
      </c>
      <c r="KJ778" s="12">
        <v>0</v>
      </c>
      <c r="KK778" s="12">
        <v>0</v>
      </c>
      <c r="KL778" s="12">
        <v>0</v>
      </c>
      <c r="KM778" s="12">
        <v>0</v>
      </c>
      <c r="KN778" s="12">
        <v>0</v>
      </c>
      <c r="KO778" s="12">
        <v>0</v>
      </c>
      <c r="KP778" s="12">
        <v>0</v>
      </c>
      <c r="KQ778" s="12">
        <v>0</v>
      </c>
      <c r="KR778" s="12">
        <v>0</v>
      </c>
      <c r="KS778" s="12">
        <v>0</v>
      </c>
      <c r="KT778" s="12">
        <v>0</v>
      </c>
      <c r="KU778" s="12">
        <v>0</v>
      </c>
      <c r="KV778" s="12">
        <v>0</v>
      </c>
      <c r="KW778" s="12">
        <v>0</v>
      </c>
      <c r="KX778" s="12">
        <v>0</v>
      </c>
      <c r="KY778" s="12">
        <v>0</v>
      </c>
      <c r="KZ778" s="12">
        <v>2.7841417142247925E-6</v>
      </c>
      <c r="LA778" s="12">
        <v>0</v>
      </c>
      <c r="LB778" s="12">
        <v>0</v>
      </c>
      <c r="LC778" s="12">
        <v>0</v>
      </c>
      <c r="LD778" s="12">
        <v>0</v>
      </c>
      <c r="LE778" s="12">
        <v>0</v>
      </c>
      <c r="LF778" s="12">
        <v>0</v>
      </c>
      <c r="LG778" s="12">
        <v>-4.4552589112159775E-9</v>
      </c>
      <c r="LH778" s="12">
        <v>0</v>
      </c>
      <c r="LI778" s="12">
        <v>0</v>
      </c>
      <c r="LJ778" s="12">
        <v>0</v>
      </c>
      <c r="LK778" s="12">
        <v>0</v>
      </c>
      <c r="LL778" s="12">
        <v>0</v>
      </c>
      <c r="LM778" s="12">
        <v>0</v>
      </c>
      <c r="LN778" s="12">
        <v>0</v>
      </c>
      <c r="LO778" s="12">
        <v>0</v>
      </c>
      <c r="LP778" s="12">
        <v>0</v>
      </c>
      <c r="LQ778" s="12">
        <v>0</v>
      </c>
      <c r="LR778" s="12">
        <v>0</v>
      </c>
      <c r="LS778" s="12">
        <v>0</v>
      </c>
      <c r="LT778" s="12">
        <v>0</v>
      </c>
      <c r="LU778" s="12">
        <v>0</v>
      </c>
      <c r="LV778" s="12">
        <v>0</v>
      </c>
      <c r="LW778" s="12">
        <v>0</v>
      </c>
      <c r="LX778" s="12">
        <v>0</v>
      </c>
      <c r="LY778" s="12">
        <v>0</v>
      </c>
      <c r="LZ778" s="12">
        <v>0</v>
      </c>
      <c r="MA778" s="12">
        <v>0</v>
      </c>
      <c r="MB778" s="12">
        <v>0</v>
      </c>
      <c r="MC778" s="12">
        <v>0</v>
      </c>
      <c r="MD778" s="12">
        <v>0</v>
      </c>
      <c r="ME778" s="12">
        <v>0</v>
      </c>
      <c r="MF778" s="12">
        <v>0</v>
      </c>
      <c r="MG778" s="12">
        <v>0</v>
      </c>
      <c r="MH778" s="12">
        <v>0</v>
      </c>
      <c r="MI778" s="12">
        <v>0</v>
      </c>
      <c r="MJ778" s="12">
        <v>0</v>
      </c>
      <c r="MK778" s="12">
        <v>4.6402361903746543E-7</v>
      </c>
      <c r="ML778" s="12">
        <v>0</v>
      </c>
      <c r="MM778" s="12">
        <v>0</v>
      </c>
      <c r="MN778" s="12">
        <v>0</v>
      </c>
      <c r="MO778" s="12">
        <v>0</v>
      </c>
      <c r="MP778" s="12">
        <v>0</v>
      </c>
      <c r="MQ778" s="12">
        <v>0</v>
      </c>
      <c r="MR778" s="12">
        <v>0</v>
      </c>
      <c r="MS778" s="12">
        <v>-6.3769563038522619E-9</v>
      </c>
      <c r="MT778" s="12">
        <v>0</v>
      </c>
      <c r="MU778" s="12">
        <v>0</v>
      </c>
      <c r="MV778" s="12">
        <v>0</v>
      </c>
      <c r="MW778" s="12">
        <v>0</v>
      </c>
      <c r="MX778" s="12">
        <v>0</v>
      </c>
      <c r="MY778" s="12">
        <v>0</v>
      </c>
      <c r="MZ778" s="12">
        <v>0</v>
      </c>
      <c r="NA778" s="12">
        <v>0</v>
      </c>
      <c r="NB778" s="12">
        <v>0</v>
      </c>
      <c r="NC778" s="12">
        <v>0</v>
      </c>
      <c r="ND778" s="12">
        <v>0</v>
      </c>
      <c r="NE778" s="12">
        <v>0</v>
      </c>
      <c r="NF778" s="12">
        <v>0</v>
      </c>
      <c r="NG778" s="12">
        <v>0</v>
      </c>
      <c r="NH778" s="12">
        <v>0</v>
      </c>
      <c r="NI778" s="12">
        <v>0</v>
      </c>
      <c r="NJ778" s="12">
        <v>0</v>
      </c>
      <c r="NK778" s="12">
        <v>0</v>
      </c>
      <c r="NL778" s="12">
        <v>0</v>
      </c>
      <c r="NM778" s="12">
        <v>0</v>
      </c>
      <c r="NN778" s="12">
        <v>0</v>
      </c>
      <c r="NO778" s="12">
        <v>0</v>
      </c>
      <c r="NP778" s="12">
        <v>0</v>
      </c>
      <c r="NQ778" s="12">
        <v>0</v>
      </c>
      <c r="NR778" s="12">
        <v>0</v>
      </c>
      <c r="NS778" s="12">
        <v>0</v>
      </c>
      <c r="NT778" s="12">
        <v>0</v>
      </c>
      <c r="NU778" s="12">
        <v>0</v>
      </c>
      <c r="NV778" s="12">
        <v>1.3766260514009338E-6</v>
      </c>
      <c r="NW778" s="12">
        <v>0</v>
      </c>
      <c r="NX778" s="12">
        <v>0</v>
      </c>
      <c r="NY778" s="12">
        <v>0</v>
      </c>
      <c r="NZ778" s="12">
        <v>0</v>
      </c>
      <c r="OA778" s="12">
        <v>0</v>
      </c>
      <c r="OB778" s="12">
        <v>0</v>
      </c>
      <c r="OC778" s="12">
        <v>0</v>
      </c>
      <c r="OD778" s="12">
        <v>0</v>
      </c>
      <c r="OE778" s="12">
        <v>-8.8341976510619589E-6</v>
      </c>
      <c r="OF778" s="12">
        <v>1.2944817436116136E-25</v>
      </c>
      <c r="OG778" s="12">
        <v>0</v>
      </c>
      <c r="OH778" s="12">
        <v>0</v>
      </c>
      <c r="OI778" s="12">
        <v>3.1701647227715959E-24</v>
      </c>
      <c r="OJ778" s="12">
        <v>5.1925638918420895E-7</v>
      </c>
      <c r="OK778" s="12">
        <v>0</v>
      </c>
      <c r="OL778" s="12">
        <v>0</v>
      </c>
      <c r="OM778" s="12">
        <v>0</v>
      </c>
      <c r="ON778" s="12">
        <v>0</v>
      </c>
      <c r="OO778" s="12">
        <v>2.9979281607393609E-7</v>
      </c>
      <c r="OP778" s="12">
        <v>0</v>
      </c>
      <c r="OQ778" s="12">
        <v>0</v>
      </c>
      <c r="OR778" s="12">
        <v>0</v>
      </c>
      <c r="OS778" s="12">
        <v>0</v>
      </c>
      <c r="OT778" s="12">
        <v>0</v>
      </c>
      <c r="OU778" s="12">
        <v>0</v>
      </c>
      <c r="OV778" s="12">
        <v>0</v>
      </c>
      <c r="OW778" s="12">
        <v>0</v>
      </c>
      <c r="OX778" s="12">
        <v>0</v>
      </c>
      <c r="OY778" s="12">
        <v>0</v>
      </c>
      <c r="OZ778" s="12">
        <v>0</v>
      </c>
      <c r="PA778" s="12">
        <v>0</v>
      </c>
      <c r="PB778" s="12">
        <v>0</v>
      </c>
      <c r="PC778" s="12">
        <v>0</v>
      </c>
      <c r="PD778" s="12">
        <v>0</v>
      </c>
      <c r="PE778" s="12">
        <v>0</v>
      </c>
      <c r="PF778" s="12">
        <v>0</v>
      </c>
      <c r="PG778" s="12">
        <v>0</v>
      </c>
      <c r="PH778" s="12">
        <v>0</v>
      </c>
      <c r="PI778" s="12">
        <v>0</v>
      </c>
      <c r="PJ778" s="12">
        <v>3.1709760724580921E-8</v>
      </c>
      <c r="PK778" s="12">
        <v>0</v>
      </c>
      <c r="PL778" s="12">
        <v>0</v>
      </c>
      <c r="PM778" s="12">
        <v>0</v>
      </c>
      <c r="PN778" s="12">
        <v>0</v>
      </c>
      <c r="PO778" s="12">
        <v>0</v>
      </c>
      <c r="PP778" s="12">
        <v>3.9893863449083191E-6</v>
      </c>
      <c r="PQ778" s="12">
        <v>-2.9585017637850863E-7</v>
      </c>
      <c r="PR778" s="12">
        <v>8.3212078822867434E-9</v>
      </c>
      <c r="PS778" s="12">
        <v>0</v>
      </c>
      <c r="PT778" s="12">
        <v>7.263685269494873E-9</v>
      </c>
      <c r="PU778" s="12">
        <v>0</v>
      </c>
      <c r="PV778" s="12">
        <v>0</v>
      </c>
      <c r="PW778" s="12">
        <v>0</v>
      </c>
      <c r="PX778" s="12">
        <v>0</v>
      </c>
      <c r="PY778" s="12">
        <v>0</v>
      </c>
      <c r="PZ778" s="12">
        <v>0</v>
      </c>
      <c r="QA778" s="12">
        <v>1.6806722689075633E-8</v>
      </c>
      <c r="QB778" s="12">
        <v>0</v>
      </c>
      <c r="QC778" s="12">
        <v>0</v>
      </c>
      <c r="QD778" s="12">
        <v>0</v>
      </c>
      <c r="QE778" s="12">
        <v>-2.027841839989271</v>
      </c>
      <c r="QF778" s="12">
        <v>2.0763478272646071E-23</v>
      </c>
      <c r="QG778" s="12">
        <v>3.0164265504789864E-20</v>
      </c>
      <c r="QH778" s="12">
        <v>0</v>
      </c>
      <c r="QI778" s="12">
        <v>9.9001099768803228E-5</v>
      </c>
      <c r="QJ778" s="12">
        <v>0</v>
      </c>
      <c r="QK778" s="12">
        <v>0</v>
      </c>
      <c r="QL778" s="12">
        <v>0</v>
      </c>
      <c r="QM778" s="12">
        <v>0</v>
      </c>
      <c r="QN778" s="12">
        <v>0</v>
      </c>
      <c r="QO778" s="12">
        <v>0</v>
      </c>
      <c r="QP778" s="12">
        <v>0</v>
      </c>
      <c r="QQ778" s="12">
        <v>0</v>
      </c>
      <c r="QR778" s="12">
        <v>0</v>
      </c>
      <c r="QS778" s="12">
        <v>0</v>
      </c>
      <c r="QT778" s="12">
        <v>0</v>
      </c>
      <c r="QU778" s="12">
        <v>0</v>
      </c>
      <c r="QV778" s="12">
        <v>0</v>
      </c>
      <c r="QW778" s="12">
        <v>0</v>
      </c>
      <c r="QX778" s="12">
        <v>0</v>
      </c>
      <c r="QY778" s="12">
        <v>0</v>
      </c>
      <c r="QZ778" s="12">
        <v>0</v>
      </c>
      <c r="RA778" s="12">
        <v>0</v>
      </c>
      <c r="RB778" s="12">
        <v>0</v>
      </c>
      <c r="RC778" s="12">
        <v>0</v>
      </c>
      <c r="RD778" s="12">
        <v>0</v>
      </c>
      <c r="RE778" s="12">
        <v>0</v>
      </c>
      <c r="RF778" s="12">
        <v>0</v>
      </c>
      <c r="RG778" s="12">
        <v>0</v>
      </c>
      <c r="RH778" s="12">
        <v>0</v>
      </c>
      <c r="RI778" s="12">
        <v>0</v>
      </c>
      <c r="RJ778" s="12">
        <v>0</v>
      </c>
      <c r="RK778" s="12">
        <v>0</v>
      </c>
      <c r="RL778" s="12">
        <v>0</v>
      </c>
      <c r="RM778" s="12">
        <v>0</v>
      </c>
      <c r="RN778" s="12">
        <v>0</v>
      </c>
      <c r="RO778" s="12">
        <v>0</v>
      </c>
      <c r="RP778" s="12">
        <v>0.16208075063290309</v>
      </c>
      <c r="RQ778" s="12">
        <v>-6.3825920514475205E-8</v>
      </c>
      <c r="RR778" s="12">
        <v>2.4135623191013246E-9</v>
      </c>
      <c r="RS778" s="12">
        <v>1.251595666847156E-4</v>
      </c>
      <c r="RT778" s="12">
        <v>0</v>
      </c>
      <c r="RU778" s="12">
        <v>0</v>
      </c>
      <c r="RV778" s="12">
        <v>0</v>
      </c>
      <c r="RW778" s="12">
        <v>0</v>
      </c>
      <c r="RX778" s="12">
        <v>0</v>
      </c>
      <c r="RY778" s="12">
        <v>0</v>
      </c>
      <c r="RZ778" s="12">
        <v>0</v>
      </c>
      <c r="SA778" s="12">
        <v>0</v>
      </c>
      <c r="SB778" s="12">
        <v>0</v>
      </c>
      <c r="SC778" s="12">
        <v>0</v>
      </c>
      <c r="SD778" s="12">
        <v>0</v>
      </c>
      <c r="SE778" s="12">
        <v>0</v>
      </c>
      <c r="SF778" s="12">
        <v>0</v>
      </c>
      <c r="SG778" s="12">
        <v>0</v>
      </c>
      <c r="SH778" s="12">
        <v>0</v>
      </c>
      <c r="SI778" s="12">
        <v>0</v>
      </c>
      <c r="SJ778" s="12">
        <v>0</v>
      </c>
      <c r="SK778" s="12">
        <v>0</v>
      </c>
      <c r="SL778" s="12">
        <v>0</v>
      </c>
      <c r="SM778" s="12">
        <v>0</v>
      </c>
      <c r="SN778" s="12">
        <v>0</v>
      </c>
      <c r="SO778" s="12">
        <v>0</v>
      </c>
      <c r="SP778" s="12">
        <v>0</v>
      </c>
      <c r="SQ778" s="12">
        <v>0</v>
      </c>
      <c r="SR778" s="12">
        <v>0</v>
      </c>
      <c r="SS778" s="12">
        <v>0</v>
      </c>
      <c r="ST778" s="12">
        <v>0</v>
      </c>
      <c r="SU778" s="12">
        <v>0</v>
      </c>
      <c r="SV778" s="12">
        <v>0</v>
      </c>
      <c r="SW778" s="12">
        <v>0</v>
      </c>
      <c r="SX778" s="12">
        <v>0</v>
      </c>
      <c r="SY778" s="12">
        <v>0</v>
      </c>
      <c r="SZ778" s="12">
        <v>0</v>
      </c>
      <c r="TA778" s="12">
        <v>1.8639286322783815</v>
      </c>
      <c r="TB778" s="12">
        <v>0</v>
      </c>
      <c r="TC778" s="12">
        <v>-2.4392027581243592E-9</v>
      </c>
      <c r="TD778" s="12">
        <v>0</v>
      </c>
      <c r="TE778" s="12">
        <v>0</v>
      </c>
      <c r="TF778" s="12">
        <v>0</v>
      </c>
      <c r="TG778" s="12">
        <v>0</v>
      </c>
      <c r="TH778" s="12">
        <v>0</v>
      </c>
      <c r="TI778" s="12">
        <v>0</v>
      </c>
      <c r="TJ778" s="12">
        <v>0</v>
      </c>
      <c r="TK778" s="12">
        <v>0</v>
      </c>
      <c r="TL778" s="12">
        <v>0</v>
      </c>
      <c r="TM778" s="12">
        <v>0</v>
      </c>
      <c r="TN778" s="12">
        <v>0</v>
      </c>
      <c r="TO778" s="12">
        <v>0</v>
      </c>
      <c r="TP778" s="12">
        <v>0</v>
      </c>
      <c r="TQ778" s="12">
        <v>0</v>
      </c>
      <c r="TR778" s="12">
        <v>0</v>
      </c>
      <c r="TS778" s="12">
        <v>0</v>
      </c>
      <c r="TT778" s="12">
        <v>0</v>
      </c>
      <c r="TU778" s="12">
        <v>0</v>
      </c>
      <c r="TV778" s="12">
        <v>0</v>
      </c>
      <c r="TW778" s="12">
        <v>0</v>
      </c>
      <c r="TX778" s="12">
        <v>0</v>
      </c>
      <c r="TY778" s="12">
        <v>0</v>
      </c>
      <c r="TZ778" s="12">
        <v>0</v>
      </c>
      <c r="UA778" s="12">
        <v>0</v>
      </c>
      <c r="UB778" s="12">
        <v>0</v>
      </c>
      <c r="UC778" s="12">
        <v>0</v>
      </c>
      <c r="UD778" s="12">
        <v>0</v>
      </c>
      <c r="UE778" s="12">
        <v>0</v>
      </c>
      <c r="UF778" s="12">
        <v>0</v>
      </c>
      <c r="UG778" s="12">
        <v>0</v>
      </c>
      <c r="UH778" s="12">
        <v>0</v>
      </c>
      <c r="UI778" s="12">
        <v>0</v>
      </c>
      <c r="UJ778" s="12">
        <v>0</v>
      </c>
      <c r="UK778" s="12">
        <v>0</v>
      </c>
      <c r="UL778" s="12">
        <v>0</v>
      </c>
      <c r="UM778" s="12">
        <v>3.2393370452789677E-8</v>
      </c>
      <c r="UN778" s="12">
        <v>0</v>
      </c>
      <c r="UO778" s="12">
        <v>-1.2516382027764886E-4</v>
      </c>
      <c r="UP778" s="12">
        <v>0</v>
      </c>
      <c r="UQ778" s="12">
        <v>0</v>
      </c>
      <c r="UR778" s="12">
        <v>0</v>
      </c>
      <c r="US778" s="12">
        <v>0</v>
      </c>
      <c r="UT778" s="12">
        <v>0</v>
      </c>
      <c r="UU778" s="12">
        <v>0</v>
      </c>
      <c r="UV778" s="12">
        <v>0</v>
      </c>
      <c r="UW778" s="12">
        <v>0</v>
      </c>
      <c r="UX778" s="12">
        <v>0</v>
      </c>
      <c r="UY778" s="12">
        <v>0</v>
      </c>
      <c r="UZ778" s="12">
        <v>0</v>
      </c>
      <c r="VA778" s="12">
        <v>0</v>
      </c>
      <c r="VB778" s="12">
        <v>0</v>
      </c>
      <c r="VC778" s="12">
        <v>0</v>
      </c>
      <c r="VD778" s="12">
        <v>0</v>
      </c>
      <c r="VE778" s="12">
        <v>0</v>
      </c>
      <c r="VF778" s="12">
        <v>0</v>
      </c>
      <c r="VG778" s="12">
        <v>0</v>
      </c>
      <c r="VH778" s="12">
        <v>0</v>
      </c>
      <c r="VI778" s="12">
        <v>0</v>
      </c>
      <c r="VJ778" s="12">
        <v>0</v>
      </c>
      <c r="VK778" s="12">
        <v>0</v>
      </c>
      <c r="VL778" s="12">
        <v>0</v>
      </c>
      <c r="VM778" s="12">
        <v>0</v>
      </c>
      <c r="VN778" s="12">
        <v>0</v>
      </c>
      <c r="VO778" s="12">
        <v>0</v>
      </c>
      <c r="VP778" s="12">
        <v>0</v>
      </c>
      <c r="VQ778" s="12">
        <v>0</v>
      </c>
      <c r="VR778" s="12">
        <v>0</v>
      </c>
      <c r="VS778" s="12">
        <v>0</v>
      </c>
      <c r="VT778" s="12">
        <v>0</v>
      </c>
      <c r="VU778" s="12">
        <v>0</v>
      </c>
      <c r="VV778" s="12">
        <v>0</v>
      </c>
      <c r="VW778" s="12">
        <v>1.8324567116601964E-3</v>
      </c>
      <c r="VX778" s="12">
        <v>0</v>
      </c>
      <c r="VY778" s="12">
        <v>0</v>
      </c>
      <c r="VZ778" s="12">
        <v>0</v>
      </c>
      <c r="WA778" s="12">
        <v>-4.8905257757883656E-4</v>
      </c>
      <c r="WB778" s="12">
        <v>4.718458147938756E-25</v>
      </c>
      <c r="WC778" s="12">
        <v>2.3289350463074403E-23</v>
      </c>
      <c r="WD778" s="12">
        <v>4.7170344705474468E-24</v>
      </c>
      <c r="WE778" s="12">
        <v>0</v>
      </c>
      <c r="WF778" s="12">
        <v>0</v>
      </c>
      <c r="WG778" s="12">
        <v>1.9485796996280701E-24</v>
      </c>
      <c r="WH778" s="12">
        <v>1.8557444268290252E-24</v>
      </c>
      <c r="WI778" s="12">
        <v>3.444694170001669E-24</v>
      </c>
      <c r="WJ778" s="12">
        <v>1.2546058754675546E-8</v>
      </c>
      <c r="WK778" s="12">
        <v>0</v>
      </c>
      <c r="WL778" s="12">
        <v>0</v>
      </c>
      <c r="WM778" s="12">
        <v>0</v>
      </c>
      <c r="WN778" s="12">
        <v>0</v>
      </c>
      <c r="WO778" s="12">
        <v>0</v>
      </c>
      <c r="WP778" s="12">
        <v>0</v>
      </c>
      <c r="WQ778" s="12">
        <v>0</v>
      </c>
      <c r="WR778" s="12">
        <v>0</v>
      </c>
      <c r="WS778" s="12">
        <v>0</v>
      </c>
      <c r="WT778" s="12">
        <v>0</v>
      </c>
      <c r="WU778" s="12">
        <v>0</v>
      </c>
      <c r="WV778" s="12">
        <v>0</v>
      </c>
      <c r="WW778" s="12">
        <v>0</v>
      </c>
      <c r="WX778" s="12">
        <v>0</v>
      </c>
      <c r="WY778" s="12">
        <v>0</v>
      </c>
      <c r="WZ778" s="12">
        <v>0</v>
      </c>
      <c r="XA778" s="12">
        <v>0</v>
      </c>
      <c r="XB778" s="12">
        <v>0</v>
      </c>
      <c r="XC778" s="12">
        <v>0</v>
      </c>
      <c r="XD778" s="12">
        <v>0</v>
      </c>
      <c r="XE778" s="12">
        <v>0</v>
      </c>
      <c r="XF778" s="12">
        <v>0</v>
      </c>
      <c r="XG778" s="12">
        <v>0</v>
      </c>
      <c r="XH778" s="12">
        <v>0</v>
      </c>
      <c r="XI778" s="12">
        <v>0</v>
      </c>
      <c r="XJ778" s="12">
        <v>0</v>
      </c>
      <c r="XK778" s="12">
        <v>0</v>
      </c>
      <c r="XL778" s="12">
        <v>2.742005452157353E-25</v>
      </c>
      <c r="XM778" s="12">
        <v>-1.7282847299240738E-20</v>
      </c>
      <c r="XN778" s="12">
        <v>0</v>
      </c>
      <c r="XO778" s="12">
        <v>0</v>
      </c>
      <c r="XP778" s="12">
        <v>0</v>
      </c>
      <c r="XQ778" s="12">
        <v>0</v>
      </c>
      <c r="XR778" s="12">
        <v>0</v>
      </c>
      <c r="XS778" s="12">
        <v>0</v>
      </c>
      <c r="XT778" s="12">
        <v>0</v>
      </c>
      <c r="XU778" s="12">
        <v>0</v>
      </c>
      <c r="XV778" s="12">
        <v>0</v>
      </c>
      <c r="XW778" s="12">
        <v>0</v>
      </c>
      <c r="XX778" s="12">
        <v>0</v>
      </c>
      <c r="XY778" s="12">
        <v>0</v>
      </c>
      <c r="XZ778" s="12">
        <v>0</v>
      </c>
      <c r="YA778" s="12">
        <v>0</v>
      </c>
      <c r="YB778" s="12">
        <v>0</v>
      </c>
      <c r="YC778" s="12">
        <v>0</v>
      </c>
      <c r="YD778" s="12">
        <v>0</v>
      </c>
      <c r="YE778" s="12">
        <v>0</v>
      </c>
      <c r="YF778" s="12">
        <v>0</v>
      </c>
      <c r="YG778" s="12">
        <v>0</v>
      </c>
      <c r="YH778" s="12">
        <v>0</v>
      </c>
      <c r="YI778" s="12">
        <v>0</v>
      </c>
      <c r="YJ778" s="12">
        <v>0</v>
      </c>
      <c r="YK778" s="12">
        <v>0</v>
      </c>
      <c r="YL778" s="12">
        <v>0</v>
      </c>
      <c r="YM778" s="12">
        <v>0</v>
      </c>
      <c r="YN778" s="12">
        <v>0</v>
      </c>
      <c r="YO778" s="12">
        <v>0</v>
      </c>
      <c r="YP778" s="12">
        <v>0</v>
      </c>
      <c r="YQ778" s="12">
        <v>0</v>
      </c>
      <c r="YR778" s="12">
        <v>0</v>
      </c>
      <c r="YS778" s="12">
        <v>0</v>
      </c>
      <c r="YT778" s="12">
        <v>3.1432550061675E-8</v>
      </c>
      <c r="YU778" s="12">
        <v>0</v>
      </c>
      <c r="YV778" s="12">
        <v>0</v>
      </c>
      <c r="YW778" s="12">
        <v>6.5808130851776479E-6</v>
      </c>
      <c r="YX778" s="12">
        <v>9.9999999999999995E-21</v>
      </c>
      <c r="YY778" s="12">
        <v>-4.620894103792975E-8</v>
      </c>
      <c r="YZ778" s="12">
        <v>0</v>
      </c>
      <c r="ZA778" s="12">
        <v>3.4434939381710389E-8</v>
      </c>
      <c r="ZB778" s="12">
        <v>0</v>
      </c>
      <c r="ZC778" s="12">
        <v>4.7550412977254876E-9</v>
      </c>
      <c r="ZD778" s="12">
        <v>4.5089978798942116E-9</v>
      </c>
      <c r="ZE778" s="12">
        <v>2.6109337280618406E-9</v>
      </c>
      <c r="ZF778" s="12">
        <v>0</v>
      </c>
      <c r="ZG778" s="12">
        <v>0</v>
      </c>
      <c r="ZH778" s="12">
        <v>0</v>
      </c>
      <c r="ZI778" s="12">
        <v>0</v>
      </c>
      <c r="ZJ778" s="12">
        <v>0</v>
      </c>
      <c r="ZK778" s="12">
        <v>0</v>
      </c>
      <c r="ZL778" s="12">
        <v>0</v>
      </c>
      <c r="ZM778" s="12">
        <v>0</v>
      </c>
      <c r="ZN778" s="12">
        <v>0</v>
      </c>
      <c r="ZO778" s="12">
        <v>0</v>
      </c>
      <c r="ZP778" s="12">
        <v>0</v>
      </c>
      <c r="ZQ778" s="12">
        <v>0</v>
      </c>
      <c r="ZR778" s="12">
        <v>0</v>
      </c>
      <c r="ZS778" s="12">
        <v>0</v>
      </c>
      <c r="ZT778" s="12">
        <v>0</v>
      </c>
      <c r="ZU778" s="12">
        <v>0</v>
      </c>
      <c r="ZV778" s="12">
        <v>0</v>
      </c>
      <c r="ZW778" s="12">
        <v>0</v>
      </c>
      <c r="ZX778" s="12">
        <v>0</v>
      </c>
      <c r="ZY778" s="12">
        <v>0</v>
      </c>
      <c r="ZZ778" s="12">
        <v>0</v>
      </c>
      <c r="AAA778" s="12">
        <v>0</v>
      </c>
      <c r="AAB778" s="12">
        <v>0</v>
      </c>
      <c r="AAC778" s="12">
        <v>0</v>
      </c>
      <c r="AAD778" s="12">
        <v>0</v>
      </c>
      <c r="AAE778" s="12">
        <v>0</v>
      </c>
      <c r="AAF778" s="12">
        <v>0</v>
      </c>
      <c r="AAG778" s="12">
        <v>0</v>
      </c>
      <c r="AAH778" s="12">
        <v>1.2463661146169789E-27</v>
      </c>
      <c r="AAI778" s="12">
        <v>0</v>
      </c>
      <c r="AAJ778" s="12">
        <v>2.4749647034512705E-8</v>
      </c>
      <c r="AAK778" s="12">
        <v>-4.1259104794840419E-9</v>
      </c>
      <c r="AAL778" s="12">
        <v>0</v>
      </c>
      <c r="AAM778" s="12">
        <v>7.2896934876347454E-8</v>
      </c>
      <c r="AAN778" s="12">
        <v>0</v>
      </c>
      <c r="AAO778" s="12">
        <v>0</v>
      </c>
      <c r="AAP778" s="12">
        <v>0</v>
      </c>
      <c r="AAQ778" s="12">
        <v>0</v>
      </c>
      <c r="AAR778" s="12">
        <v>0</v>
      </c>
      <c r="AAS778" s="12">
        <v>0</v>
      </c>
      <c r="AAT778" s="12">
        <v>2.8133265299022196E-14</v>
      </c>
      <c r="AAU778" s="12">
        <v>0</v>
      </c>
      <c r="AAV778" s="12">
        <v>0</v>
      </c>
      <c r="AAW778" s="12">
        <v>0</v>
      </c>
      <c r="AAX778" s="12">
        <v>0</v>
      </c>
      <c r="AAY778" s="12">
        <v>0</v>
      </c>
      <c r="AAZ778" s="12">
        <v>0</v>
      </c>
      <c r="ABA778" s="12">
        <v>0</v>
      </c>
      <c r="ABB778" s="12">
        <v>0</v>
      </c>
      <c r="ABC778" s="12">
        <v>0</v>
      </c>
      <c r="ABD778" s="12">
        <v>0</v>
      </c>
      <c r="ABE778" s="12">
        <v>0</v>
      </c>
      <c r="ABF778" s="12">
        <v>0</v>
      </c>
      <c r="ABG778" s="12">
        <v>0</v>
      </c>
      <c r="ABH778" s="12">
        <v>0</v>
      </c>
      <c r="ABI778" s="12">
        <v>0</v>
      </c>
      <c r="ABJ778" s="12">
        <v>0</v>
      </c>
      <c r="ABK778" s="12">
        <v>0</v>
      </c>
      <c r="ABL778" s="12">
        <v>0</v>
      </c>
      <c r="ABM778" s="12">
        <v>0</v>
      </c>
      <c r="ABN778" s="12">
        <v>0</v>
      </c>
      <c r="ABO778" s="12">
        <v>0</v>
      </c>
      <c r="ABP778" s="12">
        <v>0</v>
      </c>
      <c r="ABQ778" s="12">
        <v>0</v>
      </c>
      <c r="ABR778" s="12">
        <v>0</v>
      </c>
      <c r="ABS778" s="12">
        <v>0</v>
      </c>
      <c r="ABT778" s="12">
        <v>0</v>
      </c>
      <c r="ABU778" s="12">
        <v>2.1459294003409746E-8</v>
      </c>
      <c r="ABV778" s="12">
        <v>0</v>
      </c>
      <c r="ABW778" s="12">
        <v>-3.626574924108186E-8</v>
      </c>
      <c r="ABX778" s="12">
        <v>0</v>
      </c>
      <c r="ABY778" s="12">
        <v>0</v>
      </c>
      <c r="ABZ778" s="12">
        <v>0</v>
      </c>
      <c r="ACA778" s="12">
        <v>0</v>
      </c>
      <c r="ACB778" s="12">
        <v>0</v>
      </c>
      <c r="ACC778" s="12">
        <v>0</v>
      </c>
      <c r="ACD778" s="12">
        <v>0</v>
      </c>
      <c r="ACE778" s="12">
        <v>0</v>
      </c>
      <c r="ACF778" s="12">
        <v>0</v>
      </c>
      <c r="ACG778" s="12">
        <v>0</v>
      </c>
      <c r="ACH778" s="12">
        <v>0</v>
      </c>
      <c r="ACI778" s="12">
        <v>0</v>
      </c>
      <c r="ACJ778" s="12">
        <v>0</v>
      </c>
      <c r="ACK778" s="12">
        <v>0</v>
      </c>
      <c r="ACL778" s="12">
        <v>0</v>
      </c>
      <c r="ACM778" s="12">
        <v>0</v>
      </c>
      <c r="ACN778" s="12">
        <v>0</v>
      </c>
      <c r="ACO778" s="12">
        <v>0</v>
      </c>
      <c r="ACP778" s="12">
        <v>0</v>
      </c>
      <c r="ACQ778" s="12">
        <v>0</v>
      </c>
      <c r="ACR778" s="12">
        <v>0</v>
      </c>
      <c r="ACS778" s="12">
        <v>0</v>
      </c>
      <c r="ACT778" s="12">
        <v>0</v>
      </c>
      <c r="ACU778" s="12">
        <v>0</v>
      </c>
      <c r="ACV778" s="12">
        <v>0</v>
      </c>
      <c r="ACW778" s="12">
        <v>0</v>
      </c>
      <c r="ACX778" s="12">
        <v>0</v>
      </c>
      <c r="ACY778" s="12">
        <v>0</v>
      </c>
      <c r="ACZ778" s="12">
        <v>0</v>
      </c>
      <c r="ADA778" s="12">
        <v>0</v>
      </c>
      <c r="ADB778" s="12">
        <v>0</v>
      </c>
      <c r="ADC778" s="12">
        <v>0</v>
      </c>
      <c r="ADD778" s="12">
        <v>0</v>
      </c>
      <c r="ADE778" s="12">
        <v>0</v>
      </c>
      <c r="ADF778" s="12">
        <v>0</v>
      </c>
      <c r="ADG778" s="12">
        <v>4.1259104794667571E-9</v>
      </c>
      <c r="ADH778" s="12">
        <v>0</v>
      </c>
      <c r="ADI778" s="12">
        <v>-7.3811228117941243E-8</v>
      </c>
      <c r="ADJ778" s="12">
        <v>0</v>
      </c>
      <c r="ADK778" s="12">
        <v>0</v>
      </c>
      <c r="ADL778" s="12">
        <v>0</v>
      </c>
      <c r="ADM778" s="12">
        <v>0</v>
      </c>
      <c r="ADN778" s="12">
        <v>0</v>
      </c>
      <c r="ADO778" s="12">
        <v>0</v>
      </c>
      <c r="ADP778" s="12">
        <v>0</v>
      </c>
      <c r="ADQ778" s="12">
        <v>0</v>
      </c>
      <c r="ADR778" s="12">
        <v>0</v>
      </c>
      <c r="ADS778" s="12">
        <v>0</v>
      </c>
      <c r="ADT778" s="12">
        <v>0</v>
      </c>
      <c r="ADU778" s="12">
        <v>0</v>
      </c>
      <c r="ADV778" s="12">
        <v>0</v>
      </c>
      <c r="ADW778" s="12">
        <v>0</v>
      </c>
      <c r="ADX778" s="12">
        <v>0</v>
      </c>
      <c r="ADY778" s="12">
        <v>0</v>
      </c>
      <c r="ADZ778" s="12">
        <v>0</v>
      </c>
      <c r="AEA778" s="12">
        <v>0</v>
      </c>
      <c r="AEB778" s="12">
        <v>0</v>
      </c>
      <c r="AEC778" s="12">
        <v>0</v>
      </c>
      <c r="AED778" s="12">
        <v>0</v>
      </c>
      <c r="AEE778" s="12">
        <v>0</v>
      </c>
      <c r="AEF778" s="12">
        <v>0</v>
      </c>
      <c r="AEG778" s="12">
        <v>0</v>
      </c>
      <c r="AEH778" s="12">
        <v>0</v>
      </c>
      <c r="AEI778" s="12">
        <v>0</v>
      </c>
      <c r="AEJ778" s="12">
        <v>0</v>
      </c>
      <c r="AEK778" s="12">
        <v>0</v>
      </c>
      <c r="AEL778" s="12">
        <v>0</v>
      </c>
      <c r="AEM778" s="12">
        <v>0</v>
      </c>
      <c r="AEN778" s="12">
        <v>0</v>
      </c>
      <c r="AEO778" s="12">
        <v>2.7420054519593378E-25</v>
      </c>
      <c r="AEP778" s="12">
        <v>0</v>
      </c>
      <c r="AEQ778" s="12">
        <v>0</v>
      </c>
      <c r="AER778" s="12">
        <v>0</v>
      </c>
      <c r="AES778" s="12">
        <v>0</v>
      </c>
      <c r="AET778" s="12">
        <v>0</v>
      </c>
      <c r="AEU778" s="12">
        <v>-4.7855500556721887E-9</v>
      </c>
      <c r="AEV778" s="12">
        <v>0</v>
      </c>
      <c r="AEW778" s="12">
        <v>0</v>
      </c>
      <c r="AEX778" s="12">
        <v>0</v>
      </c>
      <c r="AEY778" s="12">
        <v>0</v>
      </c>
      <c r="AEZ778" s="12">
        <v>0</v>
      </c>
      <c r="AFA778" s="12">
        <v>0</v>
      </c>
      <c r="AFB778" s="12">
        <v>0</v>
      </c>
      <c r="AFC778" s="12">
        <v>0</v>
      </c>
      <c r="AFD778" s="12">
        <v>0</v>
      </c>
      <c r="AFE778" s="12">
        <v>0</v>
      </c>
      <c r="AFF778" s="12">
        <v>0</v>
      </c>
      <c r="AFG778" s="12">
        <v>0</v>
      </c>
      <c r="AFH778" s="12">
        <v>0</v>
      </c>
      <c r="AFI778" s="12">
        <v>0</v>
      </c>
      <c r="AFJ778" s="12">
        <v>0</v>
      </c>
      <c r="AFK778" s="12">
        <v>0</v>
      </c>
      <c r="AFL778" s="12">
        <v>0</v>
      </c>
      <c r="AFM778" s="12">
        <v>0</v>
      </c>
      <c r="AFN778" s="12">
        <v>0</v>
      </c>
      <c r="AFO778" s="12">
        <v>0</v>
      </c>
      <c r="AFP778" s="12">
        <v>0</v>
      </c>
      <c r="AFQ778" s="12">
        <v>0</v>
      </c>
      <c r="AFR778" s="12">
        <v>0</v>
      </c>
      <c r="AFS778" s="12">
        <v>0</v>
      </c>
      <c r="AFT778" s="12">
        <v>0</v>
      </c>
      <c r="AFU778" s="12">
        <v>0</v>
      </c>
      <c r="AFV778" s="12">
        <v>0</v>
      </c>
      <c r="AFW778" s="12">
        <v>0</v>
      </c>
      <c r="AFX778" s="12">
        <v>0</v>
      </c>
      <c r="AFY778" s="12">
        <v>0</v>
      </c>
      <c r="AFZ778" s="12">
        <v>4.9356098135268085E-6</v>
      </c>
      <c r="AGA778" s="12">
        <v>0</v>
      </c>
      <c r="AGB778" s="12">
        <v>0</v>
      </c>
      <c r="AGC778" s="12">
        <v>0</v>
      </c>
      <c r="AGD778" s="12">
        <v>0</v>
      </c>
      <c r="AGE778" s="12">
        <v>0</v>
      </c>
      <c r="AGF778" s="12">
        <v>0</v>
      </c>
      <c r="AGG778" s="12">
        <v>-4.526499164533238E-9</v>
      </c>
      <c r="AGH778" s="12">
        <v>0</v>
      </c>
      <c r="AGI778" s="12">
        <v>0</v>
      </c>
      <c r="AGJ778" s="12">
        <v>0</v>
      </c>
      <c r="AGK778" s="12">
        <v>0</v>
      </c>
      <c r="AGL778" s="12">
        <v>0</v>
      </c>
      <c r="AGM778" s="12">
        <v>0</v>
      </c>
      <c r="AGN778" s="12">
        <v>0</v>
      </c>
      <c r="AGO778" s="12">
        <v>0</v>
      </c>
      <c r="AGP778" s="12">
        <v>0</v>
      </c>
      <c r="AGQ778" s="12">
        <v>0</v>
      </c>
      <c r="AGR778" s="12">
        <v>0</v>
      </c>
      <c r="AGS778" s="12">
        <v>0</v>
      </c>
      <c r="AGT778" s="12">
        <v>0</v>
      </c>
      <c r="AGU778" s="12">
        <v>0</v>
      </c>
      <c r="AGV778" s="12">
        <v>0</v>
      </c>
      <c r="AGW778" s="12">
        <v>0</v>
      </c>
      <c r="AGX778" s="12">
        <v>0</v>
      </c>
      <c r="AGY778" s="12">
        <v>0</v>
      </c>
      <c r="AGZ778" s="12">
        <v>0</v>
      </c>
      <c r="AHA778" s="12">
        <v>0</v>
      </c>
      <c r="AHB778" s="12">
        <v>0</v>
      </c>
      <c r="AHC778" s="12">
        <v>0</v>
      </c>
      <c r="AHD778" s="12">
        <v>0</v>
      </c>
      <c r="AHE778" s="12">
        <v>0</v>
      </c>
      <c r="AHF778" s="12">
        <v>0</v>
      </c>
      <c r="AHG778" s="12">
        <v>0</v>
      </c>
      <c r="AHH778" s="12">
        <v>0</v>
      </c>
      <c r="AHI778" s="12">
        <v>0</v>
      </c>
      <c r="AHJ778" s="12">
        <v>0</v>
      </c>
      <c r="AHK778" s="12">
        <v>0</v>
      </c>
      <c r="AHL778" s="12">
        <v>0</v>
      </c>
      <c r="AHM778" s="12">
        <v>0</v>
      </c>
      <c r="AHN778" s="12">
        <v>0</v>
      </c>
      <c r="AHO778" s="12">
        <v>0</v>
      </c>
      <c r="AHP778" s="12">
        <v>0</v>
      </c>
      <c r="AHQ778" s="12">
        <v>0</v>
      </c>
      <c r="AHR778" s="12">
        <v>0</v>
      </c>
      <c r="AHS778" s="12">
        <v>0</v>
      </c>
      <c r="AHT778" s="12">
        <v>0</v>
      </c>
      <c r="AHU778" s="12">
        <v>0</v>
      </c>
      <c r="AHV778" s="12">
        <v>0</v>
      </c>
      <c r="AHW778" s="12">
        <v>0</v>
      </c>
      <c r="AHX778" s="12">
        <v>0</v>
      </c>
      <c r="AHY778" s="12">
        <v>0</v>
      </c>
      <c r="AHZ778" s="12">
        <v>0</v>
      </c>
      <c r="AIA778" s="12">
        <v>0</v>
      </c>
      <c r="AIB778" s="12">
        <v>0</v>
      </c>
      <c r="AIC778" s="12">
        <v>0</v>
      </c>
      <c r="AID778" s="12">
        <v>2.496362364686023E-7</v>
      </c>
      <c r="AIE778" s="12">
        <v>-9.6402241597097721E-9</v>
      </c>
      <c r="AIF778" s="12">
        <v>6.4417553609661104E-8</v>
      </c>
      <c r="AIG778" s="12">
        <v>0</v>
      </c>
      <c r="AIH778" s="12">
        <v>0</v>
      </c>
      <c r="AII778" s="12">
        <v>0</v>
      </c>
      <c r="AIJ778" s="12">
        <v>1.9607843137254903E-9</v>
      </c>
      <c r="AIK778" s="12">
        <v>0</v>
      </c>
      <c r="AIL778" s="12">
        <v>0</v>
      </c>
      <c r="AIM778" s="12">
        <v>0</v>
      </c>
      <c r="AIN778" s="12">
        <v>0</v>
      </c>
      <c r="AIO778" s="12">
        <v>0</v>
      </c>
      <c r="AIP778" s="12">
        <v>0</v>
      </c>
      <c r="AIQ778" s="12">
        <v>0</v>
      </c>
      <c r="AIR778" s="12">
        <v>0</v>
      </c>
      <c r="AIS778" s="12">
        <v>0</v>
      </c>
      <c r="AIT778" s="12">
        <v>0</v>
      </c>
      <c r="AIU778" s="12">
        <v>0</v>
      </c>
      <c r="AIV778" s="12">
        <v>0</v>
      </c>
      <c r="AIW778" s="12">
        <v>0</v>
      </c>
      <c r="AIX778" s="12">
        <v>0</v>
      </c>
      <c r="AIY778" s="12">
        <v>0</v>
      </c>
      <c r="AIZ778" s="12">
        <v>0</v>
      </c>
      <c r="AJA778" s="12">
        <v>0</v>
      </c>
      <c r="AJB778" s="12">
        <v>0</v>
      </c>
      <c r="AJC778" s="12">
        <v>0</v>
      </c>
      <c r="AJD778" s="12">
        <v>0</v>
      </c>
      <c r="AJE778" s="12">
        <v>0</v>
      </c>
      <c r="AJF778" s="12">
        <v>0</v>
      </c>
      <c r="AJG778" s="12">
        <v>0</v>
      </c>
      <c r="AJH778" s="12">
        <v>0</v>
      </c>
      <c r="AJI778" s="12">
        <v>0</v>
      </c>
      <c r="AJJ778" s="12">
        <v>0</v>
      </c>
      <c r="AJK778" s="12">
        <v>0</v>
      </c>
      <c r="AJL778" s="12">
        <v>0</v>
      </c>
      <c r="AJM778" s="12">
        <v>0</v>
      </c>
      <c r="AJN778" s="12">
        <v>0</v>
      </c>
      <c r="AJO778" s="12">
        <v>0</v>
      </c>
      <c r="AJP778" s="12">
        <v>1.2398743055907194E-11</v>
      </c>
      <c r="AJQ778" s="12">
        <v>-6.4420537543979825E-8</v>
      </c>
      <c r="AJR778" s="12">
        <v>0</v>
      </c>
      <c r="AJS778" s="12">
        <v>0</v>
      </c>
      <c r="AJT778" s="12">
        <v>0</v>
      </c>
      <c r="AJU778" s="12">
        <v>0</v>
      </c>
      <c r="AJV778" s="12">
        <v>0</v>
      </c>
      <c r="AJW778" s="12">
        <v>0</v>
      </c>
      <c r="AJX778" s="12">
        <v>0</v>
      </c>
      <c r="AJY778" s="12">
        <v>0</v>
      </c>
      <c r="AJZ778" s="12">
        <v>0</v>
      </c>
      <c r="AKA778" s="12">
        <v>0</v>
      </c>
      <c r="AKB778" s="12">
        <v>0</v>
      </c>
      <c r="AKC778" s="12">
        <v>0</v>
      </c>
      <c r="AKD778" s="12">
        <v>0</v>
      </c>
      <c r="AKE778" s="12">
        <v>0</v>
      </c>
      <c r="AKF778" s="12">
        <v>0</v>
      </c>
      <c r="AKG778" s="12">
        <v>0</v>
      </c>
      <c r="AKH778" s="12">
        <v>0</v>
      </c>
      <c r="AKI778" s="12">
        <v>0</v>
      </c>
      <c r="AKJ778" s="12">
        <v>0</v>
      </c>
      <c r="AKK778" s="12">
        <v>0</v>
      </c>
      <c r="AKL778" s="12">
        <v>0</v>
      </c>
      <c r="AKM778" s="12">
        <v>0</v>
      </c>
      <c r="AKN778" s="12">
        <v>0</v>
      </c>
      <c r="AKO778" s="12">
        <v>0</v>
      </c>
      <c r="AKP778" s="12">
        <v>0</v>
      </c>
      <c r="AKQ778" s="12">
        <v>0</v>
      </c>
      <c r="AKR778" s="12">
        <v>0</v>
      </c>
      <c r="AKS778" s="12">
        <v>0</v>
      </c>
      <c r="AKT778" s="12">
        <v>0</v>
      </c>
      <c r="AKU778" s="12">
        <v>0</v>
      </c>
      <c r="AKV778" s="12">
        <v>0</v>
      </c>
      <c r="AKW778" s="12">
        <v>0</v>
      </c>
      <c r="AKX778" s="12">
        <v>0</v>
      </c>
      <c r="AKY778" s="12">
        <v>3.9893863447040909E-6</v>
      </c>
      <c r="AKZ778" s="12">
        <v>0</v>
      </c>
      <c r="ALA778" s="12">
        <v>0</v>
      </c>
      <c r="ALB778" s="12">
        <v>0</v>
      </c>
      <c r="ALC778" s="12">
        <v>-7.312464692015547E-9</v>
      </c>
      <c r="ALD778" s="12">
        <v>0</v>
      </c>
      <c r="ALE778" s="12">
        <v>0</v>
      </c>
      <c r="ALF778" s="12">
        <v>0</v>
      </c>
      <c r="ALG778" s="12">
        <v>0</v>
      </c>
      <c r="ALH778" s="12">
        <v>0</v>
      </c>
      <c r="ALI778" s="12">
        <v>0</v>
      </c>
      <c r="ALJ778" s="12">
        <v>0</v>
      </c>
      <c r="ALK778" s="12">
        <v>0</v>
      </c>
      <c r="ALL778" s="12">
        <v>0</v>
      </c>
      <c r="ALM778" s="12">
        <v>0</v>
      </c>
      <c r="ALN778" s="12">
        <v>0</v>
      </c>
      <c r="ALO778" s="12">
        <v>0</v>
      </c>
      <c r="ALP778" s="12">
        <v>0</v>
      </c>
      <c r="ALQ778" s="12">
        <v>0</v>
      </c>
      <c r="ALR778" s="12">
        <v>0</v>
      </c>
      <c r="ALS778" s="12">
        <v>0</v>
      </c>
      <c r="ALT778" s="12">
        <v>0</v>
      </c>
      <c r="ALU778" s="12">
        <v>0</v>
      </c>
      <c r="ALV778" s="12">
        <v>0</v>
      </c>
      <c r="ALW778" s="12">
        <v>0</v>
      </c>
      <c r="ALX778" s="12">
        <v>0</v>
      </c>
      <c r="ALY778" s="12">
        <v>0</v>
      </c>
      <c r="ALZ778" s="12">
        <v>0</v>
      </c>
      <c r="AMA778" s="12">
        <v>0</v>
      </c>
      <c r="AMB778" s="12">
        <v>0</v>
      </c>
      <c r="AMC778" s="12">
        <v>0</v>
      </c>
      <c r="AMD778" s="12">
        <v>0</v>
      </c>
      <c r="AME778" s="12">
        <v>0</v>
      </c>
      <c r="AMF778" s="12">
        <v>0</v>
      </c>
      <c r="AMG778" s="12">
        <v>0</v>
      </c>
      <c r="AMH778" s="12">
        <v>0</v>
      </c>
      <c r="AMI778" s="12">
        <v>0</v>
      </c>
      <c r="AMJ778" s="12">
        <v>2.8834953874870833E-7</v>
      </c>
      <c r="AMK778" s="12">
        <v>0</v>
      </c>
      <c r="AML778" s="12">
        <v>0</v>
      </c>
      <c r="AMM778" s="12">
        <v>0</v>
      </c>
      <c r="AMN778" s="12">
        <v>0</v>
      </c>
      <c r="AMO778" s="12">
        <v>-8.5779169381490862E-6</v>
      </c>
      <c r="AMP778" s="12">
        <v>7.8185942364519219E-27</v>
      </c>
      <c r="AMQ778" s="12">
        <v>0</v>
      </c>
      <c r="AMR778" s="12">
        <v>0</v>
      </c>
      <c r="AMS778" s="12">
        <v>1.9151859823000216E-25</v>
      </c>
      <c r="AMT778" s="12">
        <v>0</v>
      </c>
      <c r="AMU778" s="12">
        <v>0</v>
      </c>
      <c r="AMV778" s="12">
        <v>0</v>
      </c>
      <c r="AMW778" s="12">
        <v>0</v>
      </c>
      <c r="AMX778" s="12">
        <v>0</v>
      </c>
      <c r="AMY778" s="12">
        <v>0</v>
      </c>
      <c r="AMZ778" s="12">
        <v>0</v>
      </c>
      <c r="ANA778" s="12">
        <v>0</v>
      </c>
      <c r="ANB778" s="12">
        <v>0</v>
      </c>
      <c r="ANC778" s="12">
        <v>0</v>
      </c>
      <c r="AND778" s="12">
        <v>0</v>
      </c>
      <c r="ANE778" s="12">
        <v>0</v>
      </c>
      <c r="ANF778" s="12">
        <v>0</v>
      </c>
      <c r="ANG778" s="12">
        <v>0</v>
      </c>
      <c r="ANH778" s="12">
        <v>0</v>
      </c>
      <c r="ANI778" s="12">
        <v>0</v>
      </c>
      <c r="ANJ778" s="12">
        <v>0</v>
      </c>
      <c r="ANK778" s="12">
        <v>0</v>
      </c>
      <c r="ANL778" s="12">
        <v>0</v>
      </c>
      <c r="ANM778" s="12">
        <v>0</v>
      </c>
      <c r="ANN778" s="12">
        <v>0</v>
      </c>
      <c r="ANO778" s="12">
        <v>0</v>
      </c>
      <c r="ANP778" s="12">
        <v>0</v>
      </c>
      <c r="ANQ778" s="12">
        <v>0</v>
      </c>
      <c r="ANR778" s="12">
        <v>0</v>
      </c>
      <c r="ANS778" s="12">
        <v>0</v>
      </c>
      <c r="ANT778" s="12">
        <v>0</v>
      </c>
      <c r="ANU778" s="12">
        <v>0</v>
      </c>
      <c r="ANV778" s="12">
        <v>3.9198526030891834E-8</v>
      </c>
      <c r="ANW778" s="12">
        <v>0</v>
      </c>
      <c r="ANX778" s="12">
        <v>0</v>
      </c>
      <c r="ANY778" s="12">
        <v>0</v>
      </c>
      <c r="ANZ778" s="12">
        <v>4.8349765339478542E-6</v>
      </c>
      <c r="AOA778" s="12">
        <v>-2.6926123984947601E-7</v>
      </c>
      <c r="AOB778" s="12">
        <v>8.9753746616491718E-9</v>
      </c>
      <c r="AOC778" s="12">
        <v>0</v>
      </c>
      <c r="AOD778" s="12">
        <v>2.6097157156374601E-9</v>
      </c>
      <c r="AOE778" s="12">
        <v>0</v>
      </c>
      <c r="AOF778" s="12">
        <v>0</v>
      </c>
      <c r="AOG778" s="12">
        <v>0</v>
      </c>
      <c r="AOH778" s="12">
        <v>0</v>
      </c>
      <c r="AOI778" s="12">
        <v>0</v>
      </c>
      <c r="AOJ778" s="12">
        <v>0</v>
      </c>
      <c r="AOK778" s="12">
        <v>0</v>
      </c>
      <c r="AOL778" s="12">
        <v>0</v>
      </c>
      <c r="AOM778" s="12">
        <v>0</v>
      </c>
      <c r="AON778" s="12">
        <v>0</v>
      </c>
      <c r="AOO778" s="12">
        <v>0</v>
      </c>
      <c r="AOP778" s="12">
        <v>0</v>
      </c>
      <c r="AOQ778" s="12">
        <v>0</v>
      </c>
      <c r="AOR778" s="12">
        <v>0</v>
      </c>
      <c r="AOS778" s="12">
        <v>0</v>
      </c>
      <c r="AOT778" s="12">
        <v>0</v>
      </c>
      <c r="AOU778" s="12">
        <v>0</v>
      </c>
      <c r="AOV778" s="12">
        <v>0</v>
      </c>
      <c r="AOW778" s="12">
        <v>0</v>
      </c>
      <c r="AOX778" s="12">
        <v>0</v>
      </c>
      <c r="AOY778" s="12">
        <v>0</v>
      </c>
      <c r="AOZ778" s="12">
        <v>0</v>
      </c>
      <c r="APA778" s="12">
        <v>0</v>
      </c>
      <c r="APB778" s="12">
        <v>0</v>
      </c>
      <c r="APC778" s="12">
        <v>0</v>
      </c>
      <c r="APD778" s="12">
        <v>0</v>
      </c>
      <c r="APE778" s="12">
        <v>0</v>
      </c>
      <c r="APF778" s="12">
        <v>0</v>
      </c>
      <c r="APG778" s="12">
        <v>0</v>
      </c>
      <c r="APH778" s="12">
        <v>0</v>
      </c>
      <c r="API778" s="12">
        <v>0</v>
      </c>
      <c r="APJ778" s="12">
        <v>0</v>
      </c>
      <c r="APK778" s="12">
        <v>0</v>
      </c>
      <c r="APL778" s="12">
        <v>2.6926123984947511E-7</v>
      </c>
      <c r="APM778" s="12">
        <v>-1.0948557718431452E-8</v>
      </c>
      <c r="APN778" s="12">
        <v>6.4418423557843512E-8</v>
      </c>
      <c r="APO778" s="12">
        <v>0</v>
      </c>
      <c r="APP778" s="12">
        <v>0</v>
      </c>
      <c r="APQ778" s="12">
        <v>0</v>
      </c>
      <c r="APR778" s="12">
        <v>0</v>
      </c>
      <c r="APS778" s="12">
        <v>0</v>
      </c>
      <c r="APT778" s="12">
        <v>0</v>
      </c>
      <c r="APU778" s="12">
        <v>0</v>
      </c>
      <c r="APV778" s="12">
        <v>0</v>
      </c>
      <c r="APW778" s="12">
        <v>0</v>
      </c>
      <c r="APX778" s="12">
        <v>0</v>
      </c>
      <c r="APY778" s="12">
        <v>0</v>
      </c>
      <c r="APZ778" s="12">
        <v>0</v>
      </c>
      <c r="AQA778" s="12">
        <v>0</v>
      </c>
      <c r="AQB778" s="12">
        <v>0</v>
      </c>
      <c r="AQC778" s="12">
        <v>0</v>
      </c>
      <c r="AQD778" s="12">
        <v>0</v>
      </c>
      <c r="AQE778" s="12">
        <v>0</v>
      </c>
      <c r="AQF778" s="12">
        <v>0</v>
      </c>
      <c r="AQG778" s="12">
        <v>0</v>
      </c>
      <c r="AQH778" s="12">
        <v>0</v>
      </c>
      <c r="AQI778" s="12">
        <v>0</v>
      </c>
      <c r="AQJ778" s="12">
        <v>0</v>
      </c>
      <c r="AQK778" s="12">
        <v>0</v>
      </c>
      <c r="AQL778" s="12">
        <v>0</v>
      </c>
      <c r="AQM778" s="12">
        <v>0</v>
      </c>
      <c r="AQN778" s="12">
        <v>0</v>
      </c>
      <c r="AQO778" s="12">
        <v>0</v>
      </c>
      <c r="AQP778" s="12">
        <v>0</v>
      </c>
      <c r="AQQ778" s="12">
        <v>0</v>
      </c>
      <c r="AQR778" s="12">
        <v>0</v>
      </c>
      <c r="AQS778" s="12">
        <v>0</v>
      </c>
      <c r="AQT778" s="12">
        <v>0</v>
      </c>
      <c r="AQU778" s="12">
        <v>0</v>
      </c>
      <c r="AQV778" s="12">
        <v>0</v>
      </c>
      <c r="AQW778" s="12">
        <v>0</v>
      </c>
      <c r="AQX778" s="12">
        <v>1.2398743055907194E-11</v>
      </c>
      <c r="AQY778" s="12">
        <v>-6.4420537543976648E-8</v>
      </c>
      <c r="AQZ778" s="12">
        <v>0</v>
      </c>
      <c r="ARA778" s="12">
        <v>0</v>
      </c>
      <c r="ARB778" s="12">
        <v>0</v>
      </c>
      <c r="ARC778" s="12">
        <v>0</v>
      </c>
      <c r="ARD778" s="12">
        <v>0</v>
      </c>
      <c r="ARE778" s="12">
        <v>0</v>
      </c>
      <c r="ARF778" s="12">
        <v>0</v>
      </c>
      <c r="ARG778" s="12">
        <v>0</v>
      </c>
      <c r="ARH778" s="12">
        <v>0</v>
      </c>
      <c r="ARI778" s="12">
        <v>0</v>
      </c>
      <c r="ARJ778" s="12">
        <v>0</v>
      </c>
      <c r="ARK778" s="12">
        <v>0</v>
      </c>
      <c r="ARL778" s="12">
        <v>0</v>
      </c>
      <c r="ARM778" s="12">
        <v>0</v>
      </c>
      <c r="ARN778" s="12">
        <v>0</v>
      </c>
      <c r="ARO778" s="12">
        <v>0</v>
      </c>
      <c r="ARP778" s="12">
        <v>0</v>
      </c>
      <c r="ARQ778" s="12">
        <v>0</v>
      </c>
      <c r="ARR778" s="12">
        <v>0</v>
      </c>
      <c r="ARS778" s="12">
        <v>0</v>
      </c>
      <c r="ART778" s="12">
        <v>0</v>
      </c>
      <c r="ARU778" s="12">
        <v>0</v>
      </c>
      <c r="ARV778" s="12">
        <v>0</v>
      </c>
      <c r="ARW778" s="12">
        <v>0</v>
      </c>
      <c r="ARX778" s="12">
        <v>0</v>
      </c>
      <c r="ARY778" s="12">
        <v>0</v>
      </c>
      <c r="ARZ778" s="12">
        <v>0</v>
      </c>
      <c r="ASA778" s="12">
        <v>0</v>
      </c>
      <c r="ASB778" s="12">
        <v>0</v>
      </c>
      <c r="ASC778" s="12">
        <v>0</v>
      </c>
      <c r="ASD778" s="12">
        <v>0</v>
      </c>
      <c r="ASE778" s="12">
        <v>0</v>
      </c>
      <c r="ASF778" s="12">
        <v>0</v>
      </c>
      <c r="ASG778" s="12">
        <v>3.2233176891351952E-6</v>
      </c>
      <c r="ASH778" s="12">
        <v>0</v>
      </c>
      <c r="ASI778" s="12">
        <v>0</v>
      </c>
      <c r="ASJ778" s="12">
        <v>0</v>
      </c>
      <c r="ASK778" s="12">
        <v>-2.6271369379657045E-9</v>
      </c>
      <c r="ASL778" s="12">
        <v>0</v>
      </c>
      <c r="ASM778" s="12">
        <v>0</v>
      </c>
      <c r="ASN778" s="12">
        <v>0</v>
      </c>
      <c r="ASO778" s="12">
        <v>0</v>
      </c>
      <c r="ASP778" s="12">
        <v>0</v>
      </c>
      <c r="ASQ778" s="12">
        <v>0</v>
      </c>
      <c r="ASR778" s="12">
        <v>0</v>
      </c>
      <c r="ASS778" s="12">
        <v>0</v>
      </c>
      <c r="AST778" s="12">
        <v>0</v>
      </c>
      <c r="ASU778" s="12">
        <v>0</v>
      </c>
      <c r="ASV778" s="12">
        <v>0</v>
      </c>
      <c r="ASW778" s="12">
        <v>0</v>
      </c>
      <c r="ASX778" s="12">
        <v>0</v>
      </c>
      <c r="ASY778" s="12">
        <v>0</v>
      </c>
      <c r="ASZ778" s="12">
        <v>0</v>
      </c>
      <c r="ATA778" s="12">
        <v>0</v>
      </c>
      <c r="ATB778" s="12">
        <v>0</v>
      </c>
      <c r="ATC778" s="12">
        <v>0</v>
      </c>
      <c r="ATD778" s="12">
        <v>0</v>
      </c>
      <c r="ATE778" s="12">
        <v>0</v>
      </c>
      <c r="ATF778" s="12">
        <v>0</v>
      </c>
      <c r="ATG778" s="12">
        <v>0</v>
      </c>
      <c r="ATH778" s="12">
        <v>0</v>
      </c>
      <c r="ATI778" s="12">
        <v>0</v>
      </c>
      <c r="ATJ778" s="12">
        <v>0</v>
      </c>
      <c r="ATK778" s="12">
        <v>0</v>
      </c>
      <c r="ATL778" s="12">
        <v>0</v>
      </c>
      <c r="ATM778" s="12">
        <v>4.9943605145181346E-7</v>
      </c>
      <c r="ATN778" s="12">
        <v>0</v>
      </c>
      <c r="ATO778" s="12">
        <v>0</v>
      </c>
      <c r="ATP778" s="12">
        <v>0</v>
      </c>
      <c r="ATQ778" s="12">
        <v>0</v>
      </c>
      <c r="ATR778" s="12">
        <v>0</v>
      </c>
      <c r="ATS778" s="12">
        <v>0</v>
      </c>
      <c r="ATT778" s="12">
        <v>0</v>
      </c>
      <c r="ATU778" s="12">
        <v>0</v>
      </c>
      <c r="ATV778" s="12">
        <v>0</v>
      </c>
      <c r="ATW778" s="12">
        <v>-8.4122738683761889E-6</v>
      </c>
      <c r="ATX778" s="12">
        <v>5.5798100977219097E-25</v>
      </c>
      <c r="ATY778" s="12">
        <v>0</v>
      </c>
      <c r="ATZ778" s="12">
        <v>0</v>
      </c>
      <c r="AUA778" s="12">
        <v>1.366171463243081E-23</v>
      </c>
      <c r="AUB778" s="12">
        <v>0</v>
      </c>
      <c r="AUC778" s="12">
        <v>0</v>
      </c>
      <c r="AUD778" s="12">
        <v>0</v>
      </c>
      <c r="AUE778" s="12">
        <v>0</v>
      </c>
      <c r="AUF778" s="12">
        <v>0</v>
      </c>
      <c r="AUG778" s="12">
        <v>0</v>
      </c>
      <c r="AUH778" s="12">
        <v>0</v>
      </c>
      <c r="AUI778" s="12">
        <v>0</v>
      </c>
      <c r="AUJ778" s="12">
        <v>0</v>
      </c>
      <c r="AUK778" s="12">
        <v>0</v>
      </c>
      <c r="AUL778" s="12">
        <v>0</v>
      </c>
      <c r="AUM778" s="12">
        <v>0</v>
      </c>
      <c r="AUN778" s="12">
        <v>0</v>
      </c>
      <c r="AUO778" s="12">
        <v>0</v>
      </c>
      <c r="AUP778" s="12">
        <v>0</v>
      </c>
      <c r="AUQ778" s="12">
        <v>0</v>
      </c>
      <c r="AUR778" s="12">
        <v>0</v>
      </c>
      <c r="AUS778" s="12">
        <v>0</v>
      </c>
      <c r="AUT778" s="12">
        <v>0</v>
      </c>
      <c r="AUU778" s="12">
        <v>0</v>
      </c>
      <c r="AUV778" s="12">
        <v>0</v>
      </c>
      <c r="AUW778" s="12">
        <v>0</v>
      </c>
      <c r="AUX778" s="12">
        <v>0</v>
      </c>
      <c r="AUY778" s="12">
        <v>0</v>
      </c>
      <c r="AUZ778" s="12">
        <v>0</v>
      </c>
      <c r="AVA778" s="12">
        <v>0</v>
      </c>
      <c r="AVB778" s="12">
        <v>0</v>
      </c>
      <c r="AVC778" s="12">
        <v>0</v>
      </c>
      <c r="AVD778" s="12">
        <v>0</v>
      </c>
      <c r="AVE778" s="12">
        <v>0</v>
      </c>
      <c r="AVF778" s="12">
        <v>0</v>
      </c>
      <c r="AVG778" s="12">
        <v>0</v>
      </c>
      <c r="AVH778" s="12">
        <v>5.6784803087068508E-6</v>
      </c>
      <c r="AVI778" s="12">
        <v>-2.4405115581587169E-7</v>
      </c>
      <c r="AVJ778" s="12">
        <v>7.5748144375595357E-9</v>
      </c>
      <c r="AVK778" s="12">
        <v>0</v>
      </c>
      <c r="AVL778" s="12">
        <v>1.3468978007971428E-8</v>
      </c>
      <c r="AVM778" s="12">
        <v>0</v>
      </c>
      <c r="AVN778" s="12">
        <v>0</v>
      </c>
      <c r="AVO778" s="12">
        <v>0</v>
      </c>
      <c r="AVP778" s="12">
        <v>0</v>
      </c>
      <c r="AVQ778" s="12">
        <v>0</v>
      </c>
      <c r="AVR778" s="12">
        <v>0</v>
      </c>
      <c r="AVS778" s="12">
        <v>0</v>
      </c>
      <c r="AVT778" s="12">
        <v>0</v>
      </c>
      <c r="AVU778" s="12">
        <v>0</v>
      </c>
      <c r="AVV778" s="12">
        <v>0</v>
      </c>
      <c r="AVW778" s="12">
        <v>0</v>
      </c>
      <c r="AVX778" s="12">
        <v>0</v>
      </c>
      <c r="AVY778" s="12">
        <v>0</v>
      </c>
      <c r="AVZ778" s="12">
        <v>0</v>
      </c>
      <c r="AWA778" s="12">
        <v>0</v>
      </c>
      <c r="AWB778" s="12">
        <v>0</v>
      </c>
      <c r="AWC778" s="12">
        <v>0</v>
      </c>
      <c r="AWD778" s="12">
        <v>0</v>
      </c>
      <c r="AWE778" s="12">
        <v>0</v>
      </c>
      <c r="AWF778" s="12">
        <v>0</v>
      </c>
      <c r="AWG778" s="12">
        <v>0</v>
      </c>
      <c r="AWH778" s="12">
        <v>0</v>
      </c>
      <c r="AWI778" s="12">
        <v>0</v>
      </c>
      <c r="AWJ778" s="12">
        <v>0</v>
      </c>
      <c r="AWK778" s="12">
        <v>1.3066175343630613E-9</v>
      </c>
      <c r="AWL778" s="12">
        <v>0</v>
      </c>
      <c r="AWM778" s="12">
        <v>0</v>
      </c>
      <c r="AWN778" s="12">
        <v>0</v>
      </c>
      <c r="AWO778" s="12">
        <v>0</v>
      </c>
      <c r="AWP778" s="12">
        <v>0</v>
      </c>
      <c r="AWQ778" s="12">
        <v>0</v>
      </c>
      <c r="AWR778" s="12">
        <v>0</v>
      </c>
      <c r="AWS778" s="12">
        <v>0</v>
      </c>
      <c r="AWT778" s="12">
        <v>2.2724443312678606E-7</v>
      </c>
      <c r="AWU778" s="12">
        <v>-7.5872131806254404E-9</v>
      </c>
      <c r="AWV778" s="12">
        <v>6.4418423557843512E-8</v>
      </c>
      <c r="AWW778" s="12">
        <v>0</v>
      </c>
      <c r="AWX778" s="12">
        <v>0</v>
      </c>
      <c r="AWY778" s="12">
        <v>0</v>
      </c>
      <c r="AWZ778" s="12">
        <v>0</v>
      </c>
      <c r="AXA778" s="12">
        <v>0</v>
      </c>
      <c r="AXB778" s="12">
        <v>0</v>
      </c>
      <c r="AXC778" s="12">
        <v>0</v>
      </c>
      <c r="AXD778" s="12">
        <v>0</v>
      </c>
      <c r="AXE778" s="12">
        <v>0</v>
      </c>
      <c r="AXF778" s="12">
        <v>0</v>
      </c>
      <c r="AXG778" s="12">
        <v>0</v>
      </c>
      <c r="AXH778" s="12">
        <v>0</v>
      </c>
      <c r="AXI778" s="12">
        <v>0</v>
      </c>
      <c r="AXJ778" s="12">
        <v>0</v>
      </c>
      <c r="AXK778" s="12">
        <v>0</v>
      </c>
      <c r="AXL778" s="12">
        <v>0</v>
      </c>
      <c r="AXM778" s="12">
        <v>0</v>
      </c>
      <c r="AXN778" s="12">
        <v>0</v>
      </c>
      <c r="AXO778" s="12">
        <v>0</v>
      </c>
      <c r="AXP778" s="12">
        <v>0</v>
      </c>
      <c r="AXQ778" s="12">
        <v>0</v>
      </c>
      <c r="AXR778" s="12">
        <v>0</v>
      </c>
      <c r="AXS778" s="12">
        <v>0</v>
      </c>
      <c r="AXT778" s="12">
        <v>0</v>
      </c>
      <c r="AXU778" s="12">
        <v>0</v>
      </c>
      <c r="AXV778" s="12">
        <v>0</v>
      </c>
      <c r="AXW778" s="12">
        <v>0</v>
      </c>
      <c r="AXX778" s="12">
        <v>0</v>
      </c>
      <c r="AXY778" s="12">
        <v>0</v>
      </c>
      <c r="AXZ778" s="12">
        <v>0</v>
      </c>
      <c r="AYA778" s="12">
        <v>0</v>
      </c>
      <c r="AYB778" s="12">
        <v>0</v>
      </c>
      <c r="AYC778" s="12">
        <v>0</v>
      </c>
      <c r="AYD778" s="12">
        <v>0</v>
      </c>
      <c r="AYE778" s="12">
        <v>0</v>
      </c>
      <c r="AYF778" s="12">
        <v>1.2398743055907194E-11</v>
      </c>
      <c r="AYG778" s="12">
        <v>-6.4420537543985767E-8</v>
      </c>
      <c r="AYH778" s="12">
        <v>0</v>
      </c>
      <c r="AYI778" s="12">
        <v>0</v>
      </c>
      <c r="AYJ778" s="12">
        <v>0</v>
      </c>
      <c r="AYK778" s="12">
        <v>0</v>
      </c>
      <c r="AYL778" s="12">
        <v>0</v>
      </c>
      <c r="AYM778" s="12">
        <v>0</v>
      </c>
      <c r="AYN778" s="12">
        <v>0</v>
      </c>
      <c r="AYO778" s="12">
        <v>0</v>
      </c>
      <c r="AYP778" s="12">
        <v>0</v>
      </c>
      <c r="AYQ778" s="12">
        <v>0</v>
      </c>
      <c r="AYR778" s="12">
        <v>0</v>
      </c>
      <c r="AYS778" s="12">
        <v>0</v>
      </c>
      <c r="AYT778" s="12">
        <v>0</v>
      </c>
      <c r="AYU778" s="12">
        <v>0</v>
      </c>
      <c r="AYV778" s="12">
        <v>0</v>
      </c>
      <c r="AYW778" s="12">
        <v>0</v>
      </c>
      <c r="AYX778" s="12">
        <v>0</v>
      </c>
      <c r="AYY778" s="12">
        <v>0</v>
      </c>
      <c r="AYZ778" s="12">
        <v>0</v>
      </c>
      <c r="AZA778" s="12">
        <v>0</v>
      </c>
      <c r="AZB778" s="12">
        <v>0</v>
      </c>
      <c r="AZC778" s="12">
        <v>0</v>
      </c>
      <c r="AZD778" s="12">
        <v>0</v>
      </c>
      <c r="AZE778" s="12">
        <v>0</v>
      </c>
      <c r="AZF778" s="12">
        <v>0</v>
      </c>
      <c r="AZG778" s="12">
        <v>0</v>
      </c>
      <c r="AZH778" s="12">
        <v>0</v>
      </c>
      <c r="AZI778" s="12">
        <v>0</v>
      </c>
      <c r="AZJ778" s="12">
        <v>0</v>
      </c>
      <c r="AZK778" s="12">
        <v>0</v>
      </c>
      <c r="AZL778" s="12">
        <v>0</v>
      </c>
      <c r="AZM778" s="12">
        <v>0</v>
      </c>
      <c r="AZN778" s="12">
        <v>0</v>
      </c>
      <c r="AZO778" s="12">
        <v>2.4336344177135741E-6</v>
      </c>
      <c r="AZP778" s="12">
        <v>0</v>
      </c>
      <c r="AZQ778" s="12">
        <v>0</v>
      </c>
      <c r="AZR778" s="12">
        <v>0</v>
      </c>
      <c r="AZS778" s="12">
        <v>-1.3559568364083715E-8</v>
      </c>
      <c r="AZT778" s="13">
        <v>6990773615.2966824</v>
      </c>
      <c r="AZU778" s="13">
        <v>6618861.2900994094</v>
      </c>
      <c r="AZV778" s="13">
        <v>1472000</v>
      </c>
      <c r="AZW778" s="13">
        <v>26138.406469537389</v>
      </c>
      <c r="AZX778" s="13">
        <v>129395431575.64136</v>
      </c>
      <c r="AZY778" s="13">
        <v>2.1999999999999999E-10</v>
      </c>
      <c r="AZZ778" s="13">
        <v>106927762.115808</v>
      </c>
      <c r="BAA778" s="13">
        <v>1E-13</v>
      </c>
      <c r="BAB778" s="13">
        <v>2505046.2202040842</v>
      </c>
      <c r="BAC778" s="13">
        <v>2.9999999999999999E-16</v>
      </c>
      <c r="BAD778" s="13">
        <v>1.1E-13</v>
      </c>
      <c r="BAE778" s="13">
        <v>7920000</v>
      </c>
      <c r="BAF778" s="13">
        <v>6380000</v>
      </c>
      <c r="BAG778" s="13">
        <v>3740043230796424</v>
      </c>
      <c r="BAH778" s="13">
        <v>1058313750000</v>
      </c>
      <c r="BAI778" s="13">
        <v>434805116054.08624</v>
      </c>
      <c r="BAJ778" s="13">
        <v>846607000000000.13</v>
      </c>
      <c r="BAK778" s="13">
        <v>4585877021.4093885</v>
      </c>
      <c r="BAL778" s="13">
        <v>189765956420.0882</v>
      </c>
      <c r="BAM778" s="13">
        <v>57148942500</v>
      </c>
      <c r="BAN778" s="13">
        <v>507990600000</v>
      </c>
      <c r="BAO778" s="13">
        <v>21166275000</v>
      </c>
      <c r="BAP778" s="13">
        <v>7.653349E+16</v>
      </c>
      <c r="BAQ778" s="13">
        <v>3826674500000000</v>
      </c>
      <c r="BAR778" s="13">
        <v>1.14800235E+17</v>
      </c>
      <c r="BAS778" s="13">
        <v>1148002350000</v>
      </c>
      <c r="BAT778" s="13">
        <v>1913337250000</v>
      </c>
      <c r="BAU778" s="13">
        <v>4.25E+16</v>
      </c>
      <c r="BAV778" s="13">
        <v>2550000000000000</v>
      </c>
      <c r="BAW778" s="13">
        <v>7.65E+16</v>
      </c>
      <c r="BAX778" s="13">
        <v>765000000000</v>
      </c>
      <c r="BAY778" s="13">
        <v>850000000000</v>
      </c>
      <c r="BAZ778" s="13">
        <v>1.275E+17</v>
      </c>
      <c r="BBA778" s="13">
        <v>8924999999999999</v>
      </c>
      <c r="BBB778" s="13">
        <v>2.6774999999999997E+17</v>
      </c>
      <c r="BBC778" s="13">
        <v>2677500000000</v>
      </c>
      <c r="BBD778" s="13">
        <v>1912500000000.0005</v>
      </c>
      <c r="BBE778" s="14">
        <v>5.170985382890164</v>
      </c>
      <c r="BBF778" s="14">
        <v>2.0251470097690909</v>
      </c>
      <c r="BBG778" s="14">
        <v>3.7349734729515465</v>
      </c>
      <c r="BBH778" s="14">
        <v>2395.5407192460293</v>
      </c>
      <c r="BBI778" s="13">
        <v>669.01913137072904</v>
      </c>
      <c r="BBJ778" s="13">
        <v>13.4145152495011</v>
      </c>
      <c r="BBK778" s="13">
        <v>93.623916226300807</v>
      </c>
      <c r="BBL778" s="13">
        <v>1350.8210534310003</v>
      </c>
      <c r="BBM778" s="13">
        <v>36533.465684185059</v>
      </c>
      <c r="BBN778" s="13">
        <v>7494.4707752596696</v>
      </c>
      <c r="BBO778" s="15">
        <v>436.92335095604267</v>
      </c>
      <c r="BBP778" s="15">
        <v>588.16105261655161</v>
      </c>
      <c r="BBQ778" s="15">
        <v>441.75704243493004</v>
      </c>
      <c r="BBR778" s="14">
        <v>6.4958899103995469</v>
      </c>
      <c r="BBS778" s="14">
        <v>4.7667379449292699</v>
      </c>
      <c r="BBT778" s="14">
        <v>3.5821813337058686</v>
      </c>
      <c r="BBU778" s="15">
        <v>25.779793701536789</v>
      </c>
      <c r="BBV778" s="15">
        <v>20.425307349759429</v>
      </c>
      <c r="BBW778" s="15">
        <v>20.097649437776692</v>
      </c>
      <c r="BBX778" s="15">
        <v>1310.9566222165645</v>
      </c>
      <c r="BBY778" s="15">
        <v>1201.4776248407388</v>
      </c>
      <c r="BBZ778" s="15">
        <v>1483.6125234821413</v>
      </c>
      <c r="BCA778" s="14">
        <v>2.0420630054326083</v>
      </c>
      <c r="BCB778" s="14">
        <v>0.73701095572352004</v>
      </c>
      <c r="BCC778" s="14">
        <v>0.26234881889931216</v>
      </c>
      <c r="BCD778" s="14">
        <v>0.19033889189720196</v>
      </c>
      <c r="BCE778" s="14">
        <v>32.990351193265958</v>
      </c>
      <c r="BCF778" s="14">
        <v>0.10180741285315729</v>
      </c>
      <c r="BCG778" s="14">
        <v>8.0119676370807316E-2</v>
      </c>
      <c r="BCH778" s="14">
        <v>5.1820231750087764E-4</v>
      </c>
      <c r="BCI778" s="14">
        <v>15950.469153101933</v>
      </c>
      <c r="BCJ778" s="14">
        <v>2.6077256931870129E-5</v>
      </c>
      <c r="BCK778" s="14">
        <v>7.1767554734553594</v>
      </c>
      <c r="BCL778" s="14">
        <v>4.5812383037264027E-6</v>
      </c>
      <c r="BCM778" s="14">
        <v>5.9134774567909883E-8</v>
      </c>
      <c r="BCN778" s="14">
        <v>3.6644947872954699E-2</v>
      </c>
      <c r="BCO778" s="14">
        <v>0.25303913634242903</v>
      </c>
      <c r="BCP778" s="14">
        <v>0.40201981719556912</v>
      </c>
      <c r="BCQ778" s="14">
        <v>4.7444057200834928</v>
      </c>
      <c r="BCR778" s="14">
        <v>1.4784971979333105E-2</v>
      </c>
      <c r="BCS778" s="14">
        <v>0.32994158660350043</v>
      </c>
      <c r="BCT778" s="14">
        <v>0.1477798415996322</v>
      </c>
      <c r="BCU778" s="14">
        <v>0.7934579282893508</v>
      </c>
      <c r="BCV778" s="14">
        <v>6.7388086082947912E-2</v>
      </c>
      <c r="BCW778" s="14">
        <v>10.228757707998021</v>
      </c>
      <c r="BCX778" s="14">
        <v>7.606283796391404E-2</v>
      </c>
      <c r="BCY778" s="14">
        <v>6.5734347147487271E-2</v>
      </c>
      <c r="BCZ778" s="14">
        <v>5.2034193422072487E-2</v>
      </c>
      <c r="BDA778" s="14">
        <v>4.4629957416243836E-2</v>
      </c>
      <c r="BDB778" s="14">
        <v>2.7987512608147719E-4</v>
      </c>
      <c r="BDC778" s="14">
        <v>17909.308150319965</v>
      </c>
      <c r="BDD778" s="14">
        <v>1.7369830916266205E-5</v>
      </c>
      <c r="BDE778" s="14">
        <v>9.9976362492965123</v>
      </c>
      <c r="BDF778" s="14">
        <v>6.4093574947869217E-6</v>
      </c>
      <c r="BDG778" s="14">
        <v>3.5644921784767731E-8</v>
      </c>
      <c r="BDH778" s="14">
        <v>3.7002533591976451E-2</v>
      </c>
      <c r="BDI778" s="14">
        <v>2.2852389913743026E-2</v>
      </c>
      <c r="BDJ778" s="14">
        <v>4.94754957417987E-2</v>
      </c>
      <c r="BDK778" s="14">
        <v>0.40479100074823182</v>
      </c>
      <c r="BDL778" s="14">
        <v>1.9340907292189891E-2</v>
      </c>
      <c r="BDM778" s="14">
        <v>0.12458150157094759</v>
      </c>
      <c r="BDN778" s="14">
        <v>0.38788740018941054</v>
      </c>
      <c r="BDO778" s="14">
        <v>0.23361520571006611</v>
      </c>
      <c r="BDP778" s="14">
        <v>9.9028140225501812E-2</v>
      </c>
      <c r="BDQ778" s="14">
        <v>3.9392657521195118</v>
      </c>
      <c r="BDR778" s="14">
        <v>4.4829763141596555</v>
      </c>
      <c r="BDS778" s="14">
        <v>0.17841632603877272</v>
      </c>
      <c r="BDT778" s="14">
        <v>0.16012647285063727</v>
      </c>
      <c r="BDU778" s="14">
        <v>0.12612142790446942</v>
      </c>
      <c r="BDV778" s="14">
        <v>0.59531347840572169</v>
      </c>
      <c r="BDW778" s="14">
        <v>0.11369481473040595</v>
      </c>
      <c r="BDX778" s="14">
        <v>5.6544349185112699</v>
      </c>
      <c r="BDY778" s="14">
        <v>6.4054144315084854E-2</v>
      </c>
      <c r="BDZ778" s="14">
        <v>4.3700134372697299</v>
      </c>
      <c r="BEA778" s="14">
        <v>1.5877748968460552E-2</v>
      </c>
      <c r="BEB778" s="14">
        <v>5.6077435583858172E-2</v>
      </c>
      <c r="BEC778" s="14">
        <v>7.1292821255909411E-2</v>
      </c>
      <c r="BED778" s="14">
        <v>5.2529755224497765E-2</v>
      </c>
      <c r="BEE778" s="14">
        <v>6.6256968706623884E-2</v>
      </c>
      <c r="BEF778" s="14">
        <v>1.218620107603904E-3</v>
      </c>
      <c r="BEG778" s="14">
        <v>13003.744156600413</v>
      </c>
      <c r="BEH778" s="14">
        <v>2.1182311495806052E-5</v>
      </c>
      <c r="BEI778" s="14">
        <v>6.1657172018995556</v>
      </c>
      <c r="BEJ778" s="14">
        <v>0.64364872577379706</v>
      </c>
      <c r="BEK778" s="14">
        <v>5.191025065809681E-6</v>
      </c>
      <c r="BEL778" s="14">
        <v>4.2476896978486727E-8</v>
      </c>
      <c r="BEM778" s="14">
        <v>6.4826452571172793E-3</v>
      </c>
      <c r="BEN778" s="14">
        <v>4.0171079600358615E-2</v>
      </c>
      <c r="BEO778" s="14">
        <v>4.0533474092055495E-2</v>
      </c>
      <c r="BEP778" s="14">
        <v>0.10462090396220548</v>
      </c>
      <c r="BEQ778" s="14">
        <v>0.43914700075201718</v>
      </c>
      <c r="BER778" s="14">
        <v>0.37964428002771256</v>
      </c>
      <c r="BES778" s="14">
        <v>0.23961330828649766</v>
      </c>
      <c r="BET778" s="14">
        <v>0.43549448359123205</v>
      </c>
      <c r="BEU778" s="26">
        <v>0.2506618332593622</v>
      </c>
    </row>
    <row r="779" spans="2:1503" outlineLevel="1" x14ac:dyDescent="0.35">
      <c r="B779" s="18">
        <v>770</v>
      </c>
      <c r="C779" s="11">
        <v>0</v>
      </c>
      <c r="D779" s="12">
        <v>0</v>
      </c>
      <c r="E779" s="12">
        <v>0</v>
      </c>
      <c r="F779" s="12">
        <v>0</v>
      </c>
      <c r="G779" s="12">
        <v>1.8794186616195932E-5</v>
      </c>
      <c r="H779" s="12">
        <v>0</v>
      </c>
      <c r="I779" s="12">
        <v>0</v>
      </c>
      <c r="J779" s="12">
        <v>0</v>
      </c>
      <c r="K779" s="12">
        <v>0</v>
      </c>
      <c r="L779" s="12">
        <v>0</v>
      </c>
      <c r="M779" s="12">
        <v>0</v>
      </c>
      <c r="N779" s="12">
        <v>0</v>
      </c>
      <c r="O779" s="12">
        <v>-2.4853344210172282E-10</v>
      </c>
      <c r="P779" s="12">
        <v>0</v>
      </c>
      <c r="Q779" s="12">
        <v>0</v>
      </c>
      <c r="R779" s="12">
        <v>0</v>
      </c>
      <c r="S779" s="12">
        <v>0</v>
      </c>
      <c r="T779" s="12">
        <v>0</v>
      </c>
      <c r="U779" s="12">
        <v>0</v>
      </c>
      <c r="V779" s="12">
        <v>0</v>
      </c>
      <c r="W779" s="12">
        <v>0</v>
      </c>
      <c r="X779" s="12">
        <v>0</v>
      </c>
      <c r="Y779" s="12">
        <v>0</v>
      </c>
      <c r="Z779" s="12">
        <v>0</v>
      </c>
      <c r="AA779" s="12">
        <v>0</v>
      </c>
      <c r="AB779" s="12">
        <v>0</v>
      </c>
      <c r="AC779" s="12">
        <v>0</v>
      </c>
      <c r="AD779" s="12">
        <v>0</v>
      </c>
      <c r="AE779" s="12">
        <v>0</v>
      </c>
      <c r="AF779" s="12">
        <v>0</v>
      </c>
      <c r="AG779" s="12">
        <v>0</v>
      </c>
      <c r="AH779" s="12">
        <v>0</v>
      </c>
      <c r="AI779" s="12">
        <v>0</v>
      </c>
      <c r="AJ779" s="12">
        <v>0</v>
      </c>
      <c r="AK779" s="12">
        <v>0</v>
      </c>
      <c r="AL779" s="12">
        <v>0</v>
      </c>
      <c r="AM779" s="12">
        <v>0</v>
      </c>
      <c r="AN779" s="12">
        <v>0</v>
      </c>
      <c r="AO779" s="12">
        <v>0</v>
      </c>
      <c r="AP779" s="12">
        <v>0</v>
      </c>
      <c r="AQ779" s="12">
        <v>0</v>
      </c>
      <c r="AR779" s="12">
        <v>4.3593945861821089E-4</v>
      </c>
      <c r="AS779" s="12">
        <v>0</v>
      </c>
      <c r="AT779" s="12">
        <v>0</v>
      </c>
      <c r="AU779" s="12">
        <v>0</v>
      </c>
      <c r="AV779" s="12">
        <v>0</v>
      </c>
      <c r="AW779" s="12">
        <v>0</v>
      </c>
      <c r="AX779" s="12">
        <v>0</v>
      </c>
      <c r="AY779" s="12">
        <v>0</v>
      </c>
      <c r="AZ779" s="12">
        <v>0</v>
      </c>
      <c r="BA779" s="12">
        <v>-1.0032445289906439E-5</v>
      </c>
      <c r="BB779" s="12">
        <v>1.9368969950082223E-25</v>
      </c>
      <c r="BC779" s="12">
        <v>5.1836814760575122E-24</v>
      </c>
      <c r="BD779" s="12">
        <v>9.5382422481629778E-26</v>
      </c>
      <c r="BE779" s="12">
        <v>0</v>
      </c>
      <c r="BF779" s="12">
        <v>0</v>
      </c>
      <c r="BG779" s="12">
        <v>1.3466539997673873E-25</v>
      </c>
      <c r="BH779" s="12">
        <v>6.1280060422404599E-26</v>
      </c>
      <c r="BI779" s="12">
        <v>1.3466539997673873E-25</v>
      </c>
      <c r="BJ779" s="12">
        <v>2.0066653758528158E-7</v>
      </c>
      <c r="BK779" s="12">
        <v>0</v>
      </c>
      <c r="BL779" s="12">
        <v>0</v>
      </c>
      <c r="BM779" s="12">
        <v>0</v>
      </c>
      <c r="BN779" s="12">
        <v>0</v>
      </c>
      <c r="BO779" s="12">
        <v>0</v>
      </c>
      <c r="BP779" s="12">
        <v>0</v>
      </c>
      <c r="BQ779" s="12">
        <v>0</v>
      </c>
      <c r="BR779" s="12">
        <v>0</v>
      </c>
      <c r="BS779" s="12">
        <v>0</v>
      </c>
      <c r="BT779" s="12">
        <v>0</v>
      </c>
      <c r="BU779" s="12">
        <v>0</v>
      </c>
      <c r="BV779" s="12">
        <v>0</v>
      </c>
      <c r="BW779" s="12">
        <v>0</v>
      </c>
      <c r="BX779" s="12">
        <v>0</v>
      </c>
      <c r="BY779" s="12">
        <v>0</v>
      </c>
      <c r="BZ779" s="12">
        <v>0</v>
      </c>
      <c r="CA779" s="12">
        <v>0</v>
      </c>
      <c r="CB779" s="12">
        <v>0</v>
      </c>
      <c r="CC779" s="12">
        <v>0</v>
      </c>
      <c r="CD779" s="12">
        <v>0</v>
      </c>
      <c r="CE779" s="12">
        <v>0</v>
      </c>
      <c r="CF779" s="12">
        <v>0</v>
      </c>
      <c r="CG779" s="12">
        <v>0</v>
      </c>
      <c r="CH779" s="12">
        <v>0</v>
      </c>
      <c r="CI779" s="12">
        <v>0</v>
      </c>
      <c r="CJ779" s="12">
        <v>0</v>
      </c>
      <c r="CK779" s="12">
        <v>0</v>
      </c>
      <c r="CL779" s="12">
        <v>9.4431817845073726E-9</v>
      </c>
      <c r="CM779" s="12">
        <v>-5.2647791142819849E-9</v>
      </c>
      <c r="CN779" s="12">
        <v>0</v>
      </c>
      <c r="CO779" s="12">
        <v>0</v>
      </c>
      <c r="CP779" s="12">
        <v>0</v>
      </c>
      <c r="CQ779" s="12">
        <v>0</v>
      </c>
      <c r="CR779" s="12">
        <v>0</v>
      </c>
      <c r="CS779" s="12">
        <v>0</v>
      </c>
      <c r="CT779" s="12">
        <v>0</v>
      </c>
      <c r="CU779" s="12">
        <v>0</v>
      </c>
      <c r="CV779" s="12">
        <v>0</v>
      </c>
      <c r="CW779" s="12">
        <v>0</v>
      </c>
      <c r="CX779" s="12">
        <v>0</v>
      </c>
      <c r="CY779" s="12">
        <v>0</v>
      </c>
      <c r="CZ779" s="12">
        <v>0</v>
      </c>
      <c r="DA779" s="12">
        <v>0</v>
      </c>
      <c r="DB779" s="12">
        <v>0</v>
      </c>
      <c r="DC779" s="12">
        <v>0</v>
      </c>
      <c r="DD779" s="12">
        <v>0</v>
      </c>
      <c r="DE779" s="12">
        <v>0</v>
      </c>
      <c r="DF779" s="12">
        <v>0</v>
      </c>
      <c r="DG779" s="12">
        <v>0</v>
      </c>
      <c r="DH779" s="12">
        <v>0</v>
      </c>
      <c r="DI779" s="12">
        <v>0</v>
      </c>
      <c r="DJ779" s="12">
        <v>0</v>
      </c>
      <c r="DK779" s="12">
        <v>0</v>
      </c>
      <c r="DL779" s="12">
        <v>0</v>
      </c>
      <c r="DM779" s="12">
        <v>0</v>
      </c>
      <c r="DN779" s="12">
        <v>0</v>
      </c>
      <c r="DO779" s="12">
        <v>0</v>
      </c>
      <c r="DP779" s="12">
        <v>0</v>
      </c>
      <c r="DQ779" s="12">
        <v>0</v>
      </c>
      <c r="DR779" s="12">
        <v>0</v>
      </c>
      <c r="DS779" s="12">
        <v>0</v>
      </c>
      <c r="DT779" s="12">
        <v>0</v>
      </c>
      <c r="DU779" s="12">
        <v>0</v>
      </c>
      <c r="DV779" s="12">
        <v>0</v>
      </c>
      <c r="DW779" s="12">
        <v>1.0387499962958111E-7</v>
      </c>
      <c r="DX779" s="12">
        <v>5.2647791142782857E-9</v>
      </c>
      <c r="DY779" s="12">
        <v>-1.8831308148360073E-7</v>
      </c>
      <c r="DZ779" s="12">
        <v>0</v>
      </c>
      <c r="EA779" s="12">
        <v>6.4574836701237623E-9</v>
      </c>
      <c r="EB779" s="12">
        <v>0</v>
      </c>
      <c r="EC779" s="12">
        <v>5.8627443720368648E-10</v>
      </c>
      <c r="ED779" s="12">
        <v>1.2649373879843556E-10</v>
      </c>
      <c r="EE779" s="12">
        <v>1.027867717073768E-9</v>
      </c>
      <c r="EF779" s="12">
        <v>0</v>
      </c>
      <c r="EG779" s="12">
        <v>0</v>
      </c>
      <c r="EH779" s="12">
        <v>0</v>
      </c>
      <c r="EI779" s="12">
        <v>0</v>
      </c>
      <c r="EJ779" s="12">
        <v>0</v>
      </c>
      <c r="EK779" s="12">
        <v>0</v>
      </c>
      <c r="EL779" s="12">
        <v>0</v>
      </c>
      <c r="EM779" s="12">
        <v>0</v>
      </c>
      <c r="EN779" s="12">
        <v>0</v>
      </c>
      <c r="EO779" s="12">
        <v>0</v>
      </c>
      <c r="EP779" s="12">
        <v>0</v>
      </c>
      <c r="EQ779" s="12">
        <v>0</v>
      </c>
      <c r="ER779" s="12">
        <v>0</v>
      </c>
      <c r="ES779" s="12">
        <v>0</v>
      </c>
      <c r="ET779" s="12">
        <v>0</v>
      </c>
      <c r="EU779" s="12">
        <v>0</v>
      </c>
      <c r="EV779" s="12">
        <v>0</v>
      </c>
      <c r="EW779" s="12">
        <v>0</v>
      </c>
      <c r="EX779" s="12">
        <v>0</v>
      </c>
      <c r="EY779" s="12">
        <v>0</v>
      </c>
      <c r="EZ779" s="12">
        <v>0</v>
      </c>
      <c r="FA779" s="12">
        <v>0</v>
      </c>
      <c r="FB779" s="12">
        <v>9.9999999999999995E-21</v>
      </c>
      <c r="FC779" s="12">
        <v>0</v>
      </c>
      <c r="FD779" s="12">
        <v>0</v>
      </c>
      <c r="FE779" s="12">
        <v>0</v>
      </c>
      <c r="FF779" s="12">
        <v>0</v>
      </c>
      <c r="FG779" s="12">
        <v>0</v>
      </c>
      <c r="FH779" s="12">
        <v>3.7770764109586757E-6</v>
      </c>
      <c r="FI779" s="12">
        <v>0</v>
      </c>
      <c r="FJ779" s="12">
        <v>1.2954691955023002E-7</v>
      </c>
      <c r="FK779" s="12">
        <v>-3.3086286883839475E-8</v>
      </c>
      <c r="FL779" s="12">
        <v>0</v>
      </c>
      <c r="FM779" s="12">
        <v>4.021484966805941E-9</v>
      </c>
      <c r="FN779" s="12">
        <v>0</v>
      </c>
      <c r="FO779" s="12">
        <v>0</v>
      </c>
      <c r="FP779" s="12">
        <v>0</v>
      </c>
      <c r="FQ779" s="12">
        <v>0</v>
      </c>
      <c r="FR779" s="12">
        <v>7.0154127904399522E-9</v>
      </c>
      <c r="FS779" s="12">
        <v>0</v>
      </c>
      <c r="FT779" s="12">
        <v>0</v>
      </c>
      <c r="FU779" s="12">
        <v>0</v>
      </c>
      <c r="FV779" s="12">
        <v>0</v>
      </c>
      <c r="FW779" s="12">
        <v>0</v>
      </c>
      <c r="FX779" s="12">
        <v>0</v>
      </c>
      <c r="FY779" s="12">
        <v>0</v>
      </c>
      <c r="FZ779" s="12">
        <v>0</v>
      </c>
      <c r="GA779" s="12">
        <v>0</v>
      </c>
      <c r="GB779" s="12">
        <v>0</v>
      </c>
      <c r="GC779" s="12">
        <v>0</v>
      </c>
      <c r="GD779" s="12">
        <v>0</v>
      </c>
      <c r="GE779" s="12">
        <v>0</v>
      </c>
      <c r="GF779" s="12">
        <v>0</v>
      </c>
      <c r="GG779" s="12">
        <v>0</v>
      </c>
      <c r="GH779" s="12">
        <v>0</v>
      </c>
      <c r="GI779" s="12">
        <v>0</v>
      </c>
      <c r="GJ779" s="12">
        <v>0</v>
      </c>
      <c r="GK779" s="12">
        <v>0</v>
      </c>
      <c r="GL779" s="12">
        <v>0</v>
      </c>
      <c r="GM779" s="12">
        <v>0</v>
      </c>
      <c r="GN779" s="12">
        <v>0</v>
      </c>
      <c r="GO779" s="12">
        <v>0</v>
      </c>
      <c r="GP779" s="12">
        <v>0</v>
      </c>
      <c r="GQ779" s="12">
        <v>0</v>
      </c>
      <c r="GR779" s="12">
        <v>0</v>
      </c>
      <c r="GS779" s="12">
        <v>0</v>
      </c>
      <c r="GT779" s="12">
        <v>0</v>
      </c>
      <c r="GU779" s="12">
        <v>5.8766161933367052E-8</v>
      </c>
      <c r="GV779" s="12">
        <v>0</v>
      </c>
      <c r="GW779" s="12">
        <v>-7.7536593872532213E-9</v>
      </c>
      <c r="GX779" s="12">
        <v>0</v>
      </c>
      <c r="GY779" s="12">
        <v>0</v>
      </c>
      <c r="GZ779" s="12">
        <v>0</v>
      </c>
      <c r="HA779" s="12">
        <v>0</v>
      </c>
      <c r="HB779" s="12">
        <v>0</v>
      </c>
      <c r="HC779" s="12">
        <v>0</v>
      </c>
      <c r="HD779" s="12">
        <v>0</v>
      </c>
      <c r="HE779" s="12">
        <v>0</v>
      </c>
      <c r="HF779" s="12">
        <v>0</v>
      </c>
      <c r="HG779" s="12">
        <v>0</v>
      </c>
      <c r="HH779" s="12">
        <v>0</v>
      </c>
      <c r="HI779" s="12">
        <v>0</v>
      </c>
      <c r="HJ779" s="12">
        <v>0</v>
      </c>
      <c r="HK779" s="12">
        <v>0</v>
      </c>
      <c r="HL779" s="12">
        <v>0</v>
      </c>
      <c r="HM779" s="12">
        <v>0</v>
      </c>
      <c r="HN779" s="12">
        <v>0</v>
      </c>
      <c r="HO779" s="12">
        <v>0</v>
      </c>
      <c r="HP779" s="12">
        <v>0</v>
      </c>
      <c r="HQ779" s="12">
        <v>0</v>
      </c>
      <c r="HR779" s="12">
        <v>0</v>
      </c>
      <c r="HS779" s="12">
        <v>0</v>
      </c>
      <c r="HT779" s="12">
        <v>0</v>
      </c>
      <c r="HU779" s="12">
        <v>0</v>
      </c>
      <c r="HV779" s="12">
        <v>0</v>
      </c>
      <c r="HW779" s="12">
        <v>0</v>
      </c>
      <c r="HX779" s="12">
        <v>0</v>
      </c>
      <c r="HY779" s="12">
        <v>0</v>
      </c>
      <c r="HZ779" s="12">
        <v>0</v>
      </c>
      <c r="IA779" s="12">
        <v>0</v>
      </c>
      <c r="IB779" s="12">
        <v>0</v>
      </c>
      <c r="IC779" s="12">
        <v>0</v>
      </c>
      <c r="ID779" s="12">
        <v>0</v>
      </c>
      <c r="IE779" s="12">
        <v>0</v>
      </c>
      <c r="IF779" s="12">
        <v>0</v>
      </c>
      <c r="IG779" s="12">
        <v>1.3764985180248556E-9</v>
      </c>
      <c r="IH779" s="12">
        <v>0</v>
      </c>
      <c r="II779" s="12">
        <v>-4.0214849668096418E-9</v>
      </c>
      <c r="IJ779" s="12">
        <v>0</v>
      </c>
      <c r="IK779" s="12">
        <v>0</v>
      </c>
      <c r="IL779" s="12">
        <v>0</v>
      </c>
      <c r="IM779" s="12">
        <v>0</v>
      </c>
      <c r="IN779" s="12">
        <v>0</v>
      </c>
      <c r="IO779" s="12">
        <v>0</v>
      </c>
      <c r="IP779" s="12">
        <v>0</v>
      </c>
      <c r="IQ779" s="12">
        <v>0</v>
      </c>
      <c r="IR779" s="12">
        <v>0</v>
      </c>
      <c r="IS779" s="12">
        <v>0</v>
      </c>
      <c r="IT779" s="12">
        <v>0</v>
      </c>
      <c r="IU779" s="12">
        <v>0</v>
      </c>
      <c r="IV779" s="12">
        <v>0</v>
      </c>
      <c r="IW779" s="12">
        <v>0</v>
      </c>
      <c r="IX779" s="12">
        <v>0</v>
      </c>
      <c r="IY779" s="12">
        <v>0</v>
      </c>
      <c r="IZ779" s="12">
        <v>0</v>
      </c>
      <c r="JA779" s="12">
        <v>0</v>
      </c>
      <c r="JB779" s="12">
        <v>0</v>
      </c>
      <c r="JC779" s="12">
        <v>0</v>
      </c>
      <c r="JD779" s="12">
        <v>0</v>
      </c>
      <c r="JE779" s="12">
        <v>0</v>
      </c>
      <c r="JF779" s="12">
        <v>0</v>
      </c>
      <c r="JG779" s="12">
        <v>0</v>
      </c>
      <c r="JH779" s="12">
        <v>0</v>
      </c>
      <c r="JI779" s="12">
        <v>0</v>
      </c>
      <c r="JJ779" s="12">
        <v>0</v>
      </c>
      <c r="JK779" s="12">
        <v>0</v>
      </c>
      <c r="JL779" s="12">
        <v>0</v>
      </c>
      <c r="JM779" s="12">
        <v>0</v>
      </c>
      <c r="JN779" s="12">
        <v>0</v>
      </c>
      <c r="JO779" s="12">
        <v>1.0198636325993025E-6</v>
      </c>
      <c r="JP779" s="12">
        <v>0</v>
      </c>
      <c r="JQ779" s="12">
        <v>0</v>
      </c>
      <c r="JR779" s="12">
        <v>0</v>
      </c>
      <c r="JS779" s="12">
        <v>0</v>
      </c>
      <c r="JT779" s="12">
        <v>0</v>
      </c>
      <c r="JU779" s="12">
        <v>-5.8730039734697396E-10</v>
      </c>
      <c r="JV779" s="12">
        <v>0</v>
      </c>
      <c r="JW779" s="12">
        <v>0</v>
      </c>
      <c r="JX779" s="12">
        <v>0</v>
      </c>
      <c r="JY779" s="12">
        <v>0</v>
      </c>
      <c r="JZ779" s="12">
        <v>0</v>
      </c>
      <c r="KA779" s="12">
        <v>0</v>
      </c>
      <c r="KB779" s="12">
        <v>0</v>
      </c>
      <c r="KC779" s="12">
        <v>0</v>
      </c>
      <c r="KD779" s="12">
        <v>0</v>
      </c>
      <c r="KE779" s="12">
        <v>0</v>
      </c>
      <c r="KF779" s="12">
        <v>0</v>
      </c>
      <c r="KG779" s="12">
        <v>0</v>
      </c>
      <c r="KH779" s="12">
        <v>0</v>
      </c>
      <c r="KI779" s="12">
        <v>0</v>
      </c>
      <c r="KJ779" s="12">
        <v>0</v>
      </c>
      <c r="KK779" s="12">
        <v>0</v>
      </c>
      <c r="KL779" s="12">
        <v>0</v>
      </c>
      <c r="KM779" s="12">
        <v>0</v>
      </c>
      <c r="KN779" s="12">
        <v>0</v>
      </c>
      <c r="KO779" s="12">
        <v>0</v>
      </c>
      <c r="KP779" s="12">
        <v>0</v>
      </c>
      <c r="KQ779" s="12">
        <v>0</v>
      </c>
      <c r="KR779" s="12">
        <v>0</v>
      </c>
      <c r="KS779" s="12">
        <v>0</v>
      </c>
      <c r="KT779" s="12">
        <v>0</v>
      </c>
      <c r="KU779" s="12">
        <v>0</v>
      </c>
      <c r="KV779" s="12">
        <v>0</v>
      </c>
      <c r="KW779" s="12">
        <v>0</v>
      </c>
      <c r="KX779" s="12">
        <v>0</v>
      </c>
      <c r="KY779" s="12">
        <v>0</v>
      </c>
      <c r="KZ779" s="12">
        <v>2.2663636279984497E-6</v>
      </c>
      <c r="LA779" s="12">
        <v>0</v>
      </c>
      <c r="LB779" s="12">
        <v>0</v>
      </c>
      <c r="LC779" s="12">
        <v>0</v>
      </c>
      <c r="LD779" s="12">
        <v>0</v>
      </c>
      <c r="LE779" s="12">
        <v>0</v>
      </c>
      <c r="LF779" s="12">
        <v>0</v>
      </c>
      <c r="LG779" s="12">
        <v>-1.2716424287150067E-10</v>
      </c>
      <c r="LH779" s="12">
        <v>0</v>
      </c>
      <c r="LI779" s="12">
        <v>0</v>
      </c>
      <c r="LJ779" s="12">
        <v>0</v>
      </c>
      <c r="LK779" s="12">
        <v>0</v>
      </c>
      <c r="LL779" s="12">
        <v>0</v>
      </c>
      <c r="LM779" s="12">
        <v>0</v>
      </c>
      <c r="LN779" s="12">
        <v>0</v>
      </c>
      <c r="LO779" s="12">
        <v>0</v>
      </c>
      <c r="LP779" s="12">
        <v>0</v>
      </c>
      <c r="LQ779" s="12">
        <v>0</v>
      </c>
      <c r="LR779" s="12">
        <v>0</v>
      </c>
      <c r="LS779" s="12">
        <v>0</v>
      </c>
      <c r="LT779" s="12">
        <v>0</v>
      </c>
      <c r="LU779" s="12">
        <v>0</v>
      </c>
      <c r="LV779" s="12">
        <v>0</v>
      </c>
      <c r="LW779" s="12">
        <v>0</v>
      </c>
      <c r="LX779" s="12">
        <v>0</v>
      </c>
      <c r="LY779" s="12">
        <v>0</v>
      </c>
      <c r="LZ779" s="12">
        <v>0</v>
      </c>
      <c r="MA779" s="12">
        <v>0</v>
      </c>
      <c r="MB779" s="12">
        <v>0</v>
      </c>
      <c r="MC779" s="12">
        <v>0</v>
      </c>
      <c r="MD779" s="12">
        <v>0</v>
      </c>
      <c r="ME779" s="12">
        <v>0</v>
      </c>
      <c r="MF779" s="12">
        <v>0</v>
      </c>
      <c r="MG779" s="12">
        <v>0</v>
      </c>
      <c r="MH779" s="12">
        <v>0</v>
      </c>
      <c r="MI779" s="12">
        <v>0</v>
      </c>
      <c r="MJ779" s="12">
        <v>0</v>
      </c>
      <c r="MK779" s="12">
        <v>3.7772727133307494E-7</v>
      </c>
      <c r="ML779" s="12">
        <v>0</v>
      </c>
      <c r="MM779" s="12">
        <v>0</v>
      </c>
      <c r="MN779" s="12">
        <v>0</v>
      </c>
      <c r="MO779" s="12">
        <v>0</v>
      </c>
      <c r="MP779" s="12">
        <v>0</v>
      </c>
      <c r="MQ779" s="12">
        <v>0</v>
      </c>
      <c r="MR779" s="12">
        <v>0</v>
      </c>
      <c r="MS779" s="12">
        <v>-1.0392075020404E-9</v>
      </c>
      <c r="MT779" s="12">
        <v>0</v>
      </c>
      <c r="MU779" s="12">
        <v>0</v>
      </c>
      <c r="MV779" s="12">
        <v>0</v>
      </c>
      <c r="MW779" s="12">
        <v>0</v>
      </c>
      <c r="MX779" s="12">
        <v>0</v>
      </c>
      <c r="MY779" s="12">
        <v>0</v>
      </c>
      <c r="MZ779" s="12">
        <v>0</v>
      </c>
      <c r="NA779" s="12">
        <v>0</v>
      </c>
      <c r="NB779" s="12">
        <v>0</v>
      </c>
      <c r="NC779" s="12">
        <v>0</v>
      </c>
      <c r="ND779" s="12">
        <v>0</v>
      </c>
      <c r="NE779" s="12">
        <v>0</v>
      </c>
      <c r="NF779" s="12">
        <v>0</v>
      </c>
      <c r="NG779" s="12">
        <v>0</v>
      </c>
      <c r="NH779" s="12">
        <v>0</v>
      </c>
      <c r="NI779" s="12">
        <v>0</v>
      </c>
      <c r="NJ779" s="12">
        <v>0</v>
      </c>
      <c r="NK779" s="12">
        <v>0</v>
      </c>
      <c r="NL779" s="12">
        <v>0</v>
      </c>
      <c r="NM779" s="12">
        <v>0</v>
      </c>
      <c r="NN779" s="12">
        <v>0</v>
      </c>
      <c r="NO779" s="12">
        <v>0</v>
      </c>
      <c r="NP779" s="12">
        <v>0</v>
      </c>
      <c r="NQ779" s="12">
        <v>0</v>
      </c>
      <c r="NR779" s="12">
        <v>0</v>
      </c>
      <c r="NS779" s="12">
        <v>0</v>
      </c>
      <c r="NT779" s="12">
        <v>0</v>
      </c>
      <c r="NU779" s="12">
        <v>0</v>
      </c>
      <c r="NV779" s="12">
        <v>2.4664247922868015E-6</v>
      </c>
      <c r="NW779" s="12">
        <v>0</v>
      </c>
      <c r="NX779" s="12">
        <v>0</v>
      </c>
      <c r="NY779" s="12">
        <v>0</v>
      </c>
      <c r="NZ779" s="12">
        <v>0</v>
      </c>
      <c r="OA779" s="12">
        <v>0</v>
      </c>
      <c r="OB779" s="12">
        <v>0</v>
      </c>
      <c r="OC779" s="12">
        <v>0</v>
      </c>
      <c r="OD779" s="12">
        <v>0</v>
      </c>
      <c r="OE779" s="12">
        <v>-8.9369446692373243E-6</v>
      </c>
      <c r="OF779" s="12">
        <v>1.2898130006792339E-25</v>
      </c>
      <c r="OG779" s="12">
        <v>0</v>
      </c>
      <c r="OH779" s="12">
        <v>0</v>
      </c>
      <c r="OI779" s="12">
        <v>2.3252245786848839E-25</v>
      </c>
      <c r="OJ779" s="12">
        <v>5.1925638918420895E-7</v>
      </c>
      <c r="OK779" s="12">
        <v>0</v>
      </c>
      <c r="OL779" s="12">
        <v>0</v>
      </c>
      <c r="OM779" s="12">
        <v>0</v>
      </c>
      <c r="ON779" s="12">
        <v>0</v>
      </c>
      <c r="OO779" s="12">
        <v>2.9979281607393609E-7</v>
      </c>
      <c r="OP779" s="12">
        <v>0</v>
      </c>
      <c r="OQ779" s="12">
        <v>0</v>
      </c>
      <c r="OR779" s="12">
        <v>0</v>
      </c>
      <c r="OS779" s="12">
        <v>0</v>
      </c>
      <c r="OT779" s="12">
        <v>0</v>
      </c>
      <c r="OU779" s="12">
        <v>0</v>
      </c>
      <c r="OV779" s="12">
        <v>0</v>
      </c>
      <c r="OW779" s="12">
        <v>0</v>
      </c>
      <c r="OX779" s="12">
        <v>0</v>
      </c>
      <c r="OY779" s="12">
        <v>0</v>
      </c>
      <c r="OZ779" s="12">
        <v>0</v>
      </c>
      <c r="PA779" s="12">
        <v>0</v>
      </c>
      <c r="PB779" s="12">
        <v>0</v>
      </c>
      <c r="PC779" s="12">
        <v>0</v>
      </c>
      <c r="PD779" s="12">
        <v>0</v>
      </c>
      <c r="PE779" s="12">
        <v>0</v>
      </c>
      <c r="PF779" s="12">
        <v>0</v>
      </c>
      <c r="PG779" s="12">
        <v>0</v>
      </c>
      <c r="PH779" s="12">
        <v>0</v>
      </c>
      <c r="PI779" s="12">
        <v>0</v>
      </c>
      <c r="PJ779" s="12">
        <v>3.1709755804228417E-8</v>
      </c>
      <c r="PK779" s="12">
        <v>0</v>
      </c>
      <c r="PL779" s="12">
        <v>0</v>
      </c>
      <c r="PM779" s="12">
        <v>0</v>
      </c>
      <c r="PN779" s="12">
        <v>0</v>
      </c>
      <c r="PO779" s="12">
        <v>0</v>
      </c>
      <c r="PP779" s="12">
        <v>3.9740631078869535E-6</v>
      </c>
      <c r="PQ779" s="12">
        <v>-2.9585017528993815E-7</v>
      </c>
      <c r="PR779" s="12">
        <v>8.3212078822867434E-9</v>
      </c>
      <c r="PS779" s="12">
        <v>0</v>
      </c>
      <c r="PT779" s="12">
        <v>5.5502303352585867E-10</v>
      </c>
      <c r="PU779" s="12">
        <v>0</v>
      </c>
      <c r="PV779" s="12">
        <v>0</v>
      </c>
      <c r="PW779" s="12">
        <v>0</v>
      </c>
      <c r="PX779" s="12">
        <v>0</v>
      </c>
      <c r="PY779" s="12">
        <v>0</v>
      </c>
      <c r="PZ779" s="12">
        <v>0</v>
      </c>
      <c r="QA779" s="12">
        <v>1.6806722689075633E-8</v>
      </c>
      <c r="QB779" s="12">
        <v>0</v>
      </c>
      <c r="QC779" s="12">
        <v>0</v>
      </c>
      <c r="QD779" s="12">
        <v>0</v>
      </c>
      <c r="QE779" s="12">
        <v>-3.0802323094356736</v>
      </c>
      <c r="QF779" s="12">
        <v>4.4382859927071749E-24</v>
      </c>
      <c r="QG779" s="12">
        <v>3.0745153233605154E-20</v>
      </c>
      <c r="QH779" s="12">
        <v>0</v>
      </c>
      <c r="QI779" s="12">
        <v>1.3219740586147176E-4</v>
      </c>
      <c r="QJ779" s="12">
        <v>0</v>
      </c>
      <c r="QK779" s="12">
        <v>0</v>
      </c>
      <c r="QL779" s="12">
        <v>0</v>
      </c>
      <c r="QM779" s="12">
        <v>0</v>
      </c>
      <c r="QN779" s="12">
        <v>0</v>
      </c>
      <c r="QO779" s="12">
        <v>0</v>
      </c>
      <c r="QP779" s="12">
        <v>0</v>
      </c>
      <c r="QQ779" s="12">
        <v>0</v>
      </c>
      <c r="QR779" s="12">
        <v>0</v>
      </c>
      <c r="QS779" s="12">
        <v>0</v>
      </c>
      <c r="QT779" s="12">
        <v>0</v>
      </c>
      <c r="QU779" s="12">
        <v>0</v>
      </c>
      <c r="QV779" s="12">
        <v>0</v>
      </c>
      <c r="QW779" s="12">
        <v>0</v>
      </c>
      <c r="QX779" s="12">
        <v>0</v>
      </c>
      <c r="QY779" s="12">
        <v>0</v>
      </c>
      <c r="QZ779" s="12">
        <v>0</v>
      </c>
      <c r="RA779" s="12">
        <v>0</v>
      </c>
      <c r="RB779" s="12">
        <v>0</v>
      </c>
      <c r="RC779" s="12">
        <v>0</v>
      </c>
      <c r="RD779" s="12">
        <v>0</v>
      </c>
      <c r="RE779" s="12">
        <v>0</v>
      </c>
      <c r="RF779" s="12">
        <v>0</v>
      </c>
      <c r="RG779" s="12">
        <v>0</v>
      </c>
      <c r="RH779" s="12">
        <v>0</v>
      </c>
      <c r="RI779" s="12">
        <v>0</v>
      </c>
      <c r="RJ779" s="12">
        <v>0</v>
      </c>
      <c r="RK779" s="12">
        <v>0</v>
      </c>
      <c r="RL779" s="12">
        <v>0</v>
      </c>
      <c r="RM779" s="12">
        <v>0</v>
      </c>
      <c r="RN779" s="12">
        <v>0</v>
      </c>
      <c r="RO779" s="12">
        <v>0</v>
      </c>
      <c r="RP779" s="12">
        <v>0.24620168125268077</v>
      </c>
      <c r="RQ779" s="12">
        <v>-1.1945038793296545E-7</v>
      </c>
      <c r="RR779" s="12">
        <v>2.7417881011243856E-10</v>
      </c>
      <c r="RS779" s="12">
        <v>6.2845484796665701E-5</v>
      </c>
      <c r="RT779" s="12">
        <v>0</v>
      </c>
      <c r="RU779" s="12">
        <v>0</v>
      </c>
      <c r="RV779" s="12">
        <v>0</v>
      </c>
      <c r="RW779" s="12">
        <v>0</v>
      </c>
      <c r="RX779" s="12">
        <v>0</v>
      </c>
      <c r="RY779" s="12">
        <v>0</v>
      </c>
      <c r="RZ779" s="12">
        <v>0</v>
      </c>
      <c r="SA779" s="12">
        <v>0</v>
      </c>
      <c r="SB779" s="12">
        <v>0</v>
      </c>
      <c r="SC779" s="12">
        <v>0</v>
      </c>
      <c r="SD779" s="12">
        <v>0</v>
      </c>
      <c r="SE779" s="12">
        <v>0</v>
      </c>
      <c r="SF779" s="12">
        <v>0</v>
      </c>
      <c r="SG779" s="12">
        <v>0</v>
      </c>
      <c r="SH779" s="12">
        <v>0</v>
      </c>
      <c r="SI779" s="12">
        <v>0</v>
      </c>
      <c r="SJ779" s="12">
        <v>0</v>
      </c>
      <c r="SK779" s="12">
        <v>0</v>
      </c>
      <c r="SL779" s="12">
        <v>0</v>
      </c>
      <c r="SM779" s="12">
        <v>0</v>
      </c>
      <c r="SN779" s="12">
        <v>0</v>
      </c>
      <c r="SO779" s="12">
        <v>0</v>
      </c>
      <c r="SP779" s="12">
        <v>0</v>
      </c>
      <c r="SQ779" s="12">
        <v>0</v>
      </c>
      <c r="SR779" s="12">
        <v>0</v>
      </c>
      <c r="SS779" s="12">
        <v>0</v>
      </c>
      <c r="ST779" s="12">
        <v>0</v>
      </c>
      <c r="SU779" s="12">
        <v>0</v>
      </c>
      <c r="SV779" s="12">
        <v>0</v>
      </c>
      <c r="SW779" s="12">
        <v>0</v>
      </c>
      <c r="SX779" s="12">
        <v>0</v>
      </c>
      <c r="SY779" s="12">
        <v>0</v>
      </c>
      <c r="SZ779" s="12">
        <v>0</v>
      </c>
      <c r="TA779" s="12">
        <v>2.8313193344058276</v>
      </c>
      <c r="TB779" s="12">
        <v>0</v>
      </c>
      <c r="TC779" s="12">
        <v>-2.7548005080379366E-10</v>
      </c>
      <c r="TD779" s="12">
        <v>0</v>
      </c>
      <c r="TE779" s="12">
        <v>0</v>
      </c>
      <c r="TF779" s="12">
        <v>0</v>
      </c>
      <c r="TG779" s="12">
        <v>0</v>
      </c>
      <c r="TH779" s="12">
        <v>0</v>
      </c>
      <c r="TI779" s="12">
        <v>0</v>
      </c>
      <c r="TJ779" s="12">
        <v>0</v>
      </c>
      <c r="TK779" s="12">
        <v>0</v>
      </c>
      <c r="TL779" s="12">
        <v>0</v>
      </c>
      <c r="TM779" s="12">
        <v>0</v>
      </c>
      <c r="TN779" s="12">
        <v>0</v>
      </c>
      <c r="TO779" s="12">
        <v>0</v>
      </c>
      <c r="TP779" s="12">
        <v>0</v>
      </c>
      <c r="TQ779" s="12">
        <v>0</v>
      </c>
      <c r="TR779" s="12">
        <v>0</v>
      </c>
      <c r="TS779" s="12">
        <v>0</v>
      </c>
      <c r="TT779" s="12">
        <v>0</v>
      </c>
      <c r="TU779" s="12">
        <v>0</v>
      </c>
      <c r="TV779" s="12">
        <v>0</v>
      </c>
      <c r="TW779" s="12">
        <v>0</v>
      </c>
      <c r="TX779" s="12">
        <v>0</v>
      </c>
      <c r="TY779" s="12">
        <v>0</v>
      </c>
      <c r="TZ779" s="12">
        <v>0</v>
      </c>
      <c r="UA779" s="12">
        <v>0</v>
      </c>
      <c r="UB779" s="12">
        <v>0</v>
      </c>
      <c r="UC779" s="12">
        <v>0</v>
      </c>
      <c r="UD779" s="12">
        <v>0</v>
      </c>
      <c r="UE779" s="12">
        <v>0</v>
      </c>
      <c r="UF779" s="12">
        <v>0</v>
      </c>
      <c r="UG779" s="12">
        <v>0</v>
      </c>
      <c r="UH779" s="12">
        <v>0</v>
      </c>
      <c r="UI779" s="12">
        <v>0</v>
      </c>
      <c r="UJ779" s="12">
        <v>0</v>
      </c>
      <c r="UK779" s="12">
        <v>0</v>
      </c>
      <c r="UL779" s="12">
        <v>0</v>
      </c>
      <c r="UM779" s="12">
        <v>7.9710521034600966E-8</v>
      </c>
      <c r="UN779" s="12">
        <v>0</v>
      </c>
      <c r="UO779" s="12">
        <v>-6.2847852165462506E-5</v>
      </c>
      <c r="UP779" s="12">
        <v>0</v>
      </c>
      <c r="UQ779" s="12">
        <v>0</v>
      </c>
      <c r="UR779" s="12">
        <v>0</v>
      </c>
      <c r="US779" s="12">
        <v>0</v>
      </c>
      <c r="UT779" s="12">
        <v>0</v>
      </c>
      <c r="UU779" s="12">
        <v>0</v>
      </c>
      <c r="UV779" s="12">
        <v>0</v>
      </c>
      <c r="UW779" s="12">
        <v>0</v>
      </c>
      <c r="UX779" s="12">
        <v>0</v>
      </c>
      <c r="UY779" s="12">
        <v>0</v>
      </c>
      <c r="UZ779" s="12">
        <v>0</v>
      </c>
      <c r="VA779" s="12">
        <v>0</v>
      </c>
      <c r="VB779" s="12">
        <v>0</v>
      </c>
      <c r="VC779" s="12">
        <v>0</v>
      </c>
      <c r="VD779" s="12">
        <v>0</v>
      </c>
      <c r="VE779" s="12">
        <v>0</v>
      </c>
      <c r="VF779" s="12">
        <v>0</v>
      </c>
      <c r="VG779" s="12">
        <v>0</v>
      </c>
      <c r="VH779" s="12">
        <v>0</v>
      </c>
      <c r="VI779" s="12">
        <v>0</v>
      </c>
      <c r="VJ779" s="12">
        <v>0</v>
      </c>
      <c r="VK779" s="12">
        <v>0</v>
      </c>
      <c r="VL779" s="12">
        <v>0</v>
      </c>
      <c r="VM779" s="12">
        <v>0</v>
      </c>
      <c r="VN779" s="12">
        <v>0</v>
      </c>
      <c r="VO779" s="12">
        <v>0</v>
      </c>
      <c r="VP779" s="12">
        <v>0</v>
      </c>
      <c r="VQ779" s="12">
        <v>0</v>
      </c>
      <c r="VR779" s="12">
        <v>0</v>
      </c>
      <c r="VS779" s="12">
        <v>0</v>
      </c>
      <c r="VT779" s="12">
        <v>0</v>
      </c>
      <c r="VU779" s="12">
        <v>0</v>
      </c>
      <c r="VV779" s="12">
        <v>0</v>
      </c>
      <c r="VW779" s="12">
        <v>2.7112934108392359E-3</v>
      </c>
      <c r="VX779" s="12">
        <v>0</v>
      </c>
      <c r="VY779" s="12">
        <v>0</v>
      </c>
      <c r="VZ779" s="12">
        <v>0</v>
      </c>
      <c r="WA779" s="12">
        <v>-6.0054100083359774E-4</v>
      </c>
      <c r="WB779" s="12">
        <v>8.4454511334617668E-26</v>
      </c>
      <c r="WC779" s="12">
        <v>3.1129023931350562E-24</v>
      </c>
      <c r="WD779" s="12">
        <v>8.4154983093533421E-25</v>
      </c>
      <c r="WE779" s="12">
        <v>0</v>
      </c>
      <c r="WF779" s="12">
        <v>0</v>
      </c>
      <c r="WG779" s="12">
        <v>8.4253693154366518E-26</v>
      </c>
      <c r="WH779" s="12">
        <v>9.8010541800759806E-26</v>
      </c>
      <c r="WI779" s="12">
        <v>4.3804383438284145E-26</v>
      </c>
      <c r="WJ779" s="12">
        <v>1.1305047434218308E-8</v>
      </c>
      <c r="WK779" s="12">
        <v>0</v>
      </c>
      <c r="WL779" s="12">
        <v>0</v>
      </c>
      <c r="WM779" s="12">
        <v>0</v>
      </c>
      <c r="WN779" s="12">
        <v>0</v>
      </c>
      <c r="WO779" s="12">
        <v>0</v>
      </c>
      <c r="WP779" s="12">
        <v>0</v>
      </c>
      <c r="WQ779" s="12">
        <v>0</v>
      </c>
      <c r="WR779" s="12">
        <v>0</v>
      </c>
      <c r="WS779" s="12">
        <v>0</v>
      </c>
      <c r="WT779" s="12">
        <v>0</v>
      </c>
      <c r="WU779" s="12">
        <v>0</v>
      </c>
      <c r="WV779" s="12">
        <v>0</v>
      </c>
      <c r="WW779" s="12">
        <v>0</v>
      </c>
      <c r="WX779" s="12">
        <v>0</v>
      </c>
      <c r="WY779" s="12">
        <v>0</v>
      </c>
      <c r="WZ779" s="12">
        <v>0</v>
      </c>
      <c r="XA779" s="12">
        <v>0</v>
      </c>
      <c r="XB779" s="12">
        <v>0</v>
      </c>
      <c r="XC779" s="12">
        <v>0</v>
      </c>
      <c r="XD779" s="12">
        <v>0</v>
      </c>
      <c r="XE779" s="12">
        <v>0</v>
      </c>
      <c r="XF779" s="12">
        <v>0</v>
      </c>
      <c r="XG779" s="12">
        <v>0</v>
      </c>
      <c r="XH779" s="12">
        <v>0</v>
      </c>
      <c r="XI779" s="12">
        <v>0</v>
      </c>
      <c r="XJ779" s="12">
        <v>0</v>
      </c>
      <c r="XK779" s="12">
        <v>0</v>
      </c>
      <c r="XL779" s="12">
        <v>3.2403770028379162E-25</v>
      </c>
      <c r="XM779" s="12">
        <v>-1.2420617208074325E-20</v>
      </c>
      <c r="XN779" s="12">
        <v>0</v>
      </c>
      <c r="XO779" s="12">
        <v>0</v>
      </c>
      <c r="XP779" s="12">
        <v>0</v>
      </c>
      <c r="XQ779" s="12">
        <v>0</v>
      </c>
      <c r="XR779" s="12">
        <v>0</v>
      </c>
      <c r="XS779" s="12">
        <v>0</v>
      </c>
      <c r="XT779" s="12">
        <v>0</v>
      </c>
      <c r="XU779" s="12">
        <v>0</v>
      </c>
      <c r="XV779" s="12">
        <v>0</v>
      </c>
      <c r="XW779" s="12">
        <v>0</v>
      </c>
      <c r="XX779" s="12">
        <v>0</v>
      </c>
      <c r="XY779" s="12">
        <v>0</v>
      </c>
      <c r="XZ779" s="12">
        <v>0</v>
      </c>
      <c r="YA779" s="12">
        <v>0</v>
      </c>
      <c r="YB779" s="12">
        <v>0</v>
      </c>
      <c r="YC779" s="12">
        <v>0</v>
      </c>
      <c r="YD779" s="12">
        <v>0</v>
      </c>
      <c r="YE779" s="12">
        <v>0</v>
      </c>
      <c r="YF779" s="12">
        <v>0</v>
      </c>
      <c r="YG779" s="12">
        <v>0</v>
      </c>
      <c r="YH779" s="12">
        <v>0</v>
      </c>
      <c r="YI779" s="12">
        <v>0</v>
      </c>
      <c r="YJ779" s="12">
        <v>0</v>
      </c>
      <c r="YK779" s="12">
        <v>0</v>
      </c>
      <c r="YL779" s="12">
        <v>0</v>
      </c>
      <c r="YM779" s="12">
        <v>0</v>
      </c>
      <c r="YN779" s="12">
        <v>0</v>
      </c>
      <c r="YO779" s="12">
        <v>0</v>
      </c>
      <c r="YP779" s="12">
        <v>0</v>
      </c>
      <c r="YQ779" s="12">
        <v>0</v>
      </c>
      <c r="YR779" s="12">
        <v>0</v>
      </c>
      <c r="YS779" s="12">
        <v>0</v>
      </c>
      <c r="YT779" s="12">
        <v>3.9739866898361841E-8</v>
      </c>
      <c r="YU779" s="12">
        <v>0</v>
      </c>
      <c r="YV779" s="12">
        <v>0</v>
      </c>
      <c r="YW779" s="12">
        <v>7.7769048068109992E-6</v>
      </c>
      <c r="YX779" s="12">
        <v>9.9999999999999995E-21</v>
      </c>
      <c r="YY779" s="12">
        <v>-3.7089553364000784E-7</v>
      </c>
      <c r="YZ779" s="12">
        <v>0</v>
      </c>
      <c r="ZA779" s="12">
        <v>6.325787085895687E-8</v>
      </c>
      <c r="ZB779" s="12">
        <v>0</v>
      </c>
      <c r="ZC779" s="12">
        <v>8.8219289580642479E-10</v>
      </c>
      <c r="ZD779" s="12">
        <v>1.0171534326911377E-9</v>
      </c>
      <c r="ZE779" s="12">
        <v>2.4742709873936625E-10</v>
      </c>
      <c r="ZF779" s="12">
        <v>0</v>
      </c>
      <c r="ZG779" s="12">
        <v>0</v>
      </c>
      <c r="ZH779" s="12">
        <v>0</v>
      </c>
      <c r="ZI779" s="12">
        <v>0</v>
      </c>
      <c r="ZJ779" s="12">
        <v>0</v>
      </c>
      <c r="ZK779" s="12">
        <v>0</v>
      </c>
      <c r="ZL779" s="12">
        <v>0</v>
      </c>
      <c r="ZM779" s="12">
        <v>0</v>
      </c>
      <c r="ZN779" s="12">
        <v>0</v>
      </c>
      <c r="ZO779" s="12">
        <v>0</v>
      </c>
      <c r="ZP779" s="12">
        <v>0</v>
      </c>
      <c r="ZQ779" s="12">
        <v>0</v>
      </c>
      <c r="ZR779" s="12">
        <v>0</v>
      </c>
      <c r="ZS779" s="12">
        <v>0</v>
      </c>
      <c r="ZT779" s="12">
        <v>0</v>
      </c>
      <c r="ZU779" s="12">
        <v>0</v>
      </c>
      <c r="ZV779" s="12">
        <v>0</v>
      </c>
      <c r="ZW779" s="12">
        <v>0</v>
      </c>
      <c r="ZX779" s="12">
        <v>0</v>
      </c>
      <c r="ZY779" s="12">
        <v>0</v>
      </c>
      <c r="ZZ779" s="12">
        <v>0</v>
      </c>
      <c r="AAA779" s="12">
        <v>0</v>
      </c>
      <c r="AAB779" s="12">
        <v>0</v>
      </c>
      <c r="AAC779" s="12">
        <v>0</v>
      </c>
      <c r="AAD779" s="12">
        <v>0</v>
      </c>
      <c r="AAE779" s="12">
        <v>0</v>
      </c>
      <c r="AAF779" s="12">
        <v>0</v>
      </c>
      <c r="AAG779" s="12">
        <v>0</v>
      </c>
      <c r="AAH779" s="12">
        <v>1.4728986376535984E-27</v>
      </c>
      <c r="AAI779" s="12">
        <v>0</v>
      </c>
      <c r="AAJ779" s="12">
        <v>2.214766546564424E-8</v>
      </c>
      <c r="AAK779" s="12">
        <v>-1.2327334240366607E-8</v>
      </c>
      <c r="AAL779" s="12">
        <v>0</v>
      </c>
      <c r="AAM779" s="12">
        <v>9.6309934941748038E-9</v>
      </c>
      <c r="AAN779" s="12">
        <v>0</v>
      </c>
      <c r="AAO779" s="12">
        <v>0</v>
      </c>
      <c r="AAP779" s="12">
        <v>0</v>
      </c>
      <c r="AAQ779" s="12">
        <v>0</v>
      </c>
      <c r="AAR779" s="12">
        <v>0</v>
      </c>
      <c r="AAS779" s="12">
        <v>0</v>
      </c>
      <c r="AAT779" s="12">
        <v>3.2561582557052293E-14</v>
      </c>
      <c r="AAU779" s="12">
        <v>0</v>
      </c>
      <c r="AAV779" s="12">
        <v>0</v>
      </c>
      <c r="AAW779" s="12">
        <v>0</v>
      </c>
      <c r="AAX779" s="12">
        <v>0</v>
      </c>
      <c r="AAY779" s="12">
        <v>0</v>
      </c>
      <c r="AAZ779" s="12">
        <v>0</v>
      </c>
      <c r="ABA779" s="12">
        <v>0</v>
      </c>
      <c r="ABB779" s="12">
        <v>0</v>
      </c>
      <c r="ABC779" s="12">
        <v>0</v>
      </c>
      <c r="ABD779" s="12">
        <v>0</v>
      </c>
      <c r="ABE779" s="12">
        <v>0</v>
      </c>
      <c r="ABF779" s="12">
        <v>0</v>
      </c>
      <c r="ABG779" s="12">
        <v>0</v>
      </c>
      <c r="ABH779" s="12">
        <v>0</v>
      </c>
      <c r="ABI779" s="12">
        <v>0</v>
      </c>
      <c r="ABJ779" s="12">
        <v>0</v>
      </c>
      <c r="ABK779" s="12">
        <v>0</v>
      </c>
      <c r="ABL779" s="12">
        <v>0</v>
      </c>
      <c r="ABM779" s="12">
        <v>0</v>
      </c>
      <c r="ABN779" s="12">
        <v>0</v>
      </c>
      <c r="ABO779" s="12">
        <v>0</v>
      </c>
      <c r="ABP779" s="12">
        <v>0</v>
      </c>
      <c r="ABQ779" s="12">
        <v>0</v>
      </c>
      <c r="ABR779" s="12">
        <v>0</v>
      </c>
      <c r="ABS779" s="12">
        <v>0</v>
      </c>
      <c r="ABT779" s="12">
        <v>0</v>
      </c>
      <c r="ABU779" s="12">
        <v>3.4874786817436125E-7</v>
      </c>
      <c r="ABV779" s="12">
        <v>0</v>
      </c>
      <c r="ABW779" s="12">
        <v>-6.5901084096176081E-8</v>
      </c>
      <c r="ABX779" s="12">
        <v>0</v>
      </c>
      <c r="ABY779" s="12">
        <v>0</v>
      </c>
      <c r="ABZ779" s="12">
        <v>0</v>
      </c>
      <c r="ACA779" s="12">
        <v>0</v>
      </c>
      <c r="ACB779" s="12">
        <v>0</v>
      </c>
      <c r="ACC779" s="12">
        <v>0</v>
      </c>
      <c r="ACD779" s="12">
        <v>0</v>
      </c>
      <c r="ACE779" s="12">
        <v>0</v>
      </c>
      <c r="ACF779" s="12">
        <v>0</v>
      </c>
      <c r="ACG779" s="12">
        <v>0</v>
      </c>
      <c r="ACH779" s="12">
        <v>0</v>
      </c>
      <c r="ACI779" s="12">
        <v>0</v>
      </c>
      <c r="ACJ779" s="12">
        <v>0</v>
      </c>
      <c r="ACK779" s="12">
        <v>0</v>
      </c>
      <c r="ACL779" s="12">
        <v>0</v>
      </c>
      <c r="ACM779" s="12">
        <v>0</v>
      </c>
      <c r="ACN779" s="12">
        <v>0</v>
      </c>
      <c r="ACO779" s="12">
        <v>0</v>
      </c>
      <c r="ACP779" s="12">
        <v>0</v>
      </c>
      <c r="ACQ779" s="12">
        <v>0</v>
      </c>
      <c r="ACR779" s="12">
        <v>0</v>
      </c>
      <c r="ACS779" s="12">
        <v>0</v>
      </c>
      <c r="ACT779" s="12">
        <v>0</v>
      </c>
      <c r="ACU779" s="12">
        <v>0</v>
      </c>
      <c r="ACV779" s="12">
        <v>0</v>
      </c>
      <c r="ACW779" s="12">
        <v>0</v>
      </c>
      <c r="ACX779" s="12">
        <v>0</v>
      </c>
      <c r="ACY779" s="12">
        <v>0</v>
      </c>
      <c r="ACZ779" s="12">
        <v>0</v>
      </c>
      <c r="ADA779" s="12">
        <v>0</v>
      </c>
      <c r="ADB779" s="12">
        <v>0</v>
      </c>
      <c r="ADC779" s="12">
        <v>0</v>
      </c>
      <c r="ADD779" s="12">
        <v>0</v>
      </c>
      <c r="ADE779" s="12">
        <v>0</v>
      </c>
      <c r="ADF779" s="12">
        <v>0</v>
      </c>
      <c r="ADG779" s="12">
        <v>1.2327334240354192E-8</v>
      </c>
      <c r="ADH779" s="12">
        <v>0</v>
      </c>
      <c r="ADI779" s="12">
        <v>-1.0545286735763729E-8</v>
      </c>
      <c r="ADJ779" s="12">
        <v>0</v>
      </c>
      <c r="ADK779" s="12">
        <v>0</v>
      </c>
      <c r="ADL779" s="12">
        <v>0</v>
      </c>
      <c r="ADM779" s="12">
        <v>0</v>
      </c>
      <c r="ADN779" s="12">
        <v>0</v>
      </c>
      <c r="ADO779" s="12">
        <v>0</v>
      </c>
      <c r="ADP779" s="12">
        <v>0</v>
      </c>
      <c r="ADQ779" s="12">
        <v>0</v>
      </c>
      <c r="ADR779" s="12">
        <v>0</v>
      </c>
      <c r="ADS779" s="12">
        <v>0</v>
      </c>
      <c r="ADT779" s="12">
        <v>0</v>
      </c>
      <c r="ADU779" s="12">
        <v>0</v>
      </c>
      <c r="ADV779" s="12">
        <v>0</v>
      </c>
      <c r="ADW779" s="12">
        <v>0</v>
      </c>
      <c r="ADX779" s="12">
        <v>0</v>
      </c>
      <c r="ADY779" s="12">
        <v>0</v>
      </c>
      <c r="ADZ779" s="12">
        <v>0</v>
      </c>
      <c r="AEA779" s="12">
        <v>0</v>
      </c>
      <c r="AEB779" s="12">
        <v>0</v>
      </c>
      <c r="AEC779" s="12">
        <v>0</v>
      </c>
      <c r="AED779" s="12">
        <v>0</v>
      </c>
      <c r="AEE779" s="12">
        <v>0</v>
      </c>
      <c r="AEF779" s="12">
        <v>0</v>
      </c>
      <c r="AEG779" s="12">
        <v>0</v>
      </c>
      <c r="AEH779" s="12">
        <v>0</v>
      </c>
      <c r="AEI779" s="12">
        <v>0</v>
      </c>
      <c r="AEJ779" s="12">
        <v>0</v>
      </c>
      <c r="AEK779" s="12">
        <v>0</v>
      </c>
      <c r="AEL779" s="12">
        <v>0</v>
      </c>
      <c r="AEM779" s="12">
        <v>0</v>
      </c>
      <c r="AEN779" s="12">
        <v>0</v>
      </c>
      <c r="AEO779" s="12">
        <v>3.2403770027924021E-25</v>
      </c>
      <c r="AEP779" s="12">
        <v>0</v>
      </c>
      <c r="AEQ779" s="12">
        <v>0</v>
      </c>
      <c r="AER779" s="12">
        <v>0</v>
      </c>
      <c r="AES779" s="12">
        <v>0</v>
      </c>
      <c r="AET779" s="12">
        <v>0</v>
      </c>
      <c r="AEU779" s="12">
        <v>-8.8756479643939802E-10</v>
      </c>
      <c r="AEV779" s="12">
        <v>0</v>
      </c>
      <c r="AEW779" s="12">
        <v>0</v>
      </c>
      <c r="AEX779" s="12">
        <v>0</v>
      </c>
      <c r="AEY779" s="12">
        <v>0</v>
      </c>
      <c r="AEZ779" s="12">
        <v>0</v>
      </c>
      <c r="AFA779" s="12">
        <v>0</v>
      </c>
      <c r="AFB779" s="12">
        <v>0</v>
      </c>
      <c r="AFC779" s="12">
        <v>0</v>
      </c>
      <c r="AFD779" s="12">
        <v>0</v>
      </c>
      <c r="AFE779" s="12">
        <v>0</v>
      </c>
      <c r="AFF779" s="12">
        <v>0</v>
      </c>
      <c r="AFG779" s="12">
        <v>0</v>
      </c>
      <c r="AFH779" s="12">
        <v>0</v>
      </c>
      <c r="AFI779" s="12">
        <v>0</v>
      </c>
      <c r="AFJ779" s="12">
        <v>0</v>
      </c>
      <c r="AFK779" s="12">
        <v>0</v>
      </c>
      <c r="AFL779" s="12">
        <v>0</v>
      </c>
      <c r="AFM779" s="12">
        <v>0</v>
      </c>
      <c r="AFN779" s="12">
        <v>0</v>
      </c>
      <c r="AFO779" s="12">
        <v>0</v>
      </c>
      <c r="AFP779" s="12">
        <v>0</v>
      </c>
      <c r="AFQ779" s="12">
        <v>0</v>
      </c>
      <c r="AFR779" s="12">
        <v>0</v>
      </c>
      <c r="AFS779" s="12">
        <v>0</v>
      </c>
      <c r="AFT779" s="12">
        <v>0</v>
      </c>
      <c r="AFU779" s="12">
        <v>0</v>
      </c>
      <c r="AFV779" s="12">
        <v>0</v>
      </c>
      <c r="AFW779" s="12">
        <v>0</v>
      </c>
      <c r="AFX779" s="12">
        <v>0</v>
      </c>
      <c r="AFY779" s="12">
        <v>0</v>
      </c>
      <c r="AFZ779" s="12">
        <v>5.8326786050263235E-6</v>
      </c>
      <c r="AGA779" s="12">
        <v>0</v>
      </c>
      <c r="AGB779" s="12">
        <v>0</v>
      </c>
      <c r="AGC779" s="12">
        <v>0</v>
      </c>
      <c r="AGD779" s="12">
        <v>0</v>
      </c>
      <c r="AGE779" s="12">
        <v>0</v>
      </c>
      <c r="AGF779" s="12">
        <v>0</v>
      </c>
      <c r="AGG779" s="12">
        <v>-1.0227115614626811E-9</v>
      </c>
      <c r="AGH779" s="12">
        <v>0</v>
      </c>
      <c r="AGI779" s="12">
        <v>0</v>
      </c>
      <c r="AGJ779" s="12">
        <v>0</v>
      </c>
      <c r="AGK779" s="12">
        <v>0</v>
      </c>
      <c r="AGL779" s="12">
        <v>0</v>
      </c>
      <c r="AGM779" s="12">
        <v>0</v>
      </c>
      <c r="AGN779" s="12">
        <v>0</v>
      </c>
      <c r="AGO779" s="12">
        <v>0</v>
      </c>
      <c r="AGP779" s="12">
        <v>0</v>
      </c>
      <c r="AGQ779" s="12">
        <v>0</v>
      </c>
      <c r="AGR779" s="12">
        <v>0</v>
      </c>
      <c r="AGS779" s="12">
        <v>0</v>
      </c>
      <c r="AGT779" s="12">
        <v>0</v>
      </c>
      <c r="AGU779" s="12">
        <v>0</v>
      </c>
      <c r="AGV779" s="12">
        <v>0</v>
      </c>
      <c r="AGW779" s="12">
        <v>0</v>
      </c>
      <c r="AGX779" s="12">
        <v>0</v>
      </c>
      <c r="AGY779" s="12">
        <v>0</v>
      </c>
      <c r="AGZ779" s="12">
        <v>0</v>
      </c>
      <c r="AHA779" s="12">
        <v>0</v>
      </c>
      <c r="AHB779" s="12">
        <v>0</v>
      </c>
      <c r="AHC779" s="12">
        <v>0</v>
      </c>
      <c r="AHD779" s="12">
        <v>0</v>
      </c>
      <c r="AHE779" s="12">
        <v>0</v>
      </c>
      <c r="AHF779" s="12">
        <v>0</v>
      </c>
      <c r="AHG779" s="12">
        <v>0</v>
      </c>
      <c r="AHH779" s="12">
        <v>0</v>
      </c>
      <c r="AHI779" s="12">
        <v>0</v>
      </c>
      <c r="AHJ779" s="12">
        <v>0</v>
      </c>
      <c r="AHK779" s="12">
        <v>0</v>
      </c>
      <c r="AHL779" s="12">
        <v>0</v>
      </c>
      <c r="AHM779" s="12">
        <v>0</v>
      </c>
      <c r="AHN779" s="12">
        <v>0</v>
      </c>
      <c r="AHO779" s="12">
        <v>0</v>
      </c>
      <c r="AHP779" s="12">
        <v>0</v>
      </c>
      <c r="AHQ779" s="12">
        <v>0</v>
      </c>
      <c r="AHR779" s="12">
        <v>0</v>
      </c>
      <c r="AHS779" s="12">
        <v>0</v>
      </c>
      <c r="AHT779" s="12">
        <v>0</v>
      </c>
      <c r="AHU779" s="12">
        <v>0</v>
      </c>
      <c r="AHV779" s="12">
        <v>0</v>
      </c>
      <c r="AHW779" s="12">
        <v>0</v>
      </c>
      <c r="AHX779" s="12">
        <v>0</v>
      </c>
      <c r="AHY779" s="12">
        <v>0</v>
      </c>
      <c r="AHZ779" s="12">
        <v>0</v>
      </c>
      <c r="AIA779" s="12">
        <v>0</v>
      </c>
      <c r="AIB779" s="12">
        <v>0</v>
      </c>
      <c r="AIC779" s="12">
        <v>0</v>
      </c>
      <c r="AID779" s="12">
        <v>2.496362364686023E-7</v>
      </c>
      <c r="AIE779" s="12">
        <v>-9.6749658062835613E-9</v>
      </c>
      <c r="AIF779" s="12">
        <v>1.2750534999290728E-8</v>
      </c>
      <c r="AIG779" s="12">
        <v>0</v>
      </c>
      <c r="AIH779" s="12">
        <v>0</v>
      </c>
      <c r="AII779" s="12">
        <v>0</v>
      </c>
      <c r="AIJ779" s="12">
        <v>1.9607843137254903E-9</v>
      </c>
      <c r="AIK779" s="12">
        <v>0</v>
      </c>
      <c r="AIL779" s="12">
        <v>0</v>
      </c>
      <c r="AIM779" s="12">
        <v>0</v>
      </c>
      <c r="AIN779" s="12">
        <v>0</v>
      </c>
      <c r="AIO779" s="12">
        <v>0</v>
      </c>
      <c r="AIP779" s="12">
        <v>0</v>
      </c>
      <c r="AIQ779" s="12">
        <v>0</v>
      </c>
      <c r="AIR779" s="12">
        <v>0</v>
      </c>
      <c r="AIS779" s="12">
        <v>0</v>
      </c>
      <c r="AIT779" s="12">
        <v>0</v>
      </c>
      <c r="AIU779" s="12">
        <v>0</v>
      </c>
      <c r="AIV779" s="12">
        <v>0</v>
      </c>
      <c r="AIW779" s="12">
        <v>0</v>
      </c>
      <c r="AIX779" s="12">
        <v>0</v>
      </c>
      <c r="AIY779" s="12">
        <v>0</v>
      </c>
      <c r="AIZ779" s="12">
        <v>0</v>
      </c>
      <c r="AJA779" s="12">
        <v>0</v>
      </c>
      <c r="AJB779" s="12">
        <v>0</v>
      </c>
      <c r="AJC779" s="12">
        <v>0</v>
      </c>
      <c r="AJD779" s="12">
        <v>0</v>
      </c>
      <c r="AJE779" s="12">
        <v>0</v>
      </c>
      <c r="AJF779" s="12">
        <v>0</v>
      </c>
      <c r="AJG779" s="12">
        <v>0</v>
      </c>
      <c r="AJH779" s="12">
        <v>0</v>
      </c>
      <c r="AJI779" s="12">
        <v>0</v>
      </c>
      <c r="AJJ779" s="12">
        <v>0</v>
      </c>
      <c r="AJK779" s="12">
        <v>0</v>
      </c>
      <c r="AJL779" s="12">
        <v>0</v>
      </c>
      <c r="AJM779" s="12">
        <v>0</v>
      </c>
      <c r="AJN779" s="12">
        <v>0</v>
      </c>
      <c r="AJO779" s="12">
        <v>0</v>
      </c>
      <c r="AJP779" s="12">
        <v>4.7140389629710754E-11</v>
      </c>
      <c r="AJQ779" s="12">
        <v>-1.2753518933609445E-8</v>
      </c>
      <c r="AJR779" s="12">
        <v>0</v>
      </c>
      <c r="AJS779" s="12">
        <v>0</v>
      </c>
      <c r="AJT779" s="12">
        <v>0</v>
      </c>
      <c r="AJU779" s="12">
        <v>0</v>
      </c>
      <c r="AJV779" s="12">
        <v>0</v>
      </c>
      <c r="AJW779" s="12">
        <v>0</v>
      </c>
      <c r="AJX779" s="12">
        <v>0</v>
      </c>
      <c r="AJY779" s="12">
        <v>0</v>
      </c>
      <c r="AJZ779" s="12">
        <v>0</v>
      </c>
      <c r="AKA779" s="12">
        <v>0</v>
      </c>
      <c r="AKB779" s="12">
        <v>0</v>
      </c>
      <c r="AKC779" s="12">
        <v>0</v>
      </c>
      <c r="AKD779" s="12">
        <v>0</v>
      </c>
      <c r="AKE779" s="12">
        <v>0</v>
      </c>
      <c r="AKF779" s="12">
        <v>0</v>
      </c>
      <c r="AKG779" s="12">
        <v>0</v>
      </c>
      <c r="AKH779" s="12">
        <v>0</v>
      </c>
      <c r="AKI779" s="12">
        <v>0</v>
      </c>
      <c r="AKJ779" s="12">
        <v>0</v>
      </c>
      <c r="AKK779" s="12">
        <v>0</v>
      </c>
      <c r="AKL779" s="12">
        <v>0</v>
      </c>
      <c r="AKM779" s="12">
        <v>0</v>
      </c>
      <c r="AKN779" s="12">
        <v>0</v>
      </c>
      <c r="AKO779" s="12">
        <v>0</v>
      </c>
      <c r="AKP779" s="12">
        <v>0</v>
      </c>
      <c r="AKQ779" s="12">
        <v>0</v>
      </c>
      <c r="AKR779" s="12">
        <v>0</v>
      </c>
      <c r="AKS779" s="12">
        <v>0</v>
      </c>
      <c r="AKT779" s="12">
        <v>0</v>
      </c>
      <c r="AKU779" s="12">
        <v>0</v>
      </c>
      <c r="AKV779" s="12">
        <v>0</v>
      </c>
      <c r="AKW779" s="12">
        <v>0</v>
      </c>
      <c r="AKX779" s="12">
        <v>0</v>
      </c>
      <c r="AKY779" s="12">
        <v>3.9740631076827389E-6</v>
      </c>
      <c r="AKZ779" s="12">
        <v>0</v>
      </c>
      <c r="ALA779" s="12">
        <v>0</v>
      </c>
      <c r="ALB779" s="12">
        <v>0</v>
      </c>
      <c r="ALC779" s="12">
        <v>-5.5859984546580375E-10</v>
      </c>
      <c r="ALD779" s="12">
        <v>0</v>
      </c>
      <c r="ALE779" s="12">
        <v>0</v>
      </c>
      <c r="ALF779" s="12">
        <v>0</v>
      </c>
      <c r="ALG779" s="12">
        <v>0</v>
      </c>
      <c r="ALH779" s="12">
        <v>0</v>
      </c>
      <c r="ALI779" s="12">
        <v>0</v>
      </c>
      <c r="ALJ779" s="12">
        <v>0</v>
      </c>
      <c r="ALK779" s="12">
        <v>0</v>
      </c>
      <c r="ALL779" s="12">
        <v>0</v>
      </c>
      <c r="ALM779" s="12">
        <v>0</v>
      </c>
      <c r="ALN779" s="12">
        <v>0</v>
      </c>
      <c r="ALO779" s="12">
        <v>0</v>
      </c>
      <c r="ALP779" s="12">
        <v>0</v>
      </c>
      <c r="ALQ779" s="12">
        <v>0</v>
      </c>
      <c r="ALR779" s="12">
        <v>0</v>
      </c>
      <c r="ALS779" s="12">
        <v>0</v>
      </c>
      <c r="ALT779" s="12">
        <v>0</v>
      </c>
      <c r="ALU779" s="12">
        <v>0</v>
      </c>
      <c r="ALV779" s="12">
        <v>0</v>
      </c>
      <c r="ALW779" s="12">
        <v>0</v>
      </c>
      <c r="ALX779" s="12">
        <v>0</v>
      </c>
      <c r="ALY779" s="12">
        <v>0</v>
      </c>
      <c r="ALZ779" s="12">
        <v>0</v>
      </c>
      <c r="AMA779" s="12">
        <v>0</v>
      </c>
      <c r="AMB779" s="12">
        <v>0</v>
      </c>
      <c r="AMC779" s="12">
        <v>0</v>
      </c>
      <c r="AMD779" s="12">
        <v>0</v>
      </c>
      <c r="AME779" s="12">
        <v>0</v>
      </c>
      <c r="AMF779" s="12">
        <v>0</v>
      </c>
      <c r="AMG779" s="12">
        <v>0</v>
      </c>
      <c r="AMH779" s="12">
        <v>0</v>
      </c>
      <c r="AMI779" s="12">
        <v>0</v>
      </c>
      <c r="AMJ779" s="12">
        <v>2.8834953874870833E-7</v>
      </c>
      <c r="AMK779" s="12">
        <v>0</v>
      </c>
      <c r="AML779" s="12">
        <v>0</v>
      </c>
      <c r="AMM779" s="12">
        <v>0</v>
      </c>
      <c r="AMN779" s="12">
        <v>0</v>
      </c>
      <c r="AMO779" s="12">
        <v>-8.5779169381490946E-6</v>
      </c>
      <c r="AMP779" s="12">
        <v>7.790395301424275E-27</v>
      </c>
      <c r="AMQ779" s="12">
        <v>0</v>
      </c>
      <c r="AMR779" s="12">
        <v>0</v>
      </c>
      <c r="AMS779" s="12">
        <v>1.4044449429591677E-26</v>
      </c>
      <c r="AMT779" s="12">
        <v>0</v>
      </c>
      <c r="AMU779" s="12">
        <v>0</v>
      </c>
      <c r="AMV779" s="12">
        <v>0</v>
      </c>
      <c r="AMW779" s="12">
        <v>0</v>
      </c>
      <c r="AMX779" s="12">
        <v>0</v>
      </c>
      <c r="AMY779" s="12">
        <v>0</v>
      </c>
      <c r="AMZ779" s="12">
        <v>0</v>
      </c>
      <c r="ANA779" s="12">
        <v>0</v>
      </c>
      <c r="ANB779" s="12">
        <v>0</v>
      </c>
      <c r="ANC779" s="12">
        <v>0</v>
      </c>
      <c r="AND779" s="12">
        <v>0</v>
      </c>
      <c r="ANE779" s="12">
        <v>0</v>
      </c>
      <c r="ANF779" s="12">
        <v>0</v>
      </c>
      <c r="ANG779" s="12">
        <v>0</v>
      </c>
      <c r="ANH779" s="12">
        <v>0</v>
      </c>
      <c r="ANI779" s="12">
        <v>0</v>
      </c>
      <c r="ANJ779" s="12">
        <v>0</v>
      </c>
      <c r="ANK779" s="12">
        <v>0</v>
      </c>
      <c r="ANL779" s="12">
        <v>0</v>
      </c>
      <c r="ANM779" s="12">
        <v>0</v>
      </c>
      <c r="ANN779" s="12">
        <v>0</v>
      </c>
      <c r="ANO779" s="12">
        <v>0</v>
      </c>
      <c r="ANP779" s="12">
        <v>0</v>
      </c>
      <c r="ANQ779" s="12">
        <v>0</v>
      </c>
      <c r="ANR779" s="12">
        <v>0</v>
      </c>
      <c r="ANS779" s="12">
        <v>0</v>
      </c>
      <c r="ANT779" s="12">
        <v>0</v>
      </c>
      <c r="ANU779" s="12">
        <v>0</v>
      </c>
      <c r="ANV779" s="12">
        <v>3.9198526030891834E-8</v>
      </c>
      <c r="ANW779" s="12">
        <v>0</v>
      </c>
      <c r="ANX779" s="12">
        <v>0</v>
      </c>
      <c r="ANY779" s="12">
        <v>0</v>
      </c>
      <c r="ANZ779" s="12">
        <v>4.8349765339478567E-6</v>
      </c>
      <c r="AOA779" s="12">
        <v>-2.6926123984947601E-7</v>
      </c>
      <c r="AOB779" s="12">
        <v>8.9753746616491718E-9</v>
      </c>
      <c r="AOC779" s="12">
        <v>0</v>
      </c>
      <c r="AOD779" s="12">
        <v>2.1376491707709725E-10</v>
      </c>
      <c r="AOE779" s="12">
        <v>0</v>
      </c>
      <c r="AOF779" s="12">
        <v>0</v>
      </c>
      <c r="AOG779" s="12">
        <v>0</v>
      </c>
      <c r="AOH779" s="12">
        <v>0</v>
      </c>
      <c r="AOI779" s="12">
        <v>0</v>
      </c>
      <c r="AOJ779" s="12">
        <v>0</v>
      </c>
      <c r="AOK779" s="12">
        <v>0</v>
      </c>
      <c r="AOL779" s="12">
        <v>0</v>
      </c>
      <c r="AOM779" s="12">
        <v>0</v>
      </c>
      <c r="AON779" s="12">
        <v>0</v>
      </c>
      <c r="AOO779" s="12">
        <v>0</v>
      </c>
      <c r="AOP779" s="12">
        <v>0</v>
      </c>
      <c r="AOQ779" s="12">
        <v>0</v>
      </c>
      <c r="AOR779" s="12">
        <v>0</v>
      </c>
      <c r="AOS779" s="12">
        <v>0</v>
      </c>
      <c r="AOT779" s="12">
        <v>0</v>
      </c>
      <c r="AOU779" s="12">
        <v>0</v>
      </c>
      <c r="AOV779" s="12">
        <v>0</v>
      </c>
      <c r="AOW779" s="12">
        <v>0</v>
      </c>
      <c r="AOX779" s="12">
        <v>0</v>
      </c>
      <c r="AOY779" s="12">
        <v>0</v>
      </c>
      <c r="AOZ779" s="12">
        <v>0</v>
      </c>
      <c r="APA779" s="12">
        <v>0</v>
      </c>
      <c r="APB779" s="12">
        <v>0</v>
      </c>
      <c r="APC779" s="12">
        <v>0</v>
      </c>
      <c r="APD779" s="12">
        <v>0</v>
      </c>
      <c r="APE779" s="12">
        <v>0</v>
      </c>
      <c r="APF779" s="12">
        <v>0</v>
      </c>
      <c r="APG779" s="12">
        <v>0</v>
      </c>
      <c r="APH779" s="12">
        <v>0</v>
      </c>
      <c r="API779" s="12">
        <v>0</v>
      </c>
      <c r="APJ779" s="12">
        <v>0</v>
      </c>
      <c r="APK779" s="12">
        <v>0</v>
      </c>
      <c r="APL779" s="12">
        <v>2.6926123984947511E-7</v>
      </c>
      <c r="APM779" s="12">
        <v>-1.0983299365005253E-8</v>
      </c>
      <c r="APN779" s="12">
        <v>1.2751404947473134E-8</v>
      </c>
      <c r="APO779" s="12">
        <v>0</v>
      </c>
      <c r="APP779" s="12">
        <v>0</v>
      </c>
      <c r="APQ779" s="12">
        <v>0</v>
      </c>
      <c r="APR779" s="12">
        <v>0</v>
      </c>
      <c r="APS779" s="12">
        <v>0</v>
      </c>
      <c r="APT779" s="12">
        <v>0</v>
      </c>
      <c r="APU779" s="12">
        <v>0</v>
      </c>
      <c r="APV779" s="12">
        <v>0</v>
      </c>
      <c r="APW779" s="12">
        <v>0</v>
      </c>
      <c r="APX779" s="12">
        <v>0</v>
      </c>
      <c r="APY779" s="12">
        <v>0</v>
      </c>
      <c r="APZ779" s="12">
        <v>0</v>
      </c>
      <c r="AQA779" s="12">
        <v>0</v>
      </c>
      <c r="AQB779" s="12">
        <v>0</v>
      </c>
      <c r="AQC779" s="12">
        <v>0</v>
      </c>
      <c r="AQD779" s="12">
        <v>0</v>
      </c>
      <c r="AQE779" s="12">
        <v>0</v>
      </c>
      <c r="AQF779" s="12">
        <v>0</v>
      </c>
      <c r="AQG779" s="12">
        <v>0</v>
      </c>
      <c r="AQH779" s="12">
        <v>0</v>
      </c>
      <c r="AQI779" s="12">
        <v>0</v>
      </c>
      <c r="AQJ779" s="12">
        <v>0</v>
      </c>
      <c r="AQK779" s="12">
        <v>0</v>
      </c>
      <c r="AQL779" s="12">
        <v>0</v>
      </c>
      <c r="AQM779" s="12">
        <v>0</v>
      </c>
      <c r="AQN779" s="12">
        <v>0</v>
      </c>
      <c r="AQO779" s="12">
        <v>0</v>
      </c>
      <c r="AQP779" s="12">
        <v>0</v>
      </c>
      <c r="AQQ779" s="12">
        <v>0</v>
      </c>
      <c r="AQR779" s="12">
        <v>0</v>
      </c>
      <c r="AQS779" s="12">
        <v>0</v>
      </c>
      <c r="AQT779" s="12">
        <v>0</v>
      </c>
      <c r="AQU779" s="12">
        <v>0</v>
      </c>
      <c r="AQV779" s="12">
        <v>0</v>
      </c>
      <c r="AQW779" s="12">
        <v>0</v>
      </c>
      <c r="AQX779" s="12">
        <v>4.7140389629710754E-11</v>
      </c>
      <c r="AQY779" s="12">
        <v>-1.2753518933606269E-8</v>
      </c>
      <c r="AQZ779" s="12">
        <v>0</v>
      </c>
      <c r="ARA779" s="12">
        <v>0</v>
      </c>
      <c r="ARB779" s="12">
        <v>0</v>
      </c>
      <c r="ARC779" s="12">
        <v>0</v>
      </c>
      <c r="ARD779" s="12">
        <v>0</v>
      </c>
      <c r="ARE779" s="12">
        <v>0</v>
      </c>
      <c r="ARF779" s="12">
        <v>0</v>
      </c>
      <c r="ARG779" s="12">
        <v>0</v>
      </c>
      <c r="ARH779" s="12">
        <v>0</v>
      </c>
      <c r="ARI779" s="12">
        <v>0</v>
      </c>
      <c r="ARJ779" s="12">
        <v>0</v>
      </c>
      <c r="ARK779" s="12">
        <v>0</v>
      </c>
      <c r="ARL779" s="12">
        <v>0</v>
      </c>
      <c r="ARM779" s="12">
        <v>0</v>
      </c>
      <c r="ARN779" s="12">
        <v>0</v>
      </c>
      <c r="ARO779" s="12">
        <v>0</v>
      </c>
      <c r="ARP779" s="12">
        <v>0</v>
      </c>
      <c r="ARQ779" s="12">
        <v>0</v>
      </c>
      <c r="ARR779" s="12">
        <v>0</v>
      </c>
      <c r="ARS779" s="12">
        <v>0</v>
      </c>
      <c r="ART779" s="12">
        <v>0</v>
      </c>
      <c r="ARU779" s="12">
        <v>0</v>
      </c>
      <c r="ARV779" s="12">
        <v>0</v>
      </c>
      <c r="ARW779" s="12">
        <v>0</v>
      </c>
      <c r="ARX779" s="12">
        <v>0</v>
      </c>
      <c r="ARY779" s="12">
        <v>0</v>
      </c>
      <c r="ARZ779" s="12">
        <v>0</v>
      </c>
      <c r="ASA779" s="12">
        <v>0</v>
      </c>
      <c r="ASB779" s="12">
        <v>0</v>
      </c>
      <c r="ASC779" s="12">
        <v>0</v>
      </c>
      <c r="ASD779" s="12">
        <v>0</v>
      </c>
      <c r="ASE779" s="12">
        <v>0</v>
      </c>
      <c r="ASF779" s="12">
        <v>0</v>
      </c>
      <c r="ASG779" s="12">
        <v>3.2233176891352007E-6</v>
      </c>
      <c r="ASH779" s="12">
        <v>0</v>
      </c>
      <c r="ASI779" s="12">
        <v>0</v>
      </c>
      <c r="ASJ779" s="12">
        <v>0</v>
      </c>
      <c r="ASK779" s="12">
        <v>-2.1504234991222532E-10</v>
      </c>
      <c r="ASL779" s="12">
        <v>0</v>
      </c>
      <c r="ASM779" s="12">
        <v>0</v>
      </c>
      <c r="ASN779" s="12">
        <v>0</v>
      </c>
      <c r="ASO779" s="12">
        <v>0</v>
      </c>
      <c r="ASP779" s="12">
        <v>0</v>
      </c>
      <c r="ASQ779" s="12">
        <v>0</v>
      </c>
      <c r="ASR779" s="12">
        <v>0</v>
      </c>
      <c r="ASS779" s="12">
        <v>0</v>
      </c>
      <c r="AST779" s="12">
        <v>0</v>
      </c>
      <c r="ASU779" s="12">
        <v>0</v>
      </c>
      <c r="ASV779" s="12">
        <v>0</v>
      </c>
      <c r="ASW779" s="12">
        <v>0</v>
      </c>
      <c r="ASX779" s="12">
        <v>0</v>
      </c>
      <c r="ASY779" s="12">
        <v>0</v>
      </c>
      <c r="ASZ779" s="12">
        <v>0</v>
      </c>
      <c r="ATA779" s="12">
        <v>0</v>
      </c>
      <c r="ATB779" s="12">
        <v>0</v>
      </c>
      <c r="ATC779" s="12">
        <v>0</v>
      </c>
      <c r="ATD779" s="12">
        <v>0</v>
      </c>
      <c r="ATE779" s="12">
        <v>0</v>
      </c>
      <c r="ATF779" s="12">
        <v>0</v>
      </c>
      <c r="ATG779" s="12">
        <v>0</v>
      </c>
      <c r="ATH779" s="12">
        <v>0</v>
      </c>
      <c r="ATI779" s="12">
        <v>0</v>
      </c>
      <c r="ATJ779" s="12">
        <v>0</v>
      </c>
      <c r="ATK779" s="12">
        <v>0</v>
      </c>
      <c r="ATL779" s="12">
        <v>0</v>
      </c>
      <c r="ATM779" s="12">
        <v>4.9943605145181346E-7</v>
      </c>
      <c r="ATN779" s="12">
        <v>0</v>
      </c>
      <c r="ATO779" s="12">
        <v>0</v>
      </c>
      <c r="ATP779" s="12">
        <v>0</v>
      </c>
      <c r="ATQ779" s="12">
        <v>0</v>
      </c>
      <c r="ATR779" s="12">
        <v>0</v>
      </c>
      <c r="ATS779" s="12">
        <v>0</v>
      </c>
      <c r="ATT779" s="12">
        <v>0</v>
      </c>
      <c r="ATU779" s="12">
        <v>0</v>
      </c>
      <c r="ATV779" s="12">
        <v>0</v>
      </c>
      <c r="ATW779" s="12">
        <v>-8.4122738683762143E-6</v>
      </c>
      <c r="ATX779" s="12">
        <v>5.5596856741166156E-25</v>
      </c>
      <c r="ATY779" s="12">
        <v>0</v>
      </c>
      <c r="ATZ779" s="12">
        <v>0</v>
      </c>
      <c r="AUA779" s="12">
        <v>1.0022615049489014E-24</v>
      </c>
      <c r="AUB779" s="12">
        <v>0</v>
      </c>
      <c r="AUC779" s="12">
        <v>0</v>
      </c>
      <c r="AUD779" s="12">
        <v>0</v>
      </c>
      <c r="AUE779" s="12">
        <v>0</v>
      </c>
      <c r="AUF779" s="12">
        <v>0</v>
      </c>
      <c r="AUG779" s="12">
        <v>0</v>
      </c>
      <c r="AUH779" s="12">
        <v>0</v>
      </c>
      <c r="AUI779" s="12">
        <v>0</v>
      </c>
      <c r="AUJ779" s="12">
        <v>0</v>
      </c>
      <c r="AUK779" s="12">
        <v>0</v>
      </c>
      <c r="AUL779" s="12">
        <v>0</v>
      </c>
      <c r="AUM779" s="12">
        <v>0</v>
      </c>
      <c r="AUN779" s="12">
        <v>0</v>
      </c>
      <c r="AUO779" s="12">
        <v>0</v>
      </c>
      <c r="AUP779" s="12">
        <v>0</v>
      </c>
      <c r="AUQ779" s="12">
        <v>0</v>
      </c>
      <c r="AUR779" s="12">
        <v>0</v>
      </c>
      <c r="AUS779" s="12">
        <v>0</v>
      </c>
      <c r="AUT779" s="12">
        <v>0</v>
      </c>
      <c r="AUU779" s="12">
        <v>0</v>
      </c>
      <c r="AUV779" s="12">
        <v>0</v>
      </c>
      <c r="AUW779" s="12">
        <v>0</v>
      </c>
      <c r="AUX779" s="12">
        <v>0</v>
      </c>
      <c r="AUY779" s="12">
        <v>0</v>
      </c>
      <c r="AUZ779" s="12">
        <v>0</v>
      </c>
      <c r="AVA779" s="12">
        <v>0</v>
      </c>
      <c r="AVB779" s="12">
        <v>0</v>
      </c>
      <c r="AVC779" s="12">
        <v>0</v>
      </c>
      <c r="AVD779" s="12">
        <v>0</v>
      </c>
      <c r="AVE779" s="12">
        <v>0</v>
      </c>
      <c r="AVF779" s="12">
        <v>0</v>
      </c>
      <c r="AVG779" s="12">
        <v>0</v>
      </c>
      <c r="AVH779" s="12">
        <v>5.678480308706844E-6</v>
      </c>
      <c r="AVI779" s="12">
        <v>-2.4405115581587164E-7</v>
      </c>
      <c r="AVJ779" s="12">
        <v>7.5748144375595357E-9</v>
      </c>
      <c r="AVK779" s="12">
        <v>0</v>
      </c>
      <c r="AVL779" s="12">
        <v>1.0100338554575407E-9</v>
      </c>
      <c r="AVM779" s="12">
        <v>0</v>
      </c>
      <c r="AVN779" s="12">
        <v>0</v>
      </c>
      <c r="AVO779" s="12">
        <v>0</v>
      </c>
      <c r="AVP779" s="12">
        <v>0</v>
      </c>
      <c r="AVQ779" s="12">
        <v>0</v>
      </c>
      <c r="AVR779" s="12">
        <v>0</v>
      </c>
      <c r="AVS779" s="12">
        <v>0</v>
      </c>
      <c r="AVT779" s="12">
        <v>0</v>
      </c>
      <c r="AVU779" s="12">
        <v>0</v>
      </c>
      <c r="AVV779" s="12">
        <v>0</v>
      </c>
      <c r="AVW779" s="12">
        <v>0</v>
      </c>
      <c r="AVX779" s="12">
        <v>0</v>
      </c>
      <c r="AVY779" s="12">
        <v>0</v>
      </c>
      <c r="AVZ779" s="12">
        <v>0</v>
      </c>
      <c r="AWA779" s="12">
        <v>0</v>
      </c>
      <c r="AWB779" s="12">
        <v>0</v>
      </c>
      <c r="AWC779" s="12">
        <v>0</v>
      </c>
      <c r="AWD779" s="12">
        <v>0</v>
      </c>
      <c r="AWE779" s="12">
        <v>0</v>
      </c>
      <c r="AWF779" s="12">
        <v>0</v>
      </c>
      <c r="AWG779" s="12">
        <v>0</v>
      </c>
      <c r="AWH779" s="12">
        <v>0</v>
      </c>
      <c r="AWI779" s="12">
        <v>0</v>
      </c>
      <c r="AWJ779" s="12">
        <v>0</v>
      </c>
      <c r="AWK779" s="12">
        <v>1.3066175343630613E-9</v>
      </c>
      <c r="AWL779" s="12">
        <v>0</v>
      </c>
      <c r="AWM779" s="12">
        <v>0</v>
      </c>
      <c r="AWN779" s="12">
        <v>0</v>
      </c>
      <c r="AWO779" s="12">
        <v>0</v>
      </c>
      <c r="AWP779" s="12">
        <v>0</v>
      </c>
      <c r="AWQ779" s="12">
        <v>0</v>
      </c>
      <c r="AWR779" s="12">
        <v>0</v>
      </c>
      <c r="AWS779" s="12">
        <v>0</v>
      </c>
      <c r="AWT779" s="12">
        <v>2.2724443312678606E-7</v>
      </c>
      <c r="AWU779" s="12">
        <v>-7.6219548271992082E-9</v>
      </c>
      <c r="AWV779" s="12">
        <v>1.2751404947473134E-8</v>
      </c>
      <c r="AWW779" s="12">
        <v>0</v>
      </c>
      <c r="AWX779" s="12">
        <v>0</v>
      </c>
      <c r="AWY779" s="12">
        <v>0</v>
      </c>
      <c r="AWZ779" s="12">
        <v>0</v>
      </c>
      <c r="AXA779" s="12">
        <v>0</v>
      </c>
      <c r="AXB779" s="12">
        <v>0</v>
      </c>
      <c r="AXC779" s="12">
        <v>0</v>
      </c>
      <c r="AXD779" s="12">
        <v>0</v>
      </c>
      <c r="AXE779" s="12">
        <v>0</v>
      </c>
      <c r="AXF779" s="12">
        <v>0</v>
      </c>
      <c r="AXG779" s="12">
        <v>0</v>
      </c>
      <c r="AXH779" s="12">
        <v>0</v>
      </c>
      <c r="AXI779" s="12">
        <v>0</v>
      </c>
      <c r="AXJ779" s="12">
        <v>0</v>
      </c>
      <c r="AXK779" s="12">
        <v>0</v>
      </c>
      <c r="AXL779" s="12">
        <v>0</v>
      </c>
      <c r="AXM779" s="12">
        <v>0</v>
      </c>
      <c r="AXN779" s="12">
        <v>0</v>
      </c>
      <c r="AXO779" s="12">
        <v>0</v>
      </c>
      <c r="AXP779" s="12">
        <v>0</v>
      </c>
      <c r="AXQ779" s="12">
        <v>0</v>
      </c>
      <c r="AXR779" s="12">
        <v>0</v>
      </c>
      <c r="AXS779" s="12">
        <v>0</v>
      </c>
      <c r="AXT779" s="12">
        <v>0</v>
      </c>
      <c r="AXU779" s="12">
        <v>0</v>
      </c>
      <c r="AXV779" s="12">
        <v>0</v>
      </c>
      <c r="AXW779" s="12">
        <v>0</v>
      </c>
      <c r="AXX779" s="12">
        <v>0</v>
      </c>
      <c r="AXY779" s="12">
        <v>0</v>
      </c>
      <c r="AXZ779" s="12">
        <v>0</v>
      </c>
      <c r="AYA779" s="12">
        <v>0</v>
      </c>
      <c r="AYB779" s="12">
        <v>0</v>
      </c>
      <c r="AYC779" s="12">
        <v>0</v>
      </c>
      <c r="AYD779" s="12">
        <v>0</v>
      </c>
      <c r="AYE779" s="12">
        <v>0</v>
      </c>
      <c r="AYF779" s="12">
        <v>4.7140389629710754E-11</v>
      </c>
      <c r="AYG779" s="12">
        <v>-1.2753518933615384E-8</v>
      </c>
      <c r="AYH779" s="12">
        <v>0</v>
      </c>
      <c r="AYI779" s="12">
        <v>0</v>
      </c>
      <c r="AYJ779" s="12">
        <v>0</v>
      </c>
      <c r="AYK779" s="12">
        <v>0</v>
      </c>
      <c r="AYL779" s="12">
        <v>0</v>
      </c>
      <c r="AYM779" s="12">
        <v>0</v>
      </c>
      <c r="AYN779" s="12">
        <v>0</v>
      </c>
      <c r="AYO779" s="12">
        <v>0</v>
      </c>
      <c r="AYP779" s="12">
        <v>0</v>
      </c>
      <c r="AYQ779" s="12">
        <v>0</v>
      </c>
      <c r="AYR779" s="12">
        <v>0</v>
      </c>
      <c r="AYS779" s="12">
        <v>0</v>
      </c>
      <c r="AYT779" s="12">
        <v>0</v>
      </c>
      <c r="AYU779" s="12">
        <v>0</v>
      </c>
      <c r="AYV779" s="12">
        <v>0</v>
      </c>
      <c r="AYW779" s="12">
        <v>0</v>
      </c>
      <c r="AYX779" s="12">
        <v>0</v>
      </c>
      <c r="AYY779" s="12">
        <v>0</v>
      </c>
      <c r="AYZ779" s="12">
        <v>0</v>
      </c>
      <c r="AZA779" s="12">
        <v>0</v>
      </c>
      <c r="AZB779" s="12">
        <v>0</v>
      </c>
      <c r="AZC779" s="12">
        <v>0</v>
      </c>
      <c r="AZD779" s="12">
        <v>0</v>
      </c>
      <c r="AZE779" s="12">
        <v>0</v>
      </c>
      <c r="AZF779" s="12">
        <v>0</v>
      </c>
      <c r="AZG779" s="12">
        <v>0</v>
      </c>
      <c r="AZH779" s="12">
        <v>0</v>
      </c>
      <c r="AZI779" s="12">
        <v>0</v>
      </c>
      <c r="AZJ779" s="12">
        <v>0</v>
      </c>
      <c r="AZK779" s="12">
        <v>0</v>
      </c>
      <c r="AZL779" s="12">
        <v>0</v>
      </c>
      <c r="AZM779" s="12">
        <v>0</v>
      </c>
      <c r="AZN779" s="12">
        <v>0</v>
      </c>
      <c r="AZO779" s="12">
        <v>2.4336344177136059E-6</v>
      </c>
      <c r="AZP779" s="12">
        <v>0</v>
      </c>
      <c r="AZQ779" s="12">
        <v>0</v>
      </c>
      <c r="AZR779" s="12">
        <v>0</v>
      </c>
      <c r="AZS779" s="12">
        <v>-1.0166765062056113E-9</v>
      </c>
      <c r="AZT779" s="13">
        <v>7873198856.3529654</v>
      </c>
      <c r="AZU779" s="13">
        <v>4409580.1605602605</v>
      </c>
      <c r="AZV779" s="13">
        <v>1472000</v>
      </c>
      <c r="AZW779" s="13">
        <v>46964.43629544034</v>
      </c>
      <c r="AZX779" s="13">
        <v>161474818982.64801</v>
      </c>
      <c r="AZY779" s="13">
        <v>2.1999999999999999E-10</v>
      </c>
      <c r="AZZ779" s="13">
        <v>138298316.9472219</v>
      </c>
      <c r="BAA779" s="13">
        <v>1E-13</v>
      </c>
      <c r="BAB779" s="13">
        <v>1735109.0912898886</v>
      </c>
      <c r="BAC779" s="13">
        <v>2.9999999999999999E-16</v>
      </c>
      <c r="BAD779" s="13">
        <v>1.1E-13</v>
      </c>
      <c r="BAE779" s="13">
        <v>7920000</v>
      </c>
      <c r="BAF779" s="13">
        <v>6380000</v>
      </c>
      <c r="BAG779" s="13">
        <v>6226709403686509</v>
      </c>
      <c r="BAH779" s="13">
        <v>1058313750000</v>
      </c>
      <c r="BAI779" s="13">
        <v>430098079267.19147</v>
      </c>
      <c r="BAJ779" s="13">
        <v>846607000000000.13</v>
      </c>
      <c r="BAK779" s="13">
        <v>7744364279.0369101</v>
      </c>
      <c r="BAL779" s="13">
        <v>379362804849.30621</v>
      </c>
      <c r="BAM779" s="13">
        <v>57148942500</v>
      </c>
      <c r="BAN779" s="13">
        <v>507990600000</v>
      </c>
      <c r="BAO779" s="13">
        <v>21166275000</v>
      </c>
      <c r="BAP779" s="13">
        <v>7.653349E+16</v>
      </c>
      <c r="BAQ779" s="13">
        <v>3826674500000000</v>
      </c>
      <c r="BAR779" s="13">
        <v>1.14800235E+17</v>
      </c>
      <c r="BAS779" s="13">
        <v>1148002350000</v>
      </c>
      <c r="BAT779" s="13">
        <v>1913337250000</v>
      </c>
      <c r="BAU779" s="13">
        <v>4.25E+16</v>
      </c>
      <c r="BAV779" s="13">
        <v>2550000000000000</v>
      </c>
      <c r="BAW779" s="13">
        <v>7.65E+16</v>
      </c>
      <c r="BAX779" s="13">
        <v>765000000000</v>
      </c>
      <c r="BAY779" s="13">
        <v>850000000000</v>
      </c>
      <c r="BAZ779" s="13">
        <v>1.275E+17</v>
      </c>
      <c r="BBA779" s="13">
        <v>8924999999999999</v>
      </c>
      <c r="BBB779" s="13">
        <v>2.6774999999999997E+17</v>
      </c>
      <c r="BBC779" s="13">
        <v>2677500000000</v>
      </c>
      <c r="BBD779" s="13">
        <v>1912500000000.0005</v>
      </c>
      <c r="BBE779" s="14">
        <v>3.4449845004377035</v>
      </c>
      <c r="BBF779" s="14">
        <v>2.6192863058185969</v>
      </c>
      <c r="BBG779" s="14">
        <v>3.6945400537342068</v>
      </c>
      <c r="BBH779" s="14">
        <v>2795.9288457291973</v>
      </c>
      <c r="BBI779" s="13">
        <v>492.82859062778101</v>
      </c>
      <c r="BBJ779" s="13">
        <v>158.25141614440227</v>
      </c>
      <c r="BBK779" s="13">
        <v>344.68844331938197</v>
      </c>
      <c r="BBL779" s="13">
        <v>13571.299365085419</v>
      </c>
      <c r="BBM779" s="13">
        <v>24939.617132760679</v>
      </c>
      <c r="BBN779" s="13">
        <v>325.29989363365502</v>
      </c>
      <c r="BBO779" s="15">
        <v>492.07492852206036</v>
      </c>
      <c r="BBP779" s="15">
        <v>733.97644992112726</v>
      </c>
      <c r="BBQ779" s="15">
        <v>735.47083831129203</v>
      </c>
      <c r="BBR779" s="14">
        <v>9.6112848939535098</v>
      </c>
      <c r="BBS779" s="14">
        <v>5.7303673228770569</v>
      </c>
      <c r="BBT779" s="14">
        <v>6.3891849807008096</v>
      </c>
      <c r="BBU779" s="15">
        <v>5.9979470689429402</v>
      </c>
      <c r="BBV779" s="15">
        <v>4.5396850442539378</v>
      </c>
      <c r="BBW779" s="15">
        <v>10.659597072530161</v>
      </c>
      <c r="BBX779" s="15">
        <v>1088.7251805194956</v>
      </c>
      <c r="BBY779" s="15">
        <v>1100.4583653708632</v>
      </c>
      <c r="BBZ779" s="15">
        <v>1160.079182699983</v>
      </c>
      <c r="BCA779" s="14">
        <v>3.6690965855812769</v>
      </c>
      <c r="BCB779" s="14">
        <v>0.55845654079434037</v>
      </c>
      <c r="BCC779" s="14">
        <v>0.20922249416785274</v>
      </c>
      <c r="BCD779" s="14">
        <v>7.358713045507484E-2</v>
      </c>
      <c r="BCE779" s="14">
        <v>28.596600617635161</v>
      </c>
      <c r="BCF779" s="14">
        <v>8.7019040369096679E-3</v>
      </c>
      <c r="BCG779" s="14">
        <v>4.1632431167015302E-2</v>
      </c>
      <c r="BCH779" s="14">
        <v>1.1176768087883802E-3</v>
      </c>
      <c r="BCI779" s="14">
        <v>22903.372523839516</v>
      </c>
      <c r="BCJ779" s="14">
        <v>1.5148097102736785E-5</v>
      </c>
      <c r="BCK779" s="14">
        <v>9.1078699377807482</v>
      </c>
      <c r="BCL779" s="14">
        <v>3.5670206738700009E-6</v>
      </c>
      <c r="BCM779" s="14">
        <v>2.715197335011178E-8</v>
      </c>
      <c r="BCN779" s="14">
        <v>3.0791674890297445E-2</v>
      </c>
      <c r="BCO779" s="14">
        <v>0.25787279328234103</v>
      </c>
      <c r="BCP779" s="14">
        <v>0.19247959473171136</v>
      </c>
      <c r="BCQ779" s="14">
        <v>3.2861914607763043</v>
      </c>
      <c r="BCR779" s="14">
        <v>0.16290647706930919</v>
      </c>
      <c r="BCS779" s="14">
        <v>0.25839745217109583</v>
      </c>
      <c r="BCT779" s="14">
        <v>0.40291882544608348</v>
      </c>
      <c r="BCU779" s="14">
        <v>0.79077668727366079</v>
      </c>
      <c r="BCV779" s="14">
        <v>9.7775257883696232E-2</v>
      </c>
      <c r="BCW779" s="14">
        <v>46.798947726795141</v>
      </c>
      <c r="BCX779" s="14">
        <v>3.9416372125635202E-2</v>
      </c>
      <c r="BCY779" s="14">
        <v>2.1113122346888464E-2</v>
      </c>
      <c r="BCZ779" s="14">
        <v>9.6988022281500365E-3</v>
      </c>
      <c r="BDA779" s="14">
        <v>6.5145228053659729E-2</v>
      </c>
      <c r="BDB779" s="14">
        <v>5.6363643014486272E-4</v>
      </c>
      <c r="BDC779" s="14">
        <v>19914.751515689986</v>
      </c>
      <c r="BDD779" s="14">
        <v>2.5512751640248376E-5</v>
      </c>
      <c r="BDE779" s="14">
        <v>11.065221026307002</v>
      </c>
      <c r="BDF779" s="14">
        <v>3.8294410103233011E-6</v>
      </c>
      <c r="BDG779" s="14">
        <v>2.2962300329392552E-8</v>
      </c>
      <c r="BDH779" s="14">
        <v>1.916109418461023E-2</v>
      </c>
      <c r="BDI779" s="14">
        <v>2.41565249990001E-2</v>
      </c>
      <c r="BDJ779" s="14">
        <v>4.2590507805942431E-2</v>
      </c>
      <c r="BDK779" s="14">
        <v>0.29098812439068156</v>
      </c>
      <c r="BDL779" s="14">
        <v>0.43983754008679765</v>
      </c>
      <c r="BDM779" s="14">
        <v>0.13760853215404212</v>
      </c>
      <c r="BDN779" s="14">
        <v>0.2676586805540303</v>
      </c>
      <c r="BDO779" s="14">
        <v>0.23806133755602338</v>
      </c>
      <c r="BDP779" s="14">
        <v>0.10602725679803714</v>
      </c>
      <c r="BDQ779" s="14">
        <v>6.652404509306268</v>
      </c>
      <c r="BDR779" s="14">
        <v>8.9619576698351473</v>
      </c>
      <c r="BDS779" s="14">
        <v>0.31282248863133705</v>
      </c>
      <c r="BDT779" s="14">
        <v>0.2208283716506334</v>
      </c>
      <c r="BDU779" s="14">
        <v>0.39090310617087148</v>
      </c>
      <c r="BDV779" s="14">
        <v>0.63577647025304385</v>
      </c>
      <c r="BDW779" s="14">
        <v>6.1963971694687453E-2</v>
      </c>
      <c r="BDX779" s="14">
        <v>23.995680715040258</v>
      </c>
      <c r="BDY779" s="14">
        <v>0.1429911575083499</v>
      </c>
      <c r="BDZ779" s="14">
        <v>13.906288798837414</v>
      </c>
      <c r="BEA779" s="14">
        <v>3.2479325418007229E-2</v>
      </c>
      <c r="BEB779" s="14">
        <v>3.368750913807779E-2</v>
      </c>
      <c r="BEC779" s="14">
        <v>3.6299741768316157E-2</v>
      </c>
      <c r="BED779" s="14">
        <v>0.12083119838625302</v>
      </c>
      <c r="BEE779" s="14">
        <v>2.5185995808905862E-2</v>
      </c>
      <c r="BEF779" s="14">
        <v>6.5744130309771363E-4</v>
      </c>
      <c r="BEG779" s="14">
        <v>8210.3003465221063</v>
      </c>
      <c r="BEH779" s="14">
        <v>1.5107792300580767E-5</v>
      </c>
      <c r="BEI779" s="14">
        <v>14.071199102262236</v>
      </c>
      <c r="BEJ779" s="14">
        <v>0.87718483734795427</v>
      </c>
      <c r="BEK779" s="14">
        <v>5.9813591443640065E-6</v>
      </c>
      <c r="BEL779" s="14">
        <v>4.2222068605310762E-8</v>
      </c>
      <c r="BEM779" s="14">
        <v>1.8371290715822542E-2</v>
      </c>
      <c r="BEN779" s="14">
        <v>4.4144707808361106E-2</v>
      </c>
      <c r="BEO779" s="14">
        <v>1.5573083229834072E-2</v>
      </c>
      <c r="BEP779" s="14">
        <v>0.23933385214634487</v>
      </c>
      <c r="BEQ779" s="14">
        <v>0.4014692443670545</v>
      </c>
      <c r="BER779" s="14">
        <v>0.24797325263945127</v>
      </c>
      <c r="BES779" s="14">
        <v>6.3769700304488947E-2</v>
      </c>
      <c r="BET779" s="14">
        <v>0.36218675601356531</v>
      </c>
      <c r="BEU779" s="26">
        <v>0.41103638556505062</v>
      </c>
    </row>
    <row r="780" spans="2:1503" outlineLevel="1" x14ac:dyDescent="0.35">
      <c r="B780" s="18">
        <v>771</v>
      </c>
      <c r="C780" s="11">
        <v>0</v>
      </c>
      <c r="D780" s="12">
        <v>0</v>
      </c>
      <c r="E780" s="12">
        <v>0</v>
      </c>
      <c r="F780" s="12">
        <v>0</v>
      </c>
      <c r="G780" s="12">
        <v>2.3562761581103261E-5</v>
      </c>
      <c r="H780" s="12">
        <v>0</v>
      </c>
      <c r="I780" s="12">
        <v>0</v>
      </c>
      <c r="J780" s="12">
        <v>0</v>
      </c>
      <c r="K780" s="12">
        <v>0</v>
      </c>
      <c r="L780" s="12">
        <v>0</v>
      </c>
      <c r="M780" s="12">
        <v>0</v>
      </c>
      <c r="N780" s="12">
        <v>0</v>
      </c>
      <c r="O780" s="12">
        <v>-8.2434929832216548E-12</v>
      </c>
      <c r="P780" s="12">
        <v>0</v>
      </c>
      <c r="Q780" s="12">
        <v>0</v>
      </c>
      <c r="R780" s="12">
        <v>0</v>
      </c>
      <c r="S780" s="12">
        <v>0</v>
      </c>
      <c r="T780" s="12">
        <v>0</v>
      </c>
      <c r="U780" s="12">
        <v>0</v>
      </c>
      <c r="V780" s="12">
        <v>0</v>
      </c>
      <c r="W780" s="12">
        <v>0</v>
      </c>
      <c r="X780" s="12">
        <v>0</v>
      </c>
      <c r="Y780" s="12">
        <v>0</v>
      </c>
      <c r="Z780" s="12">
        <v>0</v>
      </c>
      <c r="AA780" s="12">
        <v>0</v>
      </c>
      <c r="AB780" s="12">
        <v>0</v>
      </c>
      <c r="AC780" s="12">
        <v>0</v>
      </c>
      <c r="AD780" s="12">
        <v>0</v>
      </c>
      <c r="AE780" s="12">
        <v>0</v>
      </c>
      <c r="AF780" s="12">
        <v>0</v>
      </c>
      <c r="AG780" s="12">
        <v>0</v>
      </c>
      <c r="AH780" s="12">
        <v>0</v>
      </c>
      <c r="AI780" s="12">
        <v>0</v>
      </c>
      <c r="AJ780" s="12">
        <v>0</v>
      </c>
      <c r="AK780" s="12">
        <v>0</v>
      </c>
      <c r="AL780" s="12">
        <v>0</v>
      </c>
      <c r="AM780" s="12">
        <v>0</v>
      </c>
      <c r="AN780" s="12">
        <v>0</v>
      </c>
      <c r="AO780" s="12">
        <v>0</v>
      </c>
      <c r="AP780" s="12">
        <v>0</v>
      </c>
      <c r="AQ780" s="12">
        <v>0</v>
      </c>
      <c r="AR780" s="12">
        <v>5.278111317583321E-4</v>
      </c>
      <c r="AS780" s="12">
        <v>0</v>
      </c>
      <c r="AT780" s="12">
        <v>0</v>
      </c>
      <c r="AU780" s="12">
        <v>0</v>
      </c>
      <c r="AV780" s="12">
        <v>0</v>
      </c>
      <c r="AW780" s="12">
        <v>0</v>
      </c>
      <c r="AX780" s="12">
        <v>0</v>
      </c>
      <c r="AY780" s="12">
        <v>0</v>
      </c>
      <c r="AZ780" s="12">
        <v>0</v>
      </c>
      <c r="BA780" s="12">
        <v>-1.1331813053479628E-5</v>
      </c>
      <c r="BB780" s="12">
        <v>3.4638450611540064E-25</v>
      </c>
      <c r="BC780" s="12">
        <v>2.3333706179925163E-24</v>
      </c>
      <c r="BD780" s="12">
        <v>1.7152301947334665E-25</v>
      </c>
      <c r="BE780" s="12">
        <v>0</v>
      </c>
      <c r="BF780" s="12">
        <v>0</v>
      </c>
      <c r="BG780" s="12">
        <v>1.6277634082069142E-27</v>
      </c>
      <c r="BH780" s="12">
        <v>7.4072063073015828E-28</v>
      </c>
      <c r="BI780" s="12">
        <v>1.6277634082069142E-27</v>
      </c>
      <c r="BJ780" s="12">
        <v>2.7934952663539208E-7</v>
      </c>
      <c r="BK780" s="12">
        <v>0</v>
      </c>
      <c r="BL780" s="12">
        <v>0</v>
      </c>
      <c r="BM780" s="12">
        <v>0</v>
      </c>
      <c r="BN780" s="12">
        <v>0</v>
      </c>
      <c r="BO780" s="12">
        <v>0</v>
      </c>
      <c r="BP780" s="12">
        <v>0</v>
      </c>
      <c r="BQ780" s="12">
        <v>0</v>
      </c>
      <c r="BR780" s="12">
        <v>0</v>
      </c>
      <c r="BS780" s="12">
        <v>0</v>
      </c>
      <c r="BT780" s="12">
        <v>0</v>
      </c>
      <c r="BU780" s="12">
        <v>0</v>
      </c>
      <c r="BV780" s="12">
        <v>0</v>
      </c>
      <c r="BW780" s="12">
        <v>0</v>
      </c>
      <c r="BX780" s="12">
        <v>0</v>
      </c>
      <c r="BY780" s="12">
        <v>0</v>
      </c>
      <c r="BZ780" s="12">
        <v>0</v>
      </c>
      <c r="CA780" s="12">
        <v>0</v>
      </c>
      <c r="CB780" s="12">
        <v>0</v>
      </c>
      <c r="CC780" s="12">
        <v>0</v>
      </c>
      <c r="CD780" s="12">
        <v>0</v>
      </c>
      <c r="CE780" s="12">
        <v>0</v>
      </c>
      <c r="CF780" s="12">
        <v>0</v>
      </c>
      <c r="CG780" s="12">
        <v>0</v>
      </c>
      <c r="CH780" s="12">
        <v>0</v>
      </c>
      <c r="CI780" s="12">
        <v>0</v>
      </c>
      <c r="CJ780" s="12">
        <v>0</v>
      </c>
      <c r="CK780" s="12">
        <v>0</v>
      </c>
      <c r="CL780" s="12">
        <v>9.8394969395867722E-9</v>
      </c>
      <c r="CM780" s="12">
        <v>-2.7790415328891665E-9</v>
      </c>
      <c r="CN780" s="12">
        <v>0</v>
      </c>
      <c r="CO780" s="12">
        <v>0</v>
      </c>
      <c r="CP780" s="12">
        <v>0</v>
      </c>
      <c r="CQ780" s="12">
        <v>0</v>
      </c>
      <c r="CR780" s="12">
        <v>0</v>
      </c>
      <c r="CS780" s="12">
        <v>0</v>
      </c>
      <c r="CT780" s="12">
        <v>0</v>
      </c>
      <c r="CU780" s="12">
        <v>0</v>
      </c>
      <c r="CV780" s="12">
        <v>0</v>
      </c>
      <c r="CW780" s="12">
        <v>0</v>
      </c>
      <c r="CX780" s="12">
        <v>0</v>
      </c>
      <c r="CY780" s="12">
        <v>0</v>
      </c>
      <c r="CZ780" s="12">
        <v>0</v>
      </c>
      <c r="DA780" s="12">
        <v>0</v>
      </c>
      <c r="DB780" s="12">
        <v>0</v>
      </c>
      <c r="DC780" s="12">
        <v>0</v>
      </c>
      <c r="DD780" s="12">
        <v>0</v>
      </c>
      <c r="DE780" s="12">
        <v>0</v>
      </c>
      <c r="DF780" s="12">
        <v>0</v>
      </c>
      <c r="DG780" s="12">
        <v>0</v>
      </c>
      <c r="DH780" s="12">
        <v>0</v>
      </c>
      <c r="DI780" s="12">
        <v>0</v>
      </c>
      <c r="DJ780" s="12">
        <v>0</v>
      </c>
      <c r="DK780" s="12">
        <v>0</v>
      </c>
      <c r="DL780" s="12">
        <v>0</v>
      </c>
      <c r="DM780" s="12">
        <v>0</v>
      </c>
      <c r="DN780" s="12">
        <v>0</v>
      </c>
      <c r="DO780" s="12">
        <v>0</v>
      </c>
      <c r="DP780" s="12">
        <v>0</v>
      </c>
      <c r="DQ780" s="12">
        <v>0</v>
      </c>
      <c r="DR780" s="12">
        <v>0</v>
      </c>
      <c r="DS780" s="12">
        <v>0</v>
      </c>
      <c r="DT780" s="12">
        <v>0</v>
      </c>
      <c r="DU780" s="12">
        <v>0</v>
      </c>
      <c r="DV780" s="12">
        <v>0</v>
      </c>
      <c r="DW780" s="12">
        <v>1.0823446633545449E-7</v>
      </c>
      <c r="DX780" s="12">
        <v>2.7790415328849094E-9</v>
      </c>
      <c r="DY780" s="12">
        <v>-1.1522011691146898E-6</v>
      </c>
      <c r="DZ780" s="12">
        <v>0</v>
      </c>
      <c r="EA780" s="12">
        <v>4.4315008526285981E-9</v>
      </c>
      <c r="EB780" s="12">
        <v>0</v>
      </c>
      <c r="EC780" s="12">
        <v>3.8194858027431609E-11</v>
      </c>
      <c r="ED780" s="12">
        <v>1.434512658268605E-11</v>
      </c>
      <c r="EE780" s="12">
        <v>3.2362567288956846E-11</v>
      </c>
      <c r="EF780" s="12">
        <v>0</v>
      </c>
      <c r="EG780" s="12">
        <v>0</v>
      </c>
      <c r="EH780" s="12">
        <v>0</v>
      </c>
      <c r="EI780" s="12">
        <v>0</v>
      </c>
      <c r="EJ780" s="12">
        <v>0</v>
      </c>
      <c r="EK780" s="12">
        <v>0</v>
      </c>
      <c r="EL780" s="12">
        <v>0</v>
      </c>
      <c r="EM780" s="12">
        <v>0</v>
      </c>
      <c r="EN780" s="12">
        <v>0</v>
      </c>
      <c r="EO780" s="12">
        <v>0</v>
      </c>
      <c r="EP780" s="12">
        <v>0</v>
      </c>
      <c r="EQ780" s="12">
        <v>0</v>
      </c>
      <c r="ER780" s="12">
        <v>0</v>
      </c>
      <c r="ES780" s="12">
        <v>0</v>
      </c>
      <c r="ET780" s="12">
        <v>0</v>
      </c>
      <c r="EU780" s="12">
        <v>0</v>
      </c>
      <c r="EV780" s="12">
        <v>0</v>
      </c>
      <c r="EW780" s="12">
        <v>0</v>
      </c>
      <c r="EX780" s="12">
        <v>0</v>
      </c>
      <c r="EY780" s="12">
        <v>0</v>
      </c>
      <c r="EZ780" s="12">
        <v>0</v>
      </c>
      <c r="FA780" s="12">
        <v>0</v>
      </c>
      <c r="FB780" s="12">
        <v>9.9999999999999995E-21</v>
      </c>
      <c r="FC780" s="12">
        <v>0</v>
      </c>
      <c r="FD780" s="12">
        <v>0</v>
      </c>
      <c r="FE780" s="12">
        <v>0</v>
      </c>
      <c r="FF780" s="12">
        <v>0</v>
      </c>
      <c r="FG780" s="12">
        <v>0</v>
      </c>
      <c r="FH780" s="12">
        <v>3.9355942344757116E-6</v>
      </c>
      <c r="FI780" s="12">
        <v>0</v>
      </c>
      <c r="FJ780" s="12">
        <v>5.733906930743082E-8</v>
      </c>
      <c r="FK780" s="12">
        <v>-3.5122567556479729E-8</v>
      </c>
      <c r="FL780" s="12">
        <v>0</v>
      </c>
      <c r="FM780" s="12">
        <v>4.2210802034016161E-10</v>
      </c>
      <c r="FN780" s="12">
        <v>0</v>
      </c>
      <c r="FO780" s="12">
        <v>0</v>
      </c>
      <c r="FP780" s="12">
        <v>0</v>
      </c>
      <c r="FQ780" s="12">
        <v>0</v>
      </c>
      <c r="FR780" s="12">
        <v>7.0154153971662036E-9</v>
      </c>
      <c r="FS780" s="12">
        <v>0</v>
      </c>
      <c r="FT780" s="12">
        <v>0</v>
      </c>
      <c r="FU780" s="12">
        <v>0</v>
      </c>
      <c r="FV780" s="12">
        <v>0</v>
      </c>
      <c r="FW780" s="12">
        <v>0</v>
      </c>
      <c r="FX780" s="12">
        <v>0</v>
      </c>
      <c r="FY780" s="12">
        <v>0</v>
      </c>
      <c r="FZ780" s="12">
        <v>0</v>
      </c>
      <c r="GA780" s="12">
        <v>0</v>
      </c>
      <c r="GB780" s="12">
        <v>0</v>
      </c>
      <c r="GC780" s="12">
        <v>0</v>
      </c>
      <c r="GD780" s="12">
        <v>0</v>
      </c>
      <c r="GE780" s="12">
        <v>0</v>
      </c>
      <c r="GF780" s="12">
        <v>0</v>
      </c>
      <c r="GG780" s="12">
        <v>0</v>
      </c>
      <c r="GH780" s="12">
        <v>0</v>
      </c>
      <c r="GI780" s="12">
        <v>0</v>
      </c>
      <c r="GJ780" s="12">
        <v>0</v>
      </c>
      <c r="GK780" s="12">
        <v>0</v>
      </c>
      <c r="GL780" s="12">
        <v>0</v>
      </c>
      <c r="GM780" s="12">
        <v>0</v>
      </c>
      <c r="GN780" s="12">
        <v>0</v>
      </c>
      <c r="GO780" s="12">
        <v>0</v>
      </c>
      <c r="GP780" s="12">
        <v>0</v>
      </c>
      <c r="GQ780" s="12">
        <v>0</v>
      </c>
      <c r="GR780" s="12">
        <v>0</v>
      </c>
      <c r="GS780" s="12">
        <v>0</v>
      </c>
      <c r="GT780" s="12">
        <v>0</v>
      </c>
      <c r="GU780" s="12">
        <v>1.0948620998072577E-6</v>
      </c>
      <c r="GV780" s="12">
        <v>0</v>
      </c>
      <c r="GW780" s="12">
        <v>-6.4048561682677327E-9</v>
      </c>
      <c r="GX780" s="12">
        <v>0</v>
      </c>
      <c r="GY780" s="12">
        <v>0</v>
      </c>
      <c r="GZ780" s="12">
        <v>0</v>
      </c>
      <c r="HA780" s="12">
        <v>0</v>
      </c>
      <c r="HB780" s="12">
        <v>0</v>
      </c>
      <c r="HC780" s="12">
        <v>0</v>
      </c>
      <c r="HD780" s="12">
        <v>0</v>
      </c>
      <c r="HE780" s="12">
        <v>0</v>
      </c>
      <c r="HF780" s="12">
        <v>0</v>
      </c>
      <c r="HG780" s="12">
        <v>0</v>
      </c>
      <c r="HH780" s="12">
        <v>0</v>
      </c>
      <c r="HI780" s="12">
        <v>0</v>
      </c>
      <c r="HJ780" s="12">
        <v>0</v>
      </c>
      <c r="HK780" s="12">
        <v>0</v>
      </c>
      <c r="HL780" s="12">
        <v>0</v>
      </c>
      <c r="HM780" s="12">
        <v>0</v>
      </c>
      <c r="HN780" s="12">
        <v>0</v>
      </c>
      <c r="HO780" s="12">
        <v>0</v>
      </c>
      <c r="HP780" s="12">
        <v>0</v>
      </c>
      <c r="HQ780" s="12">
        <v>0</v>
      </c>
      <c r="HR780" s="12">
        <v>0</v>
      </c>
      <c r="HS780" s="12">
        <v>0</v>
      </c>
      <c r="HT780" s="12">
        <v>0</v>
      </c>
      <c r="HU780" s="12">
        <v>0</v>
      </c>
      <c r="HV780" s="12">
        <v>0</v>
      </c>
      <c r="HW780" s="12">
        <v>0</v>
      </c>
      <c r="HX780" s="12">
        <v>0</v>
      </c>
      <c r="HY780" s="12">
        <v>0</v>
      </c>
      <c r="HZ780" s="12">
        <v>0</v>
      </c>
      <c r="IA780" s="12">
        <v>0</v>
      </c>
      <c r="IB780" s="12">
        <v>0</v>
      </c>
      <c r="IC780" s="12">
        <v>0</v>
      </c>
      <c r="ID780" s="12">
        <v>0</v>
      </c>
      <c r="IE780" s="12">
        <v>0</v>
      </c>
      <c r="IF780" s="12">
        <v>0</v>
      </c>
      <c r="IG780" s="12">
        <v>3.4127780124209346E-9</v>
      </c>
      <c r="IH780" s="12">
        <v>0</v>
      </c>
      <c r="II780" s="12">
        <v>-4.2210802034484206E-10</v>
      </c>
      <c r="IJ780" s="12">
        <v>0</v>
      </c>
      <c r="IK780" s="12">
        <v>0</v>
      </c>
      <c r="IL780" s="12">
        <v>0</v>
      </c>
      <c r="IM780" s="12">
        <v>0</v>
      </c>
      <c r="IN780" s="12">
        <v>0</v>
      </c>
      <c r="IO780" s="12">
        <v>0</v>
      </c>
      <c r="IP780" s="12">
        <v>0</v>
      </c>
      <c r="IQ780" s="12">
        <v>0</v>
      </c>
      <c r="IR780" s="12">
        <v>0</v>
      </c>
      <c r="IS780" s="12">
        <v>0</v>
      </c>
      <c r="IT780" s="12">
        <v>0</v>
      </c>
      <c r="IU780" s="12">
        <v>0</v>
      </c>
      <c r="IV780" s="12">
        <v>0</v>
      </c>
      <c r="IW780" s="12">
        <v>0</v>
      </c>
      <c r="IX780" s="12">
        <v>0</v>
      </c>
      <c r="IY780" s="12">
        <v>0</v>
      </c>
      <c r="IZ780" s="12">
        <v>0</v>
      </c>
      <c r="JA780" s="12">
        <v>0</v>
      </c>
      <c r="JB780" s="12">
        <v>0</v>
      </c>
      <c r="JC780" s="12">
        <v>0</v>
      </c>
      <c r="JD780" s="12">
        <v>0</v>
      </c>
      <c r="JE780" s="12">
        <v>0</v>
      </c>
      <c r="JF780" s="12">
        <v>0</v>
      </c>
      <c r="JG780" s="12">
        <v>0</v>
      </c>
      <c r="JH780" s="12">
        <v>0</v>
      </c>
      <c r="JI780" s="12">
        <v>0</v>
      </c>
      <c r="JJ780" s="12">
        <v>0</v>
      </c>
      <c r="JK780" s="12">
        <v>0</v>
      </c>
      <c r="JL780" s="12">
        <v>0</v>
      </c>
      <c r="JM780" s="12">
        <v>0</v>
      </c>
      <c r="JN780" s="12">
        <v>0</v>
      </c>
      <c r="JO780" s="12">
        <v>1.0626656692392039E-6</v>
      </c>
      <c r="JP780" s="12">
        <v>0</v>
      </c>
      <c r="JQ780" s="12">
        <v>0</v>
      </c>
      <c r="JR780" s="12">
        <v>0</v>
      </c>
      <c r="JS780" s="12">
        <v>0</v>
      </c>
      <c r="JT780" s="12">
        <v>0</v>
      </c>
      <c r="JU780" s="12">
        <v>-3.8208849662594577E-11</v>
      </c>
      <c r="JV780" s="12">
        <v>0</v>
      </c>
      <c r="JW780" s="12">
        <v>0</v>
      </c>
      <c r="JX780" s="12">
        <v>0</v>
      </c>
      <c r="JY780" s="12">
        <v>0</v>
      </c>
      <c r="JZ780" s="12">
        <v>0</v>
      </c>
      <c r="KA780" s="12">
        <v>0</v>
      </c>
      <c r="KB780" s="12">
        <v>0</v>
      </c>
      <c r="KC780" s="12">
        <v>0</v>
      </c>
      <c r="KD780" s="12">
        <v>0</v>
      </c>
      <c r="KE780" s="12">
        <v>0</v>
      </c>
      <c r="KF780" s="12">
        <v>0</v>
      </c>
      <c r="KG780" s="12">
        <v>0</v>
      </c>
      <c r="KH780" s="12">
        <v>0</v>
      </c>
      <c r="KI780" s="12">
        <v>0</v>
      </c>
      <c r="KJ780" s="12">
        <v>0</v>
      </c>
      <c r="KK780" s="12">
        <v>0</v>
      </c>
      <c r="KL780" s="12">
        <v>0</v>
      </c>
      <c r="KM780" s="12">
        <v>0</v>
      </c>
      <c r="KN780" s="12">
        <v>0</v>
      </c>
      <c r="KO780" s="12">
        <v>0</v>
      </c>
      <c r="KP780" s="12">
        <v>0</v>
      </c>
      <c r="KQ780" s="12">
        <v>0</v>
      </c>
      <c r="KR780" s="12">
        <v>0</v>
      </c>
      <c r="KS780" s="12">
        <v>0</v>
      </c>
      <c r="KT780" s="12">
        <v>0</v>
      </c>
      <c r="KU780" s="12">
        <v>0</v>
      </c>
      <c r="KV780" s="12">
        <v>0</v>
      </c>
      <c r="KW780" s="12">
        <v>0</v>
      </c>
      <c r="KX780" s="12">
        <v>0</v>
      </c>
      <c r="KY780" s="12">
        <v>0</v>
      </c>
      <c r="KZ780" s="12">
        <v>2.3614792649760085E-6</v>
      </c>
      <c r="LA780" s="12">
        <v>0</v>
      </c>
      <c r="LB780" s="12">
        <v>0</v>
      </c>
      <c r="LC780" s="12">
        <v>0</v>
      </c>
      <c r="LD780" s="12">
        <v>0</v>
      </c>
      <c r="LE780" s="12">
        <v>0</v>
      </c>
      <c r="LF780" s="12">
        <v>0</v>
      </c>
      <c r="LG780" s="12">
        <v>-1.4347618824650932E-11</v>
      </c>
      <c r="LH780" s="12">
        <v>0</v>
      </c>
      <c r="LI780" s="12">
        <v>0</v>
      </c>
      <c r="LJ780" s="12">
        <v>0</v>
      </c>
      <c r="LK780" s="12">
        <v>0</v>
      </c>
      <c r="LL780" s="12">
        <v>0</v>
      </c>
      <c r="LM780" s="12">
        <v>0</v>
      </c>
      <c r="LN780" s="12">
        <v>0</v>
      </c>
      <c r="LO780" s="12">
        <v>0</v>
      </c>
      <c r="LP780" s="12">
        <v>0</v>
      </c>
      <c r="LQ780" s="12">
        <v>0</v>
      </c>
      <c r="LR780" s="12">
        <v>0</v>
      </c>
      <c r="LS780" s="12">
        <v>0</v>
      </c>
      <c r="LT780" s="12">
        <v>0</v>
      </c>
      <c r="LU780" s="12">
        <v>0</v>
      </c>
      <c r="LV780" s="12">
        <v>0</v>
      </c>
      <c r="LW780" s="12">
        <v>0</v>
      </c>
      <c r="LX780" s="12">
        <v>0</v>
      </c>
      <c r="LY780" s="12">
        <v>0</v>
      </c>
      <c r="LZ780" s="12">
        <v>0</v>
      </c>
      <c r="MA780" s="12">
        <v>0</v>
      </c>
      <c r="MB780" s="12">
        <v>0</v>
      </c>
      <c r="MC780" s="12">
        <v>0</v>
      </c>
      <c r="MD780" s="12">
        <v>0</v>
      </c>
      <c r="ME780" s="12">
        <v>0</v>
      </c>
      <c r="MF780" s="12">
        <v>0</v>
      </c>
      <c r="MG780" s="12">
        <v>0</v>
      </c>
      <c r="MH780" s="12">
        <v>0</v>
      </c>
      <c r="MI780" s="12">
        <v>0</v>
      </c>
      <c r="MJ780" s="12">
        <v>0</v>
      </c>
      <c r="MK780" s="12">
        <v>3.9357987749600146E-7</v>
      </c>
      <c r="ML780" s="12">
        <v>0</v>
      </c>
      <c r="MM780" s="12">
        <v>0</v>
      </c>
      <c r="MN780" s="12">
        <v>0</v>
      </c>
      <c r="MO780" s="12">
        <v>0</v>
      </c>
      <c r="MP780" s="12">
        <v>0</v>
      </c>
      <c r="MQ780" s="12">
        <v>0</v>
      </c>
      <c r="MR780" s="12">
        <v>0</v>
      </c>
      <c r="MS780" s="12">
        <v>-3.238600116532854E-11</v>
      </c>
      <c r="MT780" s="12">
        <v>0</v>
      </c>
      <c r="MU780" s="12">
        <v>0</v>
      </c>
      <c r="MV780" s="12">
        <v>0</v>
      </c>
      <c r="MW780" s="12">
        <v>0</v>
      </c>
      <c r="MX780" s="12">
        <v>0</v>
      </c>
      <c r="MY780" s="12">
        <v>0</v>
      </c>
      <c r="MZ780" s="12">
        <v>0</v>
      </c>
      <c r="NA780" s="12">
        <v>0</v>
      </c>
      <c r="NB780" s="12">
        <v>0</v>
      </c>
      <c r="NC780" s="12">
        <v>0</v>
      </c>
      <c r="ND780" s="12">
        <v>0</v>
      </c>
      <c r="NE780" s="12">
        <v>0</v>
      </c>
      <c r="NF780" s="12">
        <v>0</v>
      </c>
      <c r="NG780" s="12">
        <v>0</v>
      </c>
      <c r="NH780" s="12">
        <v>0</v>
      </c>
      <c r="NI780" s="12">
        <v>0</v>
      </c>
      <c r="NJ780" s="12">
        <v>0</v>
      </c>
      <c r="NK780" s="12">
        <v>0</v>
      </c>
      <c r="NL780" s="12">
        <v>0</v>
      </c>
      <c r="NM780" s="12">
        <v>0</v>
      </c>
      <c r="NN780" s="12">
        <v>0</v>
      </c>
      <c r="NO780" s="12">
        <v>0</v>
      </c>
      <c r="NP780" s="12">
        <v>0</v>
      </c>
      <c r="NQ780" s="12">
        <v>0</v>
      </c>
      <c r="NR780" s="12">
        <v>0</v>
      </c>
      <c r="NS780" s="12">
        <v>0</v>
      </c>
      <c r="NT780" s="12">
        <v>0</v>
      </c>
      <c r="NU780" s="12">
        <v>0</v>
      </c>
      <c r="NV780" s="12">
        <v>3.4464709363165908E-6</v>
      </c>
      <c r="NW780" s="12">
        <v>0</v>
      </c>
      <c r="NX780" s="12">
        <v>0</v>
      </c>
      <c r="NY780" s="12">
        <v>0</v>
      </c>
      <c r="NZ780" s="12">
        <v>0</v>
      </c>
      <c r="OA780" s="12">
        <v>0</v>
      </c>
      <c r="OB780" s="12">
        <v>0</v>
      </c>
      <c r="OC780" s="12">
        <v>0</v>
      </c>
      <c r="OD780" s="12">
        <v>0</v>
      </c>
      <c r="OE780" s="12">
        <v>-8.9977979329188209E-6</v>
      </c>
      <c r="OF780" s="12">
        <v>6.4883622859828594E-26</v>
      </c>
      <c r="OG780" s="12">
        <v>0</v>
      </c>
      <c r="OH780" s="12">
        <v>0</v>
      </c>
      <c r="OI780" s="12">
        <v>1.0914649535521818E-27</v>
      </c>
      <c r="OJ780" s="12">
        <v>5.1925638918420895E-7</v>
      </c>
      <c r="OK780" s="12">
        <v>0</v>
      </c>
      <c r="OL780" s="12">
        <v>0</v>
      </c>
      <c r="OM780" s="12">
        <v>0</v>
      </c>
      <c r="ON780" s="12">
        <v>0</v>
      </c>
      <c r="OO780" s="12">
        <v>2.9979281607393609E-7</v>
      </c>
      <c r="OP780" s="12">
        <v>0</v>
      </c>
      <c r="OQ780" s="12">
        <v>0</v>
      </c>
      <c r="OR780" s="12">
        <v>0</v>
      </c>
      <c r="OS780" s="12">
        <v>0</v>
      </c>
      <c r="OT780" s="12">
        <v>0</v>
      </c>
      <c r="OU780" s="12">
        <v>0</v>
      </c>
      <c r="OV780" s="12">
        <v>0</v>
      </c>
      <c r="OW780" s="12">
        <v>0</v>
      </c>
      <c r="OX780" s="12">
        <v>0</v>
      </c>
      <c r="OY780" s="12">
        <v>0</v>
      </c>
      <c r="OZ780" s="12">
        <v>0</v>
      </c>
      <c r="PA780" s="12">
        <v>0</v>
      </c>
      <c r="PB780" s="12">
        <v>0</v>
      </c>
      <c r="PC780" s="12">
        <v>0</v>
      </c>
      <c r="PD780" s="12">
        <v>0</v>
      </c>
      <c r="PE780" s="12">
        <v>0</v>
      </c>
      <c r="PF780" s="12">
        <v>0</v>
      </c>
      <c r="PG780" s="12">
        <v>0</v>
      </c>
      <c r="PH780" s="12">
        <v>0</v>
      </c>
      <c r="PI780" s="12">
        <v>0</v>
      </c>
      <c r="PJ780" s="12">
        <v>3.1709767586664508E-8</v>
      </c>
      <c r="PK780" s="12">
        <v>0</v>
      </c>
      <c r="PL780" s="12">
        <v>0</v>
      </c>
      <c r="PM780" s="12">
        <v>0</v>
      </c>
      <c r="PN780" s="12">
        <v>0</v>
      </c>
      <c r="PO780" s="12">
        <v>0</v>
      </c>
      <c r="PP780" s="12">
        <v>3.9651482452026466E-6</v>
      </c>
      <c r="PQ780" s="12">
        <v>-2.9585017789666235E-7</v>
      </c>
      <c r="PR780" s="12">
        <v>8.3212078822867434E-9</v>
      </c>
      <c r="PS780" s="12">
        <v>0</v>
      </c>
      <c r="PT780" s="12">
        <v>2.6668820022296599E-11</v>
      </c>
      <c r="PU780" s="12">
        <v>0</v>
      </c>
      <c r="PV780" s="12">
        <v>0</v>
      </c>
      <c r="PW780" s="12">
        <v>0</v>
      </c>
      <c r="PX780" s="12">
        <v>0</v>
      </c>
      <c r="PY780" s="12">
        <v>0</v>
      </c>
      <c r="PZ780" s="12">
        <v>0</v>
      </c>
      <c r="QA780" s="12">
        <v>1.6806722689075633E-8</v>
      </c>
      <c r="QB780" s="12">
        <v>0</v>
      </c>
      <c r="QC780" s="12">
        <v>0</v>
      </c>
      <c r="QD780" s="12">
        <v>0</v>
      </c>
      <c r="QE780" s="12">
        <v>-1.2630497229138893</v>
      </c>
      <c r="QF780" s="12">
        <v>5.185067531006901E-24</v>
      </c>
      <c r="QG780" s="12">
        <v>1.4527236617197821E-16</v>
      </c>
      <c r="QH780" s="12">
        <v>0</v>
      </c>
      <c r="QI780" s="12">
        <v>1.357362752759265E-4</v>
      </c>
      <c r="QJ780" s="12">
        <v>0</v>
      </c>
      <c r="QK780" s="12">
        <v>0</v>
      </c>
      <c r="QL780" s="12">
        <v>0</v>
      </c>
      <c r="QM780" s="12">
        <v>0</v>
      </c>
      <c r="QN780" s="12">
        <v>0</v>
      </c>
      <c r="QO780" s="12">
        <v>0</v>
      </c>
      <c r="QP780" s="12">
        <v>0</v>
      </c>
      <c r="QQ780" s="12">
        <v>0</v>
      </c>
      <c r="QR780" s="12">
        <v>0</v>
      </c>
      <c r="QS780" s="12">
        <v>0</v>
      </c>
      <c r="QT780" s="12">
        <v>0</v>
      </c>
      <c r="QU780" s="12">
        <v>0</v>
      </c>
      <c r="QV780" s="12">
        <v>0</v>
      </c>
      <c r="QW780" s="12">
        <v>0</v>
      </c>
      <c r="QX780" s="12">
        <v>0</v>
      </c>
      <c r="QY780" s="12">
        <v>0</v>
      </c>
      <c r="QZ780" s="12">
        <v>0</v>
      </c>
      <c r="RA780" s="12">
        <v>0</v>
      </c>
      <c r="RB780" s="12">
        <v>0</v>
      </c>
      <c r="RC780" s="12">
        <v>0</v>
      </c>
      <c r="RD780" s="12">
        <v>0</v>
      </c>
      <c r="RE780" s="12">
        <v>0</v>
      </c>
      <c r="RF780" s="12">
        <v>0</v>
      </c>
      <c r="RG780" s="12">
        <v>0</v>
      </c>
      <c r="RH780" s="12">
        <v>0</v>
      </c>
      <c r="RI780" s="12">
        <v>0</v>
      </c>
      <c r="RJ780" s="12">
        <v>0</v>
      </c>
      <c r="RK780" s="12">
        <v>0</v>
      </c>
      <c r="RL780" s="12">
        <v>0</v>
      </c>
      <c r="RM780" s="12">
        <v>0</v>
      </c>
      <c r="RN780" s="12">
        <v>0</v>
      </c>
      <c r="RO780" s="12">
        <v>0</v>
      </c>
      <c r="RP780" s="12">
        <v>0.10087005521230516</v>
      </c>
      <c r="RQ780" s="12">
        <v>-3.7467735084850622E-6</v>
      </c>
      <c r="RR780" s="12">
        <v>1.5783534882893396E-11</v>
      </c>
      <c r="RS780" s="12">
        <v>8.8862497063004874E-3</v>
      </c>
      <c r="RT780" s="12">
        <v>0</v>
      </c>
      <c r="RU780" s="12">
        <v>0</v>
      </c>
      <c r="RV780" s="12">
        <v>0</v>
      </c>
      <c r="RW780" s="12">
        <v>0</v>
      </c>
      <c r="RX780" s="12">
        <v>0</v>
      </c>
      <c r="RY780" s="12">
        <v>0</v>
      </c>
      <c r="RZ780" s="12">
        <v>0</v>
      </c>
      <c r="SA780" s="12">
        <v>0</v>
      </c>
      <c r="SB780" s="12">
        <v>0</v>
      </c>
      <c r="SC780" s="12">
        <v>0</v>
      </c>
      <c r="SD780" s="12">
        <v>0</v>
      </c>
      <c r="SE780" s="12">
        <v>0</v>
      </c>
      <c r="SF780" s="12">
        <v>0</v>
      </c>
      <c r="SG780" s="12">
        <v>0</v>
      </c>
      <c r="SH780" s="12">
        <v>0</v>
      </c>
      <c r="SI780" s="12">
        <v>0</v>
      </c>
      <c r="SJ780" s="12">
        <v>0</v>
      </c>
      <c r="SK780" s="12">
        <v>0</v>
      </c>
      <c r="SL780" s="12">
        <v>0</v>
      </c>
      <c r="SM780" s="12">
        <v>0</v>
      </c>
      <c r="SN780" s="12">
        <v>0</v>
      </c>
      <c r="SO780" s="12">
        <v>0</v>
      </c>
      <c r="SP780" s="12">
        <v>0</v>
      </c>
      <c r="SQ780" s="12">
        <v>0</v>
      </c>
      <c r="SR780" s="12">
        <v>0</v>
      </c>
      <c r="SS780" s="12">
        <v>0</v>
      </c>
      <c r="ST780" s="12">
        <v>0</v>
      </c>
      <c r="SU780" s="12">
        <v>0</v>
      </c>
      <c r="SV780" s="12">
        <v>0</v>
      </c>
      <c r="SW780" s="12">
        <v>0</v>
      </c>
      <c r="SX780" s="12">
        <v>0</v>
      </c>
      <c r="SY780" s="12">
        <v>0</v>
      </c>
      <c r="SZ780" s="12">
        <v>0</v>
      </c>
      <c r="TA780" s="12">
        <v>1.1600056349415075</v>
      </c>
      <c r="TB780" s="12">
        <v>0</v>
      </c>
      <c r="TC780" s="12">
        <v>-1.5785955275244868E-11</v>
      </c>
      <c r="TD780" s="12">
        <v>0</v>
      </c>
      <c r="TE780" s="12">
        <v>0</v>
      </c>
      <c r="TF780" s="12">
        <v>0</v>
      </c>
      <c r="TG780" s="12">
        <v>0</v>
      </c>
      <c r="TH780" s="12">
        <v>0</v>
      </c>
      <c r="TI780" s="12">
        <v>0</v>
      </c>
      <c r="TJ780" s="12">
        <v>0</v>
      </c>
      <c r="TK780" s="12">
        <v>0</v>
      </c>
      <c r="TL780" s="12">
        <v>0</v>
      </c>
      <c r="TM780" s="12">
        <v>0</v>
      </c>
      <c r="TN780" s="12">
        <v>0</v>
      </c>
      <c r="TO780" s="12">
        <v>0</v>
      </c>
      <c r="TP780" s="12">
        <v>0</v>
      </c>
      <c r="TQ780" s="12">
        <v>0</v>
      </c>
      <c r="TR780" s="12">
        <v>0</v>
      </c>
      <c r="TS780" s="12">
        <v>0</v>
      </c>
      <c r="TT780" s="12">
        <v>0</v>
      </c>
      <c r="TU780" s="12">
        <v>0</v>
      </c>
      <c r="TV780" s="12">
        <v>0</v>
      </c>
      <c r="TW780" s="12">
        <v>0</v>
      </c>
      <c r="TX780" s="12">
        <v>0</v>
      </c>
      <c r="TY780" s="12">
        <v>0</v>
      </c>
      <c r="TZ780" s="12">
        <v>0</v>
      </c>
      <c r="UA780" s="12">
        <v>0</v>
      </c>
      <c r="UB780" s="12">
        <v>0</v>
      </c>
      <c r="UC780" s="12">
        <v>0</v>
      </c>
      <c r="UD780" s="12">
        <v>0</v>
      </c>
      <c r="UE780" s="12">
        <v>0</v>
      </c>
      <c r="UF780" s="12">
        <v>0</v>
      </c>
      <c r="UG780" s="12">
        <v>0</v>
      </c>
      <c r="UH780" s="12">
        <v>0</v>
      </c>
      <c r="UI780" s="12">
        <v>0</v>
      </c>
      <c r="UJ780" s="12">
        <v>0</v>
      </c>
      <c r="UK780" s="12">
        <v>0</v>
      </c>
      <c r="UL780" s="12">
        <v>0</v>
      </c>
      <c r="UM780" s="12">
        <v>3.7240944014519433E-6</v>
      </c>
      <c r="UN780" s="12">
        <v>0</v>
      </c>
      <c r="UO780" s="12">
        <v>-8.8862523906131329E-3</v>
      </c>
      <c r="UP780" s="12">
        <v>0</v>
      </c>
      <c r="UQ780" s="12">
        <v>0</v>
      </c>
      <c r="UR780" s="12">
        <v>0</v>
      </c>
      <c r="US780" s="12">
        <v>0</v>
      </c>
      <c r="UT780" s="12">
        <v>0</v>
      </c>
      <c r="UU780" s="12">
        <v>0</v>
      </c>
      <c r="UV780" s="12">
        <v>0</v>
      </c>
      <c r="UW780" s="12">
        <v>0</v>
      </c>
      <c r="UX780" s="12">
        <v>0</v>
      </c>
      <c r="UY780" s="12">
        <v>0</v>
      </c>
      <c r="UZ780" s="12">
        <v>0</v>
      </c>
      <c r="VA780" s="12">
        <v>0</v>
      </c>
      <c r="VB780" s="12">
        <v>0</v>
      </c>
      <c r="VC780" s="12">
        <v>0</v>
      </c>
      <c r="VD780" s="12">
        <v>0</v>
      </c>
      <c r="VE780" s="12">
        <v>0</v>
      </c>
      <c r="VF780" s="12">
        <v>0</v>
      </c>
      <c r="VG780" s="12">
        <v>0</v>
      </c>
      <c r="VH780" s="12">
        <v>0</v>
      </c>
      <c r="VI780" s="12">
        <v>0</v>
      </c>
      <c r="VJ780" s="12">
        <v>0</v>
      </c>
      <c r="VK780" s="12">
        <v>0</v>
      </c>
      <c r="VL780" s="12">
        <v>0</v>
      </c>
      <c r="VM780" s="12">
        <v>0</v>
      </c>
      <c r="VN780" s="12">
        <v>0</v>
      </c>
      <c r="VO780" s="12">
        <v>0</v>
      </c>
      <c r="VP780" s="12">
        <v>0</v>
      </c>
      <c r="VQ780" s="12">
        <v>0</v>
      </c>
      <c r="VR780" s="12">
        <v>0</v>
      </c>
      <c r="VS780" s="12">
        <v>0</v>
      </c>
      <c r="VT780" s="12">
        <v>0</v>
      </c>
      <c r="VU780" s="12">
        <v>0</v>
      </c>
      <c r="VV780" s="12">
        <v>0</v>
      </c>
      <c r="VW780" s="12">
        <v>2.174032393750682E-3</v>
      </c>
      <c r="VX780" s="12">
        <v>0</v>
      </c>
      <c r="VY780" s="12">
        <v>0</v>
      </c>
      <c r="VZ780" s="12">
        <v>0</v>
      </c>
      <c r="WA780" s="12">
        <v>-7.0417322436241178E-4</v>
      </c>
      <c r="WB780" s="12">
        <v>3.1952686619474418E-25</v>
      </c>
      <c r="WC780" s="12">
        <v>7.6447627946158115E-24</v>
      </c>
      <c r="WD780" s="12">
        <v>1.7604586769494901E-24</v>
      </c>
      <c r="WE780" s="12">
        <v>0</v>
      </c>
      <c r="WF780" s="12">
        <v>0</v>
      </c>
      <c r="WG780" s="12">
        <v>5.1458068158474933E-28</v>
      </c>
      <c r="WH780" s="12">
        <v>2.842928129776871E-28</v>
      </c>
      <c r="WI780" s="12">
        <v>9.4467859045748556E-28</v>
      </c>
      <c r="WJ780" s="12">
        <v>1.3582781819243321E-8</v>
      </c>
      <c r="WK780" s="12">
        <v>0</v>
      </c>
      <c r="WL780" s="12">
        <v>0</v>
      </c>
      <c r="WM780" s="12">
        <v>0</v>
      </c>
      <c r="WN780" s="12">
        <v>0</v>
      </c>
      <c r="WO780" s="12">
        <v>0</v>
      </c>
      <c r="WP780" s="12">
        <v>0</v>
      </c>
      <c r="WQ780" s="12">
        <v>0</v>
      </c>
      <c r="WR780" s="12">
        <v>0</v>
      </c>
      <c r="WS780" s="12">
        <v>0</v>
      </c>
      <c r="WT780" s="12">
        <v>0</v>
      </c>
      <c r="WU780" s="12">
        <v>0</v>
      </c>
      <c r="WV780" s="12">
        <v>0</v>
      </c>
      <c r="WW780" s="12">
        <v>0</v>
      </c>
      <c r="WX780" s="12">
        <v>0</v>
      </c>
      <c r="WY780" s="12">
        <v>0</v>
      </c>
      <c r="WZ780" s="12">
        <v>0</v>
      </c>
      <c r="XA780" s="12">
        <v>0</v>
      </c>
      <c r="XB780" s="12">
        <v>0</v>
      </c>
      <c r="XC780" s="12">
        <v>0</v>
      </c>
      <c r="XD780" s="12">
        <v>0</v>
      </c>
      <c r="XE780" s="12">
        <v>0</v>
      </c>
      <c r="XF780" s="12">
        <v>0</v>
      </c>
      <c r="XG780" s="12">
        <v>0</v>
      </c>
      <c r="XH780" s="12">
        <v>0</v>
      </c>
      <c r="XI780" s="12">
        <v>0</v>
      </c>
      <c r="XJ780" s="12">
        <v>0</v>
      </c>
      <c r="XK780" s="12">
        <v>0</v>
      </c>
      <c r="XL780" s="12">
        <v>4.062545100344046E-25</v>
      </c>
      <c r="XM780" s="12">
        <v>-1.4603842088407845E-20</v>
      </c>
      <c r="XN780" s="12">
        <v>0</v>
      </c>
      <c r="XO780" s="12">
        <v>0</v>
      </c>
      <c r="XP780" s="12">
        <v>0</v>
      </c>
      <c r="XQ780" s="12">
        <v>0</v>
      </c>
      <c r="XR780" s="12">
        <v>0</v>
      </c>
      <c r="XS780" s="12">
        <v>0</v>
      </c>
      <c r="XT780" s="12">
        <v>0</v>
      </c>
      <c r="XU780" s="12">
        <v>0</v>
      </c>
      <c r="XV780" s="12">
        <v>0</v>
      </c>
      <c r="XW780" s="12">
        <v>0</v>
      </c>
      <c r="XX780" s="12">
        <v>0</v>
      </c>
      <c r="XY780" s="12">
        <v>0</v>
      </c>
      <c r="XZ780" s="12">
        <v>0</v>
      </c>
      <c r="YA780" s="12">
        <v>0</v>
      </c>
      <c r="YB780" s="12">
        <v>0</v>
      </c>
      <c r="YC780" s="12">
        <v>0</v>
      </c>
      <c r="YD780" s="12">
        <v>0</v>
      </c>
      <c r="YE780" s="12">
        <v>0</v>
      </c>
      <c r="YF780" s="12">
        <v>0</v>
      </c>
      <c r="YG780" s="12">
        <v>0</v>
      </c>
      <c r="YH780" s="12">
        <v>0</v>
      </c>
      <c r="YI780" s="12">
        <v>0</v>
      </c>
      <c r="YJ780" s="12">
        <v>0</v>
      </c>
      <c r="YK780" s="12">
        <v>0</v>
      </c>
      <c r="YL780" s="12">
        <v>0</v>
      </c>
      <c r="YM780" s="12">
        <v>0</v>
      </c>
      <c r="YN780" s="12">
        <v>0</v>
      </c>
      <c r="YO780" s="12">
        <v>0</v>
      </c>
      <c r="YP780" s="12">
        <v>0</v>
      </c>
      <c r="YQ780" s="12">
        <v>0</v>
      </c>
      <c r="YR780" s="12">
        <v>0</v>
      </c>
      <c r="YS780" s="12">
        <v>0</v>
      </c>
      <c r="YT780" s="12">
        <v>2.2679107033116389E-8</v>
      </c>
      <c r="YU780" s="12">
        <v>0</v>
      </c>
      <c r="YV780" s="12">
        <v>0</v>
      </c>
      <c r="YW780" s="12">
        <v>9.7501082408257109E-6</v>
      </c>
      <c r="YX780" s="12">
        <v>9.9999999999999995E-21</v>
      </c>
      <c r="YY780" s="12">
        <v>-3.2744688606856747E-6</v>
      </c>
      <c r="YZ780" s="12">
        <v>0</v>
      </c>
      <c r="ZA780" s="12">
        <v>1.6373257309492042E-9</v>
      </c>
      <c r="ZB780" s="12">
        <v>0</v>
      </c>
      <c r="ZC780" s="12">
        <v>2.6851267140221888E-11</v>
      </c>
      <c r="ZD780" s="12">
        <v>1.5783960864141787E-11</v>
      </c>
      <c r="ZE780" s="12">
        <v>8.2294380501784939E-12</v>
      </c>
      <c r="ZF780" s="12">
        <v>0</v>
      </c>
      <c r="ZG780" s="12">
        <v>0</v>
      </c>
      <c r="ZH780" s="12">
        <v>0</v>
      </c>
      <c r="ZI780" s="12">
        <v>0</v>
      </c>
      <c r="ZJ780" s="12">
        <v>0</v>
      </c>
      <c r="ZK780" s="12">
        <v>0</v>
      </c>
      <c r="ZL780" s="12">
        <v>0</v>
      </c>
      <c r="ZM780" s="12">
        <v>0</v>
      </c>
      <c r="ZN780" s="12">
        <v>0</v>
      </c>
      <c r="ZO780" s="12">
        <v>0</v>
      </c>
      <c r="ZP780" s="12">
        <v>0</v>
      </c>
      <c r="ZQ780" s="12">
        <v>0</v>
      </c>
      <c r="ZR780" s="12">
        <v>0</v>
      </c>
      <c r="ZS780" s="12">
        <v>0</v>
      </c>
      <c r="ZT780" s="12">
        <v>0</v>
      </c>
      <c r="ZU780" s="12">
        <v>0</v>
      </c>
      <c r="ZV780" s="12">
        <v>0</v>
      </c>
      <c r="ZW780" s="12">
        <v>0</v>
      </c>
      <c r="ZX780" s="12">
        <v>0</v>
      </c>
      <c r="ZY780" s="12">
        <v>0</v>
      </c>
      <c r="ZZ780" s="12">
        <v>0</v>
      </c>
      <c r="AAA780" s="12">
        <v>0</v>
      </c>
      <c r="AAB780" s="12">
        <v>0</v>
      </c>
      <c r="AAC780" s="12">
        <v>0</v>
      </c>
      <c r="AAD780" s="12">
        <v>0</v>
      </c>
      <c r="AAE780" s="12">
        <v>0</v>
      </c>
      <c r="AAF780" s="12">
        <v>0</v>
      </c>
      <c r="AAG780" s="12">
        <v>0</v>
      </c>
      <c r="AAH780" s="12">
        <v>1.8466114092472939E-27</v>
      </c>
      <c r="AAI780" s="12">
        <v>0</v>
      </c>
      <c r="AAJ780" s="12">
        <v>1.6981056945085765E-8</v>
      </c>
      <c r="AAK780" s="12">
        <v>-7.5069502918885588E-7</v>
      </c>
      <c r="AAL780" s="12">
        <v>0</v>
      </c>
      <c r="AAM780" s="12">
        <v>2.2983864816277132E-9</v>
      </c>
      <c r="AAN780" s="12">
        <v>0</v>
      </c>
      <c r="AAO780" s="12">
        <v>0</v>
      </c>
      <c r="AAP780" s="12">
        <v>0</v>
      </c>
      <c r="AAQ780" s="12">
        <v>0</v>
      </c>
      <c r="AAR780" s="12">
        <v>0</v>
      </c>
      <c r="AAS780" s="12">
        <v>0</v>
      </c>
      <c r="AAT780" s="12">
        <v>2.1957390071223545E-14</v>
      </c>
      <c r="AAU780" s="12">
        <v>0</v>
      </c>
      <c r="AAV780" s="12">
        <v>0</v>
      </c>
      <c r="AAW780" s="12">
        <v>0</v>
      </c>
      <c r="AAX780" s="12">
        <v>0</v>
      </c>
      <c r="AAY780" s="12">
        <v>0</v>
      </c>
      <c r="AAZ780" s="12">
        <v>0</v>
      </c>
      <c r="ABA780" s="12">
        <v>0</v>
      </c>
      <c r="ABB780" s="12">
        <v>0</v>
      </c>
      <c r="ABC780" s="12">
        <v>0</v>
      </c>
      <c r="ABD780" s="12">
        <v>0</v>
      </c>
      <c r="ABE780" s="12">
        <v>0</v>
      </c>
      <c r="ABF780" s="12">
        <v>0</v>
      </c>
      <c r="ABG780" s="12">
        <v>0</v>
      </c>
      <c r="ABH780" s="12">
        <v>0</v>
      </c>
      <c r="ABI780" s="12">
        <v>0</v>
      </c>
      <c r="ABJ780" s="12">
        <v>0</v>
      </c>
      <c r="ABK780" s="12">
        <v>0</v>
      </c>
      <c r="ABL780" s="12">
        <v>0</v>
      </c>
      <c r="ABM780" s="12">
        <v>0</v>
      </c>
      <c r="ABN780" s="12">
        <v>0</v>
      </c>
      <c r="ABO780" s="12">
        <v>0</v>
      </c>
      <c r="ABP780" s="12">
        <v>0</v>
      </c>
      <c r="ABQ780" s="12">
        <v>0</v>
      </c>
      <c r="ABR780" s="12">
        <v>0</v>
      </c>
      <c r="ABS780" s="12">
        <v>0</v>
      </c>
      <c r="ABT780" s="12">
        <v>0</v>
      </c>
      <c r="ABU780" s="12">
        <v>3.2574878037405864E-6</v>
      </c>
      <c r="ABV780" s="12">
        <v>0</v>
      </c>
      <c r="ABW780" s="12">
        <v>-3.4198663299779839E-9</v>
      </c>
      <c r="ABX780" s="12">
        <v>0</v>
      </c>
      <c r="ABY780" s="12">
        <v>0</v>
      </c>
      <c r="ABZ780" s="12">
        <v>0</v>
      </c>
      <c r="ACA780" s="12">
        <v>0</v>
      </c>
      <c r="ACB780" s="12">
        <v>0</v>
      </c>
      <c r="ACC780" s="12">
        <v>0</v>
      </c>
      <c r="ACD780" s="12">
        <v>0</v>
      </c>
      <c r="ACE780" s="12">
        <v>0</v>
      </c>
      <c r="ACF780" s="12">
        <v>0</v>
      </c>
      <c r="ACG780" s="12">
        <v>0</v>
      </c>
      <c r="ACH780" s="12">
        <v>0</v>
      </c>
      <c r="ACI780" s="12">
        <v>0</v>
      </c>
      <c r="ACJ780" s="12">
        <v>0</v>
      </c>
      <c r="ACK780" s="12">
        <v>0</v>
      </c>
      <c r="ACL780" s="12">
        <v>0</v>
      </c>
      <c r="ACM780" s="12">
        <v>0</v>
      </c>
      <c r="ACN780" s="12">
        <v>0</v>
      </c>
      <c r="ACO780" s="12">
        <v>0</v>
      </c>
      <c r="ACP780" s="12">
        <v>0</v>
      </c>
      <c r="ACQ780" s="12">
        <v>0</v>
      </c>
      <c r="ACR780" s="12">
        <v>0</v>
      </c>
      <c r="ACS780" s="12">
        <v>0</v>
      </c>
      <c r="ACT780" s="12">
        <v>0</v>
      </c>
      <c r="ACU780" s="12">
        <v>0</v>
      </c>
      <c r="ACV780" s="12">
        <v>0</v>
      </c>
      <c r="ACW780" s="12">
        <v>0</v>
      </c>
      <c r="ACX780" s="12">
        <v>0</v>
      </c>
      <c r="ACY780" s="12">
        <v>0</v>
      </c>
      <c r="ACZ780" s="12">
        <v>0</v>
      </c>
      <c r="ADA780" s="12">
        <v>0</v>
      </c>
      <c r="ADB780" s="12">
        <v>0</v>
      </c>
      <c r="ADC780" s="12">
        <v>0</v>
      </c>
      <c r="ADD780" s="12">
        <v>0</v>
      </c>
      <c r="ADE780" s="12">
        <v>0</v>
      </c>
      <c r="ADF780" s="12">
        <v>0</v>
      </c>
      <c r="ADG780" s="12">
        <v>7.5069502918884339E-7</v>
      </c>
      <c r="ADH780" s="12">
        <v>0</v>
      </c>
      <c r="ADI780" s="12">
        <v>-3.2126797232192783E-9</v>
      </c>
      <c r="ADJ780" s="12">
        <v>0</v>
      </c>
      <c r="ADK780" s="12">
        <v>0</v>
      </c>
      <c r="ADL780" s="12">
        <v>0</v>
      </c>
      <c r="ADM780" s="12">
        <v>0</v>
      </c>
      <c r="ADN780" s="12">
        <v>0</v>
      </c>
      <c r="ADO780" s="12">
        <v>0</v>
      </c>
      <c r="ADP780" s="12">
        <v>0</v>
      </c>
      <c r="ADQ780" s="12">
        <v>0</v>
      </c>
      <c r="ADR780" s="12">
        <v>0</v>
      </c>
      <c r="ADS780" s="12">
        <v>0</v>
      </c>
      <c r="ADT780" s="12">
        <v>0</v>
      </c>
      <c r="ADU780" s="12">
        <v>0</v>
      </c>
      <c r="ADV780" s="12">
        <v>0</v>
      </c>
      <c r="ADW780" s="12">
        <v>0</v>
      </c>
      <c r="ADX780" s="12">
        <v>0</v>
      </c>
      <c r="ADY780" s="12">
        <v>0</v>
      </c>
      <c r="ADZ780" s="12">
        <v>0</v>
      </c>
      <c r="AEA780" s="12">
        <v>0</v>
      </c>
      <c r="AEB780" s="12">
        <v>0</v>
      </c>
      <c r="AEC780" s="12">
        <v>0</v>
      </c>
      <c r="AED780" s="12">
        <v>0</v>
      </c>
      <c r="AEE780" s="12">
        <v>0</v>
      </c>
      <c r="AEF780" s="12">
        <v>0</v>
      </c>
      <c r="AEG780" s="12">
        <v>0</v>
      </c>
      <c r="AEH780" s="12">
        <v>0</v>
      </c>
      <c r="AEI780" s="12">
        <v>0</v>
      </c>
      <c r="AEJ780" s="12">
        <v>0</v>
      </c>
      <c r="AEK780" s="12">
        <v>0</v>
      </c>
      <c r="AEL780" s="12">
        <v>0</v>
      </c>
      <c r="AEM780" s="12">
        <v>0</v>
      </c>
      <c r="AEN780" s="12">
        <v>0</v>
      </c>
      <c r="AEO780" s="12">
        <v>4.0625451001902174E-25</v>
      </c>
      <c r="AEP780" s="12">
        <v>0</v>
      </c>
      <c r="AEQ780" s="12">
        <v>0</v>
      </c>
      <c r="AER780" s="12">
        <v>0</v>
      </c>
      <c r="AES780" s="12">
        <v>0</v>
      </c>
      <c r="AET780" s="12">
        <v>0</v>
      </c>
      <c r="AEU780" s="12">
        <v>-2.6853461285479482E-11</v>
      </c>
      <c r="AEV780" s="12">
        <v>0</v>
      </c>
      <c r="AEW780" s="12">
        <v>0</v>
      </c>
      <c r="AEX780" s="12">
        <v>0</v>
      </c>
      <c r="AEY780" s="12">
        <v>0</v>
      </c>
      <c r="AEZ780" s="12">
        <v>0</v>
      </c>
      <c r="AFA780" s="12">
        <v>0</v>
      </c>
      <c r="AFB780" s="12">
        <v>0</v>
      </c>
      <c r="AFC780" s="12">
        <v>0</v>
      </c>
      <c r="AFD780" s="12">
        <v>0</v>
      </c>
      <c r="AFE780" s="12">
        <v>0</v>
      </c>
      <c r="AFF780" s="12">
        <v>0</v>
      </c>
      <c r="AFG780" s="12">
        <v>0</v>
      </c>
      <c r="AFH780" s="12">
        <v>0</v>
      </c>
      <c r="AFI780" s="12">
        <v>0</v>
      </c>
      <c r="AFJ780" s="12">
        <v>0</v>
      </c>
      <c r="AFK780" s="12">
        <v>0</v>
      </c>
      <c r="AFL780" s="12">
        <v>0</v>
      </c>
      <c r="AFM780" s="12">
        <v>0</v>
      </c>
      <c r="AFN780" s="12">
        <v>0</v>
      </c>
      <c r="AFO780" s="12">
        <v>0</v>
      </c>
      <c r="AFP780" s="12">
        <v>0</v>
      </c>
      <c r="AFQ780" s="12">
        <v>0</v>
      </c>
      <c r="AFR780" s="12">
        <v>0</v>
      </c>
      <c r="AFS780" s="12">
        <v>0</v>
      </c>
      <c r="AFT780" s="12">
        <v>0</v>
      </c>
      <c r="AFU780" s="12">
        <v>0</v>
      </c>
      <c r="AFV780" s="12">
        <v>0</v>
      </c>
      <c r="AFW780" s="12">
        <v>0</v>
      </c>
      <c r="AFX780" s="12">
        <v>0</v>
      </c>
      <c r="AFY780" s="12">
        <v>0</v>
      </c>
      <c r="AFZ780" s="12">
        <v>7.3125811803423919E-6</v>
      </c>
      <c r="AGA780" s="12">
        <v>0</v>
      </c>
      <c r="AGB780" s="12">
        <v>0</v>
      </c>
      <c r="AGC780" s="12">
        <v>0</v>
      </c>
      <c r="AGD780" s="12">
        <v>0</v>
      </c>
      <c r="AGE780" s="12">
        <v>0</v>
      </c>
      <c r="AGF780" s="12">
        <v>0</v>
      </c>
      <c r="AGG780" s="12">
        <v>-1.5786616038084629E-11</v>
      </c>
      <c r="AGH780" s="12">
        <v>0</v>
      </c>
      <c r="AGI780" s="12">
        <v>0</v>
      </c>
      <c r="AGJ780" s="12">
        <v>0</v>
      </c>
      <c r="AGK780" s="12">
        <v>0</v>
      </c>
      <c r="AGL780" s="12">
        <v>0</v>
      </c>
      <c r="AGM780" s="12">
        <v>0</v>
      </c>
      <c r="AGN780" s="12">
        <v>0</v>
      </c>
      <c r="AGO780" s="12">
        <v>0</v>
      </c>
      <c r="AGP780" s="12">
        <v>0</v>
      </c>
      <c r="AGQ780" s="12">
        <v>0</v>
      </c>
      <c r="AGR780" s="12">
        <v>0</v>
      </c>
      <c r="AGS780" s="12">
        <v>0</v>
      </c>
      <c r="AGT780" s="12">
        <v>0</v>
      </c>
      <c r="AGU780" s="12">
        <v>0</v>
      </c>
      <c r="AGV780" s="12">
        <v>0</v>
      </c>
      <c r="AGW780" s="12">
        <v>0</v>
      </c>
      <c r="AGX780" s="12">
        <v>0</v>
      </c>
      <c r="AGY780" s="12">
        <v>0</v>
      </c>
      <c r="AGZ780" s="12">
        <v>0</v>
      </c>
      <c r="AHA780" s="12">
        <v>0</v>
      </c>
      <c r="AHB780" s="12">
        <v>0</v>
      </c>
      <c r="AHC780" s="12">
        <v>0</v>
      </c>
      <c r="AHD780" s="12">
        <v>0</v>
      </c>
      <c r="AHE780" s="12">
        <v>0</v>
      </c>
      <c r="AHF780" s="12">
        <v>0</v>
      </c>
      <c r="AHG780" s="12">
        <v>0</v>
      </c>
      <c r="AHH780" s="12">
        <v>0</v>
      </c>
      <c r="AHI780" s="12">
        <v>0</v>
      </c>
      <c r="AHJ780" s="12">
        <v>0</v>
      </c>
      <c r="AHK780" s="12">
        <v>0</v>
      </c>
      <c r="AHL780" s="12">
        <v>0</v>
      </c>
      <c r="AHM780" s="12">
        <v>0</v>
      </c>
      <c r="AHN780" s="12">
        <v>0</v>
      </c>
      <c r="AHO780" s="12">
        <v>0</v>
      </c>
      <c r="AHP780" s="12">
        <v>0</v>
      </c>
      <c r="AHQ780" s="12">
        <v>0</v>
      </c>
      <c r="AHR780" s="12">
        <v>0</v>
      </c>
      <c r="AHS780" s="12">
        <v>0</v>
      </c>
      <c r="AHT780" s="12">
        <v>0</v>
      </c>
      <c r="AHU780" s="12">
        <v>0</v>
      </c>
      <c r="AHV780" s="12">
        <v>0</v>
      </c>
      <c r="AHW780" s="12">
        <v>0</v>
      </c>
      <c r="AHX780" s="12">
        <v>0</v>
      </c>
      <c r="AHY780" s="12">
        <v>0</v>
      </c>
      <c r="AHZ780" s="12">
        <v>0</v>
      </c>
      <c r="AIA780" s="12">
        <v>0</v>
      </c>
      <c r="AIB780" s="12">
        <v>0</v>
      </c>
      <c r="AIC780" s="12">
        <v>0</v>
      </c>
      <c r="AID780" s="12">
        <v>2.496362364686023E-7</v>
      </c>
      <c r="AIE780" s="12">
        <v>-1.4444684079526519E-8</v>
      </c>
      <c r="AIF780" s="12">
        <v>1.0197497107061055E-8</v>
      </c>
      <c r="AIG780" s="12">
        <v>0</v>
      </c>
      <c r="AIH780" s="12">
        <v>0</v>
      </c>
      <c r="AII780" s="12">
        <v>0</v>
      </c>
      <c r="AIJ780" s="12">
        <v>1.9607843137254903E-9</v>
      </c>
      <c r="AIK780" s="12">
        <v>0</v>
      </c>
      <c r="AIL780" s="12">
        <v>0</v>
      </c>
      <c r="AIM780" s="12">
        <v>0</v>
      </c>
      <c r="AIN780" s="12">
        <v>0</v>
      </c>
      <c r="AIO780" s="12">
        <v>0</v>
      </c>
      <c r="AIP780" s="12">
        <v>0</v>
      </c>
      <c r="AIQ780" s="12">
        <v>0</v>
      </c>
      <c r="AIR780" s="12">
        <v>0</v>
      </c>
      <c r="AIS780" s="12">
        <v>0</v>
      </c>
      <c r="AIT780" s="12">
        <v>0</v>
      </c>
      <c r="AIU780" s="12">
        <v>0</v>
      </c>
      <c r="AIV780" s="12">
        <v>0</v>
      </c>
      <c r="AIW780" s="12">
        <v>0</v>
      </c>
      <c r="AIX780" s="12">
        <v>0</v>
      </c>
      <c r="AIY780" s="12">
        <v>0</v>
      </c>
      <c r="AIZ780" s="12">
        <v>0</v>
      </c>
      <c r="AJA780" s="12">
        <v>0</v>
      </c>
      <c r="AJB780" s="12">
        <v>0</v>
      </c>
      <c r="AJC780" s="12">
        <v>0</v>
      </c>
      <c r="AJD780" s="12">
        <v>0</v>
      </c>
      <c r="AJE780" s="12">
        <v>0</v>
      </c>
      <c r="AJF780" s="12">
        <v>0</v>
      </c>
      <c r="AJG780" s="12">
        <v>0</v>
      </c>
      <c r="AJH780" s="12">
        <v>0</v>
      </c>
      <c r="AJI780" s="12">
        <v>0</v>
      </c>
      <c r="AJJ780" s="12">
        <v>0</v>
      </c>
      <c r="AJK780" s="12">
        <v>0</v>
      </c>
      <c r="AJL780" s="12">
        <v>0</v>
      </c>
      <c r="AJM780" s="12">
        <v>0</v>
      </c>
      <c r="AJN780" s="12">
        <v>0</v>
      </c>
      <c r="AJO780" s="12">
        <v>0</v>
      </c>
      <c r="AJP780" s="12">
        <v>4.8168586628746789E-9</v>
      </c>
      <c r="AJQ780" s="12">
        <v>-1.0200481041379773E-8</v>
      </c>
      <c r="AJR780" s="12">
        <v>0</v>
      </c>
      <c r="AJS780" s="12">
        <v>0</v>
      </c>
      <c r="AJT780" s="12">
        <v>0</v>
      </c>
      <c r="AJU780" s="12">
        <v>0</v>
      </c>
      <c r="AJV780" s="12">
        <v>0</v>
      </c>
      <c r="AJW780" s="12">
        <v>0</v>
      </c>
      <c r="AJX780" s="12">
        <v>0</v>
      </c>
      <c r="AJY780" s="12">
        <v>0</v>
      </c>
      <c r="AJZ780" s="12">
        <v>0</v>
      </c>
      <c r="AKA780" s="12">
        <v>0</v>
      </c>
      <c r="AKB780" s="12">
        <v>0</v>
      </c>
      <c r="AKC780" s="12">
        <v>0</v>
      </c>
      <c r="AKD780" s="12">
        <v>0</v>
      </c>
      <c r="AKE780" s="12">
        <v>0</v>
      </c>
      <c r="AKF780" s="12">
        <v>0</v>
      </c>
      <c r="AKG780" s="12">
        <v>0</v>
      </c>
      <c r="AKH780" s="12">
        <v>0</v>
      </c>
      <c r="AKI780" s="12">
        <v>0</v>
      </c>
      <c r="AKJ780" s="12">
        <v>0</v>
      </c>
      <c r="AKK780" s="12">
        <v>0</v>
      </c>
      <c r="AKL780" s="12">
        <v>0</v>
      </c>
      <c r="AKM780" s="12">
        <v>0</v>
      </c>
      <c r="AKN780" s="12">
        <v>0</v>
      </c>
      <c r="AKO780" s="12">
        <v>0</v>
      </c>
      <c r="AKP780" s="12">
        <v>0</v>
      </c>
      <c r="AKQ780" s="12">
        <v>0</v>
      </c>
      <c r="AKR780" s="12">
        <v>0</v>
      </c>
      <c r="AKS780" s="12">
        <v>0</v>
      </c>
      <c r="AKT780" s="12">
        <v>0</v>
      </c>
      <c r="AKU780" s="12">
        <v>0</v>
      </c>
      <c r="AKV780" s="12">
        <v>0</v>
      </c>
      <c r="AKW780" s="12">
        <v>0</v>
      </c>
      <c r="AKX780" s="12">
        <v>0</v>
      </c>
      <c r="AKY780" s="12">
        <v>3.9651482449984329E-6</v>
      </c>
      <c r="AKZ780" s="12">
        <v>0</v>
      </c>
      <c r="ALA780" s="12">
        <v>0</v>
      </c>
      <c r="ALB780" s="12">
        <v>0</v>
      </c>
      <c r="ALC780" s="12">
        <v>-2.6685609274911026E-11</v>
      </c>
      <c r="ALD780" s="12">
        <v>0</v>
      </c>
      <c r="ALE780" s="12">
        <v>0</v>
      </c>
      <c r="ALF780" s="12">
        <v>0</v>
      </c>
      <c r="ALG780" s="12">
        <v>0</v>
      </c>
      <c r="ALH780" s="12">
        <v>0</v>
      </c>
      <c r="ALI780" s="12">
        <v>0</v>
      </c>
      <c r="ALJ780" s="12">
        <v>0</v>
      </c>
      <c r="ALK780" s="12">
        <v>0</v>
      </c>
      <c r="ALL780" s="12">
        <v>0</v>
      </c>
      <c r="ALM780" s="12">
        <v>0</v>
      </c>
      <c r="ALN780" s="12">
        <v>0</v>
      </c>
      <c r="ALO780" s="12">
        <v>0</v>
      </c>
      <c r="ALP780" s="12">
        <v>0</v>
      </c>
      <c r="ALQ780" s="12">
        <v>0</v>
      </c>
      <c r="ALR780" s="12">
        <v>0</v>
      </c>
      <c r="ALS780" s="12">
        <v>0</v>
      </c>
      <c r="ALT780" s="12">
        <v>0</v>
      </c>
      <c r="ALU780" s="12">
        <v>0</v>
      </c>
      <c r="ALV780" s="12">
        <v>0</v>
      </c>
      <c r="ALW780" s="12">
        <v>0</v>
      </c>
      <c r="ALX780" s="12">
        <v>0</v>
      </c>
      <c r="ALY780" s="12">
        <v>0</v>
      </c>
      <c r="ALZ780" s="12">
        <v>0</v>
      </c>
      <c r="AMA780" s="12">
        <v>0</v>
      </c>
      <c r="AMB780" s="12">
        <v>0</v>
      </c>
      <c r="AMC780" s="12">
        <v>0</v>
      </c>
      <c r="AMD780" s="12">
        <v>0</v>
      </c>
      <c r="AME780" s="12">
        <v>0</v>
      </c>
      <c r="AMF780" s="12">
        <v>0</v>
      </c>
      <c r="AMG780" s="12">
        <v>0</v>
      </c>
      <c r="AMH780" s="12">
        <v>0</v>
      </c>
      <c r="AMI780" s="12">
        <v>0</v>
      </c>
      <c r="AMJ780" s="12">
        <v>2.8834953874870833E-7</v>
      </c>
      <c r="AMK780" s="12">
        <v>0</v>
      </c>
      <c r="AML780" s="12">
        <v>0</v>
      </c>
      <c r="AMM780" s="12">
        <v>0</v>
      </c>
      <c r="AMN780" s="12">
        <v>0</v>
      </c>
      <c r="AMO780" s="12">
        <v>-8.5779169381490946E-6</v>
      </c>
      <c r="AMP780" s="12">
        <v>3.9189329802103577E-27</v>
      </c>
      <c r="AMQ780" s="12">
        <v>0</v>
      </c>
      <c r="AMR780" s="12">
        <v>0</v>
      </c>
      <c r="AMS780" s="12">
        <v>6.5923851682027199E-29</v>
      </c>
      <c r="AMT780" s="12">
        <v>0</v>
      </c>
      <c r="AMU780" s="12">
        <v>0</v>
      </c>
      <c r="AMV780" s="12">
        <v>0</v>
      </c>
      <c r="AMW780" s="12">
        <v>0</v>
      </c>
      <c r="AMX780" s="12">
        <v>0</v>
      </c>
      <c r="AMY780" s="12">
        <v>0</v>
      </c>
      <c r="AMZ780" s="12">
        <v>0</v>
      </c>
      <c r="ANA780" s="12">
        <v>0</v>
      </c>
      <c r="ANB780" s="12">
        <v>0</v>
      </c>
      <c r="ANC780" s="12">
        <v>0</v>
      </c>
      <c r="AND780" s="12">
        <v>0</v>
      </c>
      <c r="ANE780" s="12">
        <v>0</v>
      </c>
      <c r="ANF780" s="12">
        <v>0</v>
      </c>
      <c r="ANG780" s="12">
        <v>0</v>
      </c>
      <c r="ANH780" s="12">
        <v>0</v>
      </c>
      <c r="ANI780" s="12">
        <v>0</v>
      </c>
      <c r="ANJ780" s="12">
        <v>0</v>
      </c>
      <c r="ANK780" s="12">
        <v>0</v>
      </c>
      <c r="ANL780" s="12">
        <v>0</v>
      </c>
      <c r="ANM780" s="12">
        <v>0</v>
      </c>
      <c r="ANN780" s="12">
        <v>0</v>
      </c>
      <c r="ANO780" s="12">
        <v>0</v>
      </c>
      <c r="ANP780" s="12">
        <v>0</v>
      </c>
      <c r="ANQ780" s="12">
        <v>0</v>
      </c>
      <c r="ANR780" s="12">
        <v>0</v>
      </c>
      <c r="ANS780" s="12">
        <v>0</v>
      </c>
      <c r="ANT780" s="12">
        <v>0</v>
      </c>
      <c r="ANU780" s="12">
        <v>0</v>
      </c>
      <c r="ANV780" s="12">
        <v>3.9198526030891834E-8</v>
      </c>
      <c r="ANW780" s="12">
        <v>0</v>
      </c>
      <c r="ANX780" s="12">
        <v>0</v>
      </c>
      <c r="ANY780" s="12">
        <v>0</v>
      </c>
      <c r="ANZ780" s="12">
        <v>4.8349765339478567E-6</v>
      </c>
      <c r="AOA780" s="12">
        <v>-2.6926123984947554E-7</v>
      </c>
      <c r="AOB780" s="12">
        <v>8.9753746616491718E-9</v>
      </c>
      <c r="AOC780" s="12">
        <v>0</v>
      </c>
      <c r="AOD780" s="12">
        <v>2.5066983682967948E-11</v>
      </c>
      <c r="AOE780" s="12">
        <v>0</v>
      </c>
      <c r="AOF780" s="12">
        <v>0</v>
      </c>
      <c r="AOG780" s="12">
        <v>0</v>
      </c>
      <c r="AOH780" s="12">
        <v>0</v>
      </c>
      <c r="AOI780" s="12">
        <v>0</v>
      </c>
      <c r="AOJ780" s="12">
        <v>0</v>
      </c>
      <c r="AOK780" s="12">
        <v>0</v>
      </c>
      <c r="AOL780" s="12">
        <v>0</v>
      </c>
      <c r="AOM780" s="12">
        <v>0</v>
      </c>
      <c r="AON780" s="12">
        <v>0</v>
      </c>
      <c r="AOO780" s="12">
        <v>0</v>
      </c>
      <c r="AOP780" s="12">
        <v>0</v>
      </c>
      <c r="AOQ780" s="12">
        <v>0</v>
      </c>
      <c r="AOR780" s="12">
        <v>0</v>
      </c>
      <c r="AOS780" s="12">
        <v>0</v>
      </c>
      <c r="AOT780" s="12">
        <v>0</v>
      </c>
      <c r="AOU780" s="12">
        <v>0</v>
      </c>
      <c r="AOV780" s="12">
        <v>0</v>
      </c>
      <c r="AOW780" s="12">
        <v>0</v>
      </c>
      <c r="AOX780" s="12">
        <v>0</v>
      </c>
      <c r="AOY780" s="12">
        <v>0</v>
      </c>
      <c r="AOZ780" s="12">
        <v>0</v>
      </c>
      <c r="APA780" s="12">
        <v>0</v>
      </c>
      <c r="APB780" s="12">
        <v>0</v>
      </c>
      <c r="APC780" s="12">
        <v>0</v>
      </c>
      <c r="APD780" s="12">
        <v>0</v>
      </c>
      <c r="APE780" s="12">
        <v>0</v>
      </c>
      <c r="APF780" s="12">
        <v>0</v>
      </c>
      <c r="APG780" s="12">
        <v>0</v>
      </c>
      <c r="APH780" s="12">
        <v>0</v>
      </c>
      <c r="API780" s="12">
        <v>0</v>
      </c>
      <c r="APJ780" s="12">
        <v>0</v>
      </c>
      <c r="APK780" s="12">
        <v>0</v>
      </c>
      <c r="APL780" s="12">
        <v>2.6926123984947511E-7</v>
      </c>
      <c r="APM780" s="12">
        <v>-1.5753017638249786E-8</v>
      </c>
      <c r="APN780" s="12">
        <v>1.0198367055243462E-8</v>
      </c>
      <c r="APO780" s="12">
        <v>0</v>
      </c>
      <c r="APP780" s="12">
        <v>0</v>
      </c>
      <c r="APQ780" s="12">
        <v>0</v>
      </c>
      <c r="APR780" s="12">
        <v>0</v>
      </c>
      <c r="APS780" s="12">
        <v>0</v>
      </c>
      <c r="APT780" s="12">
        <v>0</v>
      </c>
      <c r="APU780" s="12">
        <v>0</v>
      </c>
      <c r="APV780" s="12">
        <v>0</v>
      </c>
      <c r="APW780" s="12">
        <v>0</v>
      </c>
      <c r="APX780" s="12">
        <v>0</v>
      </c>
      <c r="APY780" s="12">
        <v>0</v>
      </c>
      <c r="APZ780" s="12">
        <v>0</v>
      </c>
      <c r="AQA780" s="12">
        <v>0</v>
      </c>
      <c r="AQB780" s="12">
        <v>0</v>
      </c>
      <c r="AQC780" s="12">
        <v>0</v>
      </c>
      <c r="AQD780" s="12">
        <v>0</v>
      </c>
      <c r="AQE780" s="12">
        <v>0</v>
      </c>
      <c r="AQF780" s="12">
        <v>0</v>
      </c>
      <c r="AQG780" s="12">
        <v>0</v>
      </c>
      <c r="AQH780" s="12">
        <v>0</v>
      </c>
      <c r="AQI780" s="12">
        <v>0</v>
      </c>
      <c r="AQJ780" s="12">
        <v>0</v>
      </c>
      <c r="AQK780" s="12">
        <v>0</v>
      </c>
      <c r="AQL780" s="12">
        <v>0</v>
      </c>
      <c r="AQM780" s="12">
        <v>0</v>
      </c>
      <c r="AQN780" s="12">
        <v>0</v>
      </c>
      <c r="AQO780" s="12">
        <v>0</v>
      </c>
      <c r="AQP780" s="12">
        <v>0</v>
      </c>
      <c r="AQQ780" s="12">
        <v>0</v>
      </c>
      <c r="AQR780" s="12">
        <v>0</v>
      </c>
      <c r="AQS780" s="12">
        <v>0</v>
      </c>
      <c r="AQT780" s="12">
        <v>0</v>
      </c>
      <c r="AQU780" s="12">
        <v>0</v>
      </c>
      <c r="AQV780" s="12">
        <v>0</v>
      </c>
      <c r="AQW780" s="12">
        <v>0</v>
      </c>
      <c r="AQX780" s="12">
        <v>4.8168586628746789E-9</v>
      </c>
      <c r="AQY780" s="12">
        <v>-1.0200481041376596E-8</v>
      </c>
      <c r="AQZ780" s="12">
        <v>0</v>
      </c>
      <c r="ARA780" s="12">
        <v>0</v>
      </c>
      <c r="ARB780" s="12">
        <v>0</v>
      </c>
      <c r="ARC780" s="12">
        <v>0</v>
      </c>
      <c r="ARD780" s="12">
        <v>0</v>
      </c>
      <c r="ARE780" s="12">
        <v>0</v>
      </c>
      <c r="ARF780" s="12">
        <v>0</v>
      </c>
      <c r="ARG780" s="12">
        <v>0</v>
      </c>
      <c r="ARH780" s="12">
        <v>0</v>
      </c>
      <c r="ARI780" s="12">
        <v>0</v>
      </c>
      <c r="ARJ780" s="12">
        <v>0</v>
      </c>
      <c r="ARK780" s="12">
        <v>0</v>
      </c>
      <c r="ARL780" s="12">
        <v>0</v>
      </c>
      <c r="ARM780" s="12">
        <v>0</v>
      </c>
      <c r="ARN780" s="12">
        <v>0</v>
      </c>
      <c r="ARO780" s="12">
        <v>0</v>
      </c>
      <c r="ARP780" s="12">
        <v>0</v>
      </c>
      <c r="ARQ780" s="12">
        <v>0</v>
      </c>
      <c r="ARR780" s="12">
        <v>0</v>
      </c>
      <c r="ARS780" s="12">
        <v>0</v>
      </c>
      <c r="ART780" s="12">
        <v>0</v>
      </c>
      <c r="ARU780" s="12">
        <v>0</v>
      </c>
      <c r="ARV780" s="12">
        <v>0</v>
      </c>
      <c r="ARW780" s="12">
        <v>0</v>
      </c>
      <c r="ARX780" s="12">
        <v>0</v>
      </c>
      <c r="ARY780" s="12">
        <v>0</v>
      </c>
      <c r="ARZ780" s="12">
        <v>0</v>
      </c>
      <c r="ASA780" s="12">
        <v>0</v>
      </c>
      <c r="ASB780" s="12">
        <v>0</v>
      </c>
      <c r="ASC780" s="12">
        <v>0</v>
      </c>
      <c r="ASD780" s="12">
        <v>0</v>
      </c>
      <c r="ASE780" s="12">
        <v>0</v>
      </c>
      <c r="ASF780" s="12">
        <v>0</v>
      </c>
      <c r="ASG780" s="12">
        <v>3.2233176891352007E-6</v>
      </c>
      <c r="ASH780" s="12">
        <v>0</v>
      </c>
      <c r="ASI780" s="12">
        <v>0</v>
      </c>
      <c r="ASJ780" s="12">
        <v>0</v>
      </c>
      <c r="ASK780" s="12">
        <v>-2.5072979844049389E-11</v>
      </c>
      <c r="ASL780" s="12">
        <v>0</v>
      </c>
      <c r="ASM780" s="12">
        <v>0</v>
      </c>
      <c r="ASN780" s="12">
        <v>0</v>
      </c>
      <c r="ASO780" s="12">
        <v>0</v>
      </c>
      <c r="ASP780" s="12">
        <v>0</v>
      </c>
      <c r="ASQ780" s="12">
        <v>0</v>
      </c>
      <c r="ASR780" s="12">
        <v>0</v>
      </c>
      <c r="ASS780" s="12">
        <v>0</v>
      </c>
      <c r="AST780" s="12">
        <v>0</v>
      </c>
      <c r="ASU780" s="12">
        <v>0</v>
      </c>
      <c r="ASV780" s="12">
        <v>0</v>
      </c>
      <c r="ASW780" s="12">
        <v>0</v>
      </c>
      <c r="ASX780" s="12">
        <v>0</v>
      </c>
      <c r="ASY780" s="12">
        <v>0</v>
      </c>
      <c r="ASZ780" s="12">
        <v>0</v>
      </c>
      <c r="ATA780" s="12">
        <v>0</v>
      </c>
      <c r="ATB780" s="12">
        <v>0</v>
      </c>
      <c r="ATC780" s="12">
        <v>0</v>
      </c>
      <c r="ATD780" s="12">
        <v>0</v>
      </c>
      <c r="ATE780" s="12">
        <v>0</v>
      </c>
      <c r="ATF780" s="12">
        <v>0</v>
      </c>
      <c r="ATG780" s="12">
        <v>0</v>
      </c>
      <c r="ATH780" s="12">
        <v>0</v>
      </c>
      <c r="ATI780" s="12">
        <v>0</v>
      </c>
      <c r="ATJ780" s="12">
        <v>0</v>
      </c>
      <c r="ATK780" s="12">
        <v>0</v>
      </c>
      <c r="ATL780" s="12">
        <v>0</v>
      </c>
      <c r="ATM780" s="12">
        <v>4.9943605145181346E-7</v>
      </c>
      <c r="ATN780" s="12">
        <v>0</v>
      </c>
      <c r="ATO780" s="12">
        <v>0</v>
      </c>
      <c r="ATP780" s="12">
        <v>0</v>
      </c>
      <c r="ATQ780" s="12">
        <v>0</v>
      </c>
      <c r="ATR780" s="12">
        <v>0</v>
      </c>
      <c r="ATS780" s="12">
        <v>0</v>
      </c>
      <c r="ATT780" s="12">
        <v>0</v>
      </c>
      <c r="ATU780" s="12">
        <v>0</v>
      </c>
      <c r="ATV780" s="12">
        <v>0</v>
      </c>
      <c r="ATW780" s="12">
        <v>-8.4122738683762245E-6</v>
      </c>
      <c r="ATX780" s="12">
        <v>2.7967817684316063E-25</v>
      </c>
      <c r="ATY780" s="12">
        <v>0</v>
      </c>
      <c r="ATZ780" s="12">
        <v>0</v>
      </c>
      <c r="AUA780" s="12">
        <v>4.7047142347214581E-27</v>
      </c>
      <c r="AUB780" s="12">
        <v>0</v>
      </c>
      <c r="AUC780" s="12">
        <v>0</v>
      </c>
      <c r="AUD780" s="12">
        <v>0</v>
      </c>
      <c r="AUE780" s="12">
        <v>0</v>
      </c>
      <c r="AUF780" s="12">
        <v>0</v>
      </c>
      <c r="AUG780" s="12">
        <v>0</v>
      </c>
      <c r="AUH780" s="12">
        <v>0</v>
      </c>
      <c r="AUI780" s="12">
        <v>0</v>
      </c>
      <c r="AUJ780" s="12">
        <v>0</v>
      </c>
      <c r="AUK780" s="12">
        <v>0</v>
      </c>
      <c r="AUL780" s="12">
        <v>0</v>
      </c>
      <c r="AUM780" s="12">
        <v>0</v>
      </c>
      <c r="AUN780" s="12">
        <v>0</v>
      </c>
      <c r="AUO780" s="12">
        <v>0</v>
      </c>
      <c r="AUP780" s="12">
        <v>0</v>
      </c>
      <c r="AUQ780" s="12">
        <v>0</v>
      </c>
      <c r="AUR780" s="12">
        <v>0</v>
      </c>
      <c r="AUS780" s="12">
        <v>0</v>
      </c>
      <c r="AUT780" s="12">
        <v>0</v>
      </c>
      <c r="AUU780" s="12">
        <v>0</v>
      </c>
      <c r="AUV780" s="12">
        <v>0</v>
      </c>
      <c r="AUW780" s="12">
        <v>0</v>
      </c>
      <c r="AUX780" s="12">
        <v>0</v>
      </c>
      <c r="AUY780" s="12">
        <v>0</v>
      </c>
      <c r="AUZ780" s="12">
        <v>0</v>
      </c>
      <c r="AVA780" s="12">
        <v>0</v>
      </c>
      <c r="AVB780" s="12">
        <v>0</v>
      </c>
      <c r="AVC780" s="12">
        <v>0</v>
      </c>
      <c r="AVD780" s="12">
        <v>0</v>
      </c>
      <c r="AVE780" s="12">
        <v>0</v>
      </c>
      <c r="AVF780" s="12">
        <v>0</v>
      </c>
      <c r="AVG780" s="12">
        <v>0</v>
      </c>
      <c r="AVH780" s="12">
        <v>5.6784803087068491E-6</v>
      </c>
      <c r="AVI780" s="12">
        <v>-2.4405115581586671E-7</v>
      </c>
      <c r="AVJ780" s="12">
        <v>7.5748144375595357E-9</v>
      </c>
      <c r="AVK780" s="12">
        <v>0</v>
      </c>
      <c r="AVL780" s="12">
        <v>2.8804601808068126E-11</v>
      </c>
      <c r="AVM780" s="12">
        <v>0</v>
      </c>
      <c r="AVN780" s="12">
        <v>0</v>
      </c>
      <c r="AVO780" s="12">
        <v>0</v>
      </c>
      <c r="AVP780" s="12">
        <v>0</v>
      </c>
      <c r="AVQ780" s="12">
        <v>0</v>
      </c>
      <c r="AVR780" s="12">
        <v>0</v>
      </c>
      <c r="AVS780" s="12">
        <v>0</v>
      </c>
      <c r="AVT780" s="12">
        <v>0</v>
      </c>
      <c r="AVU780" s="12">
        <v>0</v>
      </c>
      <c r="AVV780" s="12">
        <v>0</v>
      </c>
      <c r="AVW780" s="12">
        <v>0</v>
      </c>
      <c r="AVX780" s="12">
        <v>0</v>
      </c>
      <c r="AVY780" s="12">
        <v>0</v>
      </c>
      <c r="AVZ780" s="12">
        <v>0</v>
      </c>
      <c r="AWA780" s="12">
        <v>0</v>
      </c>
      <c r="AWB780" s="12">
        <v>0</v>
      </c>
      <c r="AWC780" s="12">
        <v>0</v>
      </c>
      <c r="AWD780" s="12">
        <v>0</v>
      </c>
      <c r="AWE780" s="12">
        <v>0</v>
      </c>
      <c r="AWF780" s="12">
        <v>0</v>
      </c>
      <c r="AWG780" s="12">
        <v>0</v>
      </c>
      <c r="AWH780" s="12">
        <v>0</v>
      </c>
      <c r="AWI780" s="12">
        <v>0</v>
      </c>
      <c r="AWJ780" s="12">
        <v>0</v>
      </c>
      <c r="AWK780" s="12">
        <v>1.3066175343630613E-9</v>
      </c>
      <c r="AWL780" s="12">
        <v>0</v>
      </c>
      <c r="AWM780" s="12">
        <v>0</v>
      </c>
      <c r="AWN780" s="12">
        <v>0</v>
      </c>
      <c r="AWO780" s="12">
        <v>0</v>
      </c>
      <c r="AWP780" s="12">
        <v>0</v>
      </c>
      <c r="AWQ780" s="12">
        <v>0</v>
      </c>
      <c r="AWR780" s="12">
        <v>0</v>
      </c>
      <c r="AWS780" s="12">
        <v>0</v>
      </c>
      <c r="AWT780" s="12">
        <v>2.2724443312678606E-7</v>
      </c>
      <c r="AWU780" s="12">
        <v>-1.2391673100439226E-8</v>
      </c>
      <c r="AWV780" s="12">
        <v>1.0198367055243462E-8</v>
      </c>
      <c r="AWW780" s="12">
        <v>0</v>
      </c>
      <c r="AWX780" s="12">
        <v>0</v>
      </c>
      <c r="AWY780" s="12">
        <v>0</v>
      </c>
      <c r="AWZ780" s="12">
        <v>0</v>
      </c>
      <c r="AXA780" s="12">
        <v>0</v>
      </c>
      <c r="AXB780" s="12">
        <v>0</v>
      </c>
      <c r="AXC780" s="12">
        <v>0</v>
      </c>
      <c r="AXD780" s="12">
        <v>0</v>
      </c>
      <c r="AXE780" s="12">
        <v>0</v>
      </c>
      <c r="AXF780" s="12">
        <v>0</v>
      </c>
      <c r="AXG780" s="12">
        <v>0</v>
      </c>
      <c r="AXH780" s="12">
        <v>0</v>
      </c>
      <c r="AXI780" s="12">
        <v>0</v>
      </c>
      <c r="AXJ780" s="12">
        <v>0</v>
      </c>
      <c r="AXK780" s="12">
        <v>0</v>
      </c>
      <c r="AXL780" s="12">
        <v>0</v>
      </c>
      <c r="AXM780" s="12">
        <v>0</v>
      </c>
      <c r="AXN780" s="12">
        <v>0</v>
      </c>
      <c r="AXO780" s="12">
        <v>0</v>
      </c>
      <c r="AXP780" s="12">
        <v>0</v>
      </c>
      <c r="AXQ780" s="12">
        <v>0</v>
      </c>
      <c r="AXR780" s="12">
        <v>0</v>
      </c>
      <c r="AXS780" s="12">
        <v>0</v>
      </c>
      <c r="AXT780" s="12">
        <v>0</v>
      </c>
      <c r="AXU780" s="12">
        <v>0</v>
      </c>
      <c r="AXV780" s="12">
        <v>0</v>
      </c>
      <c r="AXW780" s="12">
        <v>0</v>
      </c>
      <c r="AXX780" s="12">
        <v>0</v>
      </c>
      <c r="AXY780" s="12">
        <v>0</v>
      </c>
      <c r="AXZ780" s="12">
        <v>0</v>
      </c>
      <c r="AYA780" s="12">
        <v>0</v>
      </c>
      <c r="AYB780" s="12">
        <v>0</v>
      </c>
      <c r="AYC780" s="12">
        <v>0</v>
      </c>
      <c r="AYD780" s="12">
        <v>0</v>
      </c>
      <c r="AYE780" s="12">
        <v>0</v>
      </c>
      <c r="AYF780" s="12">
        <v>4.8168586628746789E-9</v>
      </c>
      <c r="AYG780" s="12">
        <v>-1.0200481041385712E-8</v>
      </c>
      <c r="AYH780" s="12">
        <v>0</v>
      </c>
      <c r="AYI780" s="12">
        <v>0</v>
      </c>
      <c r="AYJ780" s="12">
        <v>0</v>
      </c>
      <c r="AYK780" s="12">
        <v>0</v>
      </c>
      <c r="AYL780" s="12">
        <v>0</v>
      </c>
      <c r="AYM780" s="12">
        <v>0</v>
      </c>
      <c r="AYN780" s="12">
        <v>0</v>
      </c>
      <c r="AYO780" s="12">
        <v>0</v>
      </c>
      <c r="AYP780" s="12">
        <v>0</v>
      </c>
      <c r="AYQ780" s="12">
        <v>0</v>
      </c>
      <c r="AYR780" s="12">
        <v>0</v>
      </c>
      <c r="AYS780" s="12">
        <v>0</v>
      </c>
      <c r="AYT780" s="12">
        <v>0</v>
      </c>
      <c r="AYU780" s="12">
        <v>0</v>
      </c>
      <c r="AYV780" s="12">
        <v>0</v>
      </c>
      <c r="AYW780" s="12">
        <v>0</v>
      </c>
      <c r="AYX780" s="12">
        <v>0</v>
      </c>
      <c r="AYY780" s="12">
        <v>0</v>
      </c>
      <c r="AYZ780" s="12">
        <v>0</v>
      </c>
      <c r="AZA780" s="12">
        <v>0</v>
      </c>
      <c r="AZB780" s="12">
        <v>0</v>
      </c>
      <c r="AZC780" s="12">
        <v>0</v>
      </c>
      <c r="AZD780" s="12">
        <v>0</v>
      </c>
      <c r="AZE780" s="12">
        <v>0</v>
      </c>
      <c r="AZF780" s="12">
        <v>0</v>
      </c>
      <c r="AZG780" s="12">
        <v>0</v>
      </c>
      <c r="AZH780" s="12">
        <v>0</v>
      </c>
      <c r="AZI780" s="12">
        <v>0</v>
      </c>
      <c r="AZJ780" s="12">
        <v>0</v>
      </c>
      <c r="AZK780" s="12">
        <v>0</v>
      </c>
      <c r="AZL780" s="12">
        <v>0</v>
      </c>
      <c r="AZM780" s="12">
        <v>0</v>
      </c>
      <c r="AZN780" s="12">
        <v>0</v>
      </c>
      <c r="AZO780" s="12">
        <v>2.433634417713611E-6</v>
      </c>
      <c r="AZP780" s="12">
        <v>0</v>
      </c>
      <c r="AZQ780" s="12">
        <v>0</v>
      </c>
      <c r="AZR780" s="12">
        <v>0</v>
      </c>
      <c r="AZS780" s="12">
        <v>-2.8835781851095433E-11</v>
      </c>
      <c r="AZT780" s="13">
        <v>9967010899.8750324</v>
      </c>
      <c r="AZU780" s="13">
        <v>4957385.1558542708</v>
      </c>
      <c r="AZV780" s="13">
        <v>1472000</v>
      </c>
      <c r="AZW780" s="13">
        <v>41419.221878902601</v>
      </c>
      <c r="AZX780" s="13">
        <v>159637536252.90094</v>
      </c>
      <c r="AZY780" s="13">
        <v>2.1999999999999999E-10</v>
      </c>
      <c r="AZZ780" s="13">
        <v>121634099.53510316</v>
      </c>
      <c r="BAA780" s="13">
        <v>1E-13</v>
      </c>
      <c r="BAB780" s="13">
        <v>2572880.1468109572</v>
      </c>
      <c r="BAC780" s="13">
        <v>2.9999999999999999E-16</v>
      </c>
      <c r="BAD780" s="13">
        <v>1.1E-13</v>
      </c>
      <c r="BAE780" s="13">
        <v>7920000</v>
      </c>
      <c r="BAF780" s="13">
        <v>6380000</v>
      </c>
      <c r="BAG780" s="13">
        <v>6203329318106455</v>
      </c>
      <c r="BAH780" s="13">
        <v>1058313750000</v>
      </c>
      <c r="BAI780" s="13">
        <v>512930869230.55914</v>
      </c>
      <c r="BAJ780" s="13">
        <v>846607000000000.13</v>
      </c>
      <c r="BAK780" s="13">
        <v>5086796505.1881361</v>
      </c>
      <c r="BAL780" s="13">
        <v>133846209704.48666</v>
      </c>
      <c r="BAM780" s="13">
        <v>57148942500</v>
      </c>
      <c r="BAN780" s="13">
        <v>507990600000</v>
      </c>
      <c r="BAO780" s="13">
        <v>21166275000</v>
      </c>
      <c r="BAP780" s="13">
        <v>7.653349E+16</v>
      </c>
      <c r="BAQ780" s="13">
        <v>3826674500000000</v>
      </c>
      <c r="BAR780" s="13">
        <v>1.14800235E+17</v>
      </c>
      <c r="BAS780" s="13">
        <v>1148002350000</v>
      </c>
      <c r="BAT780" s="13">
        <v>1913337250000</v>
      </c>
      <c r="BAU780" s="13">
        <v>4.25E+16</v>
      </c>
      <c r="BAV780" s="13">
        <v>2550000000000000</v>
      </c>
      <c r="BAW780" s="13">
        <v>7.65E+16</v>
      </c>
      <c r="BAX780" s="13">
        <v>765000000000</v>
      </c>
      <c r="BAY780" s="13">
        <v>850000000000</v>
      </c>
      <c r="BAZ780" s="13">
        <v>1.275E+17</v>
      </c>
      <c r="BBA780" s="13">
        <v>8924999999999999</v>
      </c>
      <c r="BBB780" s="13">
        <v>2.6774999999999997E+17</v>
      </c>
      <c r="BBC780" s="13">
        <v>2677500000000</v>
      </c>
      <c r="BBD780" s="13">
        <v>1912500000000.0005</v>
      </c>
      <c r="BBE780" s="14">
        <v>3.8729571530111491</v>
      </c>
      <c r="BBF780" s="14">
        <v>2.3036761275587718</v>
      </c>
      <c r="BBG780" s="14">
        <v>4.4060732482177354</v>
      </c>
      <c r="BBH780" s="14">
        <v>2368.387390146655</v>
      </c>
      <c r="BBI780" s="13">
        <v>33.298973106917998</v>
      </c>
      <c r="BBJ780" s="13">
        <v>39830.095836450062</v>
      </c>
      <c r="BBK780" s="13">
        <v>93.967769220874203</v>
      </c>
      <c r="BBL780" s="13">
        <v>125181.79259952335</v>
      </c>
      <c r="BBM780" s="13">
        <v>214055.99013386172</v>
      </c>
      <c r="BBN780" s="13">
        <v>96858.479256375693</v>
      </c>
      <c r="BBO780" s="15">
        <v>622.93818124218956</v>
      </c>
      <c r="BBP780" s="15">
        <v>725.6251647859134</v>
      </c>
      <c r="BBQ780" s="15">
        <v>732.70928802420599</v>
      </c>
      <c r="BBR780" s="14">
        <v>7.7067441765934674</v>
      </c>
      <c r="BBS780" s="14">
        <v>6.9380084832549169</v>
      </c>
      <c r="BBT780" s="14">
        <v>8.922249267830022</v>
      </c>
      <c r="BBU780" s="15">
        <v>15.77134226498568</v>
      </c>
      <c r="BBV780" s="15">
        <v>15.177576528426457</v>
      </c>
      <c r="BBW780" s="15">
        <v>14.047177072163041</v>
      </c>
      <c r="BBX780" s="15">
        <v>716.14775644267252</v>
      </c>
      <c r="BBY780" s="15">
        <v>728.59521902569691</v>
      </c>
      <c r="BBZ780" s="15">
        <v>698.84195501687714</v>
      </c>
      <c r="BCA780" s="14">
        <v>3.2358767092892657</v>
      </c>
      <c r="BCB780" s="14">
        <v>0.86103604108147325</v>
      </c>
      <c r="BCC780" s="14">
        <v>8.806791164903241E-2</v>
      </c>
      <c r="BCD780" s="14">
        <v>7.738298176529923E-2</v>
      </c>
      <c r="BCE780" s="14">
        <v>6.7716205012002844</v>
      </c>
      <c r="BCF780" s="14">
        <v>1.5915940959739416E-2</v>
      </c>
      <c r="BCG780" s="14">
        <v>0.10119075012314346</v>
      </c>
      <c r="BCH780" s="14">
        <v>1.4026500987239891E-3</v>
      </c>
      <c r="BCI780" s="14">
        <v>16089.056183133776</v>
      </c>
      <c r="BCJ780" s="14">
        <v>2.8218002244164029E-5</v>
      </c>
      <c r="BCK780" s="14">
        <v>9.0116601939650227</v>
      </c>
      <c r="BCL780" s="14">
        <v>4.3480988049907544E-6</v>
      </c>
      <c r="BCM780" s="14">
        <v>2.7737477070587592E-8</v>
      </c>
      <c r="BCN780" s="14">
        <v>3.0938177215605153E-2</v>
      </c>
      <c r="BCO780" s="14">
        <v>0.24938057721720697</v>
      </c>
      <c r="BCP780" s="14">
        <v>0.31936931471627422</v>
      </c>
      <c r="BCQ780" s="14">
        <v>4.8728790659298431</v>
      </c>
      <c r="BCR780" s="14">
        <v>0.20986363326639532</v>
      </c>
      <c r="BCS780" s="14">
        <v>0.1288191252989368</v>
      </c>
      <c r="BCT780" s="14">
        <v>0.27921029312645024</v>
      </c>
      <c r="BCU780" s="14">
        <v>0.66937873327289499</v>
      </c>
      <c r="BCV780" s="14">
        <v>5.7977610947984218E-2</v>
      </c>
      <c r="BCW780" s="14">
        <v>8.6176677652667291</v>
      </c>
      <c r="BCX780" s="14">
        <v>1.93045766463638E-2</v>
      </c>
      <c r="BCY780" s="14">
        <v>6.2409330488561329E-2</v>
      </c>
      <c r="BCZ780" s="14">
        <v>4.5197375380261647E-2</v>
      </c>
      <c r="BDA780" s="14">
        <v>3.8521939402848114E-2</v>
      </c>
      <c r="BDB780" s="14">
        <v>2.1694786062714695E-3</v>
      </c>
      <c r="BDC780" s="14">
        <v>16926.043235611782</v>
      </c>
      <c r="BDD780" s="14">
        <v>1.4997933622537305E-5</v>
      </c>
      <c r="BDE780" s="14">
        <v>11.523169933157494</v>
      </c>
      <c r="BDF780" s="14">
        <v>3.5613725392429192E-6</v>
      </c>
      <c r="BDG780" s="14">
        <v>4.8442674632050123E-8</v>
      </c>
      <c r="BDH780" s="14">
        <v>3.2226248670483584E-2</v>
      </c>
      <c r="BDI780" s="14">
        <v>4.1714016602574421E-2</v>
      </c>
      <c r="BDJ780" s="14">
        <v>9.0471607729561247E-3</v>
      </c>
      <c r="BDK780" s="14">
        <v>0.26036142119090699</v>
      </c>
      <c r="BDL780" s="14">
        <v>0.43702232707822952</v>
      </c>
      <c r="BDM780" s="14">
        <v>0.15121080864890027</v>
      </c>
      <c r="BDN780" s="14">
        <v>9.6339523233268901E-2</v>
      </c>
      <c r="BDO780" s="14">
        <v>0.2110181746656126</v>
      </c>
      <c r="BDP780" s="14">
        <v>0.33615388447624528</v>
      </c>
      <c r="BDQ780" s="14">
        <v>4.3695553036724144</v>
      </c>
      <c r="BDR780" s="14">
        <v>3.161944319016655</v>
      </c>
      <c r="BDS780" s="14">
        <v>0.19368029132414946</v>
      </c>
      <c r="BDT780" s="14">
        <v>0.20903380958398055</v>
      </c>
      <c r="BDU780" s="14">
        <v>0.48442402353127745</v>
      </c>
      <c r="BDV780" s="14">
        <v>0.83378148621207016</v>
      </c>
      <c r="BDW780" s="14">
        <v>8.1574714238486085E-2</v>
      </c>
      <c r="BDX780" s="14">
        <v>16.648518162029792</v>
      </c>
      <c r="BDY780" s="14">
        <v>7.3889859706067901E-2</v>
      </c>
      <c r="BDZ780" s="14">
        <v>0.74940282964004923</v>
      </c>
      <c r="BEA780" s="14">
        <v>4.3184095792401476E-2</v>
      </c>
      <c r="BEB780" s="14">
        <v>4.9100986877477479E-2</v>
      </c>
      <c r="BEC780" s="14">
        <v>1.6853524240976046E-2</v>
      </c>
      <c r="BED780" s="14">
        <v>3.5252505941821229E-2</v>
      </c>
      <c r="BEE780" s="14">
        <v>2.9342375405991116E-2</v>
      </c>
      <c r="BEF780" s="14">
        <v>1.0809507269732373E-3</v>
      </c>
      <c r="BEG780" s="14">
        <v>15742.879954241507</v>
      </c>
      <c r="BEH780" s="14">
        <v>6.5964094474794182E-6</v>
      </c>
      <c r="BEI780" s="14">
        <v>16.840393596086699</v>
      </c>
      <c r="BEJ780" s="14">
        <v>1.54147469074648</v>
      </c>
      <c r="BEK780" s="14">
        <v>4.6477670438875971E-6</v>
      </c>
      <c r="BEL780" s="14">
        <v>3.0599439058808114E-8</v>
      </c>
      <c r="BEM780" s="14">
        <v>4.183272580798722E-2</v>
      </c>
      <c r="BEN780" s="14">
        <v>3.7407014304645721E-2</v>
      </c>
      <c r="BEO780" s="14">
        <v>3.4036502666454915E-2</v>
      </c>
      <c r="BEP780" s="14">
        <v>0.38354419375197824</v>
      </c>
      <c r="BEQ780" s="14">
        <v>0.24035066786610015</v>
      </c>
      <c r="BER780" s="14">
        <v>0.38250813494949382</v>
      </c>
      <c r="BES780" s="14">
        <v>0.17770822417320298</v>
      </c>
      <c r="BET780" s="14">
        <v>0.14181586637567423</v>
      </c>
      <c r="BEU780" s="26">
        <v>0.26970755248830475</v>
      </c>
    </row>
    <row r="781" spans="2:1503" outlineLevel="1" x14ac:dyDescent="0.35">
      <c r="B781" s="18">
        <v>772</v>
      </c>
      <c r="C781" s="11">
        <v>0</v>
      </c>
      <c r="D781" s="12">
        <v>0</v>
      </c>
      <c r="E781" s="12">
        <v>0</v>
      </c>
      <c r="F781" s="12">
        <v>0</v>
      </c>
      <c r="G781" s="12">
        <v>3.6107650933325177E-5</v>
      </c>
      <c r="H781" s="12">
        <v>0</v>
      </c>
      <c r="I781" s="12">
        <v>0</v>
      </c>
      <c r="J781" s="12">
        <v>0</v>
      </c>
      <c r="K781" s="12">
        <v>0</v>
      </c>
      <c r="L781" s="12">
        <v>0</v>
      </c>
      <c r="M781" s="12">
        <v>0</v>
      </c>
      <c r="N781" s="12">
        <v>0</v>
      </c>
      <c r="O781" s="12">
        <v>-3.4531292480237804E-11</v>
      </c>
      <c r="P781" s="12">
        <v>0</v>
      </c>
      <c r="Q781" s="12">
        <v>0</v>
      </c>
      <c r="R781" s="12">
        <v>0</v>
      </c>
      <c r="S781" s="12">
        <v>0</v>
      </c>
      <c r="T781" s="12">
        <v>0</v>
      </c>
      <c r="U781" s="12">
        <v>0</v>
      </c>
      <c r="V781" s="12">
        <v>0</v>
      </c>
      <c r="W781" s="12">
        <v>0</v>
      </c>
      <c r="X781" s="12">
        <v>0</v>
      </c>
      <c r="Y781" s="12">
        <v>0</v>
      </c>
      <c r="Z781" s="12">
        <v>0</v>
      </c>
      <c r="AA781" s="12">
        <v>0</v>
      </c>
      <c r="AB781" s="12">
        <v>0</v>
      </c>
      <c r="AC781" s="12">
        <v>0</v>
      </c>
      <c r="AD781" s="12">
        <v>0</v>
      </c>
      <c r="AE781" s="12">
        <v>0</v>
      </c>
      <c r="AF781" s="12">
        <v>0</v>
      </c>
      <c r="AG781" s="12">
        <v>0</v>
      </c>
      <c r="AH781" s="12">
        <v>0</v>
      </c>
      <c r="AI781" s="12">
        <v>0</v>
      </c>
      <c r="AJ781" s="12">
        <v>0</v>
      </c>
      <c r="AK781" s="12">
        <v>0</v>
      </c>
      <c r="AL781" s="12">
        <v>0</v>
      </c>
      <c r="AM781" s="12">
        <v>0</v>
      </c>
      <c r="AN781" s="12">
        <v>0</v>
      </c>
      <c r="AO781" s="12">
        <v>0</v>
      </c>
      <c r="AP781" s="12">
        <v>0</v>
      </c>
      <c r="AQ781" s="12">
        <v>0</v>
      </c>
      <c r="AR781" s="12">
        <v>9.0236369791749441E-4</v>
      </c>
      <c r="AS781" s="12">
        <v>0</v>
      </c>
      <c r="AT781" s="12">
        <v>0</v>
      </c>
      <c r="AU781" s="12">
        <v>0</v>
      </c>
      <c r="AV781" s="12">
        <v>0</v>
      </c>
      <c r="AW781" s="12">
        <v>0</v>
      </c>
      <c r="AX781" s="12">
        <v>0</v>
      </c>
      <c r="AY781" s="12">
        <v>0</v>
      </c>
      <c r="AZ781" s="12">
        <v>0</v>
      </c>
      <c r="BA781" s="12">
        <v>-1.0782463229533126E-5</v>
      </c>
      <c r="BB781" s="12">
        <v>1.4752109201259927E-25</v>
      </c>
      <c r="BC781" s="12">
        <v>3.7630838387031165E-25</v>
      </c>
      <c r="BD781" s="12">
        <v>6.7956759066769164E-26</v>
      </c>
      <c r="BE781" s="12">
        <v>0</v>
      </c>
      <c r="BF781" s="12">
        <v>0</v>
      </c>
      <c r="BG781" s="12">
        <v>5.9443135996245478E-28</v>
      </c>
      <c r="BH781" s="12">
        <v>2.7049850712776635E-28</v>
      </c>
      <c r="BI781" s="12">
        <v>5.9443135996245478E-28</v>
      </c>
      <c r="BJ781" s="12">
        <v>4.5503152606404241E-7</v>
      </c>
      <c r="BK781" s="12">
        <v>0</v>
      </c>
      <c r="BL781" s="12">
        <v>0</v>
      </c>
      <c r="BM781" s="12">
        <v>0</v>
      </c>
      <c r="BN781" s="12">
        <v>0</v>
      </c>
      <c r="BO781" s="12">
        <v>0</v>
      </c>
      <c r="BP781" s="12">
        <v>0</v>
      </c>
      <c r="BQ781" s="12">
        <v>0</v>
      </c>
      <c r="BR781" s="12">
        <v>0</v>
      </c>
      <c r="BS781" s="12">
        <v>0</v>
      </c>
      <c r="BT781" s="12">
        <v>0</v>
      </c>
      <c r="BU781" s="12">
        <v>0</v>
      </c>
      <c r="BV781" s="12">
        <v>0</v>
      </c>
      <c r="BW781" s="12">
        <v>0</v>
      </c>
      <c r="BX781" s="12">
        <v>0</v>
      </c>
      <c r="BY781" s="12">
        <v>0</v>
      </c>
      <c r="BZ781" s="12">
        <v>0</v>
      </c>
      <c r="CA781" s="12">
        <v>0</v>
      </c>
      <c r="CB781" s="12">
        <v>0</v>
      </c>
      <c r="CC781" s="12">
        <v>0</v>
      </c>
      <c r="CD781" s="12">
        <v>0</v>
      </c>
      <c r="CE781" s="12">
        <v>0</v>
      </c>
      <c r="CF781" s="12">
        <v>0</v>
      </c>
      <c r="CG781" s="12">
        <v>0</v>
      </c>
      <c r="CH781" s="12">
        <v>0</v>
      </c>
      <c r="CI781" s="12">
        <v>0</v>
      </c>
      <c r="CJ781" s="12">
        <v>0</v>
      </c>
      <c r="CK781" s="12">
        <v>0</v>
      </c>
      <c r="CL781" s="12">
        <v>8.2343557892435174E-9</v>
      </c>
      <c r="CM781" s="12">
        <v>-6.7702990746596526E-9</v>
      </c>
      <c r="CN781" s="12">
        <v>0</v>
      </c>
      <c r="CO781" s="12">
        <v>0</v>
      </c>
      <c r="CP781" s="12">
        <v>0</v>
      </c>
      <c r="CQ781" s="12">
        <v>0</v>
      </c>
      <c r="CR781" s="12">
        <v>0</v>
      </c>
      <c r="CS781" s="12">
        <v>0</v>
      </c>
      <c r="CT781" s="12">
        <v>0</v>
      </c>
      <c r="CU781" s="12">
        <v>0</v>
      </c>
      <c r="CV781" s="12">
        <v>0</v>
      </c>
      <c r="CW781" s="12">
        <v>0</v>
      </c>
      <c r="CX781" s="12">
        <v>0</v>
      </c>
      <c r="CY781" s="12">
        <v>0</v>
      </c>
      <c r="CZ781" s="12">
        <v>0</v>
      </c>
      <c r="DA781" s="12">
        <v>0</v>
      </c>
      <c r="DB781" s="12">
        <v>0</v>
      </c>
      <c r="DC781" s="12">
        <v>0</v>
      </c>
      <c r="DD781" s="12">
        <v>0</v>
      </c>
      <c r="DE781" s="12">
        <v>0</v>
      </c>
      <c r="DF781" s="12">
        <v>0</v>
      </c>
      <c r="DG781" s="12">
        <v>0</v>
      </c>
      <c r="DH781" s="12">
        <v>0</v>
      </c>
      <c r="DI781" s="12">
        <v>0</v>
      </c>
      <c r="DJ781" s="12">
        <v>0</v>
      </c>
      <c r="DK781" s="12">
        <v>0</v>
      </c>
      <c r="DL781" s="12">
        <v>0</v>
      </c>
      <c r="DM781" s="12">
        <v>0</v>
      </c>
      <c r="DN781" s="12">
        <v>0</v>
      </c>
      <c r="DO781" s="12">
        <v>0</v>
      </c>
      <c r="DP781" s="12">
        <v>0</v>
      </c>
      <c r="DQ781" s="12">
        <v>0</v>
      </c>
      <c r="DR781" s="12">
        <v>0</v>
      </c>
      <c r="DS781" s="12">
        <v>0</v>
      </c>
      <c r="DT781" s="12">
        <v>0</v>
      </c>
      <c r="DU781" s="12">
        <v>0</v>
      </c>
      <c r="DV781" s="12">
        <v>0</v>
      </c>
      <c r="DW781" s="12">
        <v>9.0577913681678703E-8</v>
      </c>
      <c r="DX781" s="12">
        <v>6.7702990746572769E-9</v>
      </c>
      <c r="DY781" s="12">
        <v>-1.4082593593630974E-6</v>
      </c>
      <c r="DZ781" s="12">
        <v>0</v>
      </c>
      <c r="EA781" s="12">
        <v>3.5432334290347585E-8</v>
      </c>
      <c r="EB781" s="12">
        <v>0</v>
      </c>
      <c r="EC781" s="12">
        <v>3.9717200340232238E-11</v>
      </c>
      <c r="ED781" s="12">
        <v>1.1293381351974567E-11</v>
      </c>
      <c r="EE781" s="12">
        <v>1.7520954924806148E-11</v>
      </c>
      <c r="EF781" s="12">
        <v>0</v>
      </c>
      <c r="EG781" s="12">
        <v>0</v>
      </c>
      <c r="EH781" s="12">
        <v>0</v>
      </c>
      <c r="EI781" s="12">
        <v>0</v>
      </c>
      <c r="EJ781" s="12">
        <v>0</v>
      </c>
      <c r="EK781" s="12">
        <v>0</v>
      </c>
      <c r="EL781" s="12">
        <v>0</v>
      </c>
      <c r="EM781" s="12">
        <v>0</v>
      </c>
      <c r="EN781" s="12">
        <v>0</v>
      </c>
      <c r="EO781" s="12">
        <v>0</v>
      </c>
      <c r="EP781" s="12">
        <v>0</v>
      </c>
      <c r="EQ781" s="12">
        <v>0</v>
      </c>
      <c r="ER781" s="12">
        <v>0</v>
      </c>
      <c r="ES781" s="12">
        <v>0</v>
      </c>
      <c r="ET781" s="12">
        <v>0</v>
      </c>
      <c r="EU781" s="12">
        <v>0</v>
      </c>
      <c r="EV781" s="12">
        <v>0</v>
      </c>
      <c r="EW781" s="12">
        <v>0</v>
      </c>
      <c r="EX781" s="12">
        <v>0</v>
      </c>
      <c r="EY781" s="12">
        <v>0</v>
      </c>
      <c r="EZ781" s="12">
        <v>0</v>
      </c>
      <c r="FA781" s="12">
        <v>0</v>
      </c>
      <c r="FB781" s="12">
        <v>9.9999999999999995E-21</v>
      </c>
      <c r="FC781" s="12">
        <v>0</v>
      </c>
      <c r="FD781" s="12">
        <v>0</v>
      </c>
      <c r="FE781" s="12">
        <v>0</v>
      </c>
      <c r="FF781" s="12">
        <v>0</v>
      </c>
      <c r="FG781" s="12">
        <v>0</v>
      </c>
      <c r="FH781" s="12">
        <v>3.2935711416695138E-6</v>
      </c>
      <c r="FI781" s="12">
        <v>0</v>
      </c>
      <c r="FJ781" s="12">
        <v>5.0930797282955326E-8</v>
      </c>
      <c r="FK781" s="12">
        <v>-4.8496337583305968E-8</v>
      </c>
      <c r="FL781" s="12">
        <v>0</v>
      </c>
      <c r="FM781" s="12">
        <v>2.5931074424212711E-9</v>
      </c>
      <c r="FN781" s="12">
        <v>0</v>
      </c>
      <c r="FO781" s="12">
        <v>0</v>
      </c>
      <c r="FP781" s="12">
        <v>0</v>
      </c>
      <c r="FQ781" s="12">
        <v>0</v>
      </c>
      <c r="FR781" s="12">
        <v>7.0154147906630013E-9</v>
      </c>
      <c r="FS781" s="12">
        <v>0</v>
      </c>
      <c r="FT781" s="12">
        <v>0</v>
      </c>
      <c r="FU781" s="12">
        <v>0</v>
      </c>
      <c r="FV781" s="12">
        <v>0</v>
      </c>
      <c r="FW781" s="12">
        <v>0</v>
      </c>
      <c r="FX781" s="12">
        <v>0</v>
      </c>
      <c r="FY781" s="12">
        <v>0</v>
      </c>
      <c r="FZ781" s="12">
        <v>0</v>
      </c>
      <c r="GA781" s="12">
        <v>0</v>
      </c>
      <c r="GB781" s="12">
        <v>0</v>
      </c>
      <c r="GC781" s="12">
        <v>0</v>
      </c>
      <c r="GD781" s="12">
        <v>0</v>
      </c>
      <c r="GE781" s="12">
        <v>0</v>
      </c>
      <c r="GF781" s="12">
        <v>0</v>
      </c>
      <c r="GG781" s="12">
        <v>0</v>
      </c>
      <c r="GH781" s="12">
        <v>0</v>
      </c>
      <c r="GI781" s="12">
        <v>0</v>
      </c>
      <c r="GJ781" s="12">
        <v>0</v>
      </c>
      <c r="GK781" s="12">
        <v>0</v>
      </c>
      <c r="GL781" s="12">
        <v>0</v>
      </c>
      <c r="GM781" s="12">
        <v>0</v>
      </c>
      <c r="GN781" s="12">
        <v>0</v>
      </c>
      <c r="GO781" s="12">
        <v>0</v>
      </c>
      <c r="GP781" s="12">
        <v>0</v>
      </c>
      <c r="GQ781" s="12">
        <v>0</v>
      </c>
      <c r="GR781" s="12">
        <v>0</v>
      </c>
      <c r="GS781" s="12">
        <v>0</v>
      </c>
      <c r="GT781" s="12">
        <v>0</v>
      </c>
      <c r="GU781" s="12">
        <v>1.3573285620801414E-6</v>
      </c>
      <c r="GV781" s="12">
        <v>0</v>
      </c>
      <c r="GW781" s="12">
        <v>-3.8177520343635078E-8</v>
      </c>
      <c r="GX781" s="12">
        <v>0</v>
      </c>
      <c r="GY781" s="12">
        <v>0</v>
      </c>
      <c r="GZ781" s="12">
        <v>0</v>
      </c>
      <c r="HA781" s="12">
        <v>0</v>
      </c>
      <c r="HB781" s="12">
        <v>0</v>
      </c>
      <c r="HC781" s="12">
        <v>0</v>
      </c>
      <c r="HD781" s="12">
        <v>0</v>
      </c>
      <c r="HE781" s="12">
        <v>0</v>
      </c>
      <c r="HF781" s="12">
        <v>0</v>
      </c>
      <c r="HG781" s="12">
        <v>0</v>
      </c>
      <c r="HH781" s="12">
        <v>0</v>
      </c>
      <c r="HI781" s="12">
        <v>0</v>
      </c>
      <c r="HJ781" s="12">
        <v>0</v>
      </c>
      <c r="HK781" s="12">
        <v>0</v>
      </c>
      <c r="HL781" s="12">
        <v>0</v>
      </c>
      <c r="HM781" s="12">
        <v>0</v>
      </c>
      <c r="HN781" s="12">
        <v>0</v>
      </c>
      <c r="HO781" s="12">
        <v>0</v>
      </c>
      <c r="HP781" s="12">
        <v>0</v>
      </c>
      <c r="HQ781" s="12">
        <v>0</v>
      </c>
      <c r="HR781" s="12">
        <v>0</v>
      </c>
      <c r="HS781" s="12">
        <v>0</v>
      </c>
      <c r="HT781" s="12">
        <v>0</v>
      </c>
      <c r="HU781" s="12">
        <v>0</v>
      </c>
      <c r="HV781" s="12">
        <v>0</v>
      </c>
      <c r="HW781" s="12">
        <v>0</v>
      </c>
      <c r="HX781" s="12">
        <v>0</v>
      </c>
      <c r="HY781" s="12">
        <v>0</v>
      </c>
      <c r="HZ781" s="12">
        <v>0</v>
      </c>
      <c r="IA781" s="12">
        <v>0</v>
      </c>
      <c r="IB781" s="12">
        <v>0</v>
      </c>
      <c r="IC781" s="12">
        <v>0</v>
      </c>
      <c r="ID781" s="12">
        <v>0</v>
      </c>
      <c r="IE781" s="12">
        <v>0</v>
      </c>
      <c r="IF781" s="12">
        <v>0</v>
      </c>
      <c r="IG781" s="12">
        <v>1.6786548313389427E-8</v>
      </c>
      <c r="IH781" s="12">
        <v>0</v>
      </c>
      <c r="II781" s="12">
        <v>-2.5931074424238312E-9</v>
      </c>
      <c r="IJ781" s="12">
        <v>0</v>
      </c>
      <c r="IK781" s="12">
        <v>0</v>
      </c>
      <c r="IL781" s="12">
        <v>0</v>
      </c>
      <c r="IM781" s="12">
        <v>0</v>
      </c>
      <c r="IN781" s="12">
        <v>0</v>
      </c>
      <c r="IO781" s="12">
        <v>0</v>
      </c>
      <c r="IP781" s="12">
        <v>0</v>
      </c>
      <c r="IQ781" s="12">
        <v>0</v>
      </c>
      <c r="IR781" s="12">
        <v>0</v>
      </c>
      <c r="IS781" s="12">
        <v>0</v>
      </c>
      <c r="IT781" s="12">
        <v>0</v>
      </c>
      <c r="IU781" s="12">
        <v>0</v>
      </c>
      <c r="IV781" s="12">
        <v>0</v>
      </c>
      <c r="IW781" s="12">
        <v>0</v>
      </c>
      <c r="IX781" s="12">
        <v>0</v>
      </c>
      <c r="IY781" s="12">
        <v>0</v>
      </c>
      <c r="IZ781" s="12">
        <v>0</v>
      </c>
      <c r="JA781" s="12">
        <v>0</v>
      </c>
      <c r="JB781" s="12">
        <v>0</v>
      </c>
      <c r="JC781" s="12">
        <v>0</v>
      </c>
      <c r="JD781" s="12">
        <v>0</v>
      </c>
      <c r="JE781" s="12">
        <v>0</v>
      </c>
      <c r="JF781" s="12">
        <v>0</v>
      </c>
      <c r="JG781" s="12">
        <v>0</v>
      </c>
      <c r="JH781" s="12">
        <v>0</v>
      </c>
      <c r="JI781" s="12">
        <v>0</v>
      </c>
      <c r="JJ781" s="12">
        <v>0</v>
      </c>
      <c r="JK781" s="12">
        <v>0</v>
      </c>
      <c r="JL781" s="12">
        <v>0</v>
      </c>
      <c r="JM781" s="12">
        <v>0</v>
      </c>
      <c r="JN781" s="12">
        <v>0</v>
      </c>
      <c r="JO781" s="12">
        <v>8.8931042514857246E-7</v>
      </c>
      <c r="JP781" s="12">
        <v>0</v>
      </c>
      <c r="JQ781" s="12">
        <v>0</v>
      </c>
      <c r="JR781" s="12">
        <v>0</v>
      </c>
      <c r="JS781" s="12">
        <v>0</v>
      </c>
      <c r="JT781" s="12">
        <v>0</v>
      </c>
      <c r="JU781" s="12">
        <v>-3.9729776097388931E-11</v>
      </c>
      <c r="JV781" s="12">
        <v>0</v>
      </c>
      <c r="JW781" s="12">
        <v>0</v>
      </c>
      <c r="JX781" s="12">
        <v>0</v>
      </c>
      <c r="JY781" s="12">
        <v>0</v>
      </c>
      <c r="JZ781" s="12">
        <v>0</v>
      </c>
      <c r="KA781" s="12">
        <v>0</v>
      </c>
      <c r="KB781" s="12">
        <v>0</v>
      </c>
      <c r="KC781" s="12">
        <v>0</v>
      </c>
      <c r="KD781" s="12">
        <v>0</v>
      </c>
      <c r="KE781" s="12">
        <v>0</v>
      </c>
      <c r="KF781" s="12">
        <v>0</v>
      </c>
      <c r="KG781" s="12">
        <v>0</v>
      </c>
      <c r="KH781" s="12">
        <v>0</v>
      </c>
      <c r="KI781" s="12">
        <v>0</v>
      </c>
      <c r="KJ781" s="12">
        <v>0</v>
      </c>
      <c r="KK781" s="12">
        <v>0</v>
      </c>
      <c r="KL781" s="12">
        <v>0</v>
      </c>
      <c r="KM781" s="12">
        <v>0</v>
      </c>
      <c r="KN781" s="12">
        <v>0</v>
      </c>
      <c r="KO781" s="12">
        <v>0</v>
      </c>
      <c r="KP781" s="12">
        <v>0</v>
      </c>
      <c r="KQ781" s="12">
        <v>0</v>
      </c>
      <c r="KR781" s="12">
        <v>0</v>
      </c>
      <c r="KS781" s="12">
        <v>0</v>
      </c>
      <c r="KT781" s="12">
        <v>0</v>
      </c>
      <c r="KU781" s="12">
        <v>0</v>
      </c>
      <c r="KV781" s="12">
        <v>0</v>
      </c>
      <c r="KW781" s="12">
        <v>0</v>
      </c>
      <c r="KX781" s="12">
        <v>0</v>
      </c>
      <c r="KY781" s="12">
        <v>0</v>
      </c>
      <c r="KZ781" s="12">
        <v>1.97624538921905E-6</v>
      </c>
      <c r="LA781" s="12">
        <v>0</v>
      </c>
      <c r="LB781" s="12">
        <v>0</v>
      </c>
      <c r="LC781" s="12">
        <v>0</v>
      </c>
      <c r="LD781" s="12">
        <v>0</v>
      </c>
      <c r="LE781" s="12">
        <v>0</v>
      </c>
      <c r="LF781" s="12">
        <v>0</v>
      </c>
      <c r="LG781" s="12">
        <v>-1.1302886738006621E-11</v>
      </c>
      <c r="LH781" s="12">
        <v>0</v>
      </c>
      <c r="LI781" s="12">
        <v>0</v>
      </c>
      <c r="LJ781" s="12">
        <v>0</v>
      </c>
      <c r="LK781" s="12">
        <v>0</v>
      </c>
      <c r="LL781" s="12">
        <v>0</v>
      </c>
      <c r="LM781" s="12">
        <v>0</v>
      </c>
      <c r="LN781" s="12">
        <v>0</v>
      </c>
      <c r="LO781" s="12">
        <v>0</v>
      </c>
      <c r="LP781" s="12">
        <v>0</v>
      </c>
      <c r="LQ781" s="12">
        <v>0</v>
      </c>
      <c r="LR781" s="12">
        <v>0</v>
      </c>
      <c r="LS781" s="12">
        <v>0</v>
      </c>
      <c r="LT781" s="12">
        <v>0</v>
      </c>
      <c r="LU781" s="12">
        <v>0</v>
      </c>
      <c r="LV781" s="12">
        <v>0</v>
      </c>
      <c r="LW781" s="12">
        <v>0</v>
      </c>
      <c r="LX781" s="12">
        <v>0</v>
      </c>
      <c r="LY781" s="12">
        <v>0</v>
      </c>
      <c r="LZ781" s="12">
        <v>0</v>
      </c>
      <c r="MA781" s="12">
        <v>0</v>
      </c>
      <c r="MB781" s="12">
        <v>0</v>
      </c>
      <c r="MC781" s="12">
        <v>0</v>
      </c>
      <c r="MD781" s="12">
        <v>0</v>
      </c>
      <c r="ME781" s="12">
        <v>0</v>
      </c>
      <c r="MF781" s="12">
        <v>0</v>
      </c>
      <c r="MG781" s="12">
        <v>0</v>
      </c>
      <c r="MH781" s="12">
        <v>0</v>
      </c>
      <c r="MI781" s="12">
        <v>0</v>
      </c>
      <c r="MJ781" s="12">
        <v>0</v>
      </c>
      <c r="MK781" s="12">
        <v>3.2937423153650833E-7</v>
      </c>
      <c r="ML781" s="12">
        <v>0</v>
      </c>
      <c r="MM781" s="12">
        <v>0</v>
      </c>
      <c r="MN781" s="12">
        <v>0</v>
      </c>
      <c r="MO781" s="12">
        <v>0</v>
      </c>
      <c r="MP781" s="12">
        <v>0</v>
      </c>
      <c r="MQ781" s="12">
        <v>0</v>
      </c>
      <c r="MR781" s="12">
        <v>0</v>
      </c>
      <c r="MS781" s="12">
        <v>-1.7596505320859529E-11</v>
      </c>
      <c r="MT781" s="12">
        <v>0</v>
      </c>
      <c r="MU781" s="12">
        <v>0</v>
      </c>
      <c r="MV781" s="12">
        <v>0</v>
      </c>
      <c r="MW781" s="12">
        <v>0</v>
      </c>
      <c r="MX781" s="12">
        <v>0</v>
      </c>
      <c r="MY781" s="12">
        <v>0</v>
      </c>
      <c r="MZ781" s="12">
        <v>0</v>
      </c>
      <c r="NA781" s="12">
        <v>0</v>
      </c>
      <c r="NB781" s="12">
        <v>0</v>
      </c>
      <c r="NC781" s="12">
        <v>0</v>
      </c>
      <c r="ND781" s="12">
        <v>0</v>
      </c>
      <c r="NE781" s="12">
        <v>0</v>
      </c>
      <c r="NF781" s="12">
        <v>0</v>
      </c>
      <c r="NG781" s="12">
        <v>0</v>
      </c>
      <c r="NH781" s="12">
        <v>0</v>
      </c>
      <c r="NI781" s="12">
        <v>0</v>
      </c>
      <c r="NJ781" s="12">
        <v>0</v>
      </c>
      <c r="NK781" s="12">
        <v>0</v>
      </c>
      <c r="NL781" s="12">
        <v>0</v>
      </c>
      <c r="NM781" s="12">
        <v>0</v>
      </c>
      <c r="NN781" s="12">
        <v>0</v>
      </c>
      <c r="NO781" s="12">
        <v>0</v>
      </c>
      <c r="NP781" s="12">
        <v>0</v>
      </c>
      <c r="NQ781" s="12">
        <v>0</v>
      </c>
      <c r="NR781" s="12">
        <v>0</v>
      </c>
      <c r="NS781" s="12">
        <v>0</v>
      </c>
      <c r="NT781" s="12">
        <v>0</v>
      </c>
      <c r="NU781" s="12">
        <v>0</v>
      </c>
      <c r="NV781" s="12">
        <v>4.1689744231655393E-6</v>
      </c>
      <c r="NW781" s="12">
        <v>0</v>
      </c>
      <c r="NX781" s="12">
        <v>0</v>
      </c>
      <c r="NY781" s="12">
        <v>0</v>
      </c>
      <c r="NZ781" s="12">
        <v>0</v>
      </c>
      <c r="OA781" s="12">
        <v>0</v>
      </c>
      <c r="OB781" s="12">
        <v>0</v>
      </c>
      <c r="OC781" s="12">
        <v>0</v>
      </c>
      <c r="OD781" s="12">
        <v>0</v>
      </c>
      <c r="OE781" s="12">
        <v>-9.1343260146633967E-6</v>
      </c>
      <c r="OF781" s="12">
        <v>7.2879571993638946E-26</v>
      </c>
      <c r="OG781" s="12">
        <v>0</v>
      </c>
      <c r="OH781" s="12">
        <v>0</v>
      </c>
      <c r="OI781" s="12">
        <v>1.342609049778682E-27</v>
      </c>
      <c r="OJ781" s="12">
        <v>5.1925638918420895E-7</v>
      </c>
      <c r="OK781" s="12">
        <v>0</v>
      </c>
      <c r="OL781" s="12">
        <v>0</v>
      </c>
      <c r="OM781" s="12">
        <v>0</v>
      </c>
      <c r="ON781" s="12">
        <v>0</v>
      </c>
      <c r="OO781" s="12">
        <v>2.9979281607393609E-7</v>
      </c>
      <c r="OP781" s="12">
        <v>0</v>
      </c>
      <c r="OQ781" s="12">
        <v>0</v>
      </c>
      <c r="OR781" s="12">
        <v>0</v>
      </c>
      <c r="OS781" s="12">
        <v>0</v>
      </c>
      <c r="OT781" s="12">
        <v>0</v>
      </c>
      <c r="OU781" s="12">
        <v>0</v>
      </c>
      <c r="OV781" s="12">
        <v>0</v>
      </c>
      <c r="OW781" s="12">
        <v>0</v>
      </c>
      <c r="OX781" s="12">
        <v>0</v>
      </c>
      <c r="OY781" s="12">
        <v>0</v>
      </c>
      <c r="OZ781" s="12">
        <v>0</v>
      </c>
      <c r="PA781" s="12">
        <v>0</v>
      </c>
      <c r="PB781" s="12">
        <v>0</v>
      </c>
      <c r="PC781" s="12">
        <v>0</v>
      </c>
      <c r="PD781" s="12">
        <v>0</v>
      </c>
      <c r="PE781" s="12">
        <v>0</v>
      </c>
      <c r="PF781" s="12">
        <v>0</v>
      </c>
      <c r="PG781" s="12">
        <v>0</v>
      </c>
      <c r="PH781" s="12">
        <v>0</v>
      </c>
      <c r="PI781" s="12">
        <v>0</v>
      </c>
      <c r="PJ781" s="12">
        <v>3.1709764845262253E-8</v>
      </c>
      <c r="PK781" s="12">
        <v>0</v>
      </c>
      <c r="PL781" s="12">
        <v>0</v>
      </c>
      <c r="PM781" s="12">
        <v>0</v>
      </c>
      <c r="PN781" s="12">
        <v>0</v>
      </c>
      <c r="PO781" s="12">
        <v>0</v>
      </c>
      <c r="PP781" s="12">
        <v>3.9455712863606092E-6</v>
      </c>
      <c r="PQ781" s="12">
        <v>-2.9585017729015945E-7</v>
      </c>
      <c r="PR781" s="12">
        <v>8.3212078822867434E-9</v>
      </c>
      <c r="PS781" s="12">
        <v>0</v>
      </c>
      <c r="PT781" s="12">
        <v>2.7242166175167328E-11</v>
      </c>
      <c r="PU781" s="12">
        <v>0</v>
      </c>
      <c r="PV781" s="12">
        <v>0</v>
      </c>
      <c r="PW781" s="12">
        <v>0</v>
      </c>
      <c r="PX781" s="12">
        <v>0</v>
      </c>
      <c r="PY781" s="12">
        <v>0</v>
      </c>
      <c r="PZ781" s="12">
        <v>0</v>
      </c>
      <c r="QA781" s="12">
        <v>1.6806722689075633E-8</v>
      </c>
      <c r="QB781" s="12">
        <v>0</v>
      </c>
      <c r="QC781" s="12">
        <v>0</v>
      </c>
      <c r="QD781" s="12">
        <v>0</v>
      </c>
      <c r="QE781" s="12">
        <v>-2.0925268719201302</v>
      </c>
      <c r="QF781" s="12">
        <v>1.6344208740618723E-24</v>
      </c>
      <c r="QG781" s="12">
        <v>9.4731669357917938E-19</v>
      </c>
      <c r="QH781" s="12">
        <v>0</v>
      </c>
      <c r="QI781" s="12">
        <v>1.992624720886934E-4</v>
      </c>
      <c r="QJ781" s="12">
        <v>0</v>
      </c>
      <c r="QK781" s="12">
        <v>0</v>
      </c>
      <c r="QL781" s="12">
        <v>0</v>
      </c>
      <c r="QM781" s="12">
        <v>0</v>
      </c>
      <c r="QN781" s="12">
        <v>0</v>
      </c>
      <c r="QO781" s="12">
        <v>0</v>
      </c>
      <c r="QP781" s="12">
        <v>0</v>
      </c>
      <c r="QQ781" s="12">
        <v>0</v>
      </c>
      <c r="QR781" s="12">
        <v>0</v>
      </c>
      <c r="QS781" s="12">
        <v>0</v>
      </c>
      <c r="QT781" s="12">
        <v>0</v>
      </c>
      <c r="QU781" s="12">
        <v>0</v>
      </c>
      <c r="QV781" s="12">
        <v>0</v>
      </c>
      <c r="QW781" s="12">
        <v>0</v>
      </c>
      <c r="QX781" s="12">
        <v>0</v>
      </c>
      <c r="QY781" s="12">
        <v>0</v>
      </c>
      <c r="QZ781" s="12">
        <v>0</v>
      </c>
      <c r="RA781" s="12">
        <v>0</v>
      </c>
      <c r="RB781" s="12">
        <v>0</v>
      </c>
      <c r="RC781" s="12">
        <v>0</v>
      </c>
      <c r="RD781" s="12">
        <v>0</v>
      </c>
      <c r="RE781" s="12">
        <v>0</v>
      </c>
      <c r="RF781" s="12">
        <v>0</v>
      </c>
      <c r="RG781" s="12">
        <v>0</v>
      </c>
      <c r="RH781" s="12">
        <v>0</v>
      </c>
      <c r="RI781" s="12">
        <v>0</v>
      </c>
      <c r="RJ781" s="12">
        <v>0</v>
      </c>
      <c r="RK781" s="12">
        <v>0</v>
      </c>
      <c r="RL781" s="12">
        <v>0</v>
      </c>
      <c r="RM781" s="12">
        <v>0</v>
      </c>
      <c r="RN781" s="12">
        <v>0</v>
      </c>
      <c r="RO781" s="12">
        <v>0</v>
      </c>
      <c r="RP781" s="12">
        <v>0.16717816008058722</v>
      </c>
      <c r="RQ781" s="12">
        <v>-1.7007136810104035E-6</v>
      </c>
      <c r="RR781" s="12">
        <v>1.0490162234244732E-11</v>
      </c>
      <c r="RS781" s="12">
        <v>9.9008938272921523E-3</v>
      </c>
      <c r="RT781" s="12">
        <v>0</v>
      </c>
      <c r="RU781" s="12">
        <v>0</v>
      </c>
      <c r="RV781" s="12">
        <v>0</v>
      </c>
      <c r="RW781" s="12">
        <v>0</v>
      </c>
      <c r="RX781" s="12">
        <v>0</v>
      </c>
      <c r="RY781" s="12">
        <v>0</v>
      </c>
      <c r="RZ781" s="12">
        <v>0</v>
      </c>
      <c r="SA781" s="12">
        <v>0</v>
      </c>
      <c r="SB781" s="12">
        <v>0</v>
      </c>
      <c r="SC781" s="12">
        <v>0</v>
      </c>
      <c r="SD781" s="12">
        <v>0</v>
      </c>
      <c r="SE781" s="12">
        <v>0</v>
      </c>
      <c r="SF781" s="12">
        <v>0</v>
      </c>
      <c r="SG781" s="12">
        <v>0</v>
      </c>
      <c r="SH781" s="12">
        <v>0</v>
      </c>
      <c r="SI781" s="12">
        <v>0</v>
      </c>
      <c r="SJ781" s="12">
        <v>0</v>
      </c>
      <c r="SK781" s="12">
        <v>0</v>
      </c>
      <c r="SL781" s="12">
        <v>0</v>
      </c>
      <c r="SM781" s="12">
        <v>0</v>
      </c>
      <c r="SN781" s="12">
        <v>0</v>
      </c>
      <c r="SO781" s="12">
        <v>0</v>
      </c>
      <c r="SP781" s="12">
        <v>0</v>
      </c>
      <c r="SQ781" s="12">
        <v>0</v>
      </c>
      <c r="SR781" s="12">
        <v>0</v>
      </c>
      <c r="SS781" s="12">
        <v>0</v>
      </c>
      <c r="ST781" s="12">
        <v>0</v>
      </c>
      <c r="SU781" s="12">
        <v>0</v>
      </c>
      <c r="SV781" s="12">
        <v>0</v>
      </c>
      <c r="SW781" s="12">
        <v>0</v>
      </c>
      <c r="SX781" s="12">
        <v>0</v>
      </c>
      <c r="SY781" s="12">
        <v>0</v>
      </c>
      <c r="SZ781" s="12">
        <v>0</v>
      </c>
      <c r="TA781" s="12">
        <v>1.9225488409267528</v>
      </c>
      <c r="TB781" s="12">
        <v>0</v>
      </c>
      <c r="TC781" s="12">
        <v>-1.0531446360492672E-11</v>
      </c>
      <c r="TD781" s="12">
        <v>0</v>
      </c>
      <c r="TE781" s="12">
        <v>0</v>
      </c>
      <c r="TF781" s="12">
        <v>0</v>
      </c>
      <c r="TG781" s="12">
        <v>0</v>
      </c>
      <c r="TH781" s="12">
        <v>0</v>
      </c>
      <c r="TI781" s="12">
        <v>0</v>
      </c>
      <c r="TJ781" s="12">
        <v>0</v>
      </c>
      <c r="TK781" s="12">
        <v>0</v>
      </c>
      <c r="TL781" s="12">
        <v>0</v>
      </c>
      <c r="TM781" s="12">
        <v>0</v>
      </c>
      <c r="TN781" s="12">
        <v>0</v>
      </c>
      <c r="TO781" s="12">
        <v>0</v>
      </c>
      <c r="TP781" s="12">
        <v>0</v>
      </c>
      <c r="TQ781" s="12">
        <v>0</v>
      </c>
      <c r="TR781" s="12">
        <v>0</v>
      </c>
      <c r="TS781" s="12">
        <v>0</v>
      </c>
      <c r="TT781" s="12">
        <v>0</v>
      </c>
      <c r="TU781" s="12">
        <v>0</v>
      </c>
      <c r="TV781" s="12">
        <v>0</v>
      </c>
      <c r="TW781" s="12">
        <v>0</v>
      </c>
      <c r="TX781" s="12">
        <v>0</v>
      </c>
      <c r="TY781" s="12">
        <v>0</v>
      </c>
      <c r="TZ781" s="12">
        <v>0</v>
      </c>
      <c r="UA781" s="12">
        <v>0</v>
      </c>
      <c r="UB781" s="12">
        <v>0</v>
      </c>
      <c r="UC781" s="12">
        <v>0</v>
      </c>
      <c r="UD781" s="12">
        <v>0</v>
      </c>
      <c r="UE781" s="12">
        <v>0</v>
      </c>
      <c r="UF781" s="12">
        <v>0</v>
      </c>
      <c r="UG781" s="12">
        <v>0</v>
      </c>
      <c r="UH781" s="12">
        <v>0</v>
      </c>
      <c r="UI781" s="12">
        <v>0</v>
      </c>
      <c r="UJ781" s="12">
        <v>0</v>
      </c>
      <c r="UK781" s="12">
        <v>0</v>
      </c>
      <c r="UL781" s="12">
        <v>0</v>
      </c>
      <c r="UM781" s="12">
        <v>1.6710957814292312E-6</v>
      </c>
      <c r="UN781" s="12">
        <v>0</v>
      </c>
      <c r="UO781" s="12">
        <v>-9.9008949149896018E-3</v>
      </c>
      <c r="UP781" s="12">
        <v>0</v>
      </c>
      <c r="UQ781" s="12">
        <v>0</v>
      </c>
      <c r="UR781" s="12">
        <v>0</v>
      </c>
      <c r="US781" s="12">
        <v>0</v>
      </c>
      <c r="UT781" s="12">
        <v>0</v>
      </c>
      <c r="UU781" s="12">
        <v>0</v>
      </c>
      <c r="UV781" s="12">
        <v>0</v>
      </c>
      <c r="UW781" s="12">
        <v>0</v>
      </c>
      <c r="UX781" s="12">
        <v>0</v>
      </c>
      <c r="UY781" s="12">
        <v>0</v>
      </c>
      <c r="UZ781" s="12">
        <v>0</v>
      </c>
      <c r="VA781" s="12">
        <v>0</v>
      </c>
      <c r="VB781" s="12">
        <v>0</v>
      </c>
      <c r="VC781" s="12">
        <v>0</v>
      </c>
      <c r="VD781" s="12">
        <v>0</v>
      </c>
      <c r="VE781" s="12">
        <v>0</v>
      </c>
      <c r="VF781" s="12">
        <v>0</v>
      </c>
      <c r="VG781" s="12">
        <v>0</v>
      </c>
      <c r="VH781" s="12">
        <v>0</v>
      </c>
      <c r="VI781" s="12">
        <v>0</v>
      </c>
      <c r="VJ781" s="12">
        <v>0</v>
      </c>
      <c r="VK781" s="12">
        <v>0</v>
      </c>
      <c r="VL781" s="12">
        <v>0</v>
      </c>
      <c r="VM781" s="12">
        <v>0</v>
      </c>
      <c r="VN781" s="12">
        <v>0</v>
      </c>
      <c r="VO781" s="12">
        <v>0</v>
      </c>
      <c r="VP781" s="12">
        <v>0</v>
      </c>
      <c r="VQ781" s="12">
        <v>0</v>
      </c>
      <c r="VR781" s="12">
        <v>0</v>
      </c>
      <c r="VS781" s="12">
        <v>0</v>
      </c>
      <c r="VT781" s="12">
        <v>0</v>
      </c>
      <c r="VU781" s="12">
        <v>0</v>
      </c>
      <c r="VV781" s="12">
        <v>0</v>
      </c>
      <c r="VW781" s="12">
        <v>2.79987054646408E-3</v>
      </c>
      <c r="VX781" s="12">
        <v>0</v>
      </c>
      <c r="VY781" s="12">
        <v>0</v>
      </c>
      <c r="VZ781" s="12">
        <v>0</v>
      </c>
      <c r="WA781" s="12">
        <v>-1.1638811069069159E-3</v>
      </c>
      <c r="WB781" s="12">
        <v>1.4824664618639819E-25</v>
      </c>
      <c r="WC781" s="12">
        <v>1.3662905313026024E-24</v>
      </c>
      <c r="WD781" s="12">
        <v>8.9916314809802107E-25</v>
      </c>
      <c r="WE781" s="12">
        <v>0</v>
      </c>
      <c r="WF781" s="12">
        <v>0</v>
      </c>
      <c r="WG781" s="12">
        <v>9.2543266525965479E-28</v>
      </c>
      <c r="WH781" s="12">
        <v>1.6610960497517682E-28</v>
      </c>
      <c r="WI781" s="12">
        <v>7.6277762123639462E-29</v>
      </c>
      <c r="WJ781" s="12">
        <v>2.5809023441191762E-8</v>
      </c>
      <c r="WK781" s="12">
        <v>0</v>
      </c>
      <c r="WL781" s="12">
        <v>0</v>
      </c>
      <c r="WM781" s="12">
        <v>0</v>
      </c>
      <c r="WN781" s="12">
        <v>0</v>
      </c>
      <c r="WO781" s="12">
        <v>0</v>
      </c>
      <c r="WP781" s="12">
        <v>0</v>
      </c>
      <c r="WQ781" s="12">
        <v>0</v>
      </c>
      <c r="WR781" s="12">
        <v>0</v>
      </c>
      <c r="WS781" s="12">
        <v>0</v>
      </c>
      <c r="WT781" s="12">
        <v>0</v>
      </c>
      <c r="WU781" s="12">
        <v>0</v>
      </c>
      <c r="WV781" s="12">
        <v>0</v>
      </c>
      <c r="WW781" s="12">
        <v>0</v>
      </c>
      <c r="WX781" s="12">
        <v>0</v>
      </c>
      <c r="WY781" s="12">
        <v>0</v>
      </c>
      <c r="WZ781" s="12">
        <v>0</v>
      </c>
      <c r="XA781" s="12">
        <v>0</v>
      </c>
      <c r="XB781" s="12">
        <v>0</v>
      </c>
      <c r="XC781" s="12">
        <v>0</v>
      </c>
      <c r="XD781" s="12">
        <v>0</v>
      </c>
      <c r="XE781" s="12">
        <v>0</v>
      </c>
      <c r="XF781" s="12">
        <v>0</v>
      </c>
      <c r="XG781" s="12">
        <v>0</v>
      </c>
      <c r="XH781" s="12">
        <v>0</v>
      </c>
      <c r="XI781" s="12">
        <v>0</v>
      </c>
      <c r="XJ781" s="12">
        <v>0</v>
      </c>
      <c r="XK781" s="12">
        <v>0</v>
      </c>
      <c r="XL781" s="12">
        <v>6.225457057531406E-25</v>
      </c>
      <c r="XM781" s="12">
        <v>-1.2276162754651022E-20</v>
      </c>
      <c r="XN781" s="12">
        <v>0</v>
      </c>
      <c r="XO781" s="12">
        <v>0</v>
      </c>
      <c r="XP781" s="12">
        <v>0</v>
      </c>
      <c r="XQ781" s="12">
        <v>0</v>
      </c>
      <c r="XR781" s="12">
        <v>0</v>
      </c>
      <c r="XS781" s="12">
        <v>0</v>
      </c>
      <c r="XT781" s="12">
        <v>0</v>
      </c>
      <c r="XU781" s="12">
        <v>0</v>
      </c>
      <c r="XV781" s="12">
        <v>0</v>
      </c>
      <c r="XW781" s="12">
        <v>0</v>
      </c>
      <c r="XX781" s="12">
        <v>0</v>
      </c>
      <c r="XY781" s="12">
        <v>0</v>
      </c>
      <c r="XZ781" s="12">
        <v>0</v>
      </c>
      <c r="YA781" s="12">
        <v>0</v>
      </c>
      <c r="YB781" s="12">
        <v>0</v>
      </c>
      <c r="YC781" s="12">
        <v>0</v>
      </c>
      <c r="YD781" s="12">
        <v>0</v>
      </c>
      <c r="YE781" s="12">
        <v>0</v>
      </c>
      <c r="YF781" s="12">
        <v>0</v>
      </c>
      <c r="YG781" s="12">
        <v>0</v>
      </c>
      <c r="YH781" s="12">
        <v>0</v>
      </c>
      <c r="YI781" s="12">
        <v>0</v>
      </c>
      <c r="YJ781" s="12">
        <v>0</v>
      </c>
      <c r="YK781" s="12">
        <v>0</v>
      </c>
      <c r="YL781" s="12">
        <v>0</v>
      </c>
      <c r="YM781" s="12">
        <v>0</v>
      </c>
      <c r="YN781" s="12">
        <v>0</v>
      </c>
      <c r="YO781" s="12">
        <v>0</v>
      </c>
      <c r="YP781" s="12">
        <v>0</v>
      </c>
      <c r="YQ781" s="12">
        <v>0</v>
      </c>
      <c r="YR781" s="12">
        <v>0</v>
      </c>
      <c r="YS781" s="12">
        <v>0</v>
      </c>
      <c r="YT781" s="12">
        <v>2.961789958117084E-8</v>
      </c>
      <c r="YU781" s="12">
        <v>0</v>
      </c>
      <c r="YV781" s="12">
        <v>0</v>
      </c>
      <c r="YW781" s="12">
        <v>1.4941096938075375E-5</v>
      </c>
      <c r="YX781" s="12">
        <v>9.9999999999999995E-21</v>
      </c>
      <c r="YY781" s="12">
        <v>-1.2140619132752738E-5</v>
      </c>
      <c r="YZ781" s="12">
        <v>0</v>
      </c>
      <c r="ZA781" s="12">
        <v>2.3492665195745386E-8</v>
      </c>
      <c r="ZB781" s="12">
        <v>0</v>
      </c>
      <c r="ZC781" s="12">
        <v>5.2261090381939447E-11</v>
      </c>
      <c r="ZD781" s="12">
        <v>1.8759484076446292E-11</v>
      </c>
      <c r="ZE781" s="12">
        <v>3.4526161004920674E-11</v>
      </c>
      <c r="ZF781" s="12">
        <v>0</v>
      </c>
      <c r="ZG781" s="12">
        <v>0</v>
      </c>
      <c r="ZH781" s="12">
        <v>0</v>
      </c>
      <c r="ZI781" s="12">
        <v>0</v>
      </c>
      <c r="ZJ781" s="12">
        <v>0</v>
      </c>
      <c r="ZK781" s="12">
        <v>0</v>
      </c>
      <c r="ZL781" s="12">
        <v>0</v>
      </c>
      <c r="ZM781" s="12">
        <v>0</v>
      </c>
      <c r="ZN781" s="12">
        <v>0</v>
      </c>
      <c r="ZO781" s="12">
        <v>0</v>
      </c>
      <c r="ZP781" s="12">
        <v>0</v>
      </c>
      <c r="ZQ781" s="12">
        <v>0</v>
      </c>
      <c r="ZR781" s="12">
        <v>0</v>
      </c>
      <c r="ZS781" s="12">
        <v>0</v>
      </c>
      <c r="ZT781" s="12">
        <v>0</v>
      </c>
      <c r="ZU781" s="12">
        <v>0</v>
      </c>
      <c r="ZV781" s="12">
        <v>0</v>
      </c>
      <c r="ZW781" s="12">
        <v>0</v>
      </c>
      <c r="ZX781" s="12">
        <v>0</v>
      </c>
      <c r="ZY781" s="12">
        <v>0</v>
      </c>
      <c r="ZZ781" s="12">
        <v>0</v>
      </c>
      <c r="AAA781" s="12">
        <v>0</v>
      </c>
      <c r="AAB781" s="12">
        <v>0</v>
      </c>
      <c r="AAC781" s="12">
        <v>0</v>
      </c>
      <c r="AAD781" s="12">
        <v>0</v>
      </c>
      <c r="AAE781" s="12">
        <v>0</v>
      </c>
      <c r="AAF781" s="12">
        <v>0</v>
      </c>
      <c r="AAG781" s="12">
        <v>0</v>
      </c>
      <c r="AAH781" s="12">
        <v>2.829753207968821E-27</v>
      </c>
      <c r="AAI781" s="12">
        <v>0</v>
      </c>
      <c r="AAJ781" s="12">
        <v>2.4603731547521048E-8</v>
      </c>
      <c r="AAK781" s="12">
        <v>-1.1069259750980119E-6</v>
      </c>
      <c r="AAL781" s="12">
        <v>0</v>
      </c>
      <c r="AAM781" s="12">
        <v>1.0568512000305121E-8</v>
      </c>
      <c r="AAN781" s="12">
        <v>0</v>
      </c>
      <c r="AAO781" s="12">
        <v>0</v>
      </c>
      <c r="AAP781" s="12">
        <v>0</v>
      </c>
      <c r="AAQ781" s="12">
        <v>0</v>
      </c>
      <c r="AAR781" s="12">
        <v>0</v>
      </c>
      <c r="AAS781" s="12">
        <v>0</v>
      </c>
      <c r="AAT781" s="12">
        <v>2.442465209899904E-14</v>
      </c>
      <c r="AAU781" s="12">
        <v>0</v>
      </c>
      <c r="AAV781" s="12">
        <v>0</v>
      </c>
      <c r="AAW781" s="12">
        <v>0</v>
      </c>
      <c r="AAX781" s="12">
        <v>0</v>
      </c>
      <c r="AAY781" s="12">
        <v>0</v>
      </c>
      <c r="AAZ781" s="12">
        <v>0</v>
      </c>
      <c r="ABA781" s="12">
        <v>0</v>
      </c>
      <c r="ABB781" s="12">
        <v>0</v>
      </c>
      <c r="ABC781" s="12">
        <v>0</v>
      </c>
      <c r="ABD781" s="12">
        <v>0</v>
      </c>
      <c r="ABE781" s="12">
        <v>0</v>
      </c>
      <c r="ABF781" s="12">
        <v>0</v>
      </c>
      <c r="ABG781" s="12">
        <v>0</v>
      </c>
      <c r="ABH781" s="12">
        <v>0</v>
      </c>
      <c r="ABI781" s="12">
        <v>0</v>
      </c>
      <c r="ABJ781" s="12">
        <v>0</v>
      </c>
      <c r="ABK781" s="12">
        <v>0</v>
      </c>
      <c r="ABL781" s="12">
        <v>0</v>
      </c>
      <c r="ABM781" s="12">
        <v>0</v>
      </c>
      <c r="ABN781" s="12">
        <v>0</v>
      </c>
      <c r="ABO781" s="12">
        <v>0</v>
      </c>
      <c r="ABP781" s="12">
        <v>0</v>
      </c>
      <c r="ABQ781" s="12">
        <v>0</v>
      </c>
      <c r="ABR781" s="12">
        <v>0</v>
      </c>
      <c r="ABS781" s="12">
        <v>0</v>
      </c>
      <c r="ABT781" s="12">
        <v>0</v>
      </c>
      <c r="ABU781" s="12">
        <v>1.2116015401205217E-5</v>
      </c>
      <c r="ABV781" s="12">
        <v>0</v>
      </c>
      <c r="ABW781" s="12">
        <v>-2.5132805858044536E-8</v>
      </c>
      <c r="ABX781" s="12">
        <v>0</v>
      </c>
      <c r="ABY781" s="12">
        <v>0</v>
      </c>
      <c r="ABZ781" s="12">
        <v>0</v>
      </c>
      <c r="ACA781" s="12">
        <v>0</v>
      </c>
      <c r="ACB781" s="12">
        <v>0</v>
      </c>
      <c r="ACC781" s="12">
        <v>0</v>
      </c>
      <c r="ACD781" s="12">
        <v>0</v>
      </c>
      <c r="ACE781" s="12">
        <v>0</v>
      </c>
      <c r="ACF781" s="12">
        <v>0</v>
      </c>
      <c r="ACG781" s="12">
        <v>0</v>
      </c>
      <c r="ACH781" s="12">
        <v>0</v>
      </c>
      <c r="ACI781" s="12">
        <v>0</v>
      </c>
      <c r="ACJ781" s="12">
        <v>0</v>
      </c>
      <c r="ACK781" s="12">
        <v>0</v>
      </c>
      <c r="ACL781" s="12">
        <v>0</v>
      </c>
      <c r="ACM781" s="12">
        <v>0</v>
      </c>
      <c r="ACN781" s="12">
        <v>0</v>
      </c>
      <c r="ACO781" s="12">
        <v>0</v>
      </c>
      <c r="ACP781" s="12">
        <v>0</v>
      </c>
      <c r="ACQ781" s="12">
        <v>0</v>
      </c>
      <c r="ACR781" s="12">
        <v>0</v>
      </c>
      <c r="ACS781" s="12">
        <v>0</v>
      </c>
      <c r="ACT781" s="12">
        <v>0</v>
      </c>
      <c r="ACU781" s="12">
        <v>0</v>
      </c>
      <c r="ACV781" s="12">
        <v>0</v>
      </c>
      <c r="ACW781" s="12">
        <v>0</v>
      </c>
      <c r="ACX781" s="12">
        <v>0</v>
      </c>
      <c r="ACY781" s="12">
        <v>0</v>
      </c>
      <c r="ACZ781" s="12">
        <v>0</v>
      </c>
      <c r="ADA781" s="12">
        <v>0</v>
      </c>
      <c r="ADB781" s="12">
        <v>0</v>
      </c>
      <c r="ADC781" s="12">
        <v>0</v>
      </c>
      <c r="ADD781" s="12">
        <v>0</v>
      </c>
      <c r="ADE781" s="12">
        <v>0</v>
      </c>
      <c r="ADF781" s="12">
        <v>0</v>
      </c>
      <c r="ADG781" s="12">
        <v>1.1069259750980005E-6</v>
      </c>
      <c r="ADH781" s="12">
        <v>0</v>
      </c>
      <c r="ADI781" s="12">
        <v>-1.1482805241894076E-8</v>
      </c>
      <c r="ADJ781" s="12">
        <v>0</v>
      </c>
      <c r="ADK781" s="12">
        <v>0</v>
      </c>
      <c r="ADL781" s="12">
        <v>0</v>
      </c>
      <c r="ADM781" s="12">
        <v>0</v>
      </c>
      <c r="ADN781" s="12">
        <v>0</v>
      </c>
      <c r="ADO781" s="12">
        <v>0</v>
      </c>
      <c r="ADP781" s="12">
        <v>0</v>
      </c>
      <c r="ADQ781" s="12">
        <v>0</v>
      </c>
      <c r="ADR781" s="12">
        <v>0</v>
      </c>
      <c r="ADS781" s="12">
        <v>0</v>
      </c>
      <c r="ADT781" s="12">
        <v>0</v>
      </c>
      <c r="ADU781" s="12">
        <v>0</v>
      </c>
      <c r="ADV781" s="12">
        <v>0</v>
      </c>
      <c r="ADW781" s="12">
        <v>0</v>
      </c>
      <c r="ADX781" s="12">
        <v>0</v>
      </c>
      <c r="ADY781" s="12">
        <v>0</v>
      </c>
      <c r="ADZ781" s="12">
        <v>0</v>
      </c>
      <c r="AEA781" s="12">
        <v>0</v>
      </c>
      <c r="AEB781" s="12">
        <v>0</v>
      </c>
      <c r="AEC781" s="12">
        <v>0</v>
      </c>
      <c r="AED781" s="12">
        <v>0</v>
      </c>
      <c r="AEE781" s="12">
        <v>0</v>
      </c>
      <c r="AEF781" s="12">
        <v>0</v>
      </c>
      <c r="AEG781" s="12">
        <v>0</v>
      </c>
      <c r="AEH781" s="12">
        <v>0</v>
      </c>
      <c r="AEI781" s="12">
        <v>0</v>
      </c>
      <c r="AEJ781" s="12">
        <v>0</v>
      </c>
      <c r="AEK781" s="12">
        <v>0</v>
      </c>
      <c r="AEL781" s="12">
        <v>0</v>
      </c>
      <c r="AEM781" s="12">
        <v>0</v>
      </c>
      <c r="AEN781" s="12">
        <v>0</v>
      </c>
      <c r="AEO781" s="12">
        <v>6.2254570574698588E-25</v>
      </c>
      <c r="AEP781" s="12">
        <v>0</v>
      </c>
      <c r="AEQ781" s="12">
        <v>0</v>
      </c>
      <c r="AER781" s="12">
        <v>0</v>
      </c>
      <c r="AES781" s="12">
        <v>0</v>
      </c>
      <c r="AET781" s="12">
        <v>0</v>
      </c>
      <c r="AEU781" s="12">
        <v>-5.2330846707203699E-11</v>
      </c>
      <c r="AEV781" s="12">
        <v>0</v>
      </c>
      <c r="AEW781" s="12">
        <v>0</v>
      </c>
      <c r="AEX781" s="12">
        <v>0</v>
      </c>
      <c r="AEY781" s="12">
        <v>0</v>
      </c>
      <c r="AEZ781" s="12">
        <v>0</v>
      </c>
      <c r="AFA781" s="12">
        <v>0</v>
      </c>
      <c r="AFB781" s="12">
        <v>0</v>
      </c>
      <c r="AFC781" s="12">
        <v>0</v>
      </c>
      <c r="AFD781" s="12">
        <v>0</v>
      </c>
      <c r="AFE781" s="12">
        <v>0</v>
      </c>
      <c r="AFF781" s="12">
        <v>0</v>
      </c>
      <c r="AFG781" s="12">
        <v>0</v>
      </c>
      <c r="AFH781" s="12">
        <v>0</v>
      </c>
      <c r="AFI781" s="12">
        <v>0</v>
      </c>
      <c r="AFJ781" s="12">
        <v>0</v>
      </c>
      <c r="AFK781" s="12">
        <v>0</v>
      </c>
      <c r="AFL781" s="12">
        <v>0</v>
      </c>
      <c r="AFM781" s="12">
        <v>0</v>
      </c>
      <c r="AFN781" s="12">
        <v>0</v>
      </c>
      <c r="AFO781" s="12">
        <v>0</v>
      </c>
      <c r="AFP781" s="12">
        <v>0</v>
      </c>
      <c r="AFQ781" s="12">
        <v>0</v>
      </c>
      <c r="AFR781" s="12">
        <v>0</v>
      </c>
      <c r="AFS781" s="12">
        <v>0</v>
      </c>
      <c r="AFT781" s="12">
        <v>0</v>
      </c>
      <c r="AFU781" s="12">
        <v>0</v>
      </c>
      <c r="AFV781" s="12">
        <v>0</v>
      </c>
      <c r="AFW781" s="12">
        <v>0</v>
      </c>
      <c r="AFX781" s="12">
        <v>0</v>
      </c>
      <c r="AFY781" s="12">
        <v>0</v>
      </c>
      <c r="AFZ781" s="12">
        <v>1.1205822703445745E-5</v>
      </c>
      <c r="AGA781" s="12">
        <v>0</v>
      </c>
      <c r="AGB781" s="12">
        <v>0</v>
      </c>
      <c r="AGC781" s="12">
        <v>0</v>
      </c>
      <c r="AGD781" s="12">
        <v>0</v>
      </c>
      <c r="AGE781" s="12">
        <v>0</v>
      </c>
      <c r="AGF781" s="12">
        <v>0</v>
      </c>
      <c r="AGG781" s="12">
        <v>-1.8768264798624363E-11</v>
      </c>
      <c r="AGH781" s="12">
        <v>0</v>
      </c>
      <c r="AGI781" s="12">
        <v>0</v>
      </c>
      <c r="AGJ781" s="12">
        <v>0</v>
      </c>
      <c r="AGK781" s="12">
        <v>0</v>
      </c>
      <c r="AGL781" s="12">
        <v>0</v>
      </c>
      <c r="AGM781" s="12">
        <v>0</v>
      </c>
      <c r="AGN781" s="12">
        <v>0</v>
      </c>
      <c r="AGO781" s="12">
        <v>0</v>
      </c>
      <c r="AGP781" s="12">
        <v>0</v>
      </c>
      <c r="AGQ781" s="12">
        <v>0</v>
      </c>
      <c r="AGR781" s="12">
        <v>0</v>
      </c>
      <c r="AGS781" s="12">
        <v>0</v>
      </c>
      <c r="AGT781" s="12">
        <v>0</v>
      </c>
      <c r="AGU781" s="12">
        <v>0</v>
      </c>
      <c r="AGV781" s="12">
        <v>0</v>
      </c>
      <c r="AGW781" s="12">
        <v>0</v>
      </c>
      <c r="AGX781" s="12">
        <v>0</v>
      </c>
      <c r="AGY781" s="12">
        <v>0</v>
      </c>
      <c r="AGZ781" s="12">
        <v>0</v>
      </c>
      <c r="AHA781" s="12">
        <v>0</v>
      </c>
      <c r="AHB781" s="12">
        <v>0</v>
      </c>
      <c r="AHC781" s="12">
        <v>0</v>
      </c>
      <c r="AHD781" s="12">
        <v>0</v>
      </c>
      <c r="AHE781" s="12">
        <v>0</v>
      </c>
      <c r="AHF781" s="12">
        <v>0</v>
      </c>
      <c r="AHG781" s="12">
        <v>0</v>
      </c>
      <c r="AHH781" s="12">
        <v>0</v>
      </c>
      <c r="AHI781" s="12">
        <v>0</v>
      </c>
      <c r="AHJ781" s="12">
        <v>0</v>
      </c>
      <c r="AHK781" s="12">
        <v>0</v>
      </c>
      <c r="AHL781" s="12">
        <v>0</v>
      </c>
      <c r="AHM781" s="12">
        <v>0</v>
      </c>
      <c r="AHN781" s="12">
        <v>0</v>
      </c>
      <c r="AHO781" s="12">
        <v>0</v>
      </c>
      <c r="AHP781" s="12">
        <v>0</v>
      </c>
      <c r="AHQ781" s="12">
        <v>0</v>
      </c>
      <c r="AHR781" s="12">
        <v>0</v>
      </c>
      <c r="AHS781" s="12">
        <v>0</v>
      </c>
      <c r="AHT781" s="12">
        <v>0</v>
      </c>
      <c r="AHU781" s="12">
        <v>0</v>
      </c>
      <c r="AHV781" s="12">
        <v>0</v>
      </c>
      <c r="AHW781" s="12">
        <v>0</v>
      </c>
      <c r="AHX781" s="12">
        <v>0</v>
      </c>
      <c r="AHY781" s="12">
        <v>0</v>
      </c>
      <c r="AHZ781" s="12">
        <v>0</v>
      </c>
      <c r="AIA781" s="12">
        <v>0</v>
      </c>
      <c r="AIB781" s="12">
        <v>0</v>
      </c>
      <c r="AIC781" s="12">
        <v>0</v>
      </c>
      <c r="AID781" s="12">
        <v>2.496362364686023E-7</v>
      </c>
      <c r="AIE781" s="12">
        <v>-1.3849679293758087E-8</v>
      </c>
      <c r="AIF781" s="12">
        <v>9.7906944978099037E-9</v>
      </c>
      <c r="AIG781" s="12">
        <v>0</v>
      </c>
      <c r="AIH781" s="12">
        <v>0</v>
      </c>
      <c r="AII781" s="12">
        <v>0</v>
      </c>
      <c r="AIJ781" s="12">
        <v>1.9607843137254903E-9</v>
      </c>
      <c r="AIK781" s="12">
        <v>0</v>
      </c>
      <c r="AIL781" s="12">
        <v>0</v>
      </c>
      <c r="AIM781" s="12">
        <v>0</v>
      </c>
      <c r="AIN781" s="12">
        <v>0</v>
      </c>
      <c r="AIO781" s="12">
        <v>0</v>
      </c>
      <c r="AIP781" s="12">
        <v>0</v>
      </c>
      <c r="AIQ781" s="12">
        <v>0</v>
      </c>
      <c r="AIR781" s="12">
        <v>0</v>
      </c>
      <c r="AIS781" s="12">
        <v>0</v>
      </c>
      <c r="AIT781" s="12">
        <v>0</v>
      </c>
      <c r="AIU781" s="12">
        <v>0</v>
      </c>
      <c r="AIV781" s="12">
        <v>0</v>
      </c>
      <c r="AIW781" s="12">
        <v>0</v>
      </c>
      <c r="AIX781" s="12">
        <v>0</v>
      </c>
      <c r="AIY781" s="12">
        <v>0</v>
      </c>
      <c r="AIZ781" s="12">
        <v>0</v>
      </c>
      <c r="AJA781" s="12">
        <v>0</v>
      </c>
      <c r="AJB781" s="12">
        <v>0</v>
      </c>
      <c r="AJC781" s="12">
        <v>0</v>
      </c>
      <c r="AJD781" s="12">
        <v>0</v>
      </c>
      <c r="AJE781" s="12">
        <v>0</v>
      </c>
      <c r="AJF781" s="12">
        <v>0</v>
      </c>
      <c r="AJG781" s="12">
        <v>0</v>
      </c>
      <c r="AJH781" s="12">
        <v>0</v>
      </c>
      <c r="AJI781" s="12">
        <v>0</v>
      </c>
      <c r="AJJ781" s="12">
        <v>0</v>
      </c>
      <c r="AJK781" s="12">
        <v>0</v>
      </c>
      <c r="AJL781" s="12">
        <v>0</v>
      </c>
      <c r="AJM781" s="12">
        <v>0</v>
      </c>
      <c r="AJN781" s="12">
        <v>0</v>
      </c>
      <c r="AJO781" s="12">
        <v>0</v>
      </c>
      <c r="AJP781" s="12">
        <v>4.2218538771059959E-9</v>
      </c>
      <c r="AJQ781" s="12">
        <v>-9.7936784321286214E-9</v>
      </c>
      <c r="AJR781" s="12">
        <v>0</v>
      </c>
      <c r="AJS781" s="12">
        <v>0</v>
      </c>
      <c r="AJT781" s="12">
        <v>0</v>
      </c>
      <c r="AJU781" s="12">
        <v>0</v>
      </c>
      <c r="AJV781" s="12">
        <v>0</v>
      </c>
      <c r="AJW781" s="12">
        <v>0</v>
      </c>
      <c r="AJX781" s="12">
        <v>0</v>
      </c>
      <c r="AJY781" s="12">
        <v>0</v>
      </c>
      <c r="AJZ781" s="12">
        <v>0</v>
      </c>
      <c r="AKA781" s="12">
        <v>0</v>
      </c>
      <c r="AKB781" s="12">
        <v>0</v>
      </c>
      <c r="AKC781" s="12">
        <v>0</v>
      </c>
      <c r="AKD781" s="12">
        <v>0</v>
      </c>
      <c r="AKE781" s="12">
        <v>0</v>
      </c>
      <c r="AKF781" s="12">
        <v>0</v>
      </c>
      <c r="AKG781" s="12">
        <v>0</v>
      </c>
      <c r="AKH781" s="12">
        <v>0</v>
      </c>
      <c r="AKI781" s="12">
        <v>0</v>
      </c>
      <c r="AKJ781" s="12">
        <v>0</v>
      </c>
      <c r="AKK781" s="12">
        <v>0</v>
      </c>
      <c r="AKL781" s="12">
        <v>0</v>
      </c>
      <c r="AKM781" s="12">
        <v>0</v>
      </c>
      <c r="AKN781" s="12">
        <v>0</v>
      </c>
      <c r="AKO781" s="12">
        <v>0</v>
      </c>
      <c r="AKP781" s="12">
        <v>0</v>
      </c>
      <c r="AKQ781" s="12">
        <v>0</v>
      </c>
      <c r="AKR781" s="12">
        <v>0</v>
      </c>
      <c r="AKS781" s="12">
        <v>0</v>
      </c>
      <c r="AKT781" s="12">
        <v>0</v>
      </c>
      <c r="AKU781" s="12">
        <v>0</v>
      </c>
      <c r="AKV781" s="12">
        <v>0</v>
      </c>
      <c r="AKW781" s="12">
        <v>0</v>
      </c>
      <c r="AKX781" s="12">
        <v>0</v>
      </c>
      <c r="AKY781" s="12">
        <v>3.9455712861563955E-6</v>
      </c>
      <c r="AKZ781" s="12">
        <v>0</v>
      </c>
      <c r="ALA781" s="12">
        <v>0</v>
      </c>
      <c r="ALB781" s="12">
        <v>0</v>
      </c>
      <c r="ALC781" s="12">
        <v>-2.7262818603771927E-11</v>
      </c>
      <c r="ALD781" s="12">
        <v>0</v>
      </c>
      <c r="ALE781" s="12">
        <v>0</v>
      </c>
      <c r="ALF781" s="12">
        <v>0</v>
      </c>
      <c r="ALG781" s="12">
        <v>0</v>
      </c>
      <c r="ALH781" s="12">
        <v>0</v>
      </c>
      <c r="ALI781" s="12">
        <v>0</v>
      </c>
      <c r="ALJ781" s="12">
        <v>0</v>
      </c>
      <c r="ALK781" s="12">
        <v>0</v>
      </c>
      <c r="ALL781" s="12">
        <v>0</v>
      </c>
      <c r="ALM781" s="12">
        <v>0</v>
      </c>
      <c r="ALN781" s="12">
        <v>0</v>
      </c>
      <c r="ALO781" s="12">
        <v>0</v>
      </c>
      <c r="ALP781" s="12">
        <v>0</v>
      </c>
      <c r="ALQ781" s="12">
        <v>0</v>
      </c>
      <c r="ALR781" s="12">
        <v>0</v>
      </c>
      <c r="ALS781" s="12">
        <v>0</v>
      </c>
      <c r="ALT781" s="12">
        <v>0</v>
      </c>
      <c r="ALU781" s="12">
        <v>0</v>
      </c>
      <c r="ALV781" s="12">
        <v>0</v>
      </c>
      <c r="ALW781" s="12">
        <v>0</v>
      </c>
      <c r="ALX781" s="12">
        <v>0</v>
      </c>
      <c r="ALY781" s="12">
        <v>0</v>
      </c>
      <c r="ALZ781" s="12">
        <v>0</v>
      </c>
      <c r="AMA781" s="12">
        <v>0</v>
      </c>
      <c r="AMB781" s="12">
        <v>0</v>
      </c>
      <c r="AMC781" s="12">
        <v>0</v>
      </c>
      <c r="AMD781" s="12">
        <v>0</v>
      </c>
      <c r="AME781" s="12">
        <v>0</v>
      </c>
      <c r="AMF781" s="12">
        <v>0</v>
      </c>
      <c r="AMG781" s="12">
        <v>0</v>
      </c>
      <c r="AMH781" s="12">
        <v>0</v>
      </c>
      <c r="AMI781" s="12">
        <v>0</v>
      </c>
      <c r="AMJ781" s="12">
        <v>2.8834953874870833E-7</v>
      </c>
      <c r="AMK781" s="12">
        <v>0</v>
      </c>
      <c r="AML781" s="12">
        <v>0</v>
      </c>
      <c r="AMM781" s="12">
        <v>0</v>
      </c>
      <c r="AMN781" s="12">
        <v>0</v>
      </c>
      <c r="AMO781" s="12">
        <v>-8.5779169381490946E-6</v>
      </c>
      <c r="AMP781" s="12">
        <v>4.4018836446063592E-27</v>
      </c>
      <c r="AMQ781" s="12">
        <v>0</v>
      </c>
      <c r="AMR781" s="12">
        <v>0</v>
      </c>
      <c r="AMS781" s="12">
        <v>8.1092811209766945E-29</v>
      </c>
      <c r="AMT781" s="12">
        <v>0</v>
      </c>
      <c r="AMU781" s="12">
        <v>0</v>
      </c>
      <c r="AMV781" s="12">
        <v>0</v>
      </c>
      <c r="AMW781" s="12">
        <v>0</v>
      </c>
      <c r="AMX781" s="12">
        <v>0</v>
      </c>
      <c r="AMY781" s="12">
        <v>0</v>
      </c>
      <c r="AMZ781" s="12">
        <v>0</v>
      </c>
      <c r="ANA781" s="12">
        <v>0</v>
      </c>
      <c r="ANB781" s="12">
        <v>0</v>
      </c>
      <c r="ANC781" s="12">
        <v>0</v>
      </c>
      <c r="AND781" s="12">
        <v>0</v>
      </c>
      <c r="ANE781" s="12">
        <v>0</v>
      </c>
      <c r="ANF781" s="12">
        <v>0</v>
      </c>
      <c r="ANG781" s="12">
        <v>0</v>
      </c>
      <c r="ANH781" s="12">
        <v>0</v>
      </c>
      <c r="ANI781" s="12">
        <v>0</v>
      </c>
      <c r="ANJ781" s="12">
        <v>0</v>
      </c>
      <c r="ANK781" s="12">
        <v>0</v>
      </c>
      <c r="ANL781" s="12">
        <v>0</v>
      </c>
      <c r="ANM781" s="12">
        <v>0</v>
      </c>
      <c r="ANN781" s="12">
        <v>0</v>
      </c>
      <c r="ANO781" s="12">
        <v>0</v>
      </c>
      <c r="ANP781" s="12">
        <v>0</v>
      </c>
      <c r="ANQ781" s="12">
        <v>0</v>
      </c>
      <c r="ANR781" s="12">
        <v>0</v>
      </c>
      <c r="ANS781" s="12">
        <v>0</v>
      </c>
      <c r="ANT781" s="12">
        <v>0</v>
      </c>
      <c r="ANU781" s="12">
        <v>0</v>
      </c>
      <c r="ANV781" s="12">
        <v>3.9198526030891834E-8</v>
      </c>
      <c r="ANW781" s="12">
        <v>0</v>
      </c>
      <c r="ANX781" s="12">
        <v>0</v>
      </c>
      <c r="ANY781" s="12">
        <v>0</v>
      </c>
      <c r="ANZ781" s="12">
        <v>4.8349765339478567E-6</v>
      </c>
      <c r="AOA781" s="12">
        <v>-2.6926123984947559E-7</v>
      </c>
      <c r="AOB781" s="12">
        <v>8.9753746616491718E-9</v>
      </c>
      <c r="AOC781" s="12">
        <v>0</v>
      </c>
      <c r="AOD781" s="12">
        <v>2.5271750166136072E-11</v>
      </c>
      <c r="AOE781" s="12">
        <v>0</v>
      </c>
      <c r="AOF781" s="12">
        <v>0</v>
      </c>
      <c r="AOG781" s="12">
        <v>0</v>
      </c>
      <c r="AOH781" s="12">
        <v>0</v>
      </c>
      <c r="AOI781" s="12">
        <v>0</v>
      </c>
      <c r="AOJ781" s="12">
        <v>0</v>
      </c>
      <c r="AOK781" s="12">
        <v>0</v>
      </c>
      <c r="AOL781" s="12">
        <v>0</v>
      </c>
      <c r="AOM781" s="12">
        <v>0</v>
      </c>
      <c r="AON781" s="12">
        <v>0</v>
      </c>
      <c r="AOO781" s="12">
        <v>0</v>
      </c>
      <c r="AOP781" s="12">
        <v>0</v>
      </c>
      <c r="AOQ781" s="12">
        <v>0</v>
      </c>
      <c r="AOR781" s="12">
        <v>0</v>
      </c>
      <c r="AOS781" s="12">
        <v>0</v>
      </c>
      <c r="AOT781" s="12">
        <v>0</v>
      </c>
      <c r="AOU781" s="12">
        <v>0</v>
      </c>
      <c r="AOV781" s="12">
        <v>0</v>
      </c>
      <c r="AOW781" s="12">
        <v>0</v>
      </c>
      <c r="AOX781" s="12">
        <v>0</v>
      </c>
      <c r="AOY781" s="12">
        <v>0</v>
      </c>
      <c r="AOZ781" s="12">
        <v>0</v>
      </c>
      <c r="APA781" s="12">
        <v>0</v>
      </c>
      <c r="APB781" s="12">
        <v>0</v>
      </c>
      <c r="APC781" s="12">
        <v>0</v>
      </c>
      <c r="APD781" s="12">
        <v>0</v>
      </c>
      <c r="APE781" s="12">
        <v>0</v>
      </c>
      <c r="APF781" s="12">
        <v>0</v>
      </c>
      <c r="APG781" s="12">
        <v>0</v>
      </c>
      <c r="APH781" s="12">
        <v>0</v>
      </c>
      <c r="API781" s="12">
        <v>0</v>
      </c>
      <c r="APJ781" s="12">
        <v>0</v>
      </c>
      <c r="APK781" s="12">
        <v>0</v>
      </c>
      <c r="APL781" s="12">
        <v>2.6926123984947511E-7</v>
      </c>
      <c r="APM781" s="12">
        <v>-1.5158012852481155E-8</v>
      </c>
      <c r="APN781" s="12">
        <v>9.7915644459923102E-9</v>
      </c>
      <c r="APO781" s="12">
        <v>0</v>
      </c>
      <c r="APP781" s="12">
        <v>0</v>
      </c>
      <c r="APQ781" s="12">
        <v>0</v>
      </c>
      <c r="APR781" s="12">
        <v>0</v>
      </c>
      <c r="APS781" s="12">
        <v>0</v>
      </c>
      <c r="APT781" s="12">
        <v>0</v>
      </c>
      <c r="APU781" s="12">
        <v>0</v>
      </c>
      <c r="APV781" s="12">
        <v>0</v>
      </c>
      <c r="APW781" s="12">
        <v>0</v>
      </c>
      <c r="APX781" s="12">
        <v>0</v>
      </c>
      <c r="APY781" s="12">
        <v>0</v>
      </c>
      <c r="APZ781" s="12">
        <v>0</v>
      </c>
      <c r="AQA781" s="12">
        <v>0</v>
      </c>
      <c r="AQB781" s="12">
        <v>0</v>
      </c>
      <c r="AQC781" s="12">
        <v>0</v>
      </c>
      <c r="AQD781" s="12">
        <v>0</v>
      </c>
      <c r="AQE781" s="12">
        <v>0</v>
      </c>
      <c r="AQF781" s="12">
        <v>0</v>
      </c>
      <c r="AQG781" s="12">
        <v>0</v>
      </c>
      <c r="AQH781" s="12">
        <v>0</v>
      </c>
      <c r="AQI781" s="12">
        <v>0</v>
      </c>
      <c r="AQJ781" s="12">
        <v>0</v>
      </c>
      <c r="AQK781" s="12">
        <v>0</v>
      </c>
      <c r="AQL781" s="12">
        <v>0</v>
      </c>
      <c r="AQM781" s="12">
        <v>0</v>
      </c>
      <c r="AQN781" s="12">
        <v>0</v>
      </c>
      <c r="AQO781" s="12">
        <v>0</v>
      </c>
      <c r="AQP781" s="12">
        <v>0</v>
      </c>
      <c r="AQQ781" s="12">
        <v>0</v>
      </c>
      <c r="AQR781" s="12">
        <v>0</v>
      </c>
      <c r="AQS781" s="12">
        <v>0</v>
      </c>
      <c r="AQT781" s="12">
        <v>0</v>
      </c>
      <c r="AQU781" s="12">
        <v>0</v>
      </c>
      <c r="AQV781" s="12">
        <v>0</v>
      </c>
      <c r="AQW781" s="12">
        <v>0</v>
      </c>
      <c r="AQX781" s="12">
        <v>4.2218538771059959E-9</v>
      </c>
      <c r="AQY781" s="12">
        <v>-9.793678432125445E-9</v>
      </c>
      <c r="AQZ781" s="12">
        <v>0</v>
      </c>
      <c r="ARA781" s="12">
        <v>0</v>
      </c>
      <c r="ARB781" s="12">
        <v>0</v>
      </c>
      <c r="ARC781" s="12">
        <v>0</v>
      </c>
      <c r="ARD781" s="12">
        <v>0</v>
      </c>
      <c r="ARE781" s="12">
        <v>0</v>
      </c>
      <c r="ARF781" s="12">
        <v>0</v>
      </c>
      <c r="ARG781" s="12">
        <v>0</v>
      </c>
      <c r="ARH781" s="12">
        <v>0</v>
      </c>
      <c r="ARI781" s="12">
        <v>0</v>
      </c>
      <c r="ARJ781" s="12">
        <v>0</v>
      </c>
      <c r="ARK781" s="12">
        <v>0</v>
      </c>
      <c r="ARL781" s="12">
        <v>0</v>
      </c>
      <c r="ARM781" s="12">
        <v>0</v>
      </c>
      <c r="ARN781" s="12">
        <v>0</v>
      </c>
      <c r="ARO781" s="12">
        <v>0</v>
      </c>
      <c r="ARP781" s="12">
        <v>0</v>
      </c>
      <c r="ARQ781" s="12">
        <v>0</v>
      </c>
      <c r="ARR781" s="12">
        <v>0</v>
      </c>
      <c r="ARS781" s="12">
        <v>0</v>
      </c>
      <c r="ART781" s="12">
        <v>0</v>
      </c>
      <c r="ARU781" s="12">
        <v>0</v>
      </c>
      <c r="ARV781" s="12">
        <v>0</v>
      </c>
      <c r="ARW781" s="12">
        <v>0</v>
      </c>
      <c r="ARX781" s="12">
        <v>0</v>
      </c>
      <c r="ARY781" s="12">
        <v>0</v>
      </c>
      <c r="ARZ781" s="12">
        <v>0</v>
      </c>
      <c r="ASA781" s="12">
        <v>0</v>
      </c>
      <c r="ASB781" s="12">
        <v>0</v>
      </c>
      <c r="ASC781" s="12">
        <v>0</v>
      </c>
      <c r="ASD781" s="12">
        <v>0</v>
      </c>
      <c r="ASE781" s="12">
        <v>0</v>
      </c>
      <c r="ASF781" s="12">
        <v>0</v>
      </c>
      <c r="ASG781" s="12">
        <v>3.2233176891352007E-6</v>
      </c>
      <c r="ASH781" s="12">
        <v>0</v>
      </c>
      <c r="ASI781" s="12">
        <v>0</v>
      </c>
      <c r="ASJ781" s="12">
        <v>0</v>
      </c>
      <c r="ASK781" s="12">
        <v>-2.5279126032928291E-11</v>
      </c>
      <c r="ASL781" s="12">
        <v>0</v>
      </c>
      <c r="ASM781" s="12">
        <v>0</v>
      </c>
      <c r="ASN781" s="12">
        <v>0</v>
      </c>
      <c r="ASO781" s="12">
        <v>0</v>
      </c>
      <c r="ASP781" s="12">
        <v>0</v>
      </c>
      <c r="ASQ781" s="12">
        <v>0</v>
      </c>
      <c r="ASR781" s="12">
        <v>0</v>
      </c>
      <c r="ASS781" s="12">
        <v>0</v>
      </c>
      <c r="AST781" s="12">
        <v>0</v>
      </c>
      <c r="ASU781" s="12">
        <v>0</v>
      </c>
      <c r="ASV781" s="12">
        <v>0</v>
      </c>
      <c r="ASW781" s="12">
        <v>0</v>
      </c>
      <c r="ASX781" s="12">
        <v>0</v>
      </c>
      <c r="ASY781" s="12">
        <v>0</v>
      </c>
      <c r="ASZ781" s="12">
        <v>0</v>
      </c>
      <c r="ATA781" s="12">
        <v>0</v>
      </c>
      <c r="ATB781" s="12">
        <v>0</v>
      </c>
      <c r="ATC781" s="12">
        <v>0</v>
      </c>
      <c r="ATD781" s="12">
        <v>0</v>
      </c>
      <c r="ATE781" s="12">
        <v>0</v>
      </c>
      <c r="ATF781" s="12">
        <v>0</v>
      </c>
      <c r="ATG781" s="12">
        <v>0</v>
      </c>
      <c r="ATH781" s="12">
        <v>0</v>
      </c>
      <c r="ATI781" s="12">
        <v>0</v>
      </c>
      <c r="ATJ781" s="12">
        <v>0</v>
      </c>
      <c r="ATK781" s="12">
        <v>0</v>
      </c>
      <c r="ATL781" s="12">
        <v>0</v>
      </c>
      <c r="ATM781" s="12">
        <v>4.9943605145181346E-7</v>
      </c>
      <c r="ATN781" s="12">
        <v>0</v>
      </c>
      <c r="ATO781" s="12">
        <v>0</v>
      </c>
      <c r="ATP781" s="12">
        <v>0</v>
      </c>
      <c r="ATQ781" s="12">
        <v>0</v>
      </c>
      <c r="ATR781" s="12">
        <v>0</v>
      </c>
      <c r="ATS781" s="12">
        <v>0</v>
      </c>
      <c r="ATT781" s="12">
        <v>0</v>
      </c>
      <c r="ATU781" s="12">
        <v>0</v>
      </c>
      <c r="ATV781" s="12">
        <v>0</v>
      </c>
      <c r="ATW781" s="12">
        <v>-8.4122738683762245E-6</v>
      </c>
      <c r="ATX781" s="12">
        <v>3.1414438537633559E-25</v>
      </c>
      <c r="ATY781" s="12">
        <v>0</v>
      </c>
      <c r="ATZ781" s="12">
        <v>0</v>
      </c>
      <c r="AUA781" s="12">
        <v>5.7872602984102606E-27</v>
      </c>
      <c r="AUB781" s="12">
        <v>0</v>
      </c>
      <c r="AUC781" s="12">
        <v>0</v>
      </c>
      <c r="AUD781" s="12">
        <v>0</v>
      </c>
      <c r="AUE781" s="12">
        <v>0</v>
      </c>
      <c r="AUF781" s="12">
        <v>0</v>
      </c>
      <c r="AUG781" s="12">
        <v>0</v>
      </c>
      <c r="AUH781" s="12">
        <v>0</v>
      </c>
      <c r="AUI781" s="12">
        <v>0</v>
      </c>
      <c r="AUJ781" s="12">
        <v>0</v>
      </c>
      <c r="AUK781" s="12">
        <v>0</v>
      </c>
      <c r="AUL781" s="12">
        <v>0</v>
      </c>
      <c r="AUM781" s="12">
        <v>0</v>
      </c>
      <c r="AUN781" s="12">
        <v>0</v>
      </c>
      <c r="AUO781" s="12">
        <v>0</v>
      </c>
      <c r="AUP781" s="12">
        <v>0</v>
      </c>
      <c r="AUQ781" s="12">
        <v>0</v>
      </c>
      <c r="AUR781" s="12">
        <v>0</v>
      </c>
      <c r="AUS781" s="12">
        <v>0</v>
      </c>
      <c r="AUT781" s="12">
        <v>0</v>
      </c>
      <c r="AUU781" s="12">
        <v>0</v>
      </c>
      <c r="AUV781" s="12">
        <v>0</v>
      </c>
      <c r="AUW781" s="12">
        <v>0</v>
      </c>
      <c r="AUX781" s="12">
        <v>0</v>
      </c>
      <c r="AUY781" s="12">
        <v>0</v>
      </c>
      <c r="AUZ781" s="12">
        <v>0</v>
      </c>
      <c r="AVA781" s="12">
        <v>0</v>
      </c>
      <c r="AVB781" s="12">
        <v>0</v>
      </c>
      <c r="AVC781" s="12">
        <v>0</v>
      </c>
      <c r="AVD781" s="12">
        <v>0</v>
      </c>
      <c r="AVE781" s="12">
        <v>0</v>
      </c>
      <c r="AVF781" s="12">
        <v>0</v>
      </c>
      <c r="AVG781" s="12">
        <v>0</v>
      </c>
      <c r="AVH781" s="12">
        <v>5.6784803087068491E-6</v>
      </c>
      <c r="AVI781" s="12">
        <v>-2.440511558158673E-7</v>
      </c>
      <c r="AVJ781" s="12">
        <v>7.5748144375595357E-9</v>
      </c>
      <c r="AVK781" s="12">
        <v>0</v>
      </c>
      <c r="AVL781" s="12">
        <v>2.986938752054234E-11</v>
      </c>
      <c r="AVM781" s="12">
        <v>0</v>
      </c>
      <c r="AVN781" s="12">
        <v>0</v>
      </c>
      <c r="AVO781" s="12">
        <v>0</v>
      </c>
      <c r="AVP781" s="12">
        <v>0</v>
      </c>
      <c r="AVQ781" s="12">
        <v>0</v>
      </c>
      <c r="AVR781" s="12">
        <v>0</v>
      </c>
      <c r="AVS781" s="12">
        <v>0</v>
      </c>
      <c r="AVT781" s="12">
        <v>0</v>
      </c>
      <c r="AVU781" s="12">
        <v>0</v>
      </c>
      <c r="AVV781" s="12">
        <v>0</v>
      </c>
      <c r="AVW781" s="12">
        <v>0</v>
      </c>
      <c r="AVX781" s="12">
        <v>0</v>
      </c>
      <c r="AVY781" s="12">
        <v>0</v>
      </c>
      <c r="AVZ781" s="12">
        <v>0</v>
      </c>
      <c r="AWA781" s="12">
        <v>0</v>
      </c>
      <c r="AWB781" s="12">
        <v>0</v>
      </c>
      <c r="AWC781" s="12">
        <v>0</v>
      </c>
      <c r="AWD781" s="12">
        <v>0</v>
      </c>
      <c r="AWE781" s="12">
        <v>0</v>
      </c>
      <c r="AWF781" s="12">
        <v>0</v>
      </c>
      <c r="AWG781" s="12">
        <v>0</v>
      </c>
      <c r="AWH781" s="12">
        <v>0</v>
      </c>
      <c r="AWI781" s="12">
        <v>0</v>
      </c>
      <c r="AWJ781" s="12">
        <v>0</v>
      </c>
      <c r="AWK781" s="12">
        <v>1.3066175343630613E-9</v>
      </c>
      <c r="AWL781" s="12">
        <v>0</v>
      </c>
      <c r="AWM781" s="12">
        <v>0</v>
      </c>
      <c r="AWN781" s="12">
        <v>0</v>
      </c>
      <c r="AWO781" s="12">
        <v>0</v>
      </c>
      <c r="AWP781" s="12">
        <v>0</v>
      </c>
      <c r="AWQ781" s="12">
        <v>0</v>
      </c>
      <c r="AWR781" s="12">
        <v>0</v>
      </c>
      <c r="AWS781" s="12">
        <v>0</v>
      </c>
      <c r="AWT781" s="12">
        <v>2.2724443312678606E-7</v>
      </c>
      <c r="AWU781" s="12">
        <v>-1.179666831467116E-8</v>
      </c>
      <c r="AWV781" s="12">
        <v>9.7915644459923102E-9</v>
      </c>
      <c r="AWW781" s="12">
        <v>0</v>
      </c>
      <c r="AWX781" s="12">
        <v>0</v>
      </c>
      <c r="AWY781" s="12">
        <v>0</v>
      </c>
      <c r="AWZ781" s="12">
        <v>0</v>
      </c>
      <c r="AXA781" s="12">
        <v>0</v>
      </c>
      <c r="AXB781" s="12">
        <v>0</v>
      </c>
      <c r="AXC781" s="12">
        <v>0</v>
      </c>
      <c r="AXD781" s="12">
        <v>0</v>
      </c>
      <c r="AXE781" s="12">
        <v>0</v>
      </c>
      <c r="AXF781" s="12">
        <v>0</v>
      </c>
      <c r="AXG781" s="12">
        <v>0</v>
      </c>
      <c r="AXH781" s="12">
        <v>0</v>
      </c>
      <c r="AXI781" s="12">
        <v>0</v>
      </c>
      <c r="AXJ781" s="12">
        <v>0</v>
      </c>
      <c r="AXK781" s="12">
        <v>0</v>
      </c>
      <c r="AXL781" s="12">
        <v>0</v>
      </c>
      <c r="AXM781" s="12">
        <v>0</v>
      </c>
      <c r="AXN781" s="12">
        <v>0</v>
      </c>
      <c r="AXO781" s="12">
        <v>0</v>
      </c>
      <c r="AXP781" s="12">
        <v>0</v>
      </c>
      <c r="AXQ781" s="12">
        <v>0</v>
      </c>
      <c r="AXR781" s="12">
        <v>0</v>
      </c>
      <c r="AXS781" s="12">
        <v>0</v>
      </c>
      <c r="AXT781" s="12">
        <v>0</v>
      </c>
      <c r="AXU781" s="12">
        <v>0</v>
      </c>
      <c r="AXV781" s="12">
        <v>0</v>
      </c>
      <c r="AXW781" s="12">
        <v>0</v>
      </c>
      <c r="AXX781" s="12">
        <v>0</v>
      </c>
      <c r="AXY781" s="12">
        <v>0</v>
      </c>
      <c r="AXZ781" s="12">
        <v>0</v>
      </c>
      <c r="AYA781" s="12">
        <v>0</v>
      </c>
      <c r="AYB781" s="12">
        <v>0</v>
      </c>
      <c r="AYC781" s="12">
        <v>0</v>
      </c>
      <c r="AYD781" s="12">
        <v>0</v>
      </c>
      <c r="AYE781" s="12">
        <v>0</v>
      </c>
      <c r="AYF781" s="12">
        <v>4.2218538771059959E-9</v>
      </c>
      <c r="AYG781" s="12">
        <v>-9.7936784321345605E-9</v>
      </c>
      <c r="AYH781" s="12">
        <v>0</v>
      </c>
      <c r="AYI781" s="12">
        <v>0</v>
      </c>
      <c r="AYJ781" s="12">
        <v>0</v>
      </c>
      <c r="AYK781" s="12">
        <v>0</v>
      </c>
      <c r="AYL781" s="12">
        <v>0</v>
      </c>
      <c r="AYM781" s="12">
        <v>0</v>
      </c>
      <c r="AYN781" s="12">
        <v>0</v>
      </c>
      <c r="AYO781" s="12">
        <v>0</v>
      </c>
      <c r="AYP781" s="12">
        <v>0</v>
      </c>
      <c r="AYQ781" s="12">
        <v>0</v>
      </c>
      <c r="AYR781" s="12">
        <v>0</v>
      </c>
      <c r="AYS781" s="12">
        <v>0</v>
      </c>
      <c r="AYT781" s="12">
        <v>0</v>
      </c>
      <c r="AYU781" s="12">
        <v>0</v>
      </c>
      <c r="AYV781" s="12">
        <v>0</v>
      </c>
      <c r="AYW781" s="12">
        <v>0</v>
      </c>
      <c r="AYX781" s="12">
        <v>0</v>
      </c>
      <c r="AYY781" s="12">
        <v>0</v>
      </c>
      <c r="AYZ781" s="12">
        <v>0</v>
      </c>
      <c r="AZA781" s="12">
        <v>0</v>
      </c>
      <c r="AZB781" s="12">
        <v>0</v>
      </c>
      <c r="AZC781" s="12">
        <v>0</v>
      </c>
      <c r="AZD781" s="12">
        <v>0</v>
      </c>
      <c r="AZE781" s="12">
        <v>0</v>
      </c>
      <c r="AZF781" s="12">
        <v>0</v>
      </c>
      <c r="AZG781" s="12">
        <v>0</v>
      </c>
      <c r="AZH781" s="12">
        <v>0</v>
      </c>
      <c r="AZI781" s="12">
        <v>0</v>
      </c>
      <c r="AZJ781" s="12">
        <v>0</v>
      </c>
      <c r="AZK781" s="12">
        <v>0</v>
      </c>
      <c r="AZL781" s="12">
        <v>0</v>
      </c>
      <c r="AZM781" s="12">
        <v>0</v>
      </c>
      <c r="AZN781" s="12">
        <v>0</v>
      </c>
      <c r="AZO781" s="12">
        <v>2.433634417713611E-6</v>
      </c>
      <c r="AZP781" s="12">
        <v>0</v>
      </c>
      <c r="AZQ781" s="12">
        <v>0</v>
      </c>
      <c r="AZR781" s="12">
        <v>0</v>
      </c>
      <c r="AZS781" s="12">
        <v>-2.9907742033265687E-11</v>
      </c>
      <c r="AZT781" s="13">
        <v>17003616177.181316</v>
      </c>
      <c r="AZU781" s="13">
        <v>5555143.542547348</v>
      </c>
      <c r="AZV781" s="13">
        <v>1472000</v>
      </c>
      <c r="AZW781" s="13">
        <v>102217.89254341618</v>
      </c>
      <c r="AZX781" s="13">
        <v>238920673917.36179</v>
      </c>
      <c r="AZY781" s="13">
        <v>2.1999999999999999E-10</v>
      </c>
      <c r="AZZ781" s="13">
        <v>93382770.006241888</v>
      </c>
      <c r="BAA781" s="13">
        <v>1E-13</v>
      </c>
      <c r="BAB781" s="13">
        <v>2796262.188689637</v>
      </c>
      <c r="BAC781" s="13">
        <v>2.9999999999999999E-16</v>
      </c>
      <c r="BAD781" s="13">
        <v>1.1E-13</v>
      </c>
      <c r="BAE781" s="13">
        <v>7920000</v>
      </c>
      <c r="BAF781" s="13">
        <v>6380000</v>
      </c>
      <c r="BAG781" s="13">
        <v>8353409547488681</v>
      </c>
      <c r="BAH781" s="13">
        <v>1058313750000</v>
      </c>
      <c r="BAI781" s="13">
        <v>1406830637760.3025</v>
      </c>
      <c r="BAJ781" s="13">
        <v>846607000000000.13</v>
      </c>
      <c r="BAK781" s="13">
        <v>3656603497.25734</v>
      </c>
      <c r="BAL781" s="13">
        <v>126560879139.97836</v>
      </c>
      <c r="BAM781" s="13">
        <v>57148942500</v>
      </c>
      <c r="BAN781" s="13">
        <v>507990600000</v>
      </c>
      <c r="BAO781" s="13">
        <v>21166275000</v>
      </c>
      <c r="BAP781" s="13">
        <v>7.653349E+16</v>
      </c>
      <c r="BAQ781" s="13">
        <v>3826674500000000</v>
      </c>
      <c r="BAR781" s="13">
        <v>1.14800235E+17</v>
      </c>
      <c r="BAS781" s="13">
        <v>1148002350000</v>
      </c>
      <c r="BAT781" s="13">
        <v>1913337250000</v>
      </c>
      <c r="BAU781" s="13">
        <v>4.25E+16</v>
      </c>
      <c r="BAV781" s="13">
        <v>2550000000000000</v>
      </c>
      <c r="BAW781" s="13">
        <v>7.65E+16</v>
      </c>
      <c r="BAX781" s="13">
        <v>765000000000</v>
      </c>
      <c r="BAY781" s="13">
        <v>850000000000</v>
      </c>
      <c r="BAZ781" s="13">
        <v>1.275E+17</v>
      </c>
      <c r="BBA781" s="13">
        <v>8924999999999999</v>
      </c>
      <c r="BBB781" s="13">
        <v>2.6774999999999997E+17</v>
      </c>
      <c r="BBC781" s="13">
        <v>2677500000000</v>
      </c>
      <c r="BBD781" s="13">
        <v>1912500000000.0005</v>
      </c>
      <c r="BBE781" s="14">
        <v>4.3399558926151158</v>
      </c>
      <c r="BBF781" s="14">
        <v>1.7686130683000358</v>
      </c>
      <c r="BBG781" s="14">
        <v>12.084667173779579</v>
      </c>
      <c r="BBH781" s="14">
        <v>2468.0887210581923</v>
      </c>
      <c r="BBI781" s="13">
        <v>2579.41883007765</v>
      </c>
      <c r="BBJ781" s="13">
        <v>31071.569105671926</v>
      </c>
      <c r="BBK781" s="13">
        <v>553.84513430925006</v>
      </c>
      <c r="BBL781" s="13">
        <v>973926.3973925485</v>
      </c>
      <c r="BBM781" s="13">
        <v>41501.358897542705</v>
      </c>
      <c r="BBN781" s="13">
        <v>528.76627769242896</v>
      </c>
      <c r="BBO781" s="15">
        <v>1062.7260110738323</v>
      </c>
      <c r="BBP781" s="15">
        <v>1086.0030632607354</v>
      </c>
      <c r="BBQ781" s="15">
        <v>986.66706993130174</v>
      </c>
      <c r="BBR781" s="14">
        <v>9.9252826642343805</v>
      </c>
      <c r="BBS781" s="14">
        <v>11.861453111601644</v>
      </c>
      <c r="BBT781" s="14">
        <v>10.816856206312545</v>
      </c>
      <c r="BBU781" s="15">
        <v>2.125477374028554</v>
      </c>
      <c r="BBV781" s="15">
        <v>4.7251030273753578</v>
      </c>
      <c r="BBW781" s="15">
        <v>5.3437786166707379</v>
      </c>
      <c r="BBX781" s="15">
        <v>1521.6468212281452</v>
      </c>
      <c r="BBY781" s="15">
        <v>1162.0626543796498</v>
      </c>
      <c r="BBZ781" s="15">
        <v>1476.8924505513264</v>
      </c>
      <c r="BCA781" s="14">
        <v>7.9857728549543889</v>
      </c>
      <c r="BCB781" s="14">
        <v>0.70750183379502252</v>
      </c>
      <c r="BCC781" s="14">
        <v>0.2394658446081635</v>
      </c>
      <c r="BCD781" s="14">
        <v>4.1171000677983981E-2</v>
      </c>
      <c r="BCE781" s="14">
        <v>6.1156612603693494</v>
      </c>
      <c r="BCF781" s="14">
        <v>2.1314465744261227E-2</v>
      </c>
      <c r="BCG781" s="14">
        <v>1.4466642737777364E-2</v>
      </c>
      <c r="BCH781" s="14">
        <v>2.0789119069785792E-3</v>
      </c>
      <c r="BCI781" s="14">
        <v>16602.513084281993</v>
      </c>
      <c r="BCJ781" s="14">
        <v>2.5708327673808916E-5</v>
      </c>
      <c r="BCK781" s="14">
        <v>6.7699337743596582</v>
      </c>
      <c r="BCL781" s="14">
        <v>6.6159176191648031E-6</v>
      </c>
      <c r="BCM781" s="14">
        <v>3.3240184552724617E-8</v>
      </c>
      <c r="BCN781" s="14">
        <v>1.38305961135201E-2</v>
      </c>
      <c r="BCO781" s="14">
        <v>0.14469463628350965</v>
      </c>
      <c r="BCP781" s="14">
        <v>0.24957743581107647</v>
      </c>
      <c r="BCQ781" s="14">
        <v>5.2959511149424943</v>
      </c>
      <c r="BCR781" s="14">
        <v>0.36032879095662612</v>
      </c>
      <c r="BCS781" s="14">
        <v>0.23088021281633059</v>
      </c>
      <c r="BCT781" s="14">
        <v>0.11820354153548852</v>
      </c>
      <c r="BCU781" s="14">
        <v>0.85060935796844217</v>
      </c>
      <c r="BCV781" s="14">
        <v>0.1864661916608126</v>
      </c>
      <c r="BCW781" s="14">
        <v>19.37064702294186</v>
      </c>
      <c r="BCX781" s="14">
        <v>2.1676548229721614E-2</v>
      </c>
      <c r="BCY781" s="14">
        <v>1.6453023167803539E-2</v>
      </c>
      <c r="BCZ781" s="14">
        <v>3.2224600746481778E-2</v>
      </c>
      <c r="BDA781" s="14">
        <v>0.1287275270228577</v>
      </c>
      <c r="BDB781" s="14">
        <v>9.3270031785095168E-4</v>
      </c>
      <c r="BDC781" s="14">
        <v>15399.047698850774</v>
      </c>
      <c r="BDD781" s="14">
        <v>2.5235668310055345E-5</v>
      </c>
      <c r="BDE781" s="14">
        <v>9.3574174406812318</v>
      </c>
      <c r="BDF781" s="14">
        <v>3.1516739431040528E-6</v>
      </c>
      <c r="BDG781" s="14">
        <v>6.6323285681411489E-8</v>
      </c>
      <c r="BDH781" s="14">
        <v>5.924751999486462E-2</v>
      </c>
      <c r="BDI781" s="14">
        <v>4.8944439513219772E-2</v>
      </c>
      <c r="BDJ781" s="14">
        <v>4.2689808177824667E-2</v>
      </c>
      <c r="BDK781" s="14">
        <v>0.1336786077798944</v>
      </c>
      <c r="BDL781" s="14">
        <v>9.9538561710129855E-2</v>
      </c>
      <c r="BDM781" s="14">
        <v>4.3961362448763787E-2</v>
      </c>
      <c r="BDN781" s="14">
        <v>0.30663186462478687</v>
      </c>
      <c r="BDO781" s="14">
        <v>0.21503736940627199</v>
      </c>
      <c r="BDP781" s="14">
        <v>0.27366715844391531</v>
      </c>
      <c r="BDQ781" s="14">
        <v>3.1410203236107179</v>
      </c>
      <c r="BDR781" s="14">
        <v>2.9898377674642038</v>
      </c>
      <c r="BDS781" s="14">
        <v>0.18552445036127244</v>
      </c>
      <c r="BDT781" s="14">
        <v>0.20157402792934856</v>
      </c>
      <c r="BDU781" s="14">
        <v>0.47877307925406537</v>
      </c>
      <c r="BDV781" s="14">
        <v>0.80044110714760375</v>
      </c>
      <c r="BDW781" s="14">
        <v>6.2604535669738989E-2</v>
      </c>
      <c r="BDX781" s="14">
        <v>25.662374616177658</v>
      </c>
      <c r="BDY781" s="14">
        <v>6.8379695588753259E-2</v>
      </c>
      <c r="BDZ781" s="14">
        <v>1.5975907919810759</v>
      </c>
      <c r="BEA781" s="14">
        <v>1.4315002449314869E-2</v>
      </c>
      <c r="BEB781" s="14">
        <v>1.2843571498689445E-2</v>
      </c>
      <c r="BEC781" s="14">
        <v>1.9785145222301778E-2</v>
      </c>
      <c r="BED781" s="14">
        <v>4.7421015649154935E-2</v>
      </c>
      <c r="BEE781" s="14">
        <v>2.6182698631435439E-2</v>
      </c>
      <c r="BEF781" s="14">
        <v>8.7120719305565516E-5</v>
      </c>
      <c r="BEG781" s="14">
        <v>21328.66622559524</v>
      </c>
      <c r="BEH781" s="14">
        <v>2.296266458467687E-5</v>
      </c>
      <c r="BEI781" s="14">
        <v>13.790524518195328</v>
      </c>
      <c r="BEJ781" s="14">
        <v>1.4799781943545021</v>
      </c>
      <c r="BEK781" s="14">
        <v>2.7100879218827521E-6</v>
      </c>
      <c r="BEL781" s="14">
        <v>3.0281076214270738E-8</v>
      </c>
      <c r="BEM781" s="14">
        <v>3.9452236042792396E-2</v>
      </c>
      <c r="BEN781" s="14">
        <v>2.5700996688699726E-2</v>
      </c>
      <c r="BEO781" s="14">
        <v>1.0311606525103878E-2</v>
      </c>
      <c r="BEP781" s="14">
        <v>0.31029365421837074</v>
      </c>
      <c r="BEQ781" s="14">
        <v>0.37529699988533216</v>
      </c>
      <c r="BER781" s="14">
        <v>0.24957035419388576</v>
      </c>
      <c r="BES781" s="14">
        <v>7.3099537926485061E-2</v>
      </c>
      <c r="BET781" s="14">
        <v>0.28341548342744383</v>
      </c>
      <c r="BEU781" s="26">
        <v>0.30381171761170378</v>
      </c>
    </row>
    <row r="782" spans="2:1503" outlineLevel="1" x14ac:dyDescent="0.35">
      <c r="B782" s="18">
        <v>773</v>
      </c>
      <c r="C782" s="11">
        <v>0</v>
      </c>
      <c r="D782" s="12">
        <v>0</v>
      </c>
      <c r="E782" s="12">
        <v>0</v>
      </c>
      <c r="F782" s="12">
        <v>0</v>
      </c>
      <c r="G782" s="12">
        <v>1.4435595668183644E-5</v>
      </c>
      <c r="H782" s="12">
        <v>0</v>
      </c>
      <c r="I782" s="12">
        <v>0</v>
      </c>
      <c r="J782" s="12">
        <v>0</v>
      </c>
      <c r="K782" s="12">
        <v>0</v>
      </c>
      <c r="L782" s="12">
        <v>0</v>
      </c>
      <c r="M782" s="12">
        <v>0</v>
      </c>
      <c r="N782" s="12">
        <v>0</v>
      </c>
      <c r="O782" s="12">
        <v>-4.1275712460469446E-10</v>
      </c>
      <c r="P782" s="12">
        <v>0</v>
      </c>
      <c r="Q782" s="12">
        <v>0</v>
      </c>
      <c r="R782" s="12">
        <v>0</v>
      </c>
      <c r="S782" s="12">
        <v>0</v>
      </c>
      <c r="T782" s="12">
        <v>0</v>
      </c>
      <c r="U782" s="12">
        <v>0</v>
      </c>
      <c r="V782" s="12">
        <v>0</v>
      </c>
      <c r="W782" s="12">
        <v>0</v>
      </c>
      <c r="X782" s="12">
        <v>0</v>
      </c>
      <c r="Y782" s="12">
        <v>0</v>
      </c>
      <c r="Z782" s="12">
        <v>0</v>
      </c>
      <c r="AA782" s="12">
        <v>0</v>
      </c>
      <c r="AB782" s="12">
        <v>0</v>
      </c>
      <c r="AC782" s="12">
        <v>0</v>
      </c>
      <c r="AD782" s="12">
        <v>0</v>
      </c>
      <c r="AE782" s="12">
        <v>0</v>
      </c>
      <c r="AF782" s="12">
        <v>0</v>
      </c>
      <c r="AG782" s="12">
        <v>0</v>
      </c>
      <c r="AH782" s="12">
        <v>0</v>
      </c>
      <c r="AI782" s="12">
        <v>0</v>
      </c>
      <c r="AJ782" s="12">
        <v>0</v>
      </c>
      <c r="AK782" s="12">
        <v>0</v>
      </c>
      <c r="AL782" s="12">
        <v>0</v>
      </c>
      <c r="AM782" s="12">
        <v>0</v>
      </c>
      <c r="AN782" s="12">
        <v>0</v>
      </c>
      <c r="AO782" s="12">
        <v>0</v>
      </c>
      <c r="AP782" s="12">
        <v>0</v>
      </c>
      <c r="AQ782" s="12">
        <v>0</v>
      </c>
      <c r="AR782" s="12">
        <v>3.224385066749189E-4</v>
      </c>
      <c r="AS782" s="12">
        <v>0</v>
      </c>
      <c r="AT782" s="12">
        <v>0</v>
      </c>
      <c r="AU782" s="12">
        <v>0</v>
      </c>
      <c r="AV782" s="12">
        <v>0</v>
      </c>
      <c r="AW782" s="12">
        <v>0</v>
      </c>
      <c r="AX782" s="12">
        <v>0</v>
      </c>
      <c r="AY782" s="12">
        <v>0</v>
      </c>
      <c r="AZ782" s="12">
        <v>0</v>
      </c>
      <c r="BA782" s="12">
        <v>-9.1671859781137335E-6</v>
      </c>
      <c r="BB782" s="12">
        <v>9.5884049262929363E-26</v>
      </c>
      <c r="BC782" s="12">
        <v>3.8150733991750139E-24</v>
      </c>
      <c r="BD782" s="12">
        <v>4.7927937871074175E-26</v>
      </c>
      <c r="BE782" s="12">
        <v>0</v>
      </c>
      <c r="BF782" s="12">
        <v>0</v>
      </c>
      <c r="BG782" s="12">
        <v>9.762655191231216E-26</v>
      </c>
      <c r="BH782" s="12">
        <v>4.4425375791041348E-26</v>
      </c>
      <c r="BI782" s="12">
        <v>9.762655191231216E-26</v>
      </c>
      <c r="BJ782" s="12">
        <v>6.9152312182428467E-8</v>
      </c>
      <c r="BK782" s="12">
        <v>0</v>
      </c>
      <c r="BL782" s="12">
        <v>0</v>
      </c>
      <c r="BM782" s="12">
        <v>0</v>
      </c>
      <c r="BN782" s="12">
        <v>0</v>
      </c>
      <c r="BO782" s="12">
        <v>0</v>
      </c>
      <c r="BP782" s="12">
        <v>0</v>
      </c>
      <c r="BQ782" s="12">
        <v>0</v>
      </c>
      <c r="BR782" s="12">
        <v>0</v>
      </c>
      <c r="BS782" s="12">
        <v>0</v>
      </c>
      <c r="BT782" s="12">
        <v>0</v>
      </c>
      <c r="BU782" s="12">
        <v>0</v>
      </c>
      <c r="BV782" s="12">
        <v>0</v>
      </c>
      <c r="BW782" s="12">
        <v>0</v>
      </c>
      <c r="BX782" s="12">
        <v>0</v>
      </c>
      <c r="BY782" s="12">
        <v>0</v>
      </c>
      <c r="BZ782" s="12">
        <v>0</v>
      </c>
      <c r="CA782" s="12">
        <v>0</v>
      </c>
      <c r="CB782" s="12">
        <v>0</v>
      </c>
      <c r="CC782" s="12">
        <v>0</v>
      </c>
      <c r="CD782" s="12">
        <v>0</v>
      </c>
      <c r="CE782" s="12">
        <v>0</v>
      </c>
      <c r="CF782" s="12">
        <v>0</v>
      </c>
      <c r="CG782" s="12">
        <v>0</v>
      </c>
      <c r="CH782" s="12">
        <v>0</v>
      </c>
      <c r="CI782" s="12">
        <v>0</v>
      </c>
      <c r="CJ782" s="12">
        <v>0</v>
      </c>
      <c r="CK782" s="12">
        <v>0</v>
      </c>
      <c r="CL782" s="12">
        <v>9.5123114242305333E-9</v>
      </c>
      <c r="CM782" s="12">
        <v>-2.8593704657802804E-9</v>
      </c>
      <c r="CN782" s="12">
        <v>0</v>
      </c>
      <c r="CO782" s="12">
        <v>0</v>
      </c>
      <c r="CP782" s="12">
        <v>0</v>
      </c>
      <c r="CQ782" s="12">
        <v>0</v>
      </c>
      <c r="CR782" s="12">
        <v>0</v>
      </c>
      <c r="CS782" s="12">
        <v>0</v>
      </c>
      <c r="CT782" s="12">
        <v>0</v>
      </c>
      <c r="CU782" s="12">
        <v>0</v>
      </c>
      <c r="CV782" s="12">
        <v>0</v>
      </c>
      <c r="CW782" s="12">
        <v>0</v>
      </c>
      <c r="CX782" s="12">
        <v>0</v>
      </c>
      <c r="CY782" s="12">
        <v>0</v>
      </c>
      <c r="CZ782" s="12">
        <v>0</v>
      </c>
      <c r="DA782" s="12">
        <v>0</v>
      </c>
      <c r="DB782" s="12">
        <v>0</v>
      </c>
      <c r="DC782" s="12">
        <v>0</v>
      </c>
      <c r="DD782" s="12">
        <v>0</v>
      </c>
      <c r="DE782" s="12">
        <v>0</v>
      </c>
      <c r="DF782" s="12">
        <v>0</v>
      </c>
      <c r="DG782" s="12">
        <v>0</v>
      </c>
      <c r="DH782" s="12">
        <v>0</v>
      </c>
      <c r="DI782" s="12">
        <v>0</v>
      </c>
      <c r="DJ782" s="12">
        <v>0</v>
      </c>
      <c r="DK782" s="12">
        <v>0</v>
      </c>
      <c r="DL782" s="12">
        <v>0</v>
      </c>
      <c r="DM782" s="12">
        <v>0</v>
      </c>
      <c r="DN782" s="12">
        <v>0</v>
      </c>
      <c r="DO782" s="12">
        <v>0</v>
      </c>
      <c r="DP782" s="12">
        <v>0</v>
      </c>
      <c r="DQ782" s="12">
        <v>0</v>
      </c>
      <c r="DR782" s="12">
        <v>0</v>
      </c>
      <c r="DS782" s="12">
        <v>0</v>
      </c>
      <c r="DT782" s="12">
        <v>0</v>
      </c>
      <c r="DU782" s="12">
        <v>0</v>
      </c>
      <c r="DV782" s="12">
        <v>0</v>
      </c>
      <c r="DW782" s="12">
        <v>1.0463542566653587E-7</v>
      </c>
      <c r="DX782" s="12">
        <v>2.8593704657772496E-9</v>
      </c>
      <c r="DY782" s="12">
        <v>-2.3066108805500137E-7</v>
      </c>
      <c r="DZ782" s="12">
        <v>0</v>
      </c>
      <c r="EA782" s="12">
        <v>4.3540533504513946E-8</v>
      </c>
      <c r="EB782" s="12">
        <v>0</v>
      </c>
      <c r="EC782" s="12">
        <v>2.6573724580905133E-10</v>
      </c>
      <c r="ED782" s="12">
        <v>3.9110919375226819E-10</v>
      </c>
      <c r="EE782" s="12">
        <v>4.4765749349935725E-10</v>
      </c>
      <c r="EF782" s="12">
        <v>0</v>
      </c>
      <c r="EG782" s="12">
        <v>0</v>
      </c>
      <c r="EH782" s="12">
        <v>0</v>
      </c>
      <c r="EI782" s="12">
        <v>0</v>
      </c>
      <c r="EJ782" s="12">
        <v>0</v>
      </c>
      <c r="EK782" s="12">
        <v>0</v>
      </c>
      <c r="EL782" s="12">
        <v>0</v>
      </c>
      <c r="EM782" s="12">
        <v>0</v>
      </c>
      <c r="EN782" s="12">
        <v>0</v>
      </c>
      <c r="EO782" s="12">
        <v>0</v>
      </c>
      <c r="EP782" s="12">
        <v>0</v>
      </c>
      <c r="EQ782" s="12">
        <v>0</v>
      </c>
      <c r="ER782" s="12">
        <v>0</v>
      </c>
      <c r="ES782" s="12">
        <v>0</v>
      </c>
      <c r="ET782" s="12">
        <v>0</v>
      </c>
      <c r="EU782" s="12">
        <v>0</v>
      </c>
      <c r="EV782" s="12">
        <v>0</v>
      </c>
      <c r="EW782" s="12">
        <v>0</v>
      </c>
      <c r="EX782" s="12">
        <v>0</v>
      </c>
      <c r="EY782" s="12">
        <v>0</v>
      </c>
      <c r="EZ782" s="12">
        <v>0</v>
      </c>
      <c r="FA782" s="12">
        <v>0</v>
      </c>
      <c r="FB782" s="12">
        <v>9.9999999999999995E-21</v>
      </c>
      <c r="FC782" s="12">
        <v>0</v>
      </c>
      <c r="FD782" s="12">
        <v>0</v>
      </c>
      <c r="FE782" s="12">
        <v>0</v>
      </c>
      <c r="FF782" s="12">
        <v>0</v>
      </c>
      <c r="FG782" s="12">
        <v>0</v>
      </c>
      <c r="FH782" s="12">
        <v>3.8047268297957675E-6</v>
      </c>
      <c r="FI782" s="12">
        <v>0</v>
      </c>
      <c r="FJ782" s="12">
        <v>1.0443453627673627E-7</v>
      </c>
      <c r="FK782" s="12">
        <v>-3.2061014531406213E-8</v>
      </c>
      <c r="FL782" s="12">
        <v>0</v>
      </c>
      <c r="FM782" s="12">
        <v>4.5607210593151094E-8</v>
      </c>
      <c r="FN782" s="12">
        <v>0</v>
      </c>
      <c r="FO782" s="12">
        <v>0</v>
      </c>
      <c r="FP782" s="12">
        <v>0</v>
      </c>
      <c r="FQ782" s="12">
        <v>0</v>
      </c>
      <c r="FR782" s="12">
        <v>7.0154140726885012E-9</v>
      </c>
      <c r="FS782" s="12">
        <v>0</v>
      </c>
      <c r="FT782" s="12">
        <v>0</v>
      </c>
      <c r="FU782" s="12">
        <v>0</v>
      </c>
      <c r="FV782" s="12">
        <v>0</v>
      </c>
      <c r="FW782" s="12">
        <v>0</v>
      </c>
      <c r="FX782" s="12">
        <v>0</v>
      </c>
      <c r="FY782" s="12">
        <v>0</v>
      </c>
      <c r="FZ782" s="12">
        <v>0</v>
      </c>
      <c r="GA782" s="12">
        <v>0</v>
      </c>
      <c r="GB782" s="12">
        <v>0</v>
      </c>
      <c r="GC782" s="12">
        <v>0</v>
      </c>
      <c r="GD782" s="12">
        <v>0</v>
      </c>
      <c r="GE782" s="12">
        <v>0</v>
      </c>
      <c r="GF782" s="12">
        <v>0</v>
      </c>
      <c r="GG782" s="12">
        <v>0</v>
      </c>
      <c r="GH782" s="12">
        <v>0</v>
      </c>
      <c r="GI782" s="12">
        <v>0</v>
      </c>
      <c r="GJ782" s="12">
        <v>0</v>
      </c>
      <c r="GK782" s="12">
        <v>0</v>
      </c>
      <c r="GL782" s="12">
        <v>0</v>
      </c>
      <c r="GM782" s="12">
        <v>0</v>
      </c>
      <c r="GN782" s="12">
        <v>0</v>
      </c>
      <c r="GO782" s="12">
        <v>0</v>
      </c>
      <c r="GP782" s="12">
        <v>0</v>
      </c>
      <c r="GQ782" s="12">
        <v>0</v>
      </c>
      <c r="GR782" s="12">
        <v>0</v>
      </c>
      <c r="GS782" s="12">
        <v>0</v>
      </c>
      <c r="GT782" s="12">
        <v>0</v>
      </c>
      <c r="GU782" s="12">
        <v>1.262265517782621E-7</v>
      </c>
      <c r="GV782" s="12">
        <v>0</v>
      </c>
      <c r="GW782" s="12">
        <v>-4.5183395285338863E-8</v>
      </c>
      <c r="GX782" s="12">
        <v>0</v>
      </c>
      <c r="GY782" s="12">
        <v>0</v>
      </c>
      <c r="GZ782" s="12">
        <v>0</v>
      </c>
      <c r="HA782" s="12">
        <v>0</v>
      </c>
      <c r="HB782" s="12">
        <v>0</v>
      </c>
      <c r="HC782" s="12">
        <v>0</v>
      </c>
      <c r="HD782" s="12">
        <v>0</v>
      </c>
      <c r="HE782" s="12">
        <v>0</v>
      </c>
      <c r="HF782" s="12">
        <v>0</v>
      </c>
      <c r="HG782" s="12">
        <v>0</v>
      </c>
      <c r="HH782" s="12">
        <v>0</v>
      </c>
      <c r="HI782" s="12">
        <v>0</v>
      </c>
      <c r="HJ782" s="12">
        <v>0</v>
      </c>
      <c r="HK782" s="12">
        <v>0</v>
      </c>
      <c r="HL782" s="12">
        <v>0</v>
      </c>
      <c r="HM782" s="12">
        <v>0</v>
      </c>
      <c r="HN782" s="12">
        <v>0</v>
      </c>
      <c r="HO782" s="12">
        <v>0</v>
      </c>
      <c r="HP782" s="12">
        <v>0</v>
      </c>
      <c r="HQ782" s="12">
        <v>0</v>
      </c>
      <c r="HR782" s="12">
        <v>0</v>
      </c>
      <c r="HS782" s="12">
        <v>0</v>
      </c>
      <c r="HT782" s="12">
        <v>0</v>
      </c>
      <c r="HU782" s="12">
        <v>0</v>
      </c>
      <c r="HV782" s="12">
        <v>0</v>
      </c>
      <c r="HW782" s="12">
        <v>0</v>
      </c>
      <c r="HX782" s="12">
        <v>0</v>
      </c>
      <c r="HY782" s="12">
        <v>0</v>
      </c>
      <c r="HZ782" s="12">
        <v>0</v>
      </c>
      <c r="IA782" s="12">
        <v>0</v>
      </c>
      <c r="IB782" s="12">
        <v>0</v>
      </c>
      <c r="IC782" s="12">
        <v>0</v>
      </c>
      <c r="ID782" s="12">
        <v>0</v>
      </c>
      <c r="IE782" s="12">
        <v>0</v>
      </c>
      <c r="IF782" s="12">
        <v>0</v>
      </c>
      <c r="IG782" s="12">
        <v>3.5122558601422416E-10</v>
      </c>
      <c r="IH782" s="12">
        <v>0</v>
      </c>
      <c r="II782" s="12">
        <v>-4.5607210593154125E-8</v>
      </c>
      <c r="IJ782" s="12">
        <v>0</v>
      </c>
      <c r="IK782" s="12">
        <v>0</v>
      </c>
      <c r="IL782" s="12">
        <v>0</v>
      </c>
      <c r="IM782" s="12">
        <v>0</v>
      </c>
      <c r="IN782" s="12">
        <v>0</v>
      </c>
      <c r="IO782" s="12">
        <v>0</v>
      </c>
      <c r="IP782" s="12">
        <v>0</v>
      </c>
      <c r="IQ782" s="12">
        <v>0</v>
      </c>
      <c r="IR782" s="12">
        <v>0</v>
      </c>
      <c r="IS782" s="12">
        <v>0</v>
      </c>
      <c r="IT782" s="12">
        <v>0</v>
      </c>
      <c r="IU782" s="12">
        <v>0</v>
      </c>
      <c r="IV782" s="12">
        <v>0</v>
      </c>
      <c r="IW782" s="12">
        <v>0</v>
      </c>
      <c r="IX782" s="12">
        <v>0</v>
      </c>
      <c r="IY782" s="12">
        <v>0</v>
      </c>
      <c r="IZ782" s="12">
        <v>0</v>
      </c>
      <c r="JA782" s="12">
        <v>0</v>
      </c>
      <c r="JB782" s="12">
        <v>0</v>
      </c>
      <c r="JC782" s="12">
        <v>0</v>
      </c>
      <c r="JD782" s="12">
        <v>0</v>
      </c>
      <c r="JE782" s="12">
        <v>0</v>
      </c>
      <c r="JF782" s="12">
        <v>0</v>
      </c>
      <c r="JG782" s="12">
        <v>0</v>
      </c>
      <c r="JH782" s="12">
        <v>0</v>
      </c>
      <c r="JI782" s="12">
        <v>0</v>
      </c>
      <c r="JJ782" s="12">
        <v>0</v>
      </c>
      <c r="JK782" s="12">
        <v>0</v>
      </c>
      <c r="JL782" s="12">
        <v>0</v>
      </c>
      <c r="JM782" s="12">
        <v>0</v>
      </c>
      <c r="JN782" s="12">
        <v>0</v>
      </c>
      <c r="JO782" s="12">
        <v>1.0273296337011744E-6</v>
      </c>
      <c r="JP782" s="12">
        <v>0</v>
      </c>
      <c r="JQ782" s="12">
        <v>0</v>
      </c>
      <c r="JR782" s="12">
        <v>0</v>
      </c>
      <c r="JS782" s="12">
        <v>0</v>
      </c>
      <c r="JT782" s="12">
        <v>0</v>
      </c>
      <c r="JU782" s="12">
        <v>-2.6922554155297421E-10</v>
      </c>
      <c r="JV782" s="12">
        <v>0</v>
      </c>
      <c r="JW782" s="12">
        <v>0</v>
      </c>
      <c r="JX782" s="12">
        <v>0</v>
      </c>
      <c r="JY782" s="12">
        <v>0</v>
      </c>
      <c r="JZ782" s="12">
        <v>0</v>
      </c>
      <c r="KA782" s="12">
        <v>0</v>
      </c>
      <c r="KB782" s="12">
        <v>0</v>
      </c>
      <c r="KC782" s="12">
        <v>0</v>
      </c>
      <c r="KD782" s="12">
        <v>0</v>
      </c>
      <c r="KE782" s="12">
        <v>0</v>
      </c>
      <c r="KF782" s="12">
        <v>0</v>
      </c>
      <c r="KG782" s="12">
        <v>0</v>
      </c>
      <c r="KH782" s="12">
        <v>0</v>
      </c>
      <c r="KI782" s="12">
        <v>0</v>
      </c>
      <c r="KJ782" s="12">
        <v>0</v>
      </c>
      <c r="KK782" s="12">
        <v>0</v>
      </c>
      <c r="KL782" s="12">
        <v>0</v>
      </c>
      <c r="KM782" s="12">
        <v>0</v>
      </c>
      <c r="KN782" s="12">
        <v>0</v>
      </c>
      <c r="KO782" s="12">
        <v>0</v>
      </c>
      <c r="KP782" s="12">
        <v>0</v>
      </c>
      <c r="KQ782" s="12">
        <v>0</v>
      </c>
      <c r="KR782" s="12">
        <v>0</v>
      </c>
      <c r="KS782" s="12">
        <v>0</v>
      </c>
      <c r="KT782" s="12">
        <v>0</v>
      </c>
      <c r="KU782" s="12">
        <v>0</v>
      </c>
      <c r="KV782" s="12">
        <v>0</v>
      </c>
      <c r="KW782" s="12">
        <v>0</v>
      </c>
      <c r="KX782" s="12">
        <v>0</v>
      </c>
      <c r="KY782" s="12">
        <v>0</v>
      </c>
      <c r="KZ782" s="12">
        <v>2.2829547415581655E-6</v>
      </c>
      <c r="LA782" s="12">
        <v>0</v>
      </c>
      <c r="LB782" s="12">
        <v>0</v>
      </c>
      <c r="LC782" s="12">
        <v>0</v>
      </c>
      <c r="LD782" s="12">
        <v>0</v>
      </c>
      <c r="LE782" s="12">
        <v>0</v>
      </c>
      <c r="LF782" s="12">
        <v>0</v>
      </c>
      <c r="LG782" s="12">
        <v>-3.9188535960908906E-10</v>
      </c>
      <c r="LH782" s="12">
        <v>0</v>
      </c>
      <c r="LI782" s="12">
        <v>0</v>
      </c>
      <c r="LJ782" s="12">
        <v>0</v>
      </c>
      <c r="LK782" s="12">
        <v>0</v>
      </c>
      <c r="LL782" s="12">
        <v>0</v>
      </c>
      <c r="LM782" s="12">
        <v>0</v>
      </c>
      <c r="LN782" s="12">
        <v>0</v>
      </c>
      <c r="LO782" s="12">
        <v>0</v>
      </c>
      <c r="LP782" s="12">
        <v>0</v>
      </c>
      <c r="LQ782" s="12">
        <v>0</v>
      </c>
      <c r="LR782" s="12">
        <v>0</v>
      </c>
      <c r="LS782" s="12">
        <v>0</v>
      </c>
      <c r="LT782" s="12">
        <v>0</v>
      </c>
      <c r="LU782" s="12">
        <v>0</v>
      </c>
      <c r="LV782" s="12">
        <v>0</v>
      </c>
      <c r="LW782" s="12">
        <v>0</v>
      </c>
      <c r="LX782" s="12">
        <v>0</v>
      </c>
      <c r="LY782" s="12">
        <v>0</v>
      </c>
      <c r="LZ782" s="12">
        <v>0</v>
      </c>
      <c r="MA782" s="12">
        <v>0</v>
      </c>
      <c r="MB782" s="12">
        <v>0</v>
      </c>
      <c r="MC782" s="12">
        <v>0</v>
      </c>
      <c r="MD782" s="12">
        <v>0</v>
      </c>
      <c r="ME782" s="12">
        <v>0</v>
      </c>
      <c r="MF782" s="12">
        <v>0</v>
      </c>
      <c r="MG782" s="12">
        <v>0</v>
      </c>
      <c r="MH782" s="12">
        <v>0</v>
      </c>
      <c r="MI782" s="12">
        <v>0</v>
      </c>
      <c r="MJ782" s="12">
        <v>0</v>
      </c>
      <c r="MK782" s="12">
        <v>3.8049245692636092E-7</v>
      </c>
      <c r="ML782" s="12">
        <v>0</v>
      </c>
      <c r="MM782" s="12">
        <v>0</v>
      </c>
      <c r="MN782" s="12">
        <v>0</v>
      </c>
      <c r="MO782" s="12">
        <v>0</v>
      </c>
      <c r="MP782" s="12">
        <v>0</v>
      </c>
      <c r="MQ782" s="12">
        <v>0</v>
      </c>
      <c r="MR782" s="12">
        <v>0</v>
      </c>
      <c r="MS782" s="12">
        <v>-4.5118687665991285E-10</v>
      </c>
      <c r="MT782" s="12">
        <v>0</v>
      </c>
      <c r="MU782" s="12">
        <v>0</v>
      </c>
      <c r="MV782" s="12">
        <v>0</v>
      </c>
      <c r="MW782" s="12">
        <v>0</v>
      </c>
      <c r="MX782" s="12">
        <v>0</v>
      </c>
      <c r="MY782" s="12">
        <v>0</v>
      </c>
      <c r="MZ782" s="12">
        <v>0</v>
      </c>
      <c r="NA782" s="12">
        <v>0</v>
      </c>
      <c r="NB782" s="12">
        <v>0</v>
      </c>
      <c r="NC782" s="12">
        <v>0</v>
      </c>
      <c r="ND782" s="12">
        <v>0</v>
      </c>
      <c r="NE782" s="12">
        <v>0</v>
      </c>
      <c r="NF782" s="12">
        <v>0</v>
      </c>
      <c r="NG782" s="12">
        <v>0</v>
      </c>
      <c r="NH782" s="12">
        <v>0</v>
      </c>
      <c r="NI782" s="12">
        <v>0</v>
      </c>
      <c r="NJ782" s="12">
        <v>0</v>
      </c>
      <c r="NK782" s="12">
        <v>0</v>
      </c>
      <c r="NL782" s="12">
        <v>0</v>
      </c>
      <c r="NM782" s="12">
        <v>0</v>
      </c>
      <c r="NN782" s="12">
        <v>0</v>
      </c>
      <c r="NO782" s="12">
        <v>0</v>
      </c>
      <c r="NP782" s="12">
        <v>0</v>
      </c>
      <c r="NQ782" s="12">
        <v>0</v>
      </c>
      <c r="NR782" s="12">
        <v>0</v>
      </c>
      <c r="NS782" s="12">
        <v>0</v>
      </c>
      <c r="NT782" s="12">
        <v>0</v>
      </c>
      <c r="NU782" s="12">
        <v>0</v>
      </c>
      <c r="NV782" s="12">
        <v>1.5488936452279093E-6</v>
      </c>
      <c r="NW782" s="12">
        <v>0</v>
      </c>
      <c r="NX782" s="12">
        <v>0</v>
      </c>
      <c r="NY782" s="12">
        <v>0</v>
      </c>
      <c r="NZ782" s="12">
        <v>0</v>
      </c>
      <c r="OA782" s="12">
        <v>0</v>
      </c>
      <c r="OB782" s="12">
        <v>0</v>
      </c>
      <c r="OC782" s="12">
        <v>0</v>
      </c>
      <c r="OD782" s="12">
        <v>0</v>
      </c>
      <c r="OE782" s="12">
        <v>-8.8356414845578295E-6</v>
      </c>
      <c r="OF782" s="12">
        <v>1.2917877226052596E-25</v>
      </c>
      <c r="OG782" s="12">
        <v>0</v>
      </c>
      <c r="OH782" s="12">
        <v>0</v>
      </c>
      <c r="OI782" s="12">
        <v>3.7996484155685166E-25</v>
      </c>
      <c r="OJ782" s="12">
        <v>5.1925638918420895E-7</v>
      </c>
      <c r="OK782" s="12">
        <v>0</v>
      </c>
      <c r="OL782" s="12">
        <v>0</v>
      </c>
      <c r="OM782" s="12">
        <v>0</v>
      </c>
      <c r="ON782" s="12">
        <v>0</v>
      </c>
      <c r="OO782" s="12">
        <v>2.9979281607393609E-7</v>
      </c>
      <c r="OP782" s="12">
        <v>0</v>
      </c>
      <c r="OQ782" s="12">
        <v>0</v>
      </c>
      <c r="OR782" s="12">
        <v>0</v>
      </c>
      <c r="OS782" s="12">
        <v>0</v>
      </c>
      <c r="OT782" s="12">
        <v>0</v>
      </c>
      <c r="OU782" s="12">
        <v>0</v>
      </c>
      <c r="OV782" s="12">
        <v>0</v>
      </c>
      <c r="OW782" s="12">
        <v>0</v>
      </c>
      <c r="OX782" s="12">
        <v>0</v>
      </c>
      <c r="OY782" s="12">
        <v>0</v>
      </c>
      <c r="OZ782" s="12">
        <v>0</v>
      </c>
      <c r="PA782" s="12">
        <v>0</v>
      </c>
      <c r="PB782" s="12">
        <v>0</v>
      </c>
      <c r="PC782" s="12">
        <v>0</v>
      </c>
      <c r="PD782" s="12">
        <v>0</v>
      </c>
      <c r="PE782" s="12">
        <v>0</v>
      </c>
      <c r="PF782" s="12">
        <v>0</v>
      </c>
      <c r="PG782" s="12">
        <v>0</v>
      </c>
      <c r="PH782" s="12">
        <v>0</v>
      </c>
      <c r="PI782" s="12">
        <v>0</v>
      </c>
      <c r="PJ782" s="12">
        <v>3.1709761600008306E-8</v>
      </c>
      <c r="PK782" s="12">
        <v>0</v>
      </c>
      <c r="PL782" s="12">
        <v>0</v>
      </c>
      <c r="PM782" s="12">
        <v>0</v>
      </c>
      <c r="PN782" s="12">
        <v>0</v>
      </c>
      <c r="PO782" s="12">
        <v>0</v>
      </c>
      <c r="PP782" s="12">
        <v>3.9891686282486329E-6</v>
      </c>
      <c r="PQ782" s="12">
        <v>-2.9585017657218674E-7</v>
      </c>
      <c r="PR782" s="12">
        <v>8.3212078822867434E-9</v>
      </c>
      <c r="PS782" s="12">
        <v>0</v>
      </c>
      <c r="PT782" s="12">
        <v>8.9164460397326338E-10</v>
      </c>
      <c r="PU782" s="12">
        <v>0</v>
      </c>
      <c r="PV782" s="12">
        <v>0</v>
      </c>
      <c r="PW782" s="12">
        <v>0</v>
      </c>
      <c r="PX782" s="12">
        <v>0</v>
      </c>
      <c r="PY782" s="12">
        <v>0</v>
      </c>
      <c r="PZ782" s="12">
        <v>0</v>
      </c>
      <c r="QA782" s="12">
        <v>1.6806722689075633E-8</v>
      </c>
      <c r="QB782" s="12">
        <v>0</v>
      </c>
      <c r="QC782" s="12">
        <v>0</v>
      </c>
      <c r="QD782" s="12">
        <v>0</v>
      </c>
      <c r="QE782" s="12">
        <v>-3.0658649867512136</v>
      </c>
      <c r="QF782" s="12">
        <v>1.6594435507831839E-24</v>
      </c>
      <c r="QG782" s="12">
        <v>4.3468816957561129E-20</v>
      </c>
      <c r="QH782" s="12">
        <v>0</v>
      </c>
      <c r="QI782" s="12">
        <v>8.5475159759166241E-5</v>
      </c>
      <c r="QJ782" s="12">
        <v>0</v>
      </c>
      <c r="QK782" s="12">
        <v>0</v>
      </c>
      <c r="QL782" s="12">
        <v>0</v>
      </c>
      <c r="QM782" s="12">
        <v>0</v>
      </c>
      <c r="QN782" s="12">
        <v>0</v>
      </c>
      <c r="QO782" s="12">
        <v>0</v>
      </c>
      <c r="QP782" s="12">
        <v>0</v>
      </c>
      <c r="QQ782" s="12">
        <v>0</v>
      </c>
      <c r="QR782" s="12">
        <v>0</v>
      </c>
      <c r="QS782" s="12">
        <v>0</v>
      </c>
      <c r="QT782" s="12">
        <v>0</v>
      </c>
      <c r="QU782" s="12">
        <v>0</v>
      </c>
      <c r="QV782" s="12">
        <v>0</v>
      </c>
      <c r="QW782" s="12">
        <v>0</v>
      </c>
      <c r="QX782" s="12">
        <v>0</v>
      </c>
      <c r="QY782" s="12">
        <v>0</v>
      </c>
      <c r="QZ782" s="12">
        <v>0</v>
      </c>
      <c r="RA782" s="12">
        <v>0</v>
      </c>
      <c r="RB782" s="12">
        <v>0</v>
      </c>
      <c r="RC782" s="12">
        <v>0</v>
      </c>
      <c r="RD782" s="12">
        <v>0</v>
      </c>
      <c r="RE782" s="12">
        <v>0</v>
      </c>
      <c r="RF782" s="12">
        <v>0</v>
      </c>
      <c r="RG782" s="12">
        <v>0</v>
      </c>
      <c r="RH782" s="12">
        <v>0</v>
      </c>
      <c r="RI782" s="12">
        <v>0</v>
      </c>
      <c r="RJ782" s="12">
        <v>0</v>
      </c>
      <c r="RK782" s="12">
        <v>0</v>
      </c>
      <c r="RL782" s="12">
        <v>0</v>
      </c>
      <c r="RM782" s="12">
        <v>0</v>
      </c>
      <c r="RN782" s="12">
        <v>0</v>
      </c>
      <c r="RO782" s="12">
        <v>0</v>
      </c>
      <c r="RP782" s="12">
        <v>0.24517336302071535</v>
      </c>
      <c r="RQ782" s="12">
        <v>-3.2434789555655891E-8</v>
      </c>
      <c r="RR782" s="12">
        <v>2.6950049664666636E-10</v>
      </c>
      <c r="RS782" s="12">
        <v>4.2427575721535471E-4</v>
      </c>
      <c r="RT782" s="12">
        <v>0</v>
      </c>
      <c r="RU782" s="12">
        <v>0</v>
      </c>
      <c r="RV782" s="12">
        <v>0</v>
      </c>
      <c r="RW782" s="12">
        <v>0</v>
      </c>
      <c r="RX782" s="12">
        <v>0</v>
      </c>
      <c r="RY782" s="12">
        <v>0</v>
      </c>
      <c r="RZ782" s="12">
        <v>0</v>
      </c>
      <c r="SA782" s="12">
        <v>0</v>
      </c>
      <c r="SB782" s="12">
        <v>0</v>
      </c>
      <c r="SC782" s="12">
        <v>0</v>
      </c>
      <c r="SD782" s="12">
        <v>0</v>
      </c>
      <c r="SE782" s="12">
        <v>0</v>
      </c>
      <c r="SF782" s="12">
        <v>0</v>
      </c>
      <c r="SG782" s="12">
        <v>0</v>
      </c>
      <c r="SH782" s="12">
        <v>0</v>
      </c>
      <c r="SI782" s="12">
        <v>0</v>
      </c>
      <c r="SJ782" s="12">
        <v>0</v>
      </c>
      <c r="SK782" s="12">
        <v>0</v>
      </c>
      <c r="SL782" s="12">
        <v>0</v>
      </c>
      <c r="SM782" s="12">
        <v>0</v>
      </c>
      <c r="SN782" s="12">
        <v>0</v>
      </c>
      <c r="SO782" s="12">
        <v>0</v>
      </c>
      <c r="SP782" s="12">
        <v>0</v>
      </c>
      <c r="SQ782" s="12">
        <v>0</v>
      </c>
      <c r="SR782" s="12">
        <v>0</v>
      </c>
      <c r="SS782" s="12">
        <v>0</v>
      </c>
      <c r="ST782" s="12">
        <v>0</v>
      </c>
      <c r="SU782" s="12">
        <v>0</v>
      </c>
      <c r="SV782" s="12">
        <v>0</v>
      </c>
      <c r="SW782" s="12">
        <v>0</v>
      </c>
      <c r="SX782" s="12">
        <v>0</v>
      </c>
      <c r="SY782" s="12">
        <v>0</v>
      </c>
      <c r="SZ782" s="12">
        <v>0</v>
      </c>
      <c r="TA782" s="12">
        <v>2.8194936747382253</v>
      </c>
      <c r="TB782" s="12">
        <v>0</v>
      </c>
      <c r="TC782" s="12">
        <v>-2.7071808942821998E-10</v>
      </c>
      <c r="TD782" s="12">
        <v>0</v>
      </c>
      <c r="TE782" s="12">
        <v>0</v>
      </c>
      <c r="TF782" s="12">
        <v>0</v>
      </c>
      <c r="TG782" s="12">
        <v>0</v>
      </c>
      <c r="TH782" s="12">
        <v>0</v>
      </c>
      <c r="TI782" s="12">
        <v>0</v>
      </c>
      <c r="TJ782" s="12">
        <v>0</v>
      </c>
      <c r="TK782" s="12">
        <v>0</v>
      </c>
      <c r="TL782" s="12">
        <v>0</v>
      </c>
      <c r="TM782" s="12">
        <v>0</v>
      </c>
      <c r="TN782" s="12">
        <v>0</v>
      </c>
      <c r="TO782" s="12">
        <v>0</v>
      </c>
      <c r="TP782" s="12">
        <v>0</v>
      </c>
      <c r="TQ782" s="12">
        <v>0</v>
      </c>
      <c r="TR782" s="12">
        <v>0</v>
      </c>
      <c r="TS782" s="12">
        <v>0</v>
      </c>
      <c r="TT782" s="12">
        <v>0</v>
      </c>
      <c r="TU782" s="12">
        <v>0</v>
      </c>
      <c r="TV782" s="12">
        <v>0</v>
      </c>
      <c r="TW782" s="12">
        <v>0</v>
      </c>
      <c r="TX782" s="12">
        <v>0</v>
      </c>
      <c r="TY782" s="12">
        <v>0</v>
      </c>
      <c r="TZ782" s="12">
        <v>0</v>
      </c>
      <c r="UA782" s="12">
        <v>0</v>
      </c>
      <c r="UB782" s="12">
        <v>0</v>
      </c>
      <c r="UC782" s="12">
        <v>0</v>
      </c>
      <c r="UD782" s="12">
        <v>0</v>
      </c>
      <c r="UE782" s="12">
        <v>0</v>
      </c>
      <c r="UF782" s="12">
        <v>0</v>
      </c>
      <c r="UG782" s="12">
        <v>0</v>
      </c>
      <c r="UH782" s="12">
        <v>0</v>
      </c>
      <c r="UI782" s="12">
        <v>0</v>
      </c>
      <c r="UJ782" s="12">
        <v>0</v>
      </c>
      <c r="UK782" s="12">
        <v>0</v>
      </c>
      <c r="UL782" s="12">
        <v>0</v>
      </c>
      <c r="UM782" s="12">
        <v>2.1649935205496491E-8</v>
      </c>
      <c r="UN782" s="12">
        <v>0</v>
      </c>
      <c r="UO782" s="12">
        <v>-4.2427778449722448E-4</v>
      </c>
      <c r="UP782" s="12">
        <v>0</v>
      </c>
      <c r="UQ782" s="12">
        <v>0</v>
      </c>
      <c r="UR782" s="12">
        <v>0</v>
      </c>
      <c r="US782" s="12">
        <v>0</v>
      </c>
      <c r="UT782" s="12">
        <v>0</v>
      </c>
      <c r="UU782" s="12">
        <v>0</v>
      </c>
      <c r="UV782" s="12">
        <v>0</v>
      </c>
      <c r="UW782" s="12">
        <v>0</v>
      </c>
      <c r="UX782" s="12">
        <v>0</v>
      </c>
      <c r="UY782" s="12">
        <v>0</v>
      </c>
      <c r="UZ782" s="12">
        <v>0</v>
      </c>
      <c r="VA782" s="12">
        <v>0</v>
      </c>
      <c r="VB782" s="12">
        <v>0</v>
      </c>
      <c r="VC782" s="12">
        <v>0</v>
      </c>
      <c r="VD782" s="12">
        <v>0</v>
      </c>
      <c r="VE782" s="12">
        <v>0</v>
      </c>
      <c r="VF782" s="12">
        <v>0</v>
      </c>
      <c r="VG782" s="12">
        <v>0</v>
      </c>
      <c r="VH782" s="12">
        <v>0</v>
      </c>
      <c r="VI782" s="12">
        <v>0</v>
      </c>
      <c r="VJ782" s="12">
        <v>0</v>
      </c>
      <c r="VK782" s="12">
        <v>0</v>
      </c>
      <c r="VL782" s="12">
        <v>0</v>
      </c>
      <c r="VM782" s="12">
        <v>0</v>
      </c>
      <c r="VN782" s="12">
        <v>0</v>
      </c>
      <c r="VO782" s="12">
        <v>0</v>
      </c>
      <c r="VP782" s="12">
        <v>0</v>
      </c>
      <c r="VQ782" s="12">
        <v>0</v>
      </c>
      <c r="VR782" s="12">
        <v>0</v>
      </c>
      <c r="VS782" s="12">
        <v>0</v>
      </c>
      <c r="VT782" s="12">
        <v>0</v>
      </c>
      <c r="VU782" s="12">
        <v>0</v>
      </c>
      <c r="VV782" s="12">
        <v>0</v>
      </c>
      <c r="VW782" s="12">
        <v>1.1979486259465382E-3</v>
      </c>
      <c r="VX782" s="12">
        <v>0</v>
      </c>
      <c r="VY782" s="12">
        <v>0</v>
      </c>
      <c r="VZ782" s="12">
        <v>0</v>
      </c>
      <c r="WA782" s="12">
        <v>-4.3280299080875165E-4</v>
      </c>
      <c r="WB782" s="12">
        <v>8.603593939028075E-26</v>
      </c>
      <c r="WC782" s="12">
        <v>2.9862349335537108E-24</v>
      </c>
      <c r="WD782" s="12">
        <v>8.5848885267226269E-25</v>
      </c>
      <c r="WE782" s="12">
        <v>0</v>
      </c>
      <c r="WF782" s="12">
        <v>0</v>
      </c>
      <c r="WG782" s="12">
        <v>1.790105878873598E-25</v>
      </c>
      <c r="WH782" s="12">
        <v>1.1582211027815258E-26</v>
      </c>
      <c r="WI782" s="12">
        <v>1.7304115009761637E-25</v>
      </c>
      <c r="WJ782" s="12">
        <v>8.274607931761577E-9</v>
      </c>
      <c r="WK782" s="12">
        <v>0</v>
      </c>
      <c r="WL782" s="12">
        <v>0</v>
      </c>
      <c r="WM782" s="12">
        <v>0</v>
      </c>
      <c r="WN782" s="12">
        <v>0</v>
      </c>
      <c r="WO782" s="12">
        <v>0</v>
      </c>
      <c r="WP782" s="12">
        <v>0</v>
      </c>
      <c r="WQ782" s="12">
        <v>0</v>
      </c>
      <c r="WR782" s="12">
        <v>0</v>
      </c>
      <c r="WS782" s="12">
        <v>0</v>
      </c>
      <c r="WT782" s="12">
        <v>0</v>
      </c>
      <c r="WU782" s="12">
        <v>0</v>
      </c>
      <c r="WV782" s="12">
        <v>0</v>
      </c>
      <c r="WW782" s="12">
        <v>0</v>
      </c>
      <c r="WX782" s="12">
        <v>0</v>
      </c>
      <c r="WY782" s="12">
        <v>0</v>
      </c>
      <c r="WZ782" s="12">
        <v>0</v>
      </c>
      <c r="XA782" s="12">
        <v>0</v>
      </c>
      <c r="XB782" s="12">
        <v>0</v>
      </c>
      <c r="XC782" s="12">
        <v>0</v>
      </c>
      <c r="XD782" s="12">
        <v>0</v>
      </c>
      <c r="XE782" s="12">
        <v>0</v>
      </c>
      <c r="XF782" s="12">
        <v>0</v>
      </c>
      <c r="XG782" s="12">
        <v>0</v>
      </c>
      <c r="XH782" s="12">
        <v>0</v>
      </c>
      <c r="XI782" s="12">
        <v>0</v>
      </c>
      <c r="XJ782" s="12">
        <v>0</v>
      </c>
      <c r="XK782" s="12">
        <v>0</v>
      </c>
      <c r="XL782" s="12">
        <v>2.4888958049393097E-25</v>
      </c>
      <c r="XM782" s="12">
        <v>-1.27858863101002E-20</v>
      </c>
      <c r="XN782" s="12">
        <v>0</v>
      </c>
      <c r="XO782" s="12">
        <v>0</v>
      </c>
      <c r="XP782" s="12">
        <v>0</v>
      </c>
      <c r="XQ782" s="12">
        <v>0</v>
      </c>
      <c r="XR782" s="12">
        <v>0</v>
      </c>
      <c r="XS782" s="12">
        <v>0</v>
      </c>
      <c r="XT782" s="12">
        <v>0</v>
      </c>
      <c r="XU782" s="12">
        <v>0</v>
      </c>
      <c r="XV782" s="12">
        <v>0</v>
      </c>
      <c r="XW782" s="12">
        <v>0</v>
      </c>
      <c r="XX782" s="12">
        <v>0</v>
      </c>
      <c r="XY782" s="12">
        <v>0</v>
      </c>
      <c r="XZ782" s="12">
        <v>0</v>
      </c>
      <c r="YA782" s="12">
        <v>0</v>
      </c>
      <c r="YB782" s="12">
        <v>0</v>
      </c>
      <c r="YC782" s="12">
        <v>0</v>
      </c>
      <c r="YD782" s="12">
        <v>0</v>
      </c>
      <c r="YE782" s="12">
        <v>0</v>
      </c>
      <c r="YF782" s="12">
        <v>0</v>
      </c>
      <c r="YG782" s="12">
        <v>0</v>
      </c>
      <c r="YH782" s="12">
        <v>0</v>
      </c>
      <c r="YI782" s="12">
        <v>0</v>
      </c>
      <c r="YJ782" s="12">
        <v>0</v>
      </c>
      <c r="YK782" s="12">
        <v>0</v>
      </c>
      <c r="YL782" s="12">
        <v>0</v>
      </c>
      <c r="YM782" s="12">
        <v>0</v>
      </c>
      <c r="YN782" s="12">
        <v>0</v>
      </c>
      <c r="YO782" s="12">
        <v>0</v>
      </c>
      <c r="YP782" s="12">
        <v>0</v>
      </c>
      <c r="YQ782" s="12">
        <v>0</v>
      </c>
      <c r="YR782" s="12">
        <v>0</v>
      </c>
      <c r="YS782" s="12">
        <v>0</v>
      </c>
      <c r="YT782" s="12">
        <v>1.0784854350155772E-8</v>
      </c>
      <c r="YU782" s="12">
        <v>0</v>
      </c>
      <c r="YV782" s="12">
        <v>0</v>
      </c>
      <c r="YW782" s="12">
        <v>5.9733499318543437E-6</v>
      </c>
      <c r="YX782" s="12">
        <v>9.9999999999999995E-21</v>
      </c>
      <c r="YY782" s="12">
        <v>-9.2415777444295181E-8</v>
      </c>
      <c r="YZ782" s="12">
        <v>0</v>
      </c>
      <c r="ZA782" s="12">
        <v>2.4133607685023301E-8</v>
      </c>
      <c r="ZB782" s="12">
        <v>0</v>
      </c>
      <c r="ZC782" s="12">
        <v>1.3456524264472246E-9</v>
      </c>
      <c r="ZD782" s="12">
        <v>9.5886452124474977E-11</v>
      </c>
      <c r="ZE782" s="12">
        <v>4.0530716182880145E-10</v>
      </c>
      <c r="ZF782" s="12">
        <v>0</v>
      </c>
      <c r="ZG782" s="12">
        <v>0</v>
      </c>
      <c r="ZH782" s="12">
        <v>0</v>
      </c>
      <c r="ZI782" s="12">
        <v>0</v>
      </c>
      <c r="ZJ782" s="12">
        <v>0</v>
      </c>
      <c r="ZK782" s="12">
        <v>0</v>
      </c>
      <c r="ZL782" s="12">
        <v>0</v>
      </c>
      <c r="ZM782" s="12">
        <v>0</v>
      </c>
      <c r="ZN782" s="12">
        <v>0</v>
      </c>
      <c r="ZO782" s="12">
        <v>0</v>
      </c>
      <c r="ZP782" s="12">
        <v>0</v>
      </c>
      <c r="ZQ782" s="12">
        <v>0</v>
      </c>
      <c r="ZR782" s="12">
        <v>0</v>
      </c>
      <c r="ZS782" s="12">
        <v>0</v>
      </c>
      <c r="ZT782" s="12">
        <v>0</v>
      </c>
      <c r="ZU782" s="12">
        <v>0</v>
      </c>
      <c r="ZV782" s="12">
        <v>0</v>
      </c>
      <c r="ZW782" s="12">
        <v>0</v>
      </c>
      <c r="ZX782" s="12">
        <v>0</v>
      </c>
      <c r="ZY782" s="12">
        <v>0</v>
      </c>
      <c r="ZZ782" s="12">
        <v>0</v>
      </c>
      <c r="AAA782" s="12">
        <v>0</v>
      </c>
      <c r="AAB782" s="12">
        <v>0</v>
      </c>
      <c r="AAC782" s="12">
        <v>0</v>
      </c>
      <c r="AAD782" s="12">
        <v>0</v>
      </c>
      <c r="AAE782" s="12">
        <v>0</v>
      </c>
      <c r="AAF782" s="12">
        <v>0</v>
      </c>
      <c r="AAG782" s="12">
        <v>0</v>
      </c>
      <c r="AAH782" s="12">
        <v>1.1313162749724137E-27</v>
      </c>
      <c r="AAI782" s="12">
        <v>0</v>
      </c>
      <c r="AAJ782" s="12">
        <v>1.7119941893093988E-8</v>
      </c>
      <c r="AAK782" s="12">
        <v>-9.1057560243577383E-9</v>
      </c>
      <c r="AAL782" s="12">
        <v>0</v>
      </c>
      <c r="AAM782" s="12">
        <v>1.3364020948870451E-8</v>
      </c>
      <c r="AAN782" s="12">
        <v>0</v>
      </c>
      <c r="AAO782" s="12">
        <v>0</v>
      </c>
      <c r="AAP782" s="12">
        <v>0</v>
      </c>
      <c r="AAQ782" s="12">
        <v>0</v>
      </c>
      <c r="AAR782" s="12">
        <v>0</v>
      </c>
      <c r="AAS782" s="12">
        <v>0</v>
      </c>
      <c r="AAT782" s="12">
        <v>2.7345380652982559E-14</v>
      </c>
      <c r="AAU782" s="12">
        <v>0</v>
      </c>
      <c r="AAV782" s="12">
        <v>0</v>
      </c>
      <c r="AAW782" s="12">
        <v>0</v>
      </c>
      <c r="AAX782" s="12">
        <v>0</v>
      </c>
      <c r="AAY782" s="12">
        <v>0</v>
      </c>
      <c r="AAZ782" s="12">
        <v>0</v>
      </c>
      <c r="ABA782" s="12">
        <v>0</v>
      </c>
      <c r="ABB782" s="12">
        <v>0</v>
      </c>
      <c r="ABC782" s="12">
        <v>0</v>
      </c>
      <c r="ABD782" s="12">
        <v>0</v>
      </c>
      <c r="ABE782" s="12">
        <v>0</v>
      </c>
      <c r="ABF782" s="12">
        <v>0</v>
      </c>
      <c r="ABG782" s="12">
        <v>0</v>
      </c>
      <c r="ABH782" s="12">
        <v>0</v>
      </c>
      <c r="ABI782" s="12">
        <v>0</v>
      </c>
      <c r="ABJ782" s="12">
        <v>0</v>
      </c>
      <c r="ABK782" s="12">
        <v>0</v>
      </c>
      <c r="ABL782" s="12">
        <v>0</v>
      </c>
      <c r="ABM782" s="12">
        <v>0</v>
      </c>
      <c r="ABN782" s="12">
        <v>0</v>
      </c>
      <c r="ABO782" s="12">
        <v>0</v>
      </c>
      <c r="ABP782" s="12">
        <v>0</v>
      </c>
      <c r="ABQ782" s="12">
        <v>0</v>
      </c>
      <c r="ABR782" s="12">
        <v>0</v>
      </c>
      <c r="ABS782" s="12">
        <v>0</v>
      </c>
      <c r="ABT782" s="12">
        <v>0</v>
      </c>
      <c r="ABU782" s="12">
        <v>7.5295835551198443E-8</v>
      </c>
      <c r="ABV782" s="12">
        <v>0</v>
      </c>
      <c r="ABW782" s="12">
        <v>-2.5583893061857716E-8</v>
      </c>
      <c r="ABX782" s="12">
        <v>0</v>
      </c>
      <c r="ABY782" s="12">
        <v>0</v>
      </c>
      <c r="ABZ782" s="12">
        <v>0</v>
      </c>
      <c r="ACA782" s="12">
        <v>0</v>
      </c>
      <c r="ACB782" s="12">
        <v>0</v>
      </c>
      <c r="ACC782" s="12">
        <v>0</v>
      </c>
      <c r="ACD782" s="12">
        <v>0</v>
      </c>
      <c r="ACE782" s="12">
        <v>0</v>
      </c>
      <c r="ACF782" s="12">
        <v>0</v>
      </c>
      <c r="ACG782" s="12">
        <v>0</v>
      </c>
      <c r="ACH782" s="12">
        <v>0</v>
      </c>
      <c r="ACI782" s="12">
        <v>0</v>
      </c>
      <c r="ACJ782" s="12">
        <v>0</v>
      </c>
      <c r="ACK782" s="12">
        <v>0</v>
      </c>
      <c r="ACL782" s="12">
        <v>0</v>
      </c>
      <c r="ACM782" s="12">
        <v>0</v>
      </c>
      <c r="ACN782" s="12">
        <v>0</v>
      </c>
      <c r="ACO782" s="12">
        <v>0</v>
      </c>
      <c r="ACP782" s="12">
        <v>0</v>
      </c>
      <c r="ACQ782" s="12">
        <v>0</v>
      </c>
      <c r="ACR782" s="12">
        <v>0</v>
      </c>
      <c r="ACS782" s="12">
        <v>0</v>
      </c>
      <c r="ACT782" s="12">
        <v>0</v>
      </c>
      <c r="ACU782" s="12">
        <v>0</v>
      </c>
      <c r="ACV782" s="12">
        <v>0</v>
      </c>
      <c r="ACW782" s="12">
        <v>0</v>
      </c>
      <c r="ACX782" s="12">
        <v>0</v>
      </c>
      <c r="ACY782" s="12">
        <v>0</v>
      </c>
      <c r="ACZ782" s="12">
        <v>0</v>
      </c>
      <c r="ADA782" s="12">
        <v>0</v>
      </c>
      <c r="ADB782" s="12">
        <v>0</v>
      </c>
      <c r="ADC782" s="12">
        <v>0</v>
      </c>
      <c r="ADD782" s="12">
        <v>0</v>
      </c>
      <c r="ADE782" s="12">
        <v>0</v>
      </c>
      <c r="ADF782" s="12">
        <v>0</v>
      </c>
      <c r="ADG782" s="12">
        <v>9.1057560243449567E-9</v>
      </c>
      <c r="ADH782" s="12">
        <v>0</v>
      </c>
      <c r="ADI782" s="12">
        <v>-1.427831419045974E-8</v>
      </c>
      <c r="ADJ782" s="12">
        <v>0</v>
      </c>
      <c r="ADK782" s="12">
        <v>0</v>
      </c>
      <c r="ADL782" s="12">
        <v>0</v>
      </c>
      <c r="ADM782" s="12">
        <v>0</v>
      </c>
      <c r="ADN782" s="12">
        <v>0</v>
      </c>
      <c r="ADO782" s="12">
        <v>0</v>
      </c>
      <c r="ADP782" s="12">
        <v>0</v>
      </c>
      <c r="ADQ782" s="12">
        <v>0</v>
      </c>
      <c r="ADR782" s="12">
        <v>0</v>
      </c>
      <c r="ADS782" s="12">
        <v>0</v>
      </c>
      <c r="ADT782" s="12">
        <v>0</v>
      </c>
      <c r="ADU782" s="12">
        <v>0</v>
      </c>
      <c r="ADV782" s="12">
        <v>0</v>
      </c>
      <c r="ADW782" s="12">
        <v>0</v>
      </c>
      <c r="ADX782" s="12">
        <v>0</v>
      </c>
      <c r="ADY782" s="12">
        <v>0</v>
      </c>
      <c r="ADZ782" s="12">
        <v>0</v>
      </c>
      <c r="AEA782" s="12">
        <v>0</v>
      </c>
      <c r="AEB782" s="12">
        <v>0</v>
      </c>
      <c r="AEC782" s="12">
        <v>0</v>
      </c>
      <c r="AED782" s="12">
        <v>0</v>
      </c>
      <c r="AEE782" s="12">
        <v>0</v>
      </c>
      <c r="AEF782" s="12">
        <v>0</v>
      </c>
      <c r="AEG782" s="12">
        <v>0</v>
      </c>
      <c r="AEH782" s="12">
        <v>0</v>
      </c>
      <c r="AEI782" s="12">
        <v>0</v>
      </c>
      <c r="AEJ782" s="12">
        <v>0</v>
      </c>
      <c r="AEK782" s="12">
        <v>0</v>
      </c>
      <c r="AEL782" s="12">
        <v>0</v>
      </c>
      <c r="AEM782" s="12">
        <v>0</v>
      </c>
      <c r="AEN782" s="12">
        <v>0</v>
      </c>
      <c r="AEO782" s="12">
        <v>2.4888958048592489E-25</v>
      </c>
      <c r="AEP782" s="12">
        <v>0</v>
      </c>
      <c r="AEQ782" s="12">
        <v>0</v>
      </c>
      <c r="AER782" s="12">
        <v>0</v>
      </c>
      <c r="AES782" s="12">
        <v>0</v>
      </c>
      <c r="AET782" s="12">
        <v>0</v>
      </c>
      <c r="AEU782" s="12">
        <v>-1.350949095852293E-9</v>
      </c>
      <c r="AEV782" s="12">
        <v>0</v>
      </c>
      <c r="AEW782" s="12">
        <v>0</v>
      </c>
      <c r="AEX782" s="12">
        <v>0</v>
      </c>
      <c r="AEY782" s="12">
        <v>0</v>
      </c>
      <c r="AEZ782" s="12">
        <v>0</v>
      </c>
      <c r="AFA782" s="12">
        <v>0</v>
      </c>
      <c r="AFB782" s="12">
        <v>0</v>
      </c>
      <c r="AFC782" s="12">
        <v>0</v>
      </c>
      <c r="AFD782" s="12">
        <v>0</v>
      </c>
      <c r="AFE782" s="12">
        <v>0</v>
      </c>
      <c r="AFF782" s="12">
        <v>0</v>
      </c>
      <c r="AFG782" s="12">
        <v>0</v>
      </c>
      <c r="AFH782" s="12">
        <v>0</v>
      </c>
      <c r="AFI782" s="12">
        <v>0</v>
      </c>
      <c r="AFJ782" s="12">
        <v>0</v>
      </c>
      <c r="AFK782" s="12">
        <v>0</v>
      </c>
      <c r="AFL782" s="12">
        <v>0</v>
      </c>
      <c r="AFM782" s="12">
        <v>0</v>
      </c>
      <c r="AFN782" s="12">
        <v>0</v>
      </c>
      <c r="AFO782" s="12">
        <v>0</v>
      </c>
      <c r="AFP782" s="12">
        <v>0</v>
      </c>
      <c r="AFQ782" s="12">
        <v>0</v>
      </c>
      <c r="AFR782" s="12">
        <v>0</v>
      </c>
      <c r="AFS782" s="12">
        <v>0</v>
      </c>
      <c r="AFT782" s="12">
        <v>0</v>
      </c>
      <c r="AFU782" s="12">
        <v>0</v>
      </c>
      <c r="AFV782" s="12">
        <v>0</v>
      </c>
      <c r="AFW782" s="12">
        <v>0</v>
      </c>
      <c r="AFX782" s="12">
        <v>0</v>
      </c>
      <c r="AFY782" s="12">
        <v>0</v>
      </c>
      <c r="AFZ782" s="12">
        <v>4.4800124487466483E-6</v>
      </c>
      <c r="AGA782" s="12">
        <v>0</v>
      </c>
      <c r="AGB782" s="12">
        <v>0</v>
      </c>
      <c r="AGC782" s="12">
        <v>0</v>
      </c>
      <c r="AGD782" s="12">
        <v>0</v>
      </c>
      <c r="AGE782" s="12">
        <v>0</v>
      </c>
      <c r="AGF782" s="12">
        <v>0</v>
      </c>
      <c r="AGG782" s="12">
        <v>-9.6097792847000702E-11</v>
      </c>
      <c r="AGH782" s="12">
        <v>0</v>
      </c>
      <c r="AGI782" s="12">
        <v>0</v>
      </c>
      <c r="AGJ782" s="12">
        <v>0</v>
      </c>
      <c r="AGK782" s="12">
        <v>0</v>
      </c>
      <c r="AGL782" s="12">
        <v>0</v>
      </c>
      <c r="AGM782" s="12">
        <v>0</v>
      </c>
      <c r="AGN782" s="12">
        <v>0</v>
      </c>
      <c r="AGO782" s="12">
        <v>0</v>
      </c>
      <c r="AGP782" s="12">
        <v>0</v>
      </c>
      <c r="AGQ782" s="12">
        <v>0</v>
      </c>
      <c r="AGR782" s="12">
        <v>0</v>
      </c>
      <c r="AGS782" s="12">
        <v>0</v>
      </c>
      <c r="AGT782" s="12">
        <v>0</v>
      </c>
      <c r="AGU782" s="12">
        <v>0</v>
      </c>
      <c r="AGV782" s="12">
        <v>0</v>
      </c>
      <c r="AGW782" s="12">
        <v>0</v>
      </c>
      <c r="AGX782" s="12">
        <v>0</v>
      </c>
      <c r="AGY782" s="12">
        <v>0</v>
      </c>
      <c r="AGZ782" s="12">
        <v>0</v>
      </c>
      <c r="AHA782" s="12">
        <v>0</v>
      </c>
      <c r="AHB782" s="12">
        <v>0</v>
      </c>
      <c r="AHC782" s="12">
        <v>0</v>
      </c>
      <c r="AHD782" s="12">
        <v>0</v>
      </c>
      <c r="AHE782" s="12">
        <v>0</v>
      </c>
      <c r="AHF782" s="12">
        <v>0</v>
      </c>
      <c r="AHG782" s="12">
        <v>0</v>
      </c>
      <c r="AHH782" s="12">
        <v>0</v>
      </c>
      <c r="AHI782" s="12">
        <v>0</v>
      </c>
      <c r="AHJ782" s="12">
        <v>0</v>
      </c>
      <c r="AHK782" s="12">
        <v>0</v>
      </c>
      <c r="AHL782" s="12">
        <v>0</v>
      </c>
      <c r="AHM782" s="12">
        <v>0</v>
      </c>
      <c r="AHN782" s="12">
        <v>0</v>
      </c>
      <c r="AHO782" s="12">
        <v>0</v>
      </c>
      <c r="AHP782" s="12">
        <v>0</v>
      </c>
      <c r="AHQ782" s="12">
        <v>0</v>
      </c>
      <c r="AHR782" s="12">
        <v>0</v>
      </c>
      <c r="AHS782" s="12">
        <v>0</v>
      </c>
      <c r="AHT782" s="12">
        <v>0</v>
      </c>
      <c r="AHU782" s="12">
        <v>0</v>
      </c>
      <c r="AHV782" s="12">
        <v>0</v>
      </c>
      <c r="AHW782" s="12">
        <v>0</v>
      </c>
      <c r="AHX782" s="12">
        <v>0</v>
      </c>
      <c r="AHY782" s="12">
        <v>0</v>
      </c>
      <c r="AHZ782" s="12">
        <v>0</v>
      </c>
      <c r="AIA782" s="12">
        <v>0</v>
      </c>
      <c r="AIB782" s="12">
        <v>0</v>
      </c>
      <c r="AIC782" s="12">
        <v>0</v>
      </c>
      <c r="AID782" s="12">
        <v>2.496362364686023E-7</v>
      </c>
      <c r="AIE782" s="12">
        <v>-9.6602712531181497E-9</v>
      </c>
      <c r="AIF782" s="12">
        <v>1.536281124576965E-8</v>
      </c>
      <c r="AIG782" s="12">
        <v>0</v>
      </c>
      <c r="AIH782" s="12">
        <v>0</v>
      </c>
      <c r="AII782" s="12">
        <v>0</v>
      </c>
      <c r="AIJ782" s="12">
        <v>1.9607843137254903E-9</v>
      </c>
      <c r="AIK782" s="12">
        <v>0</v>
      </c>
      <c r="AIL782" s="12">
        <v>0</v>
      </c>
      <c r="AIM782" s="12">
        <v>0</v>
      </c>
      <c r="AIN782" s="12">
        <v>0</v>
      </c>
      <c r="AIO782" s="12">
        <v>0</v>
      </c>
      <c r="AIP782" s="12">
        <v>0</v>
      </c>
      <c r="AIQ782" s="12">
        <v>0</v>
      </c>
      <c r="AIR782" s="12">
        <v>0</v>
      </c>
      <c r="AIS782" s="12">
        <v>0</v>
      </c>
      <c r="AIT782" s="12">
        <v>0</v>
      </c>
      <c r="AIU782" s="12">
        <v>0</v>
      </c>
      <c r="AIV782" s="12">
        <v>0</v>
      </c>
      <c r="AIW782" s="12">
        <v>0</v>
      </c>
      <c r="AIX782" s="12">
        <v>0</v>
      </c>
      <c r="AIY782" s="12">
        <v>0</v>
      </c>
      <c r="AIZ782" s="12">
        <v>0</v>
      </c>
      <c r="AJA782" s="12">
        <v>0</v>
      </c>
      <c r="AJB782" s="12">
        <v>0</v>
      </c>
      <c r="AJC782" s="12">
        <v>0</v>
      </c>
      <c r="AJD782" s="12">
        <v>0</v>
      </c>
      <c r="AJE782" s="12">
        <v>0</v>
      </c>
      <c r="AJF782" s="12">
        <v>0</v>
      </c>
      <c r="AJG782" s="12">
        <v>0</v>
      </c>
      <c r="AJH782" s="12">
        <v>0</v>
      </c>
      <c r="AJI782" s="12">
        <v>0</v>
      </c>
      <c r="AJJ782" s="12">
        <v>0</v>
      </c>
      <c r="AJK782" s="12">
        <v>0</v>
      </c>
      <c r="AJL782" s="12">
        <v>0</v>
      </c>
      <c r="AJM782" s="12">
        <v>0</v>
      </c>
      <c r="AJN782" s="12">
        <v>0</v>
      </c>
      <c r="AJO782" s="12">
        <v>0</v>
      </c>
      <c r="AJP782" s="12">
        <v>3.2445836464293772E-11</v>
      </c>
      <c r="AJQ782" s="12">
        <v>-1.5365795180088367E-8</v>
      </c>
      <c r="AJR782" s="12">
        <v>0</v>
      </c>
      <c r="AJS782" s="12">
        <v>0</v>
      </c>
      <c r="AJT782" s="12">
        <v>0</v>
      </c>
      <c r="AJU782" s="12">
        <v>0</v>
      </c>
      <c r="AJV782" s="12">
        <v>0</v>
      </c>
      <c r="AJW782" s="12">
        <v>0</v>
      </c>
      <c r="AJX782" s="12">
        <v>0</v>
      </c>
      <c r="AJY782" s="12">
        <v>0</v>
      </c>
      <c r="AJZ782" s="12">
        <v>0</v>
      </c>
      <c r="AKA782" s="12">
        <v>0</v>
      </c>
      <c r="AKB782" s="12">
        <v>0</v>
      </c>
      <c r="AKC782" s="12">
        <v>0</v>
      </c>
      <c r="AKD782" s="12">
        <v>0</v>
      </c>
      <c r="AKE782" s="12">
        <v>0</v>
      </c>
      <c r="AKF782" s="12">
        <v>0</v>
      </c>
      <c r="AKG782" s="12">
        <v>0</v>
      </c>
      <c r="AKH782" s="12">
        <v>0</v>
      </c>
      <c r="AKI782" s="12">
        <v>0</v>
      </c>
      <c r="AKJ782" s="12">
        <v>0</v>
      </c>
      <c r="AKK782" s="12">
        <v>0</v>
      </c>
      <c r="AKL782" s="12">
        <v>0</v>
      </c>
      <c r="AKM782" s="12">
        <v>0</v>
      </c>
      <c r="AKN782" s="12">
        <v>0</v>
      </c>
      <c r="AKO782" s="12">
        <v>0</v>
      </c>
      <c r="AKP782" s="12">
        <v>0</v>
      </c>
      <c r="AKQ782" s="12">
        <v>0</v>
      </c>
      <c r="AKR782" s="12">
        <v>0</v>
      </c>
      <c r="AKS782" s="12">
        <v>0</v>
      </c>
      <c r="AKT782" s="12">
        <v>0</v>
      </c>
      <c r="AKU782" s="12">
        <v>0</v>
      </c>
      <c r="AKV782" s="12">
        <v>0</v>
      </c>
      <c r="AKW782" s="12">
        <v>0</v>
      </c>
      <c r="AKX782" s="12">
        <v>0</v>
      </c>
      <c r="AKY782" s="12">
        <v>3.9891686280444175E-6</v>
      </c>
      <c r="AKZ782" s="12">
        <v>0</v>
      </c>
      <c r="ALA782" s="12">
        <v>0</v>
      </c>
      <c r="ALB782" s="12">
        <v>0</v>
      </c>
      <c r="ALC782" s="12">
        <v>-8.9748955421363222E-10</v>
      </c>
      <c r="ALD782" s="12">
        <v>0</v>
      </c>
      <c r="ALE782" s="12">
        <v>0</v>
      </c>
      <c r="ALF782" s="12">
        <v>0</v>
      </c>
      <c r="ALG782" s="12">
        <v>0</v>
      </c>
      <c r="ALH782" s="12">
        <v>0</v>
      </c>
      <c r="ALI782" s="12">
        <v>0</v>
      </c>
      <c r="ALJ782" s="12">
        <v>0</v>
      </c>
      <c r="ALK782" s="12">
        <v>0</v>
      </c>
      <c r="ALL782" s="12">
        <v>0</v>
      </c>
      <c r="ALM782" s="12">
        <v>0</v>
      </c>
      <c r="ALN782" s="12">
        <v>0</v>
      </c>
      <c r="ALO782" s="12">
        <v>0</v>
      </c>
      <c r="ALP782" s="12">
        <v>0</v>
      </c>
      <c r="ALQ782" s="12">
        <v>0</v>
      </c>
      <c r="ALR782" s="12">
        <v>0</v>
      </c>
      <c r="ALS782" s="12">
        <v>0</v>
      </c>
      <c r="ALT782" s="12">
        <v>0</v>
      </c>
      <c r="ALU782" s="12">
        <v>0</v>
      </c>
      <c r="ALV782" s="12">
        <v>0</v>
      </c>
      <c r="ALW782" s="12">
        <v>0</v>
      </c>
      <c r="ALX782" s="12">
        <v>0</v>
      </c>
      <c r="ALY782" s="12">
        <v>0</v>
      </c>
      <c r="ALZ782" s="12">
        <v>0</v>
      </c>
      <c r="AMA782" s="12">
        <v>0</v>
      </c>
      <c r="AMB782" s="12">
        <v>0</v>
      </c>
      <c r="AMC782" s="12">
        <v>0</v>
      </c>
      <c r="AMD782" s="12">
        <v>0</v>
      </c>
      <c r="AME782" s="12">
        <v>0</v>
      </c>
      <c r="AMF782" s="12">
        <v>0</v>
      </c>
      <c r="AMG782" s="12">
        <v>0</v>
      </c>
      <c r="AMH782" s="12">
        <v>0</v>
      </c>
      <c r="AMI782" s="12">
        <v>0</v>
      </c>
      <c r="AMJ782" s="12">
        <v>2.8834953874870833E-7</v>
      </c>
      <c r="AMK782" s="12">
        <v>0</v>
      </c>
      <c r="AML782" s="12">
        <v>0</v>
      </c>
      <c r="AMM782" s="12">
        <v>0</v>
      </c>
      <c r="AMN782" s="12">
        <v>0</v>
      </c>
      <c r="AMO782" s="12">
        <v>-8.577916938149098E-6</v>
      </c>
      <c r="AMP782" s="12">
        <v>7.8023225066904878E-27</v>
      </c>
      <c r="AMQ782" s="12">
        <v>0</v>
      </c>
      <c r="AMR782" s="12">
        <v>0</v>
      </c>
      <c r="AMS782" s="12">
        <v>2.2950265219028831E-26</v>
      </c>
      <c r="AMT782" s="12">
        <v>0</v>
      </c>
      <c r="AMU782" s="12">
        <v>0</v>
      </c>
      <c r="AMV782" s="12">
        <v>0</v>
      </c>
      <c r="AMW782" s="12">
        <v>0</v>
      </c>
      <c r="AMX782" s="12">
        <v>0</v>
      </c>
      <c r="AMY782" s="12">
        <v>0</v>
      </c>
      <c r="AMZ782" s="12">
        <v>0</v>
      </c>
      <c r="ANA782" s="12">
        <v>0</v>
      </c>
      <c r="ANB782" s="12">
        <v>0</v>
      </c>
      <c r="ANC782" s="12">
        <v>0</v>
      </c>
      <c r="AND782" s="12">
        <v>0</v>
      </c>
      <c r="ANE782" s="12">
        <v>0</v>
      </c>
      <c r="ANF782" s="12">
        <v>0</v>
      </c>
      <c r="ANG782" s="12">
        <v>0</v>
      </c>
      <c r="ANH782" s="12">
        <v>0</v>
      </c>
      <c r="ANI782" s="12">
        <v>0</v>
      </c>
      <c r="ANJ782" s="12">
        <v>0</v>
      </c>
      <c r="ANK782" s="12">
        <v>0</v>
      </c>
      <c r="ANL782" s="12">
        <v>0</v>
      </c>
      <c r="ANM782" s="12">
        <v>0</v>
      </c>
      <c r="ANN782" s="12">
        <v>0</v>
      </c>
      <c r="ANO782" s="12">
        <v>0</v>
      </c>
      <c r="ANP782" s="12">
        <v>0</v>
      </c>
      <c r="ANQ782" s="12">
        <v>0</v>
      </c>
      <c r="ANR782" s="12">
        <v>0</v>
      </c>
      <c r="ANS782" s="12">
        <v>0</v>
      </c>
      <c r="ANT782" s="12">
        <v>0</v>
      </c>
      <c r="ANU782" s="12">
        <v>0</v>
      </c>
      <c r="ANV782" s="12">
        <v>3.9198526030891834E-8</v>
      </c>
      <c r="ANW782" s="12">
        <v>0</v>
      </c>
      <c r="ANX782" s="12">
        <v>0</v>
      </c>
      <c r="ANY782" s="12">
        <v>0</v>
      </c>
      <c r="ANZ782" s="12">
        <v>4.8349765339478593E-6</v>
      </c>
      <c r="AOA782" s="12">
        <v>-2.6926123984947601E-7</v>
      </c>
      <c r="AOB782" s="12">
        <v>8.9753746616491718E-9</v>
      </c>
      <c r="AOC782" s="12">
        <v>0</v>
      </c>
      <c r="AOD782" s="12">
        <v>3.3398690652259897E-10</v>
      </c>
      <c r="AOE782" s="12">
        <v>0</v>
      </c>
      <c r="AOF782" s="12">
        <v>0</v>
      </c>
      <c r="AOG782" s="12">
        <v>0</v>
      </c>
      <c r="AOH782" s="12">
        <v>0</v>
      </c>
      <c r="AOI782" s="12">
        <v>0</v>
      </c>
      <c r="AOJ782" s="12">
        <v>0</v>
      </c>
      <c r="AOK782" s="12">
        <v>0</v>
      </c>
      <c r="AOL782" s="12">
        <v>0</v>
      </c>
      <c r="AOM782" s="12">
        <v>0</v>
      </c>
      <c r="AON782" s="12">
        <v>0</v>
      </c>
      <c r="AOO782" s="12">
        <v>0</v>
      </c>
      <c r="AOP782" s="12">
        <v>0</v>
      </c>
      <c r="AOQ782" s="12">
        <v>0</v>
      </c>
      <c r="AOR782" s="12">
        <v>0</v>
      </c>
      <c r="AOS782" s="12">
        <v>0</v>
      </c>
      <c r="AOT782" s="12">
        <v>0</v>
      </c>
      <c r="AOU782" s="12">
        <v>0</v>
      </c>
      <c r="AOV782" s="12">
        <v>0</v>
      </c>
      <c r="AOW782" s="12">
        <v>0</v>
      </c>
      <c r="AOX782" s="12">
        <v>0</v>
      </c>
      <c r="AOY782" s="12">
        <v>0</v>
      </c>
      <c r="AOZ782" s="12">
        <v>0</v>
      </c>
      <c r="APA782" s="12">
        <v>0</v>
      </c>
      <c r="APB782" s="12">
        <v>0</v>
      </c>
      <c r="APC782" s="12">
        <v>0</v>
      </c>
      <c r="APD782" s="12">
        <v>0</v>
      </c>
      <c r="APE782" s="12">
        <v>0</v>
      </c>
      <c r="APF782" s="12">
        <v>0</v>
      </c>
      <c r="APG782" s="12">
        <v>0</v>
      </c>
      <c r="APH782" s="12">
        <v>0</v>
      </c>
      <c r="API782" s="12">
        <v>0</v>
      </c>
      <c r="APJ782" s="12">
        <v>0</v>
      </c>
      <c r="APK782" s="12">
        <v>0</v>
      </c>
      <c r="APL782" s="12">
        <v>2.6926123984947511E-7</v>
      </c>
      <c r="APM782" s="12">
        <v>-1.0968604811839837E-8</v>
      </c>
      <c r="APN782" s="12">
        <v>1.5363681193952058E-8</v>
      </c>
      <c r="APO782" s="12">
        <v>0</v>
      </c>
      <c r="APP782" s="12">
        <v>0</v>
      </c>
      <c r="APQ782" s="12">
        <v>0</v>
      </c>
      <c r="APR782" s="12">
        <v>0</v>
      </c>
      <c r="APS782" s="12">
        <v>0</v>
      </c>
      <c r="APT782" s="12">
        <v>0</v>
      </c>
      <c r="APU782" s="12">
        <v>0</v>
      </c>
      <c r="APV782" s="12">
        <v>0</v>
      </c>
      <c r="APW782" s="12">
        <v>0</v>
      </c>
      <c r="APX782" s="12">
        <v>0</v>
      </c>
      <c r="APY782" s="12">
        <v>0</v>
      </c>
      <c r="APZ782" s="12">
        <v>0</v>
      </c>
      <c r="AQA782" s="12">
        <v>0</v>
      </c>
      <c r="AQB782" s="12">
        <v>0</v>
      </c>
      <c r="AQC782" s="12">
        <v>0</v>
      </c>
      <c r="AQD782" s="12">
        <v>0</v>
      </c>
      <c r="AQE782" s="12">
        <v>0</v>
      </c>
      <c r="AQF782" s="12">
        <v>0</v>
      </c>
      <c r="AQG782" s="12">
        <v>0</v>
      </c>
      <c r="AQH782" s="12">
        <v>0</v>
      </c>
      <c r="AQI782" s="12">
        <v>0</v>
      </c>
      <c r="AQJ782" s="12">
        <v>0</v>
      </c>
      <c r="AQK782" s="12">
        <v>0</v>
      </c>
      <c r="AQL782" s="12">
        <v>0</v>
      </c>
      <c r="AQM782" s="12">
        <v>0</v>
      </c>
      <c r="AQN782" s="12">
        <v>0</v>
      </c>
      <c r="AQO782" s="12">
        <v>0</v>
      </c>
      <c r="AQP782" s="12">
        <v>0</v>
      </c>
      <c r="AQQ782" s="12">
        <v>0</v>
      </c>
      <c r="AQR782" s="12">
        <v>0</v>
      </c>
      <c r="AQS782" s="12">
        <v>0</v>
      </c>
      <c r="AQT782" s="12">
        <v>0</v>
      </c>
      <c r="AQU782" s="12">
        <v>0</v>
      </c>
      <c r="AQV782" s="12">
        <v>0</v>
      </c>
      <c r="AQW782" s="12">
        <v>0</v>
      </c>
      <c r="AQX782" s="12">
        <v>3.2445836464293772E-11</v>
      </c>
      <c r="AQY782" s="12">
        <v>-1.5365795180085191E-8</v>
      </c>
      <c r="AQZ782" s="12">
        <v>0</v>
      </c>
      <c r="ARA782" s="12">
        <v>0</v>
      </c>
      <c r="ARB782" s="12">
        <v>0</v>
      </c>
      <c r="ARC782" s="12">
        <v>0</v>
      </c>
      <c r="ARD782" s="12">
        <v>0</v>
      </c>
      <c r="ARE782" s="12">
        <v>0</v>
      </c>
      <c r="ARF782" s="12">
        <v>0</v>
      </c>
      <c r="ARG782" s="12">
        <v>0</v>
      </c>
      <c r="ARH782" s="12">
        <v>0</v>
      </c>
      <c r="ARI782" s="12">
        <v>0</v>
      </c>
      <c r="ARJ782" s="12">
        <v>0</v>
      </c>
      <c r="ARK782" s="12">
        <v>0</v>
      </c>
      <c r="ARL782" s="12">
        <v>0</v>
      </c>
      <c r="ARM782" s="12">
        <v>0</v>
      </c>
      <c r="ARN782" s="12">
        <v>0</v>
      </c>
      <c r="ARO782" s="12">
        <v>0</v>
      </c>
      <c r="ARP782" s="12">
        <v>0</v>
      </c>
      <c r="ARQ782" s="12">
        <v>0</v>
      </c>
      <c r="ARR782" s="12">
        <v>0</v>
      </c>
      <c r="ARS782" s="12">
        <v>0</v>
      </c>
      <c r="ART782" s="12">
        <v>0</v>
      </c>
      <c r="ARU782" s="12">
        <v>0</v>
      </c>
      <c r="ARV782" s="12">
        <v>0</v>
      </c>
      <c r="ARW782" s="12">
        <v>0</v>
      </c>
      <c r="ARX782" s="12">
        <v>0</v>
      </c>
      <c r="ARY782" s="12">
        <v>0</v>
      </c>
      <c r="ARZ782" s="12">
        <v>0</v>
      </c>
      <c r="ASA782" s="12">
        <v>0</v>
      </c>
      <c r="ASB782" s="12">
        <v>0</v>
      </c>
      <c r="ASC782" s="12">
        <v>0</v>
      </c>
      <c r="ASD782" s="12">
        <v>0</v>
      </c>
      <c r="ASE782" s="12">
        <v>0</v>
      </c>
      <c r="ASF782" s="12">
        <v>0</v>
      </c>
      <c r="ASG782" s="12">
        <v>3.2233176891352011E-6</v>
      </c>
      <c r="ASH782" s="12">
        <v>0</v>
      </c>
      <c r="ASI782" s="12">
        <v>0</v>
      </c>
      <c r="ASJ782" s="12">
        <v>0</v>
      </c>
      <c r="ASK782" s="12">
        <v>-3.3607438875073541E-10</v>
      </c>
      <c r="ASL782" s="12">
        <v>0</v>
      </c>
      <c r="ASM782" s="12">
        <v>0</v>
      </c>
      <c r="ASN782" s="12">
        <v>0</v>
      </c>
      <c r="ASO782" s="12">
        <v>0</v>
      </c>
      <c r="ASP782" s="12">
        <v>0</v>
      </c>
      <c r="ASQ782" s="12">
        <v>0</v>
      </c>
      <c r="ASR782" s="12">
        <v>0</v>
      </c>
      <c r="ASS782" s="12">
        <v>0</v>
      </c>
      <c r="AST782" s="12">
        <v>0</v>
      </c>
      <c r="ASU782" s="12">
        <v>0</v>
      </c>
      <c r="ASV782" s="12">
        <v>0</v>
      </c>
      <c r="ASW782" s="12">
        <v>0</v>
      </c>
      <c r="ASX782" s="12">
        <v>0</v>
      </c>
      <c r="ASY782" s="12">
        <v>0</v>
      </c>
      <c r="ASZ782" s="12">
        <v>0</v>
      </c>
      <c r="ATA782" s="12">
        <v>0</v>
      </c>
      <c r="ATB782" s="12">
        <v>0</v>
      </c>
      <c r="ATC782" s="12">
        <v>0</v>
      </c>
      <c r="ATD782" s="12">
        <v>0</v>
      </c>
      <c r="ATE782" s="12">
        <v>0</v>
      </c>
      <c r="ATF782" s="12">
        <v>0</v>
      </c>
      <c r="ATG782" s="12">
        <v>0</v>
      </c>
      <c r="ATH782" s="12">
        <v>0</v>
      </c>
      <c r="ATI782" s="12">
        <v>0</v>
      </c>
      <c r="ATJ782" s="12">
        <v>0</v>
      </c>
      <c r="ATK782" s="12">
        <v>0</v>
      </c>
      <c r="ATL782" s="12">
        <v>0</v>
      </c>
      <c r="ATM782" s="12">
        <v>4.9943605145181346E-7</v>
      </c>
      <c r="ATN782" s="12">
        <v>0</v>
      </c>
      <c r="ATO782" s="12">
        <v>0</v>
      </c>
      <c r="ATP782" s="12">
        <v>0</v>
      </c>
      <c r="ATQ782" s="12">
        <v>0</v>
      </c>
      <c r="ATR782" s="12">
        <v>0</v>
      </c>
      <c r="ATS782" s="12">
        <v>0</v>
      </c>
      <c r="ATT782" s="12">
        <v>0</v>
      </c>
      <c r="ATU782" s="12">
        <v>0</v>
      </c>
      <c r="ATV782" s="12">
        <v>0</v>
      </c>
      <c r="ATW782" s="12">
        <v>-8.4122738683762143E-6</v>
      </c>
      <c r="ATX782" s="12">
        <v>5.5681976314288053E-25</v>
      </c>
      <c r="ATY782" s="12">
        <v>0</v>
      </c>
      <c r="ATZ782" s="12">
        <v>0</v>
      </c>
      <c r="AUA782" s="12">
        <v>1.6377775047631267E-24</v>
      </c>
      <c r="AUB782" s="12">
        <v>0</v>
      </c>
      <c r="AUC782" s="12">
        <v>0</v>
      </c>
      <c r="AUD782" s="12">
        <v>0</v>
      </c>
      <c r="AUE782" s="12">
        <v>0</v>
      </c>
      <c r="AUF782" s="12">
        <v>0</v>
      </c>
      <c r="AUG782" s="12">
        <v>0</v>
      </c>
      <c r="AUH782" s="12">
        <v>0</v>
      </c>
      <c r="AUI782" s="12">
        <v>0</v>
      </c>
      <c r="AUJ782" s="12">
        <v>0</v>
      </c>
      <c r="AUK782" s="12">
        <v>0</v>
      </c>
      <c r="AUL782" s="12">
        <v>0</v>
      </c>
      <c r="AUM782" s="12">
        <v>0</v>
      </c>
      <c r="AUN782" s="12">
        <v>0</v>
      </c>
      <c r="AUO782" s="12">
        <v>0</v>
      </c>
      <c r="AUP782" s="12">
        <v>0</v>
      </c>
      <c r="AUQ782" s="12">
        <v>0</v>
      </c>
      <c r="AUR782" s="12">
        <v>0</v>
      </c>
      <c r="AUS782" s="12">
        <v>0</v>
      </c>
      <c r="AUT782" s="12">
        <v>0</v>
      </c>
      <c r="AUU782" s="12">
        <v>0</v>
      </c>
      <c r="AUV782" s="12">
        <v>0</v>
      </c>
      <c r="AUW782" s="12">
        <v>0</v>
      </c>
      <c r="AUX782" s="12">
        <v>0</v>
      </c>
      <c r="AUY782" s="12">
        <v>0</v>
      </c>
      <c r="AUZ782" s="12">
        <v>0</v>
      </c>
      <c r="AVA782" s="12">
        <v>0</v>
      </c>
      <c r="AVB782" s="12">
        <v>0</v>
      </c>
      <c r="AVC782" s="12">
        <v>0</v>
      </c>
      <c r="AVD782" s="12">
        <v>0</v>
      </c>
      <c r="AVE782" s="12">
        <v>0</v>
      </c>
      <c r="AVF782" s="12">
        <v>0</v>
      </c>
      <c r="AVG782" s="12">
        <v>0</v>
      </c>
      <c r="AVH782" s="12">
        <v>5.6784803087068448E-6</v>
      </c>
      <c r="AVI782" s="12">
        <v>-2.4405115581587164E-7</v>
      </c>
      <c r="AVJ782" s="12">
        <v>7.5748144375595357E-9</v>
      </c>
      <c r="AVK782" s="12">
        <v>0</v>
      </c>
      <c r="AVL782" s="12">
        <v>1.6351882005741492E-9</v>
      </c>
      <c r="AVM782" s="12">
        <v>0</v>
      </c>
      <c r="AVN782" s="12">
        <v>0</v>
      </c>
      <c r="AVO782" s="12">
        <v>0</v>
      </c>
      <c r="AVP782" s="12">
        <v>0</v>
      </c>
      <c r="AVQ782" s="12">
        <v>0</v>
      </c>
      <c r="AVR782" s="12">
        <v>0</v>
      </c>
      <c r="AVS782" s="12">
        <v>0</v>
      </c>
      <c r="AVT782" s="12">
        <v>0</v>
      </c>
      <c r="AVU782" s="12">
        <v>0</v>
      </c>
      <c r="AVV782" s="12">
        <v>0</v>
      </c>
      <c r="AVW782" s="12">
        <v>0</v>
      </c>
      <c r="AVX782" s="12">
        <v>0</v>
      </c>
      <c r="AVY782" s="12">
        <v>0</v>
      </c>
      <c r="AVZ782" s="12">
        <v>0</v>
      </c>
      <c r="AWA782" s="12">
        <v>0</v>
      </c>
      <c r="AWB782" s="12">
        <v>0</v>
      </c>
      <c r="AWC782" s="12">
        <v>0</v>
      </c>
      <c r="AWD782" s="12">
        <v>0</v>
      </c>
      <c r="AWE782" s="12">
        <v>0</v>
      </c>
      <c r="AWF782" s="12">
        <v>0</v>
      </c>
      <c r="AWG782" s="12">
        <v>0</v>
      </c>
      <c r="AWH782" s="12">
        <v>0</v>
      </c>
      <c r="AWI782" s="12">
        <v>0</v>
      </c>
      <c r="AWJ782" s="12">
        <v>0</v>
      </c>
      <c r="AWK782" s="12">
        <v>1.3066175343630613E-9</v>
      </c>
      <c r="AWL782" s="12">
        <v>0</v>
      </c>
      <c r="AWM782" s="12">
        <v>0</v>
      </c>
      <c r="AWN782" s="12">
        <v>0</v>
      </c>
      <c r="AWO782" s="12">
        <v>0</v>
      </c>
      <c r="AWP782" s="12">
        <v>0</v>
      </c>
      <c r="AWQ782" s="12">
        <v>0</v>
      </c>
      <c r="AWR782" s="12">
        <v>0</v>
      </c>
      <c r="AWS782" s="12">
        <v>0</v>
      </c>
      <c r="AWT782" s="12">
        <v>2.2724443312678606E-7</v>
      </c>
      <c r="AWU782" s="12">
        <v>-7.6072602740338048E-9</v>
      </c>
      <c r="AWV782" s="12">
        <v>1.5363681193952058E-8</v>
      </c>
      <c r="AWW782" s="12">
        <v>0</v>
      </c>
      <c r="AWX782" s="12">
        <v>0</v>
      </c>
      <c r="AWY782" s="12">
        <v>0</v>
      </c>
      <c r="AWZ782" s="12">
        <v>0</v>
      </c>
      <c r="AXA782" s="12">
        <v>0</v>
      </c>
      <c r="AXB782" s="12">
        <v>0</v>
      </c>
      <c r="AXC782" s="12">
        <v>0</v>
      </c>
      <c r="AXD782" s="12">
        <v>0</v>
      </c>
      <c r="AXE782" s="12">
        <v>0</v>
      </c>
      <c r="AXF782" s="12">
        <v>0</v>
      </c>
      <c r="AXG782" s="12">
        <v>0</v>
      </c>
      <c r="AXH782" s="12">
        <v>0</v>
      </c>
      <c r="AXI782" s="12">
        <v>0</v>
      </c>
      <c r="AXJ782" s="12">
        <v>0</v>
      </c>
      <c r="AXK782" s="12">
        <v>0</v>
      </c>
      <c r="AXL782" s="12">
        <v>0</v>
      </c>
      <c r="AXM782" s="12">
        <v>0</v>
      </c>
      <c r="AXN782" s="12">
        <v>0</v>
      </c>
      <c r="AXO782" s="12">
        <v>0</v>
      </c>
      <c r="AXP782" s="12">
        <v>0</v>
      </c>
      <c r="AXQ782" s="12">
        <v>0</v>
      </c>
      <c r="AXR782" s="12">
        <v>0</v>
      </c>
      <c r="AXS782" s="12">
        <v>0</v>
      </c>
      <c r="AXT782" s="12">
        <v>0</v>
      </c>
      <c r="AXU782" s="12">
        <v>0</v>
      </c>
      <c r="AXV782" s="12">
        <v>0</v>
      </c>
      <c r="AXW782" s="12">
        <v>0</v>
      </c>
      <c r="AXX782" s="12">
        <v>0</v>
      </c>
      <c r="AXY782" s="12">
        <v>0</v>
      </c>
      <c r="AXZ782" s="12">
        <v>0</v>
      </c>
      <c r="AYA782" s="12">
        <v>0</v>
      </c>
      <c r="AYB782" s="12">
        <v>0</v>
      </c>
      <c r="AYC782" s="12">
        <v>0</v>
      </c>
      <c r="AYD782" s="12">
        <v>0</v>
      </c>
      <c r="AYE782" s="12">
        <v>0</v>
      </c>
      <c r="AYF782" s="12">
        <v>3.2445836464293772E-11</v>
      </c>
      <c r="AYG782" s="12">
        <v>-1.536579518009431E-8</v>
      </c>
      <c r="AYH782" s="12">
        <v>0</v>
      </c>
      <c r="AYI782" s="12">
        <v>0</v>
      </c>
      <c r="AYJ782" s="12">
        <v>0</v>
      </c>
      <c r="AYK782" s="12">
        <v>0</v>
      </c>
      <c r="AYL782" s="12">
        <v>0</v>
      </c>
      <c r="AYM782" s="12">
        <v>0</v>
      </c>
      <c r="AYN782" s="12">
        <v>0</v>
      </c>
      <c r="AYO782" s="12">
        <v>0</v>
      </c>
      <c r="AYP782" s="12">
        <v>0</v>
      </c>
      <c r="AYQ782" s="12">
        <v>0</v>
      </c>
      <c r="AYR782" s="12">
        <v>0</v>
      </c>
      <c r="AYS782" s="12">
        <v>0</v>
      </c>
      <c r="AYT782" s="12">
        <v>0</v>
      </c>
      <c r="AYU782" s="12">
        <v>0</v>
      </c>
      <c r="AYV782" s="12">
        <v>0</v>
      </c>
      <c r="AYW782" s="12">
        <v>0</v>
      </c>
      <c r="AYX782" s="12">
        <v>0</v>
      </c>
      <c r="AYY782" s="12">
        <v>0</v>
      </c>
      <c r="AYZ782" s="12">
        <v>0</v>
      </c>
      <c r="AZA782" s="12">
        <v>0</v>
      </c>
      <c r="AZB782" s="12">
        <v>0</v>
      </c>
      <c r="AZC782" s="12">
        <v>0</v>
      </c>
      <c r="AZD782" s="12">
        <v>0</v>
      </c>
      <c r="AZE782" s="12">
        <v>0</v>
      </c>
      <c r="AZF782" s="12">
        <v>0</v>
      </c>
      <c r="AZG782" s="12">
        <v>0</v>
      </c>
      <c r="AZH782" s="12">
        <v>0</v>
      </c>
      <c r="AZI782" s="12">
        <v>0</v>
      </c>
      <c r="AZJ782" s="12">
        <v>0</v>
      </c>
      <c r="AZK782" s="12">
        <v>0</v>
      </c>
      <c r="AZL782" s="12">
        <v>0</v>
      </c>
      <c r="AZM782" s="12">
        <v>0</v>
      </c>
      <c r="AZN782" s="12">
        <v>0</v>
      </c>
      <c r="AZO782" s="12">
        <v>2.4336344177136046E-6</v>
      </c>
      <c r="AZP782" s="12">
        <v>0</v>
      </c>
      <c r="AZQ782" s="12">
        <v>0</v>
      </c>
      <c r="AZR782" s="12">
        <v>0</v>
      </c>
      <c r="AZS782" s="12">
        <v>-1.6460431081658641E-9</v>
      </c>
      <c r="AZT782" s="13">
        <v>6256607016.3807831</v>
      </c>
      <c r="AZU782" s="13">
        <v>10626183.930133276</v>
      </c>
      <c r="AZV782" s="13">
        <v>1472000</v>
      </c>
      <c r="AZW782" s="13">
        <v>54842.961259536634</v>
      </c>
      <c r="AZX782" s="13">
        <v>87687391278.108322</v>
      </c>
      <c r="AZY782" s="13">
        <v>2.1999999999999999E-10</v>
      </c>
      <c r="AZZ782" s="13">
        <v>150252266.71033663</v>
      </c>
      <c r="BAA782" s="13">
        <v>1E-13</v>
      </c>
      <c r="BAB782" s="13">
        <v>3162317.8385291537</v>
      </c>
      <c r="BAC782" s="13">
        <v>2.9999999999999999E-16</v>
      </c>
      <c r="BAD782" s="13">
        <v>1.1E-13</v>
      </c>
      <c r="BAE782" s="13">
        <v>7920000</v>
      </c>
      <c r="BAF782" s="13">
        <v>6380000</v>
      </c>
      <c r="BAG782" s="13">
        <v>3416934280282373</v>
      </c>
      <c r="BAH782" s="13">
        <v>1058313750000</v>
      </c>
      <c r="BAI782" s="13">
        <v>289761527954.43213</v>
      </c>
      <c r="BAJ782" s="13">
        <v>846607000000000.13</v>
      </c>
      <c r="BAK782" s="13">
        <v>6110104355.852725</v>
      </c>
      <c r="BAL782" s="13">
        <v>100136848049.07021</v>
      </c>
      <c r="BAM782" s="13">
        <v>57148942500</v>
      </c>
      <c r="BAN782" s="13">
        <v>507990600000</v>
      </c>
      <c r="BAO782" s="13">
        <v>21166275000</v>
      </c>
      <c r="BAP782" s="13">
        <v>7.653349E+16</v>
      </c>
      <c r="BAQ782" s="13">
        <v>3826674500000000</v>
      </c>
      <c r="BAR782" s="13">
        <v>1.14800235E+17</v>
      </c>
      <c r="BAS782" s="13">
        <v>1148002350000</v>
      </c>
      <c r="BAT782" s="13">
        <v>1913337250000</v>
      </c>
      <c r="BAU782" s="13">
        <v>4.25E+16</v>
      </c>
      <c r="BAV782" s="13">
        <v>2550000000000000</v>
      </c>
      <c r="BAW782" s="13">
        <v>7.65E+16</v>
      </c>
      <c r="BAX782" s="13">
        <v>765000000000</v>
      </c>
      <c r="BAY782" s="13">
        <v>850000000000</v>
      </c>
      <c r="BAZ782" s="13">
        <v>1.275E+17</v>
      </c>
      <c r="BBA782" s="13">
        <v>8924999999999999</v>
      </c>
      <c r="BBB782" s="13">
        <v>2.6774999999999997E+17</v>
      </c>
      <c r="BBC782" s="13">
        <v>2677500000000</v>
      </c>
      <c r="BBD782" s="13">
        <v>1912500000000.0005</v>
      </c>
      <c r="BBE782" s="14">
        <v>8.3017061954166209</v>
      </c>
      <c r="BBF782" s="14">
        <v>2.8456868695139512</v>
      </c>
      <c r="BBG782" s="14">
        <v>2.48904987644416</v>
      </c>
      <c r="BBH782" s="14">
        <v>2793.9962873194595</v>
      </c>
      <c r="BBI782" s="13">
        <v>64.176636611463394</v>
      </c>
      <c r="BBJ782" s="13">
        <v>96.862496937569119</v>
      </c>
      <c r="BBK782" s="13">
        <v>20.153419272433101</v>
      </c>
      <c r="BBL782" s="13">
        <v>4850.0001996521096</v>
      </c>
      <c r="BBM782" s="13">
        <v>93845.826377463032</v>
      </c>
      <c r="BBN782" s="13">
        <v>2098.1364596071198</v>
      </c>
      <c r="BBO782" s="15">
        <v>391.03793852379891</v>
      </c>
      <c r="BBP782" s="15">
        <v>398.57905126412874</v>
      </c>
      <c r="BBQ782" s="15">
        <v>403.59287010985605</v>
      </c>
      <c r="BBR782" s="14">
        <v>4.2466173104918257</v>
      </c>
      <c r="BBS782" s="14">
        <v>4.2384121137917239</v>
      </c>
      <c r="BBT782" s="14">
        <v>4.0153837016517091</v>
      </c>
      <c r="BBU782" s="15">
        <v>10.580899084931698</v>
      </c>
      <c r="BBV782" s="15">
        <v>6.5651437397613783</v>
      </c>
      <c r="BBW782" s="15">
        <v>7.7809573711624225</v>
      </c>
      <c r="BBX782" s="15">
        <v>939.71756338881403</v>
      </c>
      <c r="BBY782" s="15">
        <v>1040.6642845238925</v>
      </c>
      <c r="BBZ782" s="15">
        <v>1012.4008184622813</v>
      </c>
      <c r="BCA782" s="14">
        <v>4.2846063484012991</v>
      </c>
      <c r="BCB782" s="14">
        <v>0.56096756906555689</v>
      </c>
      <c r="BCC782" s="14">
        <v>0.1524635789517497</v>
      </c>
      <c r="BCD782" s="14">
        <v>0.10110130388465143</v>
      </c>
      <c r="BCE782" s="14">
        <v>30.651861158893201</v>
      </c>
      <c r="BCF782" s="14">
        <v>5.4452981369265373E-2</v>
      </c>
      <c r="BCG782" s="14">
        <v>3.6781293085584719E-2</v>
      </c>
      <c r="BCH782" s="14">
        <v>8.5353395853135852E-4</v>
      </c>
      <c r="BCI782" s="14">
        <v>20198.920734876156</v>
      </c>
      <c r="BCJ782" s="14">
        <v>8.4173788184086867E-6</v>
      </c>
      <c r="BCK782" s="14">
        <v>12.502314813293268</v>
      </c>
      <c r="BCL782" s="14">
        <v>3.8169484621101224E-6</v>
      </c>
      <c r="BCM782" s="14">
        <v>5.6932994043355079E-8</v>
      </c>
      <c r="BCN782" s="14">
        <v>2.9211726920955406E-2</v>
      </c>
      <c r="BCO782" s="14">
        <v>0.17431559646402281</v>
      </c>
      <c r="BCP782" s="14">
        <v>0.12360377107571968</v>
      </c>
      <c r="BCQ782" s="14">
        <v>5.9892383305476393</v>
      </c>
      <c r="BCR782" s="14">
        <v>0.45640281187515064</v>
      </c>
      <c r="BCS782" s="14">
        <v>0.13488387562446782</v>
      </c>
      <c r="BCT782" s="14">
        <v>9.9842939912038922E-2</v>
      </c>
      <c r="BCU782" s="14">
        <v>0.7370981327362276</v>
      </c>
      <c r="BCV782" s="14">
        <v>5.2341238144752118E-2</v>
      </c>
      <c r="BCW782" s="14">
        <v>50.036775495889707</v>
      </c>
      <c r="BCX782" s="14">
        <v>2.4611121248816627E-2</v>
      </c>
      <c r="BCY782" s="14">
        <v>3.8583061965223001E-2</v>
      </c>
      <c r="BCZ782" s="14">
        <v>0.14052896592424605</v>
      </c>
      <c r="BDA782" s="14">
        <v>1.962686403648323E-2</v>
      </c>
      <c r="BDB782" s="14">
        <v>2.007475176822646E-4</v>
      </c>
      <c r="BDC782" s="14">
        <v>30058.188563204978</v>
      </c>
      <c r="BDD782" s="14">
        <v>1.2249257419818413E-5</v>
      </c>
      <c r="BDE782" s="14">
        <v>10.790117204528345</v>
      </c>
      <c r="BDF782" s="14">
        <v>2.8083831361782753E-6</v>
      </c>
      <c r="BDG782" s="14">
        <v>6.299797683948035E-8</v>
      </c>
      <c r="BDH782" s="14">
        <v>1.3174669522907642E-2</v>
      </c>
      <c r="BDI782" s="14">
        <v>2.5931603737812205E-2</v>
      </c>
      <c r="BDJ782" s="14">
        <v>2.3086089147172723E-2</v>
      </c>
      <c r="BDK782" s="14">
        <v>0.28628644775937512</v>
      </c>
      <c r="BDL782" s="14">
        <v>0.35869510858420195</v>
      </c>
      <c r="BDM782" s="14">
        <v>8.578558167419098E-2</v>
      </c>
      <c r="BDN782" s="14">
        <v>0.16857122320260048</v>
      </c>
      <c r="BDO782" s="14">
        <v>0.10395859849419527</v>
      </c>
      <c r="BDP782" s="14">
        <v>0.24528125861065453</v>
      </c>
      <c r="BDQ782" s="14">
        <v>5.248576165151853</v>
      </c>
      <c r="BDR782" s="14">
        <v>2.3656040653826436</v>
      </c>
      <c r="BDS782" s="14">
        <v>0.24794120534777853</v>
      </c>
      <c r="BDT782" s="14">
        <v>0.30505159295892648</v>
      </c>
      <c r="BDU782" s="14">
        <v>0.36895623187932397</v>
      </c>
      <c r="BDV782" s="14">
        <v>0.86102203845206082</v>
      </c>
      <c r="BDW782" s="14">
        <v>8.5205696498329833E-2</v>
      </c>
      <c r="BDX782" s="14">
        <v>24.197152413671297</v>
      </c>
      <c r="BDY782" s="14">
        <v>4.9109315595564036E-2</v>
      </c>
      <c r="BDZ782" s="14">
        <v>2.2541934648180129</v>
      </c>
      <c r="BEA782" s="14">
        <v>3.9847368856948132E-2</v>
      </c>
      <c r="BEB782" s="14">
        <v>3.1813314881839319E-2</v>
      </c>
      <c r="BEC782" s="14">
        <v>5.1154224100526835E-2</v>
      </c>
      <c r="BED782" s="14">
        <v>3.5582075906458517E-2</v>
      </c>
      <c r="BEE782" s="14">
        <v>6.0214872060521139E-2</v>
      </c>
      <c r="BEF782" s="14">
        <v>2.9371570980150832E-4</v>
      </c>
      <c r="BEG782" s="14">
        <v>14196.017317165239</v>
      </c>
      <c r="BEH782" s="14">
        <v>2.6144170995627257E-5</v>
      </c>
      <c r="BEI782" s="14">
        <v>9.9373055502252878</v>
      </c>
      <c r="BEJ782" s="14">
        <v>0.87293660541795148</v>
      </c>
      <c r="BEK782" s="14">
        <v>6.0674368753695221E-6</v>
      </c>
      <c r="BEL782" s="14">
        <v>5.6792485876257777E-8</v>
      </c>
      <c r="BEM782" s="14">
        <v>5.0261491226821151E-3</v>
      </c>
      <c r="BEN782" s="14">
        <v>4.3729045999577894E-2</v>
      </c>
      <c r="BEO782" s="14">
        <v>5.3722269789607945E-2</v>
      </c>
      <c r="BEP782" s="14">
        <v>0.12264408729265107</v>
      </c>
      <c r="BEQ782" s="14">
        <v>0.2410545396497647</v>
      </c>
      <c r="BER782" s="14">
        <v>0.17424831820983078</v>
      </c>
      <c r="BES782" s="14">
        <v>0.24263348664270076</v>
      </c>
      <c r="BET782" s="14">
        <v>7.4033293287960364E-2</v>
      </c>
      <c r="BEU782" s="26">
        <v>0.22571938160177757</v>
      </c>
    </row>
    <row r="783" spans="2:1503" outlineLevel="1" x14ac:dyDescent="0.35">
      <c r="B783" s="18">
        <v>774</v>
      </c>
      <c r="C783" s="11">
        <v>0</v>
      </c>
      <c r="D783" s="12">
        <v>0</v>
      </c>
      <c r="E783" s="12">
        <v>0</v>
      </c>
      <c r="F783" s="12">
        <v>0</v>
      </c>
      <c r="G783" s="12">
        <v>1.2928850031107841E-5</v>
      </c>
      <c r="H783" s="12">
        <v>0</v>
      </c>
      <c r="I783" s="12">
        <v>0</v>
      </c>
      <c r="J783" s="12">
        <v>0</v>
      </c>
      <c r="K783" s="12">
        <v>0</v>
      </c>
      <c r="L783" s="12">
        <v>0</v>
      </c>
      <c r="M783" s="12">
        <v>0</v>
      </c>
      <c r="N783" s="12">
        <v>0</v>
      </c>
      <c r="O783" s="12">
        <v>-1.9335664282710811E-10</v>
      </c>
      <c r="P783" s="12">
        <v>0</v>
      </c>
      <c r="Q783" s="12">
        <v>0</v>
      </c>
      <c r="R783" s="12">
        <v>0</v>
      </c>
      <c r="S783" s="12">
        <v>0</v>
      </c>
      <c r="T783" s="12">
        <v>0</v>
      </c>
      <c r="U783" s="12">
        <v>0</v>
      </c>
      <c r="V783" s="12">
        <v>0</v>
      </c>
      <c r="W783" s="12">
        <v>0</v>
      </c>
      <c r="X783" s="12">
        <v>0</v>
      </c>
      <c r="Y783" s="12">
        <v>0</v>
      </c>
      <c r="Z783" s="12">
        <v>0</v>
      </c>
      <c r="AA783" s="12">
        <v>0</v>
      </c>
      <c r="AB783" s="12">
        <v>0</v>
      </c>
      <c r="AC783" s="12">
        <v>0</v>
      </c>
      <c r="AD783" s="12">
        <v>0</v>
      </c>
      <c r="AE783" s="12">
        <v>0</v>
      </c>
      <c r="AF783" s="12">
        <v>0</v>
      </c>
      <c r="AG783" s="12">
        <v>0</v>
      </c>
      <c r="AH783" s="12">
        <v>0</v>
      </c>
      <c r="AI783" s="12">
        <v>0</v>
      </c>
      <c r="AJ783" s="12">
        <v>0</v>
      </c>
      <c r="AK783" s="12">
        <v>0</v>
      </c>
      <c r="AL783" s="12">
        <v>0</v>
      </c>
      <c r="AM783" s="12">
        <v>0</v>
      </c>
      <c r="AN783" s="12">
        <v>0</v>
      </c>
      <c r="AO783" s="12">
        <v>0</v>
      </c>
      <c r="AP783" s="12">
        <v>0</v>
      </c>
      <c r="AQ783" s="12">
        <v>0</v>
      </c>
      <c r="AR783" s="12">
        <v>2.7827061476526642E-4</v>
      </c>
      <c r="AS783" s="12">
        <v>0</v>
      </c>
      <c r="AT783" s="12">
        <v>0</v>
      </c>
      <c r="AU783" s="12">
        <v>0</v>
      </c>
      <c r="AV783" s="12">
        <v>0</v>
      </c>
      <c r="AW783" s="12">
        <v>0</v>
      </c>
      <c r="AX783" s="12">
        <v>0</v>
      </c>
      <c r="AY783" s="12">
        <v>0</v>
      </c>
      <c r="AZ783" s="12">
        <v>0</v>
      </c>
      <c r="BA783" s="12">
        <v>-1.4196665561001514E-5</v>
      </c>
      <c r="BB783" s="12">
        <v>1.6900852244775523E-25</v>
      </c>
      <c r="BC783" s="12">
        <v>2.1527317512748854E-24</v>
      </c>
      <c r="BD783" s="12">
        <v>8.3407252230554165E-26</v>
      </c>
      <c r="BE783" s="12">
        <v>0</v>
      </c>
      <c r="BF783" s="12">
        <v>0</v>
      </c>
      <c r="BG783" s="12">
        <v>2.5708277603280273E-25</v>
      </c>
      <c r="BH783" s="12">
        <v>1.1698660570251095E-25</v>
      </c>
      <c r="BI783" s="12">
        <v>2.5708277603280273E-25</v>
      </c>
      <c r="BJ783" s="12">
        <v>5.6797051596538268E-8</v>
      </c>
      <c r="BK783" s="12">
        <v>0</v>
      </c>
      <c r="BL783" s="12">
        <v>0</v>
      </c>
      <c r="BM783" s="12">
        <v>0</v>
      </c>
      <c r="BN783" s="12">
        <v>0</v>
      </c>
      <c r="BO783" s="12">
        <v>0</v>
      </c>
      <c r="BP783" s="12">
        <v>0</v>
      </c>
      <c r="BQ783" s="12">
        <v>0</v>
      </c>
      <c r="BR783" s="12">
        <v>0</v>
      </c>
      <c r="BS783" s="12">
        <v>0</v>
      </c>
      <c r="BT783" s="12">
        <v>0</v>
      </c>
      <c r="BU783" s="12">
        <v>0</v>
      </c>
      <c r="BV783" s="12">
        <v>0</v>
      </c>
      <c r="BW783" s="12">
        <v>0</v>
      </c>
      <c r="BX783" s="12">
        <v>0</v>
      </c>
      <c r="BY783" s="12">
        <v>0</v>
      </c>
      <c r="BZ783" s="12">
        <v>0</v>
      </c>
      <c r="CA783" s="12">
        <v>0</v>
      </c>
      <c r="CB783" s="12">
        <v>0</v>
      </c>
      <c r="CC783" s="12">
        <v>0</v>
      </c>
      <c r="CD783" s="12">
        <v>0</v>
      </c>
      <c r="CE783" s="12">
        <v>0</v>
      </c>
      <c r="CF783" s="12">
        <v>0</v>
      </c>
      <c r="CG783" s="12">
        <v>0</v>
      </c>
      <c r="CH783" s="12">
        <v>0</v>
      </c>
      <c r="CI783" s="12">
        <v>0</v>
      </c>
      <c r="CJ783" s="12">
        <v>0</v>
      </c>
      <c r="CK783" s="12">
        <v>0</v>
      </c>
      <c r="CL783" s="12">
        <v>1.589495895389522E-8</v>
      </c>
      <c r="CM783" s="12">
        <v>-1.7351286505646837E-9</v>
      </c>
      <c r="CN783" s="12">
        <v>0</v>
      </c>
      <c r="CO783" s="12">
        <v>0</v>
      </c>
      <c r="CP783" s="12">
        <v>0</v>
      </c>
      <c r="CQ783" s="12">
        <v>0</v>
      </c>
      <c r="CR783" s="12">
        <v>0</v>
      </c>
      <c r="CS783" s="12">
        <v>0</v>
      </c>
      <c r="CT783" s="12">
        <v>0</v>
      </c>
      <c r="CU783" s="12">
        <v>0</v>
      </c>
      <c r="CV783" s="12">
        <v>0</v>
      </c>
      <c r="CW783" s="12">
        <v>0</v>
      </c>
      <c r="CX783" s="12">
        <v>0</v>
      </c>
      <c r="CY783" s="12">
        <v>0</v>
      </c>
      <c r="CZ783" s="12">
        <v>0</v>
      </c>
      <c r="DA783" s="12">
        <v>0</v>
      </c>
      <c r="DB783" s="12">
        <v>0</v>
      </c>
      <c r="DC783" s="12">
        <v>0</v>
      </c>
      <c r="DD783" s="12">
        <v>0</v>
      </c>
      <c r="DE783" s="12">
        <v>0</v>
      </c>
      <c r="DF783" s="12">
        <v>0</v>
      </c>
      <c r="DG783" s="12">
        <v>0</v>
      </c>
      <c r="DH783" s="12">
        <v>0</v>
      </c>
      <c r="DI783" s="12">
        <v>0</v>
      </c>
      <c r="DJ783" s="12">
        <v>0</v>
      </c>
      <c r="DK783" s="12">
        <v>0</v>
      </c>
      <c r="DL783" s="12">
        <v>0</v>
      </c>
      <c r="DM783" s="12">
        <v>0</v>
      </c>
      <c r="DN783" s="12">
        <v>0</v>
      </c>
      <c r="DO783" s="12">
        <v>0</v>
      </c>
      <c r="DP783" s="12">
        <v>0</v>
      </c>
      <c r="DQ783" s="12">
        <v>0</v>
      </c>
      <c r="DR783" s="12">
        <v>0</v>
      </c>
      <c r="DS783" s="12">
        <v>0</v>
      </c>
      <c r="DT783" s="12">
        <v>0</v>
      </c>
      <c r="DU783" s="12">
        <v>0</v>
      </c>
      <c r="DV783" s="12">
        <v>0</v>
      </c>
      <c r="DW783" s="12">
        <v>1.7484454849284742E-7</v>
      </c>
      <c r="DX783" s="12">
        <v>1.7351286505603788E-9</v>
      </c>
      <c r="DY783" s="12">
        <v>-1.3118799219391397E-7</v>
      </c>
      <c r="DZ783" s="12">
        <v>0</v>
      </c>
      <c r="EA783" s="12">
        <v>3.6465824947371233E-8</v>
      </c>
      <c r="EB783" s="12">
        <v>0</v>
      </c>
      <c r="EC783" s="12">
        <v>6.3432364798734576E-10</v>
      </c>
      <c r="ED783" s="12">
        <v>3.0627223483348846E-11</v>
      </c>
      <c r="EE783" s="12">
        <v>1.4092525889762664E-10</v>
      </c>
      <c r="EF783" s="12">
        <v>0</v>
      </c>
      <c r="EG783" s="12">
        <v>0</v>
      </c>
      <c r="EH783" s="12">
        <v>0</v>
      </c>
      <c r="EI783" s="12">
        <v>0</v>
      </c>
      <c r="EJ783" s="12">
        <v>0</v>
      </c>
      <c r="EK783" s="12">
        <v>0</v>
      </c>
      <c r="EL783" s="12">
        <v>0</v>
      </c>
      <c r="EM783" s="12">
        <v>0</v>
      </c>
      <c r="EN783" s="12">
        <v>0</v>
      </c>
      <c r="EO783" s="12">
        <v>0</v>
      </c>
      <c r="EP783" s="12">
        <v>0</v>
      </c>
      <c r="EQ783" s="12">
        <v>0</v>
      </c>
      <c r="ER783" s="12">
        <v>0</v>
      </c>
      <c r="ES783" s="12">
        <v>0</v>
      </c>
      <c r="ET783" s="12">
        <v>0</v>
      </c>
      <c r="EU783" s="12">
        <v>0</v>
      </c>
      <c r="EV783" s="12">
        <v>0</v>
      </c>
      <c r="EW783" s="12">
        <v>0</v>
      </c>
      <c r="EX783" s="12">
        <v>0</v>
      </c>
      <c r="EY783" s="12">
        <v>0</v>
      </c>
      <c r="EZ783" s="12">
        <v>0</v>
      </c>
      <c r="FA783" s="12">
        <v>0</v>
      </c>
      <c r="FB783" s="12">
        <v>9.9999999999999995E-21</v>
      </c>
      <c r="FC783" s="12">
        <v>0</v>
      </c>
      <c r="FD783" s="12">
        <v>0</v>
      </c>
      <c r="FE783" s="12">
        <v>0</v>
      </c>
      <c r="FF783" s="12">
        <v>0</v>
      </c>
      <c r="FG783" s="12">
        <v>0</v>
      </c>
      <c r="FH783" s="12">
        <v>6.3576531605492099E-6</v>
      </c>
      <c r="FI783" s="12">
        <v>0</v>
      </c>
      <c r="FJ783" s="12">
        <v>2.0847299147690813E-8</v>
      </c>
      <c r="FK783" s="12">
        <v>-3.3453125082222327E-8</v>
      </c>
      <c r="FL783" s="12">
        <v>0</v>
      </c>
      <c r="FM783" s="12">
        <v>1.0318469674938341E-8</v>
      </c>
      <c r="FN783" s="12">
        <v>0</v>
      </c>
      <c r="FO783" s="12">
        <v>0</v>
      </c>
      <c r="FP783" s="12">
        <v>0</v>
      </c>
      <c r="FQ783" s="12">
        <v>0</v>
      </c>
      <c r="FR783" s="12">
        <v>7.0154158093125793E-9</v>
      </c>
      <c r="FS783" s="12">
        <v>0</v>
      </c>
      <c r="FT783" s="12">
        <v>0</v>
      </c>
      <c r="FU783" s="12">
        <v>0</v>
      </c>
      <c r="FV783" s="12">
        <v>0</v>
      </c>
      <c r="FW783" s="12">
        <v>0</v>
      </c>
      <c r="FX783" s="12">
        <v>0</v>
      </c>
      <c r="FY783" s="12">
        <v>0</v>
      </c>
      <c r="FZ783" s="12">
        <v>0</v>
      </c>
      <c r="GA783" s="12">
        <v>0</v>
      </c>
      <c r="GB783" s="12">
        <v>0</v>
      </c>
      <c r="GC783" s="12">
        <v>0</v>
      </c>
      <c r="GD783" s="12">
        <v>0</v>
      </c>
      <c r="GE783" s="12">
        <v>0</v>
      </c>
      <c r="GF783" s="12">
        <v>0</v>
      </c>
      <c r="GG783" s="12">
        <v>0</v>
      </c>
      <c r="GH783" s="12">
        <v>0</v>
      </c>
      <c r="GI783" s="12">
        <v>0</v>
      </c>
      <c r="GJ783" s="12">
        <v>0</v>
      </c>
      <c r="GK783" s="12">
        <v>0</v>
      </c>
      <c r="GL783" s="12">
        <v>0</v>
      </c>
      <c r="GM783" s="12">
        <v>0</v>
      </c>
      <c r="GN783" s="12">
        <v>0</v>
      </c>
      <c r="GO783" s="12">
        <v>0</v>
      </c>
      <c r="GP783" s="12">
        <v>0</v>
      </c>
      <c r="GQ783" s="12">
        <v>0</v>
      </c>
      <c r="GR783" s="12">
        <v>0</v>
      </c>
      <c r="GS783" s="12">
        <v>0</v>
      </c>
      <c r="GT783" s="12">
        <v>0</v>
      </c>
      <c r="GU783" s="12">
        <v>1.1034069304621901E-7</v>
      </c>
      <c r="GV783" s="12">
        <v>0</v>
      </c>
      <c r="GW783" s="12">
        <v>-3.8255912053469087E-8</v>
      </c>
      <c r="GX783" s="12">
        <v>0</v>
      </c>
      <c r="GY783" s="12">
        <v>0</v>
      </c>
      <c r="GZ783" s="12">
        <v>0</v>
      </c>
      <c r="HA783" s="12">
        <v>0</v>
      </c>
      <c r="HB783" s="12">
        <v>0</v>
      </c>
      <c r="HC783" s="12">
        <v>0</v>
      </c>
      <c r="HD783" s="12">
        <v>0</v>
      </c>
      <c r="HE783" s="12">
        <v>0</v>
      </c>
      <c r="HF783" s="12">
        <v>0</v>
      </c>
      <c r="HG783" s="12">
        <v>0</v>
      </c>
      <c r="HH783" s="12">
        <v>0</v>
      </c>
      <c r="HI783" s="12">
        <v>0</v>
      </c>
      <c r="HJ783" s="12">
        <v>0</v>
      </c>
      <c r="HK783" s="12">
        <v>0</v>
      </c>
      <c r="HL783" s="12">
        <v>0</v>
      </c>
      <c r="HM783" s="12">
        <v>0</v>
      </c>
      <c r="HN783" s="12">
        <v>0</v>
      </c>
      <c r="HO783" s="12">
        <v>0</v>
      </c>
      <c r="HP783" s="12">
        <v>0</v>
      </c>
      <c r="HQ783" s="12">
        <v>0</v>
      </c>
      <c r="HR783" s="12">
        <v>0</v>
      </c>
      <c r="HS783" s="12">
        <v>0</v>
      </c>
      <c r="HT783" s="12">
        <v>0</v>
      </c>
      <c r="HU783" s="12">
        <v>0</v>
      </c>
      <c r="HV783" s="12">
        <v>0</v>
      </c>
      <c r="HW783" s="12">
        <v>0</v>
      </c>
      <c r="HX783" s="12">
        <v>0</v>
      </c>
      <c r="HY783" s="12">
        <v>0</v>
      </c>
      <c r="HZ783" s="12">
        <v>0</v>
      </c>
      <c r="IA783" s="12">
        <v>0</v>
      </c>
      <c r="IB783" s="12">
        <v>0</v>
      </c>
      <c r="IC783" s="12">
        <v>0</v>
      </c>
      <c r="ID783" s="12">
        <v>0</v>
      </c>
      <c r="IE783" s="12">
        <v>0</v>
      </c>
      <c r="IF783" s="12">
        <v>0</v>
      </c>
      <c r="IG783" s="12">
        <v>1.7433353518728133E-9</v>
      </c>
      <c r="IH783" s="12">
        <v>0</v>
      </c>
      <c r="II783" s="12">
        <v>-1.031846967494265E-8</v>
      </c>
      <c r="IJ783" s="12">
        <v>0</v>
      </c>
      <c r="IK783" s="12">
        <v>0</v>
      </c>
      <c r="IL783" s="12">
        <v>0</v>
      </c>
      <c r="IM783" s="12">
        <v>0</v>
      </c>
      <c r="IN783" s="12">
        <v>0</v>
      </c>
      <c r="IO783" s="12">
        <v>0</v>
      </c>
      <c r="IP783" s="12">
        <v>0</v>
      </c>
      <c r="IQ783" s="12">
        <v>0</v>
      </c>
      <c r="IR783" s="12">
        <v>0</v>
      </c>
      <c r="IS783" s="12">
        <v>0</v>
      </c>
      <c r="IT783" s="12">
        <v>0</v>
      </c>
      <c r="IU783" s="12">
        <v>0</v>
      </c>
      <c r="IV783" s="12">
        <v>0</v>
      </c>
      <c r="IW783" s="12">
        <v>0</v>
      </c>
      <c r="IX783" s="12">
        <v>0</v>
      </c>
      <c r="IY783" s="12">
        <v>0</v>
      </c>
      <c r="IZ783" s="12">
        <v>0</v>
      </c>
      <c r="JA783" s="12">
        <v>0</v>
      </c>
      <c r="JB783" s="12">
        <v>0</v>
      </c>
      <c r="JC783" s="12">
        <v>0</v>
      </c>
      <c r="JD783" s="12">
        <v>0</v>
      </c>
      <c r="JE783" s="12">
        <v>0</v>
      </c>
      <c r="JF783" s="12">
        <v>0</v>
      </c>
      <c r="JG783" s="12">
        <v>0</v>
      </c>
      <c r="JH783" s="12">
        <v>0</v>
      </c>
      <c r="JI783" s="12">
        <v>0</v>
      </c>
      <c r="JJ783" s="12">
        <v>0</v>
      </c>
      <c r="JK783" s="12">
        <v>0</v>
      </c>
      <c r="JL783" s="12">
        <v>0</v>
      </c>
      <c r="JM783" s="12">
        <v>0</v>
      </c>
      <c r="JN783" s="12">
        <v>0</v>
      </c>
      <c r="JO783" s="12">
        <v>1.7166555668115657E-6</v>
      </c>
      <c r="JP783" s="12">
        <v>0</v>
      </c>
      <c r="JQ783" s="12">
        <v>0</v>
      </c>
      <c r="JR783" s="12">
        <v>0</v>
      </c>
      <c r="JS783" s="12">
        <v>0</v>
      </c>
      <c r="JT783" s="12">
        <v>0</v>
      </c>
      <c r="JU783" s="12">
        <v>-6.3887939896761489E-10</v>
      </c>
      <c r="JV783" s="12">
        <v>0</v>
      </c>
      <c r="JW783" s="12">
        <v>0</v>
      </c>
      <c r="JX783" s="12">
        <v>0</v>
      </c>
      <c r="JY783" s="12">
        <v>0</v>
      </c>
      <c r="JZ783" s="12">
        <v>0</v>
      </c>
      <c r="KA783" s="12">
        <v>0</v>
      </c>
      <c r="KB783" s="12">
        <v>0</v>
      </c>
      <c r="KC783" s="12">
        <v>0</v>
      </c>
      <c r="KD783" s="12">
        <v>0</v>
      </c>
      <c r="KE783" s="12">
        <v>0</v>
      </c>
      <c r="KF783" s="12">
        <v>0</v>
      </c>
      <c r="KG783" s="12">
        <v>0</v>
      </c>
      <c r="KH783" s="12">
        <v>0</v>
      </c>
      <c r="KI783" s="12">
        <v>0</v>
      </c>
      <c r="KJ783" s="12">
        <v>0</v>
      </c>
      <c r="KK783" s="12">
        <v>0</v>
      </c>
      <c r="KL783" s="12">
        <v>0</v>
      </c>
      <c r="KM783" s="12">
        <v>0</v>
      </c>
      <c r="KN783" s="12">
        <v>0</v>
      </c>
      <c r="KO783" s="12">
        <v>0</v>
      </c>
      <c r="KP783" s="12">
        <v>0</v>
      </c>
      <c r="KQ783" s="12">
        <v>0</v>
      </c>
      <c r="KR783" s="12">
        <v>0</v>
      </c>
      <c r="KS783" s="12">
        <v>0</v>
      </c>
      <c r="KT783" s="12">
        <v>0</v>
      </c>
      <c r="KU783" s="12">
        <v>0</v>
      </c>
      <c r="KV783" s="12">
        <v>0</v>
      </c>
      <c r="KW783" s="12">
        <v>0</v>
      </c>
      <c r="KX783" s="12">
        <v>0</v>
      </c>
      <c r="KY783" s="12">
        <v>0</v>
      </c>
      <c r="KZ783" s="12">
        <v>3.8147901484701462E-6</v>
      </c>
      <c r="LA783" s="12">
        <v>0</v>
      </c>
      <c r="LB783" s="12">
        <v>0</v>
      </c>
      <c r="LC783" s="12">
        <v>0</v>
      </c>
      <c r="LD783" s="12">
        <v>0</v>
      </c>
      <c r="LE783" s="12">
        <v>0</v>
      </c>
      <c r="LF783" s="12">
        <v>0</v>
      </c>
      <c r="LG783" s="12">
        <v>-3.0974011654194282E-11</v>
      </c>
      <c r="LH783" s="12">
        <v>0</v>
      </c>
      <c r="LI783" s="12">
        <v>0</v>
      </c>
      <c r="LJ783" s="12">
        <v>0</v>
      </c>
      <c r="LK783" s="12">
        <v>0</v>
      </c>
      <c r="LL783" s="12">
        <v>0</v>
      </c>
      <c r="LM783" s="12">
        <v>0</v>
      </c>
      <c r="LN783" s="12">
        <v>0</v>
      </c>
      <c r="LO783" s="12">
        <v>0</v>
      </c>
      <c r="LP783" s="12">
        <v>0</v>
      </c>
      <c r="LQ783" s="12">
        <v>0</v>
      </c>
      <c r="LR783" s="12">
        <v>0</v>
      </c>
      <c r="LS783" s="12">
        <v>0</v>
      </c>
      <c r="LT783" s="12">
        <v>0</v>
      </c>
      <c r="LU783" s="12">
        <v>0</v>
      </c>
      <c r="LV783" s="12">
        <v>0</v>
      </c>
      <c r="LW783" s="12">
        <v>0</v>
      </c>
      <c r="LX783" s="12">
        <v>0</v>
      </c>
      <c r="LY783" s="12">
        <v>0</v>
      </c>
      <c r="LZ783" s="12">
        <v>0</v>
      </c>
      <c r="MA783" s="12">
        <v>0</v>
      </c>
      <c r="MB783" s="12">
        <v>0</v>
      </c>
      <c r="MC783" s="12">
        <v>0</v>
      </c>
      <c r="MD783" s="12">
        <v>0</v>
      </c>
      <c r="ME783" s="12">
        <v>0</v>
      </c>
      <c r="MF783" s="12">
        <v>0</v>
      </c>
      <c r="MG783" s="12">
        <v>0</v>
      </c>
      <c r="MH783" s="12">
        <v>0</v>
      </c>
      <c r="MI783" s="12">
        <v>0</v>
      </c>
      <c r="MJ783" s="12">
        <v>0</v>
      </c>
      <c r="MK783" s="12">
        <v>6.3579835807835763E-7</v>
      </c>
      <c r="ML783" s="12">
        <v>0</v>
      </c>
      <c r="MM783" s="12">
        <v>0</v>
      </c>
      <c r="MN783" s="12">
        <v>0</v>
      </c>
      <c r="MO783" s="12">
        <v>0</v>
      </c>
      <c r="MP783" s="12">
        <v>0</v>
      </c>
      <c r="MQ783" s="12">
        <v>0</v>
      </c>
      <c r="MR783" s="12">
        <v>0</v>
      </c>
      <c r="MS783" s="12">
        <v>-1.413422799198288E-10</v>
      </c>
      <c r="MT783" s="12">
        <v>0</v>
      </c>
      <c r="MU783" s="12">
        <v>0</v>
      </c>
      <c r="MV783" s="12">
        <v>0</v>
      </c>
      <c r="MW783" s="12">
        <v>0</v>
      </c>
      <c r="MX783" s="12">
        <v>0</v>
      </c>
      <c r="MY783" s="12">
        <v>0</v>
      </c>
      <c r="MZ783" s="12">
        <v>0</v>
      </c>
      <c r="NA783" s="12">
        <v>0</v>
      </c>
      <c r="NB783" s="12">
        <v>0</v>
      </c>
      <c r="NC783" s="12">
        <v>0</v>
      </c>
      <c r="ND783" s="12">
        <v>0</v>
      </c>
      <c r="NE783" s="12">
        <v>0</v>
      </c>
      <c r="NF783" s="12">
        <v>0</v>
      </c>
      <c r="NG783" s="12">
        <v>0</v>
      </c>
      <c r="NH783" s="12">
        <v>0</v>
      </c>
      <c r="NI783" s="12">
        <v>0</v>
      </c>
      <c r="NJ783" s="12">
        <v>0</v>
      </c>
      <c r="NK783" s="12">
        <v>0</v>
      </c>
      <c r="NL783" s="12">
        <v>0</v>
      </c>
      <c r="NM783" s="12">
        <v>0</v>
      </c>
      <c r="NN783" s="12">
        <v>0</v>
      </c>
      <c r="NO783" s="12">
        <v>0</v>
      </c>
      <c r="NP783" s="12">
        <v>0</v>
      </c>
      <c r="NQ783" s="12">
        <v>0</v>
      </c>
      <c r="NR783" s="12">
        <v>0</v>
      </c>
      <c r="NS783" s="12">
        <v>0</v>
      </c>
      <c r="NT783" s="12">
        <v>0</v>
      </c>
      <c r="NU783" s="12">
        <v>0</v>
      </c>
      <c r="NV783" s="12">
        <v>1.4729334197280042E-6</v>
      </c>
      <c r="NW783" s="12">
        <v>0</v>
      </c>
      <c r="NX783" s="12">
        <v>0</v>
      </c>
      <c r="NY783" s="12">
        <v>0</v>
      </c>
      <c r="NZ783" s="12">
        <v>0</v>
      </c>
      <c r="OA783" s="12">
        <v>0</v>
      </c>
      <c r="OB783" s="12">
        <v>0</v>
      </c>
      <c r="OC783" s="12">
        <v>0</v>
      </c>
      <c r="OD783" s="12">
        <v>0</v>
      </c>
      <c r="OE783" s="12">
        <v>-8.8261509198169572E-6</v>
      </c>
      <c r="OF783" s="12">
        <v>1.2792044964974366E-25</v>
      </c>
      <c r="OG783" s="12">
        <v>0</v>
      </c>
      <c r="OH783" s="12">
        <v>0</v>
      </c>
      <c r="OI783" s="12">
        <v>8.790945164193601E-26</v>
      </c>
      <c r="OJ783" s="12">
        <v>5.1925638918420895E-7</v>
      </c>
      <c r="OK783" s="12">
        <v>0</v>
      </c>
      <c r="OL783" s="12">
        <v>0</v>
      </c>
      <c r="OM783" s="12">
        <v>0</v>
      </c>
      <c r="ON783" s="12">
        <v>0</v>
      </c>
      <c r="OO783" s="12">
        <v>2.9979281607393609E-7</v>
      </c>
      <c r="OP783" s="12">
        <v>0</v>
      </c>
      <c r="OQ783" s="12">
        <v>0</v>
      </c>
      <c r="OR783" s="12">
        <v>0</v>
      </c>
      <c r="OS783" s="12">
        <v>0</v>
      </c>
      <c r="OT783" s="12">
        <v>0</v>
      </c>
      <c r="OU783" s="12">
        <v>0</v>
      </c>
      <c r="OV783" s="12">
        <v>0</v>
      </c>
      <c r="OW783" s="12">
        <v>0</v>
      </c>
      <c r="OX783" s="12">
        <v>0</v>
      </c>
      <c r="OY783" s="12">
        <v>0</v>
      </c>
      <c r="OZ783" s="12">
        <v>0</v>
      </c>
      <c r="PA783" s="12">
        <v>0</v>
      </c>
      <c r="PB783" s="12">
        <v>0</v>
      </c>
      <c r="PC783" s="12">
        <v>0</v>
      </c>
      <c r="PD783" s="12">
        <v>0</v>
      </c>
      <c r="PE783" s="12">
        <v>0</v>
      </c>
      <c r="PF783" s="12">
        <v>0</v>
      </c>
      <c r="PG783" s="12">
        <v>0</v>
      </c>
      <c r="PH783" s="12">
        <v>0</v>
      </c>
      <c r="PI783" s="12">
        <v>0</v>
      </c>
      <c r="PJ783" s="12">
        <v>3.1709769449571412E-8</v>
      </c>
      <c r="PK783" s="12">
        <v>0</v>
      </c>
      <c r="PL783" s="12">
        <v>0</v>
      </c>
      <c r="PM783" s="12">
        <v>0</v>
      </c>
      <c r="PN783" s="12">
        <v>0</v>
      </c>
      <c r="PO783" s="12">
        <v>0</v>
      </c>
      <c r="PP783" s="12">
        <v>3.9906009761711418E-6</v>
      </c>
      <c r="PQ783" s="12">
        <v>-2.9585017830881075E-7</v>
      </c>
      <c r="PR783" s="12">
        <v>8.3212078822867434E-9</v>
      </c>
      <c r="PS783" s="12">
        <v>0</v>
      </c>
      <c r="PT783" s="12">
        <v>2.2487047752465526E-10</v>
      </c>
      <c r="PU783" s="12">
        <v>0</v>
      </c>
      <c r="PV783" s="12">
        <v>0</v>
      </c>
      <c r="PW783" s="12">
        <v>0</v>
      </c>
      <c r="PX783" s="12">
        <v>0</v>
      </c>
      <c r="PY783" s="12">
        <v>0</v>
      </c>
      <c r="PZ783" s="12">
        <v>0</v>
      </c>
      <c r="QA783" s="12">
        <v>1.6806722689075633E-8</v>
      </c>
      <c r="QB783" s="12">
        <v>0</v>
      </c>
      <c r="QC783" s="12">
        <v>0</v>
      </c>
      <c r="QD783" s="12">
        <v>0</v>
      </c>
      <c r="QE783" s="12">
        <v>-2.1969702931374133</v>
      </c>
      <c r="QF783" s="12">
        <v>6.1235664890561978E-24</v>
      </c>
      <c r="QG783" s="12">
        <v>5.9949471245074537E-20</v>
      </c>
      <c r="QH783" s="12">
        <v>0</v>
      </c>
      <c r="QI783" s="12">
        <v>6.8953502742159957E-5</v>
      </c>
      <c r="QJ783" s="12">
        <v>0</v>
      </c>
      <c r="QK783" s="12">
        <v>0</v>
      </c>
      <c r="QL783" s="12">
        <v>0</v>
      </c>
      <c r="QM783" s="12">
        <v>0</v>
      </c>
      <c r="QN783" s="12">
        <v>0</v>
      </c>
      <c r="QO783" s="12">
        <v>0</v>
      </c>
      <c r="QP783" s="12">
        <v>0</v>
      </c>
      <c r="QQ783" s="12">
        <v>0</v>
      </c>
      <c r="QR783" s="12">
        <v>0</v>
      </c>
      <c r="QS783" s="12">
        <v>0</v>
      </c>
      <c r="QT783" s="12">
        <v>0</v>
      </c>
      <c r="QU783" s="12">
        <v>0</v>
      </c>
      <c r="QV783" s="12">
        <v>0</v>
      </c>
      <c r="QW783" s="12">
        <v>0</v>
      </c>
      <c r="QX783" s="12">
        <v>0</v>
      </c>
      <c r="QY783" s="12">
        <v>0</v>
      </c>
      <c r="QZ783" s="12">
        <v>0</v>
      </c>
      <c r="RA783" s="12">
        <v>0</v>
      </c>
      <c r="RB783" s="12">
        <v>0</v>
      </c>
      <c r="RC783" s="12">
        <v>0</v>
      </c>
      <c r="RD783" s="12">
        <v>0</v>
      </c>
      <c r="RE783" s="12">
        <v>0</v>
      </c>
      <c r="RF783" s="12">
        <v>0</v>
      </c>
      <c r="RG783" s="12">
        <v>0</v>
      </c>
      <c r="RH783" s="12">
        <v>0</v>
      </c>
      <c r="RI783" s="12">
        <v>0</v>
      </c>
      <c r="RJ783" s="12">
        <v>0</v>
      </c>
      <c r="RK783" s="12">
        <v>0</v>
      </c>
      <c r="RL783" s="12">
        <v>0</v>
      </c>
      <c r="RM783" s="12">
        <v>0</v>
      </c>
      <c r="RN783" s="12">
        <v>0</v>
      </c>
      <c r="RO783" s="12">
        <v>0</v>
      </c>
      <c r="RP783" s="12">
        <v>0.17570212207120198</v>
      </c>
      <c r="RQ783" s="12">
        <v>-3.2697796259891926E-7</v>
      </c>
      <c r="RR783" s="12">
        <v>2.3814293452789195E-10</v>
      </c>
      <c r="RS783" s="12">
        <v>9.8100677630995857E-4</v>
      </c>
      <c r="RT783" s="12">
        <v>0</v>
      </c>
      <c r="RU783" s="12">
        <v>0</v>
      </c>
      <c r="RV783" s="12">
        <v>0</v>
      </c>
      <c r="RW783" s="12">
        <v>0</v>
      </c>
      <c r="RX783" s="12">
        <v>0</v>
      </c>
      <c r="RY783" s="12">
        <v>0</v>
      </c>
      <c r="RZ783" s="12">
        <v>0</v>
      </c>
      <c r="SA783" s="12">
        <v>0</v>
      </c>
      <c r="SB783" s="12">
        <v>0</v>
      </c>
      <c r="SC783" s="12">
        <v>0</v>
      </c>
      <c r="SD783" s="12">
        <v>0</v>
      </c>
      <c r="SE783" s="12">
        <v>0</v>
      </c>
      <c r="SF783" s="12">
        <v>0</v>
      </c>
      <c r="SG783" s="12">
        <v>0</v>
      </c>
      <c r="SH783" s="12">
        <v>0</v>
      </c>
      <c r="SI783" s="12">
        <v>0</v>
      </c>
      <c r="SJ783" s="12">
        <v>0</v>
      </c>
      <c r="SK783" s="12">
        <v>0</v>
      </c>
      <c r="SL783" s="12">
        <v>0</v>
      </c>
      <c r="SM783" s="12">
        <v>0</v>
      </c>
      <c r="SN783" s="12">
        <v>0</v>
      </c>
      <c r="SO783" s="12">
        <v>0</v>
      </c>
      <c r="SP783" s="12">
        <v>0</v>
      </c>
      <c r="SQ783" s="12">
        <v>0</v>
      </c>
      <c r="SR783" s="12">
        <v>0</v>
      </c>
      <c r="SS783" s="12">
        <v>0</v>
      </c>
      <c r="ST783" s="12">
        <v>0</v>
      </c>
      <c r="SU783" s="12">
        <v>0</v>
      </c>
      <c r="SV783" s="12">
        <v>0</v>
      </c>
      <c r="SW783" s="12">
        <v>0</v>
      </c>
      <c r="SX783" s="12">
        <v>0</v>
      </c>
      <c r="SY783" s="12">
        <v>0</v>
      </c>
      <c r="SZ783" s="12">
        <v>0</v>
      </c>
      <c r="TA783" s="12">
        <v>2.0205744038188223</v>
      </c>
      <c r="TB783" s="12">
        <v>0</v>
      </c>
      <c r="TC783" s="12">
        <v>-2.3915834273781048E-10</v>
      </c>
      <c r="TD783" s="12">
        <v>0</v>
      </c>
      <c r="TE783" s="12">
        <v>0</v>
      </c>
      <c r="TF783" s="12">
        <v>0</v>
      </c>
      <c r="TG783" s="12">
        <v>0</v>
      </c>
      <c r="TH783" s="12">
        <v>0</v>
      </c>
      <c r="TI783" s="12">
        <v>0</v>
      </c>
      <c r="TJ783" s="12">
        <v>0</v>
      </c>
      <c r="TK783" s="12">
        <v>0</v>
      </c>
      <c r="TL783" s="12">
        <v>0</v>
      </c>
      <c r="TM783" s="12">
        <v>0</v>
      </c>
      <c r="TN783" s="12">
        <v>0</v>
      </c>
      <c r="TO783" s="12">
        <v>0</v>
      </c>
      <c r="TP783" s="12">
        <v>0</v>
      </c>
      <c r="TQ783" s="12">
        <v>0</v>
      </c>
      <c r="TR783" s="12">
        <v>0</v>
      </c>
      <c r="TS783" s="12">
        <v>0</v>
      </c>
      <c r="TT783" s="12">
        <v>0</v>
      </c>
      <c r="TU783" s="12">
        <v>0</v>
      </c>
      <c r="TV783" s="12">
        <v>0</v>
      </c>
      <c r="TW783" s="12">
        <v>0</v>
      </c>
      <c r="TX783" s="12">
        <v>0</v>
      </c>
      <c r="TY783" s="12">
        <v>0</v>
      </c>
      <c r="TZ783" s="12">
        <v>0</v>
      </c>
      <c r="UA783" s="12">
        <v>0</v>
      </c>
      <c r="UB783" s="12">
        <v>0</v>
      </c>
      <c r="UC783" s="12">
        <v>0</v>
      </c>
      <c r="UD783" s="12">
        <v>0</v>
      </c>
      <c r="UE783" s="12">
        <v>0</v>
      </c>
      <c r="UF783" s="12">
        <v>0</v>
      </c>
      <c r="UG783" s="12">
        <v>0</v>
      </c>
      <c r="UH783" s="12">
        <v>0</v>
      </c>
      <c r="UI783" s="12">
        <v>0</v>
      </c>
      <c r="UJ783" s="12">
        <v>0</v>
      </c>
      <c r="UK783" s="12">
        <v>0</v>
      </c>
      <c r="UL783" s="12">
        <v>0</v>
      </c>
      <c r="UM783" s="12">
        <v>2.4894527188721234E-7</v>
      </c>
      <c r="UN783" s="12">
        <v>0</v>
      </c>
      <c r="UO783" s="12">
        <v>-9.8100912082149726E-4</v>
      </c>
      <c r="UP783" s="12">
        <v>0</v>
      </c>
      <c r="UQ783" s="12">
        <v>0</v>
      </c>
      <c r="UR783" s="12">
        <v>0</v>
      </c>
      <c r="US783" s="12">
        <v>0</v>
      </c>
      <c r="UT783" s="12">
        <v>0</v>
      </c>
      <c r="UU783" s="12">
        <v>0</v>
      </c>
      <c r="UV783" s="12">
        <v>0</v>
      </c>
      <c r="UW783" s="12">
        <v>0</v>
      </c>
      <c r="UX783" s="12">
        <v>0</v>
      </c>
      <c r="UY783" s="12">
        <v>0</v>
      </c>
      <c r="UZ783" s="12">
        <v>0</v>
      </c>
      <c r="VA783" s="12">
        <v>0</v>
      </c>
      <c r="VB783" s="12">
        <v>0</v>
      </c>
      <c r="VC783" s="12">
        <v>0</v>
      </c>
      <c r="VD783" s="12">
        <v>0</v>
      </c>
      <c r="VE783" s="12">
        <v>0</v>
      </c>
      <c r="VF783" s="12">
        <v>0</v>
      </c>
      <c r="VG783" s="12">
        <v>0</v>
      </c>
      <c r="VH783" s="12">
        <v>0</v>
      </c>
      <c r="VI783" s="12">
        <v>0</v>
      </c>
      <c r="VJ783" s="12">
        <v>0</v>
      </c>
      <c r="VK783" s="12">
        <v>0</v>
      </c>
      <c r="VL783" s="12">
        <v>0</v>
      </c>
      <c r="VM783" s="12">
        <v>0</v>
      </c>
      <c r="VN783" s="12">
        <v>0</v>
      </c>
      <c r="VO783" s="12">
        <v>0</v>
      </c>
      <c r="VP783" s="12">
        <v>0</v>
      </c>
      <c r="VQ783" s="12">
        <v>0</v>
      </c>
      <c r="VR783" s="12">
        <v>0</v>
      </c>
      <c r="VS783" s="12">
        <v>0</v>
      </c>
      <c r="VT783" s="12">
        <v>0</v>
      </c>
      <c r="VU783" s="12">
        <v>0</v>
      </c>
      <c r="VV783" s="12">
        <v>0</v>
      </c>
      <c r="VW783" s="12">
        <v>6.9376688106329888E-4</v>
      </c>
      <c r="VX783" s="12">
        <v>0</v>
      </c>
      <c r="VY783" s="12">
        <v>0</v>
      </c>
      <c r="VZ783" s="12">
        <v>0</v>
      </c>
      <c r="WA783" s="12">
        <v>-3.6951560457694987E-4</v>
      </c>
      <c r="WB783" s="12">
        <v>1.7499369138807488E-25</v>
      </c>
      <c r="WC783" s="12">
        <v>3.3487093832942624E-24</v>
      </c>
      <c r="WD783" s="12">
        <v>1.7308279408722838E-24</v>
      </c>
      <c r="WE783" s="12">
        <v>0</v>
      </c>
      <c r="WF783" s="12">
        <v>0</v>
      </c>
      <c r="WG783" s="12">
        <v>8.0704470659766502E-26</v>
      </c>
      <c r="WH783" s="12">
        <v>2.3674859209105316E-26</v>
      </c>
      <c r="WI783" s="12">
        <v>1.0789893386261624E-25</v>
      </c>
      <c r="WJ783" s="12">
        <v>7.7290740356585366E-9</v>
      </c>
      <c r="WK783" s="12">
        <v>0</v>
      </c>
      <c r="WL783" s="12">
        <v>0</v>
      </c>
      <c r="WM783" s="12">
        <v>0</v>
      </c>
      <c r="WN783" s="12">
        <v>0</v>
      </c>
      <c r="WO783" s="12">
        <v>0</v>
      </c>
      <c r="WP783" s="12">
        <v>0</v>
      </c>
      <c r="WQ783" s="12">
        <v>0</v>
      </c>
      <c r="WR783" s="12">
        <v>0</v>
      </c>
      <c r="WS783" s="12">
        <v>0</v>
      </c>
      <c r="WT783" s="12">
        <v>0</v>
      </c>
      <c r="WU783" s="12">
        <v>0</v>
      </c>
      <c r="WV783" s="12">
        <v>0</v>
      </c>
      <c r="WW783" s="12">
        <v>0</v>
      </c>
      <c r="WX783" s="12">
        <v>0</v>
      </c>
      <c r="WY783" s="12">
        <v>0</v>
      </c>
      <c r="WZ783" s="12">
        <v>0</v>
      </c>
      <c r="XA783" s="12">
        <v>0</v>
      </c>
      <c r="XB783" s="12">
        <v>0</v>
      </c>
      <c r="XC783" s="12">
        <v>0</v>
      </c>
      <c r="XD783" s="12">
        <v>0</v>
      </c>
      <c r="XE783" s="12">
        <v>0</v>
      </c>
      <c r="XF783" s="12">
        <v>0</v>
      </c>
      <c r="XG783" s="12">
        <v>0</v>
      </c>
      <c r="XH783" s="12">
        <v>0</v>
      </c>
      <c r="XI783" s="12">
        <v>0</v>
      </c>
      <c r="XJ783" s="12">
        <v>0</v>
      </c>
      <c r="XK783" s="12">
        <v>0</v>
      </c>
      <c r="XL783" s="12">
        <v>2.2291120744757112E-25</v>
      </c>
      <c r="XM783" s="12">
        <v>-1.4475421903791374E-20</v>
      </c>
      <c r="XN783" s="12">
        <v>0</v>
      </c>
      <c r="XO783" s="12">
        <v>0</v>
      </c>
      <c r="XP783" s="12">
        <v>0</v>
      </c>
      <c r="XQ783" s="12">
        <v>0</v>
      </c>
      <c r="XR783" s="12">
        <v>0</v>
      </c>
      <c r="XS783" s="12">
        <v>0</v>
      </c>
      <c r="XT783" s="12">
        <v>0</v>
      </c>
      <c r="XU783" s="12">
        <v>0</v>
      </c>
      <c r="XV783" s="12">
        <v>0</v>
      </c>
      <c r="XW783" s="12">
        <v>0</v>
      </c>
      <c r="XX783" s="12">
        <v>0</v>
      </c>
      <c r="XY783" s="12">
        <v>0</v>
      </c>
      <c r="XZ783" s="12">
        <v>0</v>
      </c>
      <c r="YA783" s="12">
        <v>0</v>
      </c>
      <c r="YB783" s="12">
        <v>0</v>
      </c>
      <c r="YC783" s="12">
        <v>0</v>
      </c>
      <c r="YD783" s="12">
        <v>0</v>
      </c>
      <c r="YE783" s="12">
        <v>0</v>
      </c>
      <c r="YF783" s="12">
        <v>0</v>
      </c>
      <c r="YG783" s="12">
        <v>0</v>
      </c>
      <c r="YH783" s="12">
        <v>0</v>
      </c>
      <c r="YI783" s="12">
        <v>0</v>
      </c>
      <c r="YJ783" s="12">
        <v>0</v>
      </c>
      <c r="YK783" s="12">
        <v>0</v>
      </c>
      <c r="YL783" s="12">
        <v>0</v>
      </c>
      <c r="YM783" s="12">
        <v>0</v>
      </c>
      <c r="YN783" s="12">
        <v>0</v>
      </c>
      <c r="YO783" s="12">
        <v>0</v>
      </c>
      <c r="YP783" s="12">
        <v>0</v>
      </c>
      <c r="YQ783" s="12">
        <v>0</v>
      </c>
      <c r="YR783" s="12">
        <v>0</v>
      </c>
      <c r="YS783" s="12">
        <v>0</v>
      </c>
      <c r="YT783" s="12">
        <v>7.8032690711702449E-8</v>
      </c>
      <c r="YU783" s="12">
        <v>0</v>
      </c>
      <c r="YV783" s="12">
        <v>0</v>
      </c>
      <c r="YW783" s="12">
        <v>5.3498689787417071E-6</v>
      </c>
      <c r="YX783" s="12">
        <v>9.9999999999999995E-21</v>
      </c>
      <c r="YY783" s="12">
        <v>-3.7765055078499719E-7</v>
      </c>
      <c r="YZ783" s="12">
        <v>0</v>
      </c>
      <c r="ZA783" s="12">
        <v>7.4966411842663362E-8</v>
      </c>
      <c r="ZB783" s="12">
        <v>0</v>
      </c>
      <c r="ZC783" s="12">
        <v>1.9811358851164996E-10</v>
      </c>
      <c r="ZD783" s="12">
        <v>6.3954743710657878E-11</v>
      </c>
      <c r="ZE783" s="12">
        <v>1.925370734429212E-10</v>
      </c>
      <c r="ZF783" s="12">
        <v>0</v>
      </c>
      <c r="ZG783" s="12">
        <v>0</v>
      </c>
      <c r="ZH783" s="12">
        <v>0</v>
      </c>
      <c r="ZI783" s="12">
        <v>0</v>
      </c>
      <c r="ZJ783" s="12">
        <v>0</v>
      </c>
      <c r="ZK783" s="12">
        <v>0</v>
      </c>
      <c r="ZL783" s="12">
        <v>0</v>
      </c>
      <c r="ZM783" s="12">
        <v>0</v>
      </c>
      <c r="ZN783" s="12">
        <v>0</v>
      </c>
      <c r="ZO783" s="12">
        <v>0</v>
      </c>
      <c r="ZP783" s="12">
        <v>0</v>
      </c>
      <c r="ZQ783" s="12">
        <v>0</v>
      </c>
      <c r="ZR783" s="12">
        <v>0</v>
      </c>
      <c r="ZS783" s="12">
        <v>0</v>
      </c>
      <c r="ZT783" s="12">
        <v>0</v>
      </c>
      <c r="ZU783" s="12">
        <v>0</v>
      </c>
      <c r="ZV783" s="12">
        <v>0</v>
      </c>
      <c r="ZW783" s="12">
        <v>0</v>
      </c>
      <c r="ZX783" s="12">
        <v>0</v>
      </c>
      <c r="ZY783" s="12">
        <v>0</v>
      </c>
      <c r="ZZ783" s="12">
        <v>0</v>
      </c>
      <c r="AAA783" s="12">
        <v>0</v>
      </c>
      <c r="AAB783" s="12">
        <v>0</v>
      </c>
      <c r="AAC783" s="12">
        <v>0</v>
      </c>
      <c r="AAD783" s="12">
        <v>0</v>
      </c>
      <c r="AAE783" s="12">
        <v>0</v>
      </c>
      <c r="AAF783" s="12">
        <v>0</v>
      </c>
      <c r="AAG783" s="12">
        <v>0</v>
      </c>
      <c r="AAH783" s="12">
        <v>1.0132327611253233E-27</v>
      </c>
      <c r="AAI783" s="12">
        <v>0</v>
      </c>
      <c r="AAJ783" s="12">
        <v>8.0967022884931077E-9</v>
      </c>
      <c r="AAK783" s="12">
        <v>-1.6753917849071996E-8</v>
      </c>
      <c r="AAL783" s="12">
        <v>0</v>
      </c>
      <c r="AAM783" s="12">
        <v>2.2696211839162127E-9</v>
      </c>
      <c r="AAN783" s="12">
        <v>0</v>
      </c>
      <c r="AAO783" s="12">
        <v>0</v>
      </c>
      <c r="AAP783" s="12">
        <v>0</v>
      </c>
      <c r="AAQ783" s="12">
        <v>0</v>
      </c>
      <c r="AAR783" s="12">
        <v>0</v>
      </c>
      <c r="AAS783" s="12">
        <v>0</v>
      </c>
      <c r="AAT783" s="12">
        <v>2.028077385652573E-14</v>
      </c>
      <c r="AAU783" s="12">
        <v>0</v>
      </c>
      <c r="AAV783" s="12">
        <v>0</v>
      </c>
      <c r="AAW783" s="12">
        <v>0</v>
      </c>
      <c r="AAX783" s="12">
        <v>0</v>
      </c>
      <c r="AAY783" s="12">
        <v>0</v>
      </c>
      <c r="AAZ783" s="12">
        <v>0</v>
      </c>
      <c r="ABA783" s="12">
        <v>0</v>
      </c>
      <c r="ABB783" s="12">
        <v>0</v>
      </c>
      <c r="ABC783" s="12">
        <v>0</v>
      </c>
      <c r="ABD783" s="12">
        <v>0</v>
      </c>
      <c r="ABE783" s="12">
        <v>0</v>
      </c>
      <c r="ABF783" s="12">
        <v>0</v>
      </c>
      <c r="ABG783" s="12">
        <v>0</v>
      </c>
      <c r="ABH783" s="12">
        <v>0</v>
      </c>
      <c r="ABI783" s="12">
        <v>0</v>
      </c>
      <c r="ABJ783" s="12">
        <v>0</v>
      </c>
      <c r="ABK783" s="12">
        <v>0</v>
      </c>
      <c r="ABL783" s="12">
        <v>0</v>
      </c>
      <c r="ABM783" s="12">
        <v>0</v>
      </c>
      <c r="ABN783" s="12">
        <v>0</v>
      </c>
      <c r="ABO783" s="12">
        <v>0</v>
      </c>
      <c r="ABP783" s="12">
        <v>0</v>
      </c>
      <c r="ABQ783" s="12">
        <v>0</v>
      </c>
      <c r="ABR783" s="12">
        <v>0</v>
      </c>
      <c r="ABS783" s="12">
        <v>0</v>
      </c>
      <c r="ABT783" s="12">
        <v>0</v>
      </c>
      <c r="ABU783" s="12">
        <v>3.6955384849650028E-7</v>
      </c>
      <c r="ABV783" s="12">
        <v>0</v>
      </c>
      <c r="ABW783" s="12">
        <v>-8.1267508147356031E-8</v>
      </c>
      <c r="ABX783" s="12">
        <v>0</v>
      </c>
      <c r="ABY783" s="12">
        <v>0</v>
      </c>
      <c r="ABZ783" s="12">
        <v>0</v>
      </c>
      <c r="ACA783" s="12">
        <v>0</v>
      </c>
      <c r="ACB783" s="12">
        <v>0</v>
      </c>
      <c r="ACC783" s="12">
        <v>0</v>
      </c>
      <c r="ACD783" s="12">
        <v>0</v>
      </c>
      <c r="ACE783" s="12">
        <v>0</v>
      </c>
      <c r="ACF783" s="12">
        <v>0</v>
      </c>
      <c r="ACG783" s="12">
        <v>0</v>
      </c>
      <c r="ACH783" s="12">
        <v>0</v>
      </c>
      <c r="ACI783" s="12">
        <v>0</v>
      </c>
      <c r="ACJ783" s="12">
        <v>0</v>
      </c>
      <c r="ACK783" s="12">
        <v>0</v>
      </c>
      <c r="ACL783" s="12">
        <v>0</v>
      </c>
      <c r="ACM783" s="12">
        <v>0</v>
      </c>
      <c r="ACN783" s="12">
        <v>0</v>
      </c>
      <c r="ACO783" s="12">
        <v>0</v>
      </c>
      <c r="ACP783" s="12">
        <v>0</v>
      </c>
      <c r="ACQ783" s="12">
        <v>0</v>
      </c>
      <c r="ACR783" s="12">
        <v>0</v>
      </c>
      <c r="ACS783" s="12">
        <v>0</v>
      </c>
      <c r="ACT783" s="12">
        <v>0</v>
      </c>
      <c r="ACU783" s="12">
        <v>0</v>
      </c>
      <c r="ACV783" s="12">
        <v>0</v>
      </c>
      <c r="ACW783" s="12">
        <v>0</v>
      </c>
      <c r="ACX783" s="12">
        <v>0</v>
      </c>
      <c r="ACY783" s="12">
        <v>0</v>
      </c>
      <c r="ACZ783" s="12">
        <v>0</v>
      </c>
      <c r="ADA783" s="12">
        <v>0</v>
      </c>
      <c r="ADB783" s="12">
        <v>0</v>
      </c>
      <c r="ADC783" s="12">
        <v>0</v>
      </c>
      <c r="ADD783" s="12">
        <v>0</v>
      </c>
      <c r="ADE783" s="12">
        <v>0</v>
      </c>
      <c r="ADF783" s="12">
        <v>0</v>
      </c>
      <c r="ADG783" s="12">
        <v>1.6753917849057567E-8</v>
      </c>
      <c r="ADH783" s="12">
        <v>0</v>
      </c>
      <c r="ADI783" s="12">
        <v>-3.1839144255071967E-9</v>
      </c>
      <c r="ADJ783" s="12">
        <v>0</v>
      </c>
      <c r="ADK783" s="12">
        <v>0</v>
      </c>
      <c r="ADL783" s="12">
        <v>0</v>
      </c>
      <c r="ADM783" s="12">
        <v>0</v>
      </c>
      <c r="ADN783" s="12">
        <v>0</v>
      </c>
      <c r="ADO783" s="12">
        <v>0</v>
      </c>
      <c r="ADP783" s="12">
        <v>0</v>
      </c>
      <c r="ADQ783" s="12">
        <v>0</v>
      </c>
      <c r="ADR783" s="12">
        <v>0</v>
      </c>
      <c r="ADS783" s="12">
        <v>0</v>
      </c>
      <c r="ADT783" s="12">
        <v>0</v>
      </c>
      <c r="ADU783" s="12">
        <v>0</v>
      </c>
      <c r="ADV783" s="12">
        <v>0</v>
      </c>
      <c r="ADW783" s="12">
        <v>0</v>
      </c>
      <c r="ADX783" s="12">
        <v>0</v>
      </c>
      <c r="ADY783" s="12">
        <v>0</v>
      </c>
      <c r="ADZ783" s="12">
        <v>0</v>
      </c>
      <c r="AEA783" s="12">
        <v>0</v>
      </c>
      <c r="AEB783" s="12">
        <v>0</v>
      </c>
      <c r="AEC783" s="12">
        <v>0</v>
      </c>
      <c r="AED783" s="12">
        <v>0</v>
      </c>
      <c r="AEE783" s="12">
        <v>0</v>
      </c>
      <c r="AEF783" s="12">
        <v>0</v>
      </c>
      <c r="AEG783" s="12">
        <v>0</v>
      </c>
      <c r="AEH783" s="12">
        <v>0</v>
      </c>
      <c r="AEI783" s="12">
        <v>0</v>
      </c>
      <c r="AEJ783" s="12">
        <v>0</v>
      </c>
      <c r="AEK783" s="12">
        <v>0</v>
      </c>
      <c r="AEL783" s="12">
        <v>0</v>
      </c>
      <c r="AEM783" s="12">
        <v>0</v>
      </c>
      <c r="AEN783" s="12">
        <v>0</v>
      </c>
      <c r="AEO783" s="12">
        <v>2.2291120743289384E-25</v>
      </c>
      <c r="AEP783" s="12">
        <v>0</v>
      </c>
      <c r="AEQ783" s="12">
        <v>0</v>
      </c>
      <c r="AER783" s="12">
        <v>0</v>
      </c>
      <c r="AES783" s="12">
        <v>0</v>
      </c>
      <c r="AET783" s="12">
        <v>0</v>
      </c>
      <c r="AEU783" s="12">
        <v>-1.9941300307231189E-10</v>
      </c>
      <c r="AEV783" s="12">
        <v>0</v>
      </c>
      <c r="AEW783" s="12">
        <v>0</v>
      </c>
      <c r="AEX783" s="12">
        <v>0</v>
      </c>
      <c r="AEY783" s="12">
        <v>0</v>
      </c>
      <c r="AEZ783" s="12">
        <v>0</v>
      </c>
      <c r="AFA783" s="12">
        <v>0</v>
      </c>
      <c r="AFB783" s="12">
        <v>0</v>
      </c>
      <c r="AFC783" s="12">
        <v>0</v>
      </c>
      <c r="AFD783" s="12">
        <v>0</v>
      </c>
      <c r="AFE783" s="12">
        <v>0</v>
      </c>
      <c r="AFF783" s="12">
        <v>0</v>
      </c>
      <c r="AFG783" s="12">
        <v>0</v>
      </c>
      <c r="AFH783" s="12">
        <v>0</v>
      </c>
      <c r="AFI783" s="12">
        <v>0</v>
      </c>
      <c r="AFJ783" s="12">
        <v>0</v>
      </c>
      <c r="AFK783" s="12">
        <v>0</v>
      </c>
      <c r="AFL783" s="12">
        <v>0</v>
      </c>
      <c r="AFM783" s="12">
        <v>0</v>
      </c>
      <c r="AFN783" s="12">
        <v>0</v>
      </c>
      <c r="AFO783" s="12">
        <v>0</v>
      </c>
      <c r="AFP783" s="12">
        <v>0</v>
      </c>
      <c r="AFQ783" s="12">
        <v>0</v>
      </c>
      <c r="AFR783" s="12">
        <v>0</v>
      </c>
      <c r="AFS783" s="12">
        <v>0</v>
      </c>
      <c r="AFT783" s="12">
        <v>0</v>
      </c>
      <c r="AFU783" s="12">
        <v>0</v>
      </c>
      <c r="AFV783" s="12">
        <v>0</v>
      </c>
      <c r="AFW783" s="12">
        <v>0</v>
      </c>
      <c r="AFX783" s="12">
        <v>0</v>
      </c>
      <c r="AFY783" s="12">
        <v>0</v>
      </c>
      <c r="AFZ783" s="12">
        <v>4.0124017337920886E-6</v>
      </c>
      <c r="AGA783" s="12">
        <v>0</v>
      </c>
      <c r="AGB783" s="12">
        <v>0</v>
      </c>
      <c r="AGC783" s="12">
        <v>0</v>
      </c>
      <c r="AGD783" s="12">
        <v>0</v>
      </c>
      <c r="AGE783" s="12">
        <v>0</v>
      </c>
      <c r="AGF783" s="12">
        <v>0</v>
      </c>
      <c r="AGG783" s="12">
        <v>-6.4245054935145789E-11</v>
      </c>
      <c r="AGH783" s="12">
        <v>0</v>
      </c>
      <c r="AGI783" s="12">
        <v>0</v>
      </c>
      <c r="AGJ783" s="12">
        <v>0</v>
      </c>
      <c r="AGK783" s="12">
        <v>0</v>
      </c>
      <c r="AGL783" s="12">
        <v>0</v>
      </c>
      <c r="AGM783" s="12">
        <v>0</v>
      </c>
      <c r="AGN783" s="12">
        <v>0</v>
      </c>
      <c r="AGO783" s="12">
        <v>0</v>
      </c>
      <c r="AGP783" s="12">
        <v>0</v>
      </c>
      <c r="AGQ783" s="12">
        <v>0</v>
      </c>
      <c r="AGR783" s="12">
        <v>0</v>
      </c>
      <c r="AGS783" s="12">
        <v>0</v>
      </c>
      <c r="AGT783" s="12">
        <v>0</v>
      </c>
      <c r="AGU783" s="12">
        <v>0</v>
      </c>
      <c r="AGV783" s="12">
        <v>0</v>
      </c>
      <c r="AGW783" s="12">
        <v>0</v>
      </c>
      <c r="AGX783" s="12">
        <v>0</v>
      </c>
      <c r="AGY783" s="12">
        <v>0</v>
      </c>
      <c r="AGZ783" s="12">
        <v>0</v>
      </c>
      <c r="AHA783" s="12">
        <v>0</v>
      </c>
      <c r="AHB783" s="12">
        <v>0</v>
      </c>
      <c r="AHC783" s="12">
        <v>0</v>
      </c>
      <c r="AHD783" s="12">
        <v>0</v>
      </c>
      <c r="AHE783" s="12">
        <v>0</v>
      </c>
      <c r="AHF783" s="12">
        <v>0</v>
      </c>
      <c r="AHG783" s="12">
        <v>0</v>
      </c>
      <c r="AHH783" s="12">
        <v>0</v>
      </c>
      <c r="AHI783" s="12">
        <v>0</v>
      </c>
      <c r="AHJ783" s="12">
        <v>0</v>
      </c>
      <c r="AHK783" s="12">
        <v>0</v>
      </c>
      <c r="AHL783" s="12">
        <v>0</v>
      </c>
      <c r="AHM783" s="12">
        <v>0</v>
      </c>
      <c r="AHN783" s="12">
        <v>0</v>
      </c>
      <c r="AHO783" s="12">
        <v>0</v>
      </c>
      <c r="AHP783" s="12">
        <v>0</v>
      </c>
      <c r="AHQ783" s="12">
        <v>0</v>
      </c>
      <c r="AHR783" s="12">
        <v>0</v>
      </c>
      <c r="AHS783" s="12">
        <v>0</v>
      </c>
      <c r="AHT783" s="12">
        <v>0</v>
      </c>
      <c r="AHU783" s="12">
        <v>0</v>
      </c>
      <c r="AHV783" s="12">
        <v>0</v>
      </c>
      <c r="AHW783" s="12">
        <v>0</v>
      </c>
      <c r="AHX783" s="12">
        <v>0</v>
      </c>
      <c r="AHY783" s="12">
        <v>0</v>
      </c>
      <c r="AHZ783" s="12">
        <v>0</v>
      </c>
      <c r="AIA783" s="12">
        <v>0</v>
      </c>
      <c r="AIB783" s="12">
        <v>0</v>
      </c>
      <c r="AIC783" s="12">
        <v>0</v>
      </c>
      <c r="AID783" s="12">
        <v>2.496362364686023E-7</v>
      </c>
      <c r="AIE783" s="12">
        <v>-9.7539071633680297E-9</v>
      </c>
      <c r="AIF783" s="12">
        <v>1.1678285876199391E-8</v>
      </c>
      <c r="AIG783" s="12">
        <v>0</v>
      </c>
      <c r="AIH783" s="12">
        <v>0</v>
      </c>
      <c r="AII783" s="12">
        <v>0</v>
      </c>
      <c r="AIJ783" s="12">
        <v>1.9607843137254903E-9</v>
      </c>
      <c r="AIK783" s="12">
        <v>0</v>
      </c>
      <c r="AIL783" s="12">
        <v>0</v>
      </c>
      <c r="AIM783" s="12">
        <v>0</v>
      </c>
      <c r="AIN783" s="12">
        <v>0</v>
      </c>
      <c r="AIO783" s="12">
        <v>0</v>
      </c>
      <c r="AIP783" s="12">
        <v>0</v>
      </c>
      <c r="AIQ783" s="12">
        <v>0</v>
      </c>
      <c r="AIR783" s="12">
        <v>0</v>
      </c>
      <c r="AIS783" s="12">
        <v>0</v>
      </c>
      <c r="AIT783" s="12">
        <v>0</v>
      </c>
      <c r="AIU783" s="12">
        <v>0</v>
      </c>
      <c r="AIV783" s="12">
        <v>0</v>
      </c>
      <c r="AIW783" s="12">
        <v>0</v>
      </c>
      <c r="AIX783" s="12">
        <v>0</v>
      </c>
      <c r="AIY783" s="12">
        <v>0</v>
      </c>
      <c r="AIZ783" s="12">
        <v>0</v>
      </c>
      <c r="AJA783" s="12">
        <v>0</v>
      </c>
      <c r="AJB783" s="12">
        <v>0</v>
      </c>
      <c r="AJC783" s="12">
        <v>0</v>
      </c>
      <c r="AJD783" s="12">
        <v>0</v>
      </c>
      <c r="AJE783" s="12">
        <v>0</v>
      </c>
      <c r="AJF783" s="12">
        <v>0</v>
      </c>
      <c r="AJG783" s="12">
        <v>0</v>
      </c>
      <c r="AJH783" s="12">
        <v>0</v>
      </c>
      <c r="AJI783" s="12">
        <v>0</v>
      </c>
      <c r="AJJ783" s="12">
        <v>0</v>
      </c>
      <c r="AJK783" s="12">
        <v>0</v>
      </c>
      <c r="AJL783" s="12">
        <v>0</v>
      </c>
      <c r="AJM783" s="12">
        <v>0</v>
      </c>
      <c r="AJN783" s="12">
        <v>0</v>
      </c>
      <c r="AJO783" s="12">
        <v>0</v>
      </c>
      <c r="AJP783" s="12">
        <v>1.2608174671421339E-10</v>
      </c>
      <c r="AJQ783" s="12">
        <v>-1.1681269810518108E-8</v>
      </c>
      <c r="AJR783" s="12">
        <v>0</v>
      </c>
      <c r="AJS783" s="12">
        <v>0</v>
      </c>
      <c r="AJT783" s="12">
        <v>0</v>
      </c>
      <c r="AJU783" s="12">
        <v>0</v>
      </c>
      <c r="AJV783" s="12">
        <v>0</v>
      </c>
      <c r="AJW783" s="12">
        <v>0</v>
      </c>
      <c r="AJX783" s="12">
        <v>0</v>
      </c>
      <c r="AJY783" s="12">
        <v>0</v>
      </c>
      <c r="AJZ783" s="12">
        <v>0</v>
      </c>
      <c r="AKA783" s="12">
        <v>0</v>
      </c>
      <c r="AKB783" s="12">
        <v>0</v>
      </c>
      <c r="AKC783" s="12">
        <v>0</v>
      </c>
      <c r="AKD783" s="12">
        <v>0</v>
      </c>
      <c r="AKE783" s="12">
        <v>0</v>
      </c>
      <c r="AKF783" s="12">
        <v>0</v>
      </c>
      <c r="AKG783" s="12">
        <v>0</v>
      </c>
      <c r="AKH783" s="12">
        <v>0</v>
      </c>
      <c r="AKI783" s="12">
        <v>0</v>
      </c>
      <c r="AKJ783" s="12">
        <v>0</v>
      </c>
      <c r="AKK783" s="12">
        <v>0</v>
      </c>
      <c r="AKL783" s="12">
        <v>0</v>
      </c>
      <c r="AKM783" s="12">
        <v>0</v>
      </c>
      <c r="AKN783" s="12">
        <v>0</v>
      </c>
      <c r="AKO783" s="12">
        <v>0</v>
      </c>
      <c r="AKP783" s="12">
        <v>0</v>
      </c>
      <c r="AKQ783" s="12">
        <v>0</v>
      </c>
      <c r="AKR783" s="12">
        <v>0</v>
      </c>
      <c r="AKS783" s="12">
        <v>0</v>
      </c>
      <c r="AKT783" s="12">
        <v>0</v>
      </c>
      <c r="AKU783" s="12">
        <v>0</v>
      </c>
      <c r="AKV783" s="12">
        <v>0</v>
      </c>
      <c r="AKW783" s="12">
        <v>0</v>
      </c>
      <c r="AKX783" s="12">
        <v>0</v>
      </c>
      <c r="AKY783" s="12">
        <v>3.9906009759669273E-6</v>
      </c>
      <c r="AKZ783" s="12">
        <v>0</v>
      </c>
      <c r="ALA783" s="12">
        <v>0</v>
      </c>
      <c r="ALB783" s="12">
        <v>0</v>
      </c>
      <c r="ALC783" s="12">
        <v>-2.2622273904065154E-10</v>
      </c>
      <c r="ALD783" s="12">
        <v>0</v>
      </c>
      <c r="ALE783" s="12">
        <v>0</v>
      </c>
      <c r="ALF783" s="12">
        <v>0</v>
      </c>
      <c r="ALG783" s="12">
        <v>0</v>
      </c>
      <c r="ALH783" s="12">
        <v>0</v>
      </c>
      <c r="ALI783" s="12">
        <v>0</v>
      </c>
      <c r="ALJ783" s="12">
        <v>0</v>
      </c>
      <c r="ALK783" s="12">
        <v>0</v>
      </c>
      <c r="ALL783" s="12">
        <v>0</v>
      </c>
      <c r="ALM783" s="12">
        <v>0</v>
      </c>
      <c r="ALN783" s="12">
        <v>0</v>
      </c>
      <c r="ALO783" s="12">
        <v>0</v>
      </c>
      <c r="ALP783" s="12">
        <v>0</v>
      </c>
      <c r="ALQ783" s="12">
        <v>0</v>
      </c>
      <c r="ALR783" s="12">
        <v>0</v>
      </c>
      <c r="ALS783" s="12">
        <v>0</v>
      </c>
      <c r="ALT783" s="12">
        <v>0</v>
      </c>
      <c r="ALU783" s="12">
        <v>0</v>
      </c>
      <c r="ALV783" s="12">
        <v>0</v>
      </c>
      <c r="ALW783" s="12">
        <v>0</v>
      </c>
      <c r="ALX783" s="12">
        <v>0</v>
      </c>
      <c r="ALY783" s="12">
        <v>0</v>
      </c>
      <c r="ALZ783" s="12">
        <v>0</v>
      </c>
      <c r="AMA783" s="12">
        <v>0</v>
      </c>
      <c r="AMB783" s="12">
        <v>0</v>
      </c>
      <c r="AMC783" s="12">
        <v>0</v>
      </c>
      <c r="AMD783" s="12">
        <v>0</v>
      </c>
      <c r="AME783" s="12">
        <v>0</v>
      </c>
      <c r="AMF783" s="12">
        <v>0</v>
      </c>
      <c r="AMG783" s="12">
        <v>0</v>
      </c>
      <c r="AMH783" s="12">
        <v>0</v>
      </c>
      <c r="AMI783" s="12">
        <v>0</v>
      </c>
      <c r="AMJ783" s="12">
        <v>2.8834953874870833E-7</v>
      </c>
      <c r="AMK783" s="12">
        <v>0</v>
      </c>
      <c r="AML783" s="12">
        <v>0</v>
      </c>
      <c r="AMM783" s="12">
        <v>0</v>
      </c>
      <c r="AMN783" s="12">
        <v>0</v>
      </c>
      <c r="AMO783" s="12">
        <v>-8.5779169381490946E-6</v>
      </c>
      <c r="AMP783" s="12">
        <v>7.7263205548606337E-27</v>
      </c>
      <c r="AMQ783" s="12">
        <v>0</v>
      </c>
      <c r="AMR783" s="12">
        <v>0</v>
      </c>
      <c r="AMS783" s="12">
        <v>5.3097122822112718E-27</v>
      </c>
      <c r="AMT783" s="12">
        <v>0</v>
      </c>
      <c r="AMU783" s="12">
        <v>0</v>
      </c>
      <c r="AMV783" s="12">
        <v>0</v>
      </c>
      <c r="AMW783" s="12">
        <v>0</v>
      </c>
      <c r="AMX783" s="12">
        <v>0</v>
      </c>
      <c r="AMY783" s="12">
        <v>0</v>
      </c>
      <c r="AMZ783" s="12">
        <v>0</v>
      </c>
      <c r="ANA783" s="12">
        <v>0</v>
      </c>
      <c r="ANB783" s="12">
        <v>0</v>
      </c>
      <c r="ANC783" s="12">
        <v>0</v>
      </c>
      <c r="AND783" s="12">
        <v>0</v>
      </c>
      <c r="ANE783" s="12">
        <v>0</v>
      </c>
      <c r="ANF783" s="12">
        <v>0</v>
      </c>
      <c r="ANG783" s="12">
        <v>0</v>
      </c>
      <c r="ANH783" s="12">
        <v>0</v>
      </c>
      <c r="ANI783" s="12">
        <v>0</v>
      </c>
      <c r="ANJ783" s="12">
        <v>0</v>
      </c>
      <c r="ANK783" s="12">
        <v>0</v>
      </c>
      <c r="ANL783" s="12">
        <v>0</v>
      </c>
      <c r="ANM783" s="12">
        <v>0</v>
      </c>
      <c r="ANN783" s="12">
        <v>0</v>
      </c>
      <c r="ANO783" s="12">
        <v>0</v>
      </c>
      <c r="ANP783" s="12">
        <v>0</v>
      </c>
      <c r="ANQ783" s="12">
        <v>0</v>
      </c>
      <c r="ANR783" s="12">
        <v>0</v>
      </c>
      <c r="ANS783" s="12">
        <v>0</v>
      </c>
      <c r="ANT783" s="12">
        <v>0</v>
      </c>
      <c r="ANU783" s="12">
        <v>0</v>
      </c>
      <c r="ANV783" s="12">
        <v>3.9198526030891834E-8</v>
      </c>
      <c r="ANW783" s="12">
        <v>0</v>
      </c>
      <c r="ANX783" s="12">
        <v>0</v>
      </c>
      <c r="ANY783" s="12">
        <v>0</v>
      </c>
      <c r="ANZ783" s="12">
        <v>4.8349765339478567E-6</v>
      </c>
      <c r="AOA783" s="12">
        <v>-2.6926123984947596E-7</v>
      </c>
      <c r="AOB783" s="12">
        <v>8.9753746616491718E-9</v>
      </c>
      <c r="AOC783" s="12">
        <v>0</v>
      </c>
      <c r="AOD783" s="12">
        <v>9.5853289933810322E-11</v>
      </c>
      <c r="AOE783" s="12">
        <v>0</v>
      </c>
      <c r="AOF783" s="12">
        <v>0</v>
      </c>
      <c r="AOG783" s="12">
        <v>0</v>
      </c>
      <c r="AOH783" s="12">
        <v>0</v>
      </c>
      <c r="AOI783" s="12">
        <v>0</v>
      </c>
      <c r="AOJ783" s="12">
        <v>0</v>
      </c>
      <c r="AOK783" s="12">
        <v>0</v>
      </c>
      <c r="AOL783" s="12">
        <v>0</v>
      </c>
      <c r="AOM783" s="12">
        <v>0</v>
      </c>
      <c r="AON783" s="12">
        <v>0</v>
      </c>
      <c r="AOO783" s="12">
        <v>0</v>
      </c>
      <c r="AOP783" s="12">
        <v>0</v>
      </c>
      <c r="AOQ783" s="12">
        <v>0</v>
      </c>
      <c r="AOR783" s="12">
        <v>0</v>
      </c>
      <c r="AOS783" s="12">
        <v>0</v>
      </c>
      <c r="AOT783" s="12">
        <v>0</v>
      </c>
      <c r="AOU783" s="12">
        <v>0</v>
      </c>
      <c r="AOV783" s="12">
        <v>0</v>
      </c>
      <c r="AOW783" s="12">
        <v>0</v>
      </c>
      <c r="AOX783" s="12">
        <v>0</v>
      </c>
      <c r="AOY783" s="12">
        <v>0</v>
      </c>
      <c r="AOZ783" s="12">
        <v>0</v>
      </c>
      <c r="APA783" s="12">
        <v>0</v>
      </c>
      <c r="APB783" s="12">
        <v>0</v>
      </c>
      <c r="APC783" s="12">
        <v>0</v>
      </c>
      <c r="APD783" s="12">
        <v>0</v>
      </c>
      <c r="APE783" s="12">
        <v>0</v>
      </c>
      <c r="APF783" s="12">
        <v>0</v>
      </c>
      <c r="APG783" s="12">
        <v>0</v>
      </c>
      <c r="APH783" s="12">
        <v>0</v>
      </c>
      <c r="API783" s="12">
        <v>0</v>
      </c>
      <c r="APJ783" s="12">
        <v>0</v>
      </c>
      <c r="APK783" s="12">
        <v>0</v>
      </c>
      <c r="APL783" s="12">
        <v>2.6926123984947511E-7</v>
      </c>
      <c r="APM783" s="12">
        <v>-1.1062240722089748E-8</v>
      </c>
      <c r="APN783" s="12">
        <v>1.1679155824381797E-8</v>
      </c>
      <c r="APO783" s="12">
        <v>0</v>
      </c>
      <c r="APP783" s="12">
        <v>0</v>
      </c>
      <c r="APQ783" s="12">
        <v>0</v>
      </c>
      <c r="APR783" s="12">
        <v>0</v>
      </c>
      <c r="APS783" s="12">
        <v>0</v>
      </c>
      <c r="APT783" s="12">
        <v>0</v>
      </c>
      <c r="APU783" s="12">
        <v>0</v>
      </c>
      <c r="APV783" s="12">
        <v>0</v>
      </c>
      <c r="APW783" s="12">
        <v>0</v>
      </c>
      <c r="APX783" s="12">
        <v>0</v>
      </c>
      <c r="APY783" s="12">
        <v>0</v>
      </c>
      <c r="APZ783" s="12">
        <v>0</v>
      </c>
      <c r="AQA783" s="12">
        <v>0</v>
      </c>
      <c r="AQB783" s="12">
        <v>0</v>
      </c>
      <c r="AQC783" s="12">
        <v>0</v>
      </c>
      <c r="AQD783" s="12">
        <v>0</v>
      </c>
      <c r="AQE783" s="12">
        <v>0</v>
      </c>
      <c r="AQF783" s="12">
        <v>0</v>
      </c>
      <c r="AQG783" s="12">
        <v>0</v>
      </c>
      <c r="AQH783" s="12">
        <v>0</v>
      </c>
      <c r="AQI783" s="12">
        <v>0</v>
      </c>
      <c r="AQJ783" s="12">
        <v>0</v>
      </c>
      <c r="AQK783" s="12">
        <v>0</v>
      </c>
      <c r="AQL783" s="12">
        <v>0</v>
      </c>
      <c r="AQM783" s="12">
        <v>0</v>
      </c>
      <c r="AQN783" s="12">
        <v>0</v>
      </c>
      <c r="AQO783" s="12">
        <v>0</v>
      </c>
      <c r="AQP783" s="12">
        <v>0</v>
      </c>
      <c r="AQQ783" s="12">
        <v>0</v>
      </c>
      <c r="AQR783" s="12">
        <v>0</v>
      </c>
      <c r="AQS783" s="12">
        <v>0</v>
      </c>
      <c r="AQT783" s="12">
        <v>0</v>
      </c>
      <c r="AQU783" s="12">
        <v>0</v>
      </c>
      <c r="AQV783" s="12">
        <v>0</v>
      </c>
      <c r="AQW783" s="12">
        <v>0</v>
      </c>
      <c r="AQX783" s="12">
        <v>1.2608174671421339E-10</v>
      </c>
      <c r="AQY783" s="12">
        <v>-1.1681269810514932E-8</v>
      </c>
      <c r="AQZ783" s="12">
        <v>0</v>
      </c>
      <c r="ARA783" s="12">
        <v>0</v>
      </c>
      <c r="ARB783" s="12">
        <v>0</v>
      </c>
      <c r="ARC783" s="12">
        <v>0</v>
      </c>
      <c r="ARD783" s="12">
        <v>0</v>
      </c>
      <c r="ARE783" s="12">
        <v>0</v>
      </c>
      <c r="ARF783" s="12">
        <v>0</v>
      </c>
      <c r="ARG783" s="12">
        <v>0</v>
      </c>
      <c r="ARH783" s="12">
        <v>0</v>
      </c>
      <c r="ARI783" s="12">
        <v>0</v>
      </c>
      <c r="ARJ783" s="12">
        <v>0</v>
      </c>
      <c r="ARK783" s="12">
        <v>0</v>
      </c>
      <c r="ARL783" s="12">
        <v>0</v>
      </c>
      <c r="ARM783" s="12">
        <v>0</v>
      </c>
      <c r="ARN783" s="12">
        <v>0</v>
      </c>
      <c r="ARO783" s="12">
        <v>0</v>
      </c>
      <c r="ARP783" s="12">
        <v>0</v>
      </c>
      <c r="ARQ783" s="12">
        <v>0</v>
      </c>
      <c r="ARR783" s="12">
        <v>0</v>
      </c>
      <c r="ARS783" s="12">
        <v>0</v>
      </c>
      <c r="ART783" s="12">
        <v>0</v>
      </c>
      <c r="ARU783" s="12">
        <v>0</v>
      </c>
      <c r="ARV783" s="12">
        <v>0</v>
      </c>
      <c r="ARW783" s="12">
        <v>0</v>
      </c>
      <c r="ARX783" s="12">
        <v>0</v>
      </c>
      <c r="ARY783" s="12">
        <v>0</v>
      </c>
      <c r="ARZ783" s="12">
        <v>0</v>
      </c>
      <c r="ASA783" s="12">
        <v>0</v>
      </c>
      <c r="ASB783" s="12">
        <v>0</v>
      </c>
      <c r="ASC783" s="12">
        <v>0</v>
      </c>
      <c r="ASD783" s="12">
        <v>0</v>
      </c>
      <c r="ASE783" s="12">
        <v>0</v>
      </c>
      <c r="ASF783" s="12">
        <v>0</v>
      </c>
      <c r="ASG783" s="12">
        <v>3.2233176891352007E-6</v>
      </c>
      <c r="ASH783" s="12">
        <v>0</v>
      </c>
      <c r="ASI783" s="12">
        <v>0</v>
      </c>
      <c r="ASJ783" s="12">
        <v>0</v>
      </c>
      <c r="ASK783" s="12">
        <v>-9.6336240474670978E-11</v>
      </c>
      <c r="ASL783" s="12">
        <v>0</v>
      </c>
      <c r="ASM783" s="12">
        <v>0</v>
      </c>
      <c r="ASN783" s="12">
        <v>0</v>
      </c>
      <c r="ASO783" s="12">
        <v>0</v>
      </c>
      <c r="ASP783" s="12">
        <v>0</v>
      </c>
      <c r="ASQ783" s="12">
        <v>0</v>
      </c>
      <c r="ASR783" s="12">
        <v>0</v>
      </c>
      <c r="ASS783" s="12">
        <v>0</v>
      </c>
      <c r="AST783" s="12">
        <v>0</v>
      </c>
      <c r="ASU783" s="12">
        <v>0</v>
      </c>
      <c r="ASV783" s="12">
        <v>0</v>
      </c>
      <c r="ASW783" s="12">
        <v>0</v>
      </c>
      <c r="ASX783" s="12">
        <v>0</v>
      </c>
      <c r="ASY783" s="12">
        <v>0</v>
      </c>
      <c r="ASZ783" s="12">
        <v>0</v>
      </c>
      <c r="ATA783" s="12">
        <v>0</v>
      </c>
      <c r="ATB783" s="12">
        <v>0</v>
      </c>
      <c r="ATC783" s="12">
        <v>0</v>
      </c>
      <c r="ATD783" s="12">
        <v>0</v>
      </c>
      <c r="ATE783" s="12">
        <v>0</v>
      </c>
      <c r="ATF783" s="12">
        <v>0</v>
      </c>
      <c r="ATG783" s="12">
        <v>0</v>
      </c>
      <c r="ATH783" s="12">
        <v>0</v>
      </c>
      <c r="ATI783" s="12">
        <v>0</v>
      </c>
      <c r="ATJ783" s="12">
        <v>0</v>
      </c>
      <c r="ATK783" s="12">
        <v>0</v>
      </c>
      <c r="ATL783" s="12">
        <v>0</v>
      </c>
      <c r="ATM783" s="12">
        <v>4.9943605145181346E-7</v>
      </c>
      <c r="ATN783" s="12">
        <v>0</v>
      </c>
      <c r="ATO783" s="12">
        <v>0</v>
      </c>
      <c r="ATP783" s="12">
        <v>0</v>
      </c>
      <c r="ATQ783" s="12">
        <v>0</v>
      </c>
      <c r="ATR783" s="12">
        <v>0</v>
      </c>
      <c r="ATS783" s="12">
        <v>0</v>
      </c>
      <c r="ATT783" s="12">
        <v>0</v>
      </c>
      <c r="ATU783" s="12">
        <v>0</v>
      </c>
      <c r="ATV783" s="12">
        <v>0</v>
      </c>
      <c r="ATW783" s="12">
        <v>-8.4122738683762143E-6</v>
      </c>
      <c r="ATX783" s="12">
        <v>5.5139581549395853E-25</v>
      </c>
      <c r="ATY783" s="12">
        <v>0</v>
      </c>
      <c r="ATZ783" s="12">
        <v>0</v>
      </c>
      <c r="AUA783" s="12">
        <v>3.7892763851930104E-25</v>
      </c>
      <c r="AUB783" s="12">
        <v>0</v>
      </c>
      <c r="AUC783" s="12">
        <v>0</v>
      </c>
      <c r="AUD783" s="12">
        <v>0</v>
      </c>
      <c r="AUE783" s="12">
        <v>0</v>
      </c>
      <c r="AUF783" s="12">
        <v>0</v>
      </c>
      <c r="AUG783" s="12">
        <v>0</v>
      </c>
      <c r="AUH783" s="12">
        <v>0</v>
      </c>
      <c r="AUI783" s="12">
        <v>0</v>
      </c>
      <c r="AUJ783" s="12">
        <v>0</v>
      </c>
      <c r="AUK783" s="12">
        <v>0</v>
      </c>
      <c r="AUL783" s="12">
        <v>0</v>
      </c>
      <c r="AUM783" s="12">
        <v>0</v>
      </c>
      <c r="AUN783" s="12">
        <v>0</v>
      </c>
      <c r="AUO783" s="12">
        <v>0</v>
      </c>
      <c r="AUP783" s="12">
        <v>0</v>
      </c>
      <c r="AUQ783" s="12">
        <v>0</v>
      </c>
      <c r="AUR783" s="12">
        <v>0</v>
      </c>
      <c r="AUS783" s="12">
        <v>0</v>
      </c>
      <c r="AUT783" s="12">
        <v>0</v>
      </c>
      <c r="AUU783" s="12">
        <v>0</v>
      </c>
      <c r="AUV783" s="12">
        <v>0</v>
      </c>
      <c r="AUW783" s="12">
        <v>0</v>
      </c>
      <c r="AUX783" s="12">
        <v>0</v>
      </c>
      <c r="AUY783" s="12">
        <v>0</v>
      </c>
      <c r="AUZ783" s="12">
        <v>0</v>
      </c>
      <c r="AVA783" s="12">
        <v>0</v>
      </c>
      <c r="AVB783" s="12">
        <v>0</v>
      </c>
      <c r="AVC783" s="12">
        <v>0</v>
      </c>
      <c r="AVD783" s="12">
        <v>0</v>
      </c>
      <c r="AVE783" s="12">
        <v>0</v>
      </c>
      <c r="AVF783" s="12">
        <v>0</v>
      </c>
      <c r="AVG783" s="12">
        <v>0</v>
      </c>
      <c r="AVH783" s="12">
        <v>5.6784803087068431E-6</v>
      </c>
      <c r="AVI783" s="12">
        <v>-2.4405115581587158E-7</v>
      </c>
      <c r="AVJ783" s="12">
        <v>7.5748144375595357E-9</v>
      </c>
      <c r="AVK783" s="12">
        <v>0</v>
      </c>
      <c r="AVL783" s="12">
        <v>3.9689339431244844E-10</v>
      </c>
      <c r="AVM783" s="12">
        <v>0</v>
      </c>
      <c r="AVN783" s="12">
        <v>0</v>
      </c>
      <c r="AVO783" s="12">
        <v>0</v>
      </c>
      <c r="AVP783" s="12">
        <v>0</v>
      </c>
      <c r="AVQ783" s="12">
        <v>0</v>
      </c>
      <c r="AVR783" s="12">
        <v>0</v>
      </c>
      <c r="AVS783" s="12">
        <v>0</v>
      </c>
      <c r="AVT783" s="12">
        <v>0</v>
      </c>
      <c r="AVU783" s="12">
        <v>0</v>
      </c>
      <c r="AVV783" s="12">
        <v>0</v>
      </c>
      <c r="AVW783" s="12">
        <v>0</v>
      </c>
      <c r="AVX783" s="12">
        <v>0</v>
      </c>
      <c r="AVY783" s="12">
        <v>0</v>
      </c>
      <c r="AVZ783" s="12">
        <v>0</v>
      </c>
      <c r="AWA783" s="12">
        <v>0</v>
      </c>
      <c r="AWB783" s="12">
        <v>0</v>
      </c>
      <c r="AWC783" s="12">
        <v>0</v>
      </c>
      <c r="AWD783" s="12">
        <v>0</v>
      </c>
      <c r="AWE783" s="12">
        <v>0</v>
      </c>
      <c r="AWF783" s="12">
        <v>0</v>
      </c>
      <c r="AWG783" s="12">
        <v>0</v>
      </c>
      <c r="AWH783" s="12">
        <v>0</v>
      </c>
      <c r="AWI783" s="12">
        <v>0</v>
      </c>
      <c r="AWJ783" s="12">
        <v>0</v>
      </c>
      <c r="AWK783" s="12">
        <v>1.3066175343630613E-9</v>
      </c>
      <c r="AWL783" s="12">
        <v>0</v>
      </c>
      <c r="AWM783" s="12">
        <v>0</v>
      </c>
      <c r="AWN783" s="12">
        <v>0</v>
      </c>
      <c r="AWO783" s="12">
        <v>0</v>
      </c>
      <c r="AWP783" s="12">
        <v>0</v>
      </c>
      <c r="AWQ783" s="12">
        <v>0</v>
      </c>
      <c r="AWR783" s="12">
        <v>0</v>
      </c>
      <c r="AWS783" s="12">
        <v>0</v>
      </c>
      <c r="AWT783" s="12">
        <v>2.2724443312678606E-7</v>
      </c>
      <c r="AWU783" s="12">
        <v>-7.7008961842836269E-9</v>
      </c>
      <c r="AWV783" s="12">
        <v>1.1679155824381797E-8</v>
      </c>
      <c r="AWW783" s="12">
        <v>0</v>
      </c>
      <c r="AWX783" s="12">
        <v>0</v>
      </c>
      <c r="AWY783" s="12">
        <v>0</v>
      </c>
      <c r="AWZ783" s="12">
        <v>0</v>
      </c>
      <c r="AXA783" s="12">
        <v>0</v>
      </c>
      <c r="AXB783" s="12">
        <v>0</v>
      </c>
      <c r="AXC783" s="12">
        <v>0</v>
      </c>
      <c r="AXD783" s="12">
        <v>0</v>
      </c>
      <c r="AXE783" s="12">
        <v>0</v>
      </c>
      <c r="AXF783" s="12">
        <v>0</v>
      </c>
      <c r="AXG783" s="12">
        <v>0</v>
      </c>
      <c r="AXH783" s="12">
        <v>0</v>
      </c>
      <c r="AXI783" s="12">
        <v>0</v>
      </c>
      <c r="AXJ783" s="12">
        <v>0</v>
      </c>
      <c r="AXK783" s="12">
        <v>0</v>
      </c>
      <c r="AXL783" s="12">
        <v>0</v>
      </c>
      <c r="AXM783" s="12">
        <v>0</v>
      </c>
      <c r="AXN783" s="12">
        <v>0</v>
      </c>
      <c r="AXO783" s="12">
        <v>0</v>
      </c>
      <c r="AXP783" s="12">
        <v>0</v>
      </c>
      <c r="AXQ783" s="12">
        <v>0</v>
      </c>
      <c r="AXR783" s="12">
        <v>0</v>
      </c>
      <c r="AXS783" s="12">
        <v>0</v>
      </c>
      <c r="AXT783" s="12">
        <v>0</v>
      </c>
      <c r="AXU783" s="12">
        <v>0</v>
      </c>
      <c r="AXV783" s="12">
        <v>0</v>
      </c>
      <c r="AXW783" s="12">
        <v>0</v>
      </c>
      <c r="AXX783" s="12">
        <v>0</v>
      </c>
      <c r="AXY783" s="12">
        <v>0</v>
      </c>
      <c r="AXZ783" s="12">
        <v>0</v>
      </c>
      <c r="AYA783" s="12">
        <v>0</v>
      </c>
      <c r="AYB783" s="12">
        <v>0</v>
      </c>
      <c r="AYC783" s="12">
        <v>0</v>
      </c>
      <c r="AYD783" s="12">
        <v>0</v>
      </c>
      <c r="AYE783" s="12">
        <v>0</v>
      </c>
      <c r="AYF783" s="12">
        <v>1.2608174671421339E-10</v>
      </c>
      <c r="AYG783" s="12">
        <v>-1.1681269810524047E-8</v>
      </c>
      <c r="AYH783" s="12">
        <v>0</v>
      </c>
      <c r="AYI783" s="12">
        <v>0</v>
      </c>
      <c r="AYJ783" s="12">
        <v>0</v>
      </c>
      <c r="AYK783" s="12">
        <v>0</v>
      </c>
      <c r="AYL783" s="12">
        <v>0</v>
      </c>
      <c r="AYM783" s="12">
        <v>0</v>
      </c>
      <c r="AYN783" s="12">
        <v>0</v>
      </c>
      <c r="AYO783" s="12">
        <v>0</v>
      </c>
      <c r="AYP783" s="12">
        <v>0</v>
      </c>
      <c r="AYQ783" s="12">
        <v>0</v>
      </c>
      <c r="AYR783" s="12">
        <v>0</v>
      </c>
      <c r="AYS783" s="12">
        <v>0</v>
      </c>
      <c r="AYT783" s="12">
        <v>0</v>
      </c>
      <c r="AYU783" s="12">
        <v>0</v>
      </c>
      <c r="AYV783" s="12">
        <v>0</v>
      </c>
      <c r="AYW783" s="12">
        <v>0</v>
      </c>
      <c r="AYX783" s="12">
        <v>0</v>
      </c>
      <c r="AYY783" s="12">
        <v>0</v>
      </c>
      <c r="AYZ783" s="12">
        <v>0</v>
      </c>
      <c r="AZA783" s="12">
        <v>0</v>
      </c>
      <c r="AZB783" s="12">
        <v>0</v>
      </c>
      <c r="AZC783" s="12">
        <v>0</v>
      </c>
      <c r="AZD783" s="12">
        <v>0</v>
      </c>
      <c r="AZE783" s="12">
        <v>0</v>
      </c>
      <c r="AZF783" s="12">
        <v>0</v>
      </c>
      <c r="AZG783" s="12">
        <v>0</v>
      </c>
      <c r="AZH783" s="12">
        <v>0</v>
      </c>
      <c r="AZI783" s="12">
        <v>0</v>
      </c>
      <c r="AZJ783" s="12">
        <v>0</v>
      </c>
      <c r="AZK783" s="12">
        <v>0</v>
      </c>
      <c r="AZL783" s="12">
        <v>0</v>
      </c>
      <c r="AZM783" s="12">
        <v>0</v>
      </c>
      <c r="AZN783" s="12">
        <v>0</v>
      </c>
      <c r="AZO783" s="12">
        <v>2.4336344177136071E-6</v>
      </c>
      <c r="AZP783" s="12">
        <v>0</v>
      </c>
      <c r="AZQ783" s="12">
        <v>0</v>
      </c>
      <c r="AZR783" s="12">
        <v>0</v>
      </c>
      <c r="AZS783" s="12">
        <v>-3.9940473713032802E-10</v>
      </c>
      <c r="AZT783" s="13">
        <v>8146988105.9352455</v>
      </c>
      <c r="AZU783" s="13">
        <v>2861758.22068991</v>
      </c>
      <c r="AZV783" s="13">
        <v>1472000</v>
      </c>
      <c r="AZW783" s="13">
        <v>47422.304909114035</v>
      </c>
      <c r="AZX783" s="13">
        <v>81969882653.381744</v>
      </c>
      <c r="AZY783" s="13">
        <v>2.1999999999999999E-10</v>
      </c>
      <c r="AZZ783" s="13">
        <v>235621923.60096428</v>
      </c>
      <c r="BAA783" s="13">
        <v>1E-13</v>
      </c>
      <c r="BAB783" s="13">
        <v>727851.64618105127</v>
      </c>
      <c r="BAC783" s="13">
        <v>2.9999999999999999E-16</v>
      </c>
      <c r="BAD783" s="13">
        <v>1.1E-13</v>
      </c>
      <c r="BAE783" s="13">
        <v>7920000</v>
      </c>
      <c r="BAF783" s="13">
        <v>6380000</v>
      </c>
      <c r="BAG783" s="13">
        <v>2951169769232238</v>
      </c>
      <c r="BAH783" s="13">
        <v>1058313750000</v>
      </c>
      <c r="BAI783" s="13">
        <v>880838566136.46582</v>
      </c>
      <c r="BAJ783" s="13">
        <v>846607000000000.13</v>
      </c>
      <c r="BAK783" s="13">
        <v>5607580150.0908804</v>
      </c>
      <c r="BAL783" s="13">
        <v>225415231974.81491</v>
      </c>
      <c r="BAM783" s="13">
        <v>57148942500</v>
      </c>
      <c r="BAN783" s="13">
        <v>507990600000</v>
      </c>
      <c r="BAO783" s="13">
        <v>21166275000</v>
      </c>
      <c r="BAP783" s="13">
        <v>7.653349E+16</v>
      </c>
      <c r="BAQ783" s="13">
        <v>3826674500000000</v>
      </c>
      <c r="BAR783" s="13">
        <v>1.14800235E+17</v>
      </c>
      <c r="BAS783" s="13">
        <v>1148002350000</v>
      </c>
      <c r="BAT783" s="13">
        <v>1913337250000</v>
      </c>
      <c r="BAU783" s="13">
        <v>4.25E+16</v>
      </c>
      <c r="BAV783" s="13">
        <v>2550000000000000</v>
      </c>
      <c r="BAW783" s="13">
        <v>7.65E+16</v>
      </c>
      <c r="BAX783" s="13">
        <v>765000000000</v>
      </c>
      <c r="BAY783" s="13">
        <v>850000000000</v>
      </c>
      <c r="BAZ783" s="13">
        <v>1.275E+17</v>
      </c>
      <c r="BBA783" s="13">
        <v>8924999999999999</v>
      </c>
      <c r="BBB783" s="13">
        <v>2.6774999999999997E+17</v>
      </c>
      <c r="BBC783" s="13">
        <v>2677500000000</v>
      </c>
      <c r="BBD783" s="13">
        <v>1912500000000.0005</v>
      </c>
      <c r="BBE783" s="14">
        <v>2.2357486099139923</v>
      </c>
      <c r="BBF783" s="14">
        <v>4.4625364318364449</v>
      </c>
      <c r="BBG783" s="14">
        <v>7.5663982713191862</v>
      </c>
      <c r="BBH783" s="14">
        <v>2383.2970082310794</v>
      </c>
      <c r="BBI783" s="13">
        <v>169.21116874126</v>
      </c>
      <c r="BBJ783" s="13">
        <v>491.28602399206687</v>
      </c>
      <c r="BBK783" s="13">
        <v>462.77992332300101</v>
      </c>
      <c r="BBL783" s="13">
        <v>263556.03170141677</v>
      </c>
      <c r="BBM783" s="13">
        <v>21438.835931142374</v>
      </c>
      <c r="BBN783" s="13">
        <v>24704.095056325201</v>
      </c>
      <c r="BBO783" s="15">
        <v>509.18675662095285</v>
      </c>
      <c r="BBP783" s="15">
        <v>372.59037569718976</v>
      </c>
      <c r="BBQ783" s="15">
        <v>348.57886621321006</v>
      </c>
      <c r="BBR783" s="14">
        <v>2.4593395599427064</v>
      </c>
      <c r="BBS783" s="14">
        <v>3.6578309355664733</v>
      </c>
      <c r="BBT783" s="14">
        <v>3.8181025287676142</v>
      </c>
      <c r="BBU783" s="15">
        <v>13.743569639719492</v>
      </c>
      <c r="BBV783" s="15">
        <v>13.418113626562388</v>
      </c>
      <c r="BBW783" s="15">
        <v>12.857433501309561</v>
      </c>
      <c r="BBX783" s="15">
        <v>954.11062177221186</v>
      </c>
      <c r="BBY783" s="15">
        <v>620.08110426932626</v>
      </c>
      <c r="BBZ783" s="15">
        <v>877.66826224205636</v>
      </c>
      <c r="BCA783" s="14">
        <v>3.7048675710245336</v>
      </c>
      <c r="BCB783" s="14">
        <v>0.82337120884454329</v>
      </c>
      <c r="BCC783" s="14">
        <v>0.4439206248390265</v>
      </c>
      <c r="BCD783" s="14">
        <v>6.377884849812257E-2</v>
      </c>
      <c r="BCE783" s="14">
        <v>12.944318671629384</v>
      </c>
      <c r="BCF783" s="14">
        <v>0.13952932823006273</v>
      </c>
      <c r="BCG783" s="14">
        <v>4.2816670025599808E-2</v>
      </c>
      <c r="BCH783" s="14">
        <v>1.0324941704843423E-3</v>
      </c>
      <c r="BCI783" s="14">
        <v>32938.528640814009</v>
      </c>
      <c r="BCJ783" s="14">
        <v>2.6760396201635764E-5</v>
      </c>
      <c r="BCK783" s="14">
        <v>7.5533082235095002</v>
      </c>
      <c r="BCL783" s="14">
        <v>6.3829059944309262E-6</v>
      </c>
      <c r="BCM783" s="14">
        <v>2.5275216648797137E-8</v>
      </c>
      <c r="BCN783" s="14">
        <v>3.1897999489830291E-2</v>
      </c>
      <c r="BCO783" s="14">
        <v>0.41447263998262618</v>
      </c>
      <c r="BCP783" s="14">
        <v>0.28117653582813595</v>
      </c>
      <c r="BCQ783" s="14">
        <v>1.3785069056459305</v>
      </c>
      <c r="BCR783" s="14">
        <v>0.24145058656059315</v>
      </c>
      <c r="BCS783" s="14">
        <v>2.5723323072911485E-2</v>
      </c>
      <c r="BCT783" s="14">
        <v>0.43855400278391721</v>
      </c>
      <c r="BCU783" s="14">
        <v>0.63538405585404556</v>
      </c>
      <c r="BCV783" s="14">
        <v>8.0729351055496029E-2</v>
      </c>
      <c r="BCW783" s="14">
        <v>86.964236213989906</v>
      </c>
      <c r="BCX783" s="14">
        <v>8.8506181015426608E-2</v>
      </c>
      <c r="BCY783" s="14">
        <v>2.7626453411243739E-2</v>
      </c>
      <c r="BCZ783" s="14">
        <v>3.092239262492729E-2</v>
      </c>
      <c r="BDA783" s="14">
        <v>3.1919559305687892E-2</v>
      </c>
      <c r="BDB783" s="14">
        <v>2.6293054037645786E-4</v>
      </c>
      <c r="BDC783" s="14">
        <v>31212.467464115129</v>
      </c>
      <c r="BDD783" s="14">
        <v>1.1012807876479165E-5</v>
      </c>
      <c r="BDE783" s="14">
        <v>8.7719125570071466</v>
      </c>
      <c r="BDF783" s="14">
        <v>5.2792483298923895E-6</v>
      </c>
      <c r="BDG783" s="14">
        <v>3.4560892177855895E-8</v>
      </c>
      <c r="BDH783" s="14">
        <v>4.2366425481905737E-2</v>
      </c>
      <c r="BDI783" s="14">
        <v>4.3230088317434474E-2</v>
      </c>
      <c r="BDJ783" s="14">
        <v>2.8179879678384177E-2</v>
      </c>
      <c r="BDK783" s="14">
        <v>0.29649664944677856</v>
      </c>
      <c r="BDL783" s="14">
        <v>0.37667463186010913</v>
      </c>
      <c r="BDM783" s="14">
        <v>0.22968895491008917</v>
      </c>
      <c r="BDN783" s="14">
        <v>0.34871812554738646</v>
      </c>
      <c r="BDO783" s="14">
        <v>0.26558399350920253</v>
      </c>
      <c r="BDP783" s="14">
        <v>0.16450985553121672</v>
      </c>
      <c r="BDQ783" s="14">
        <v>4.8169081583285251</v>
      </c>
      <c r="BDR783" s="14">
        <v>5.3251445351813738</v>
      </c>
      <c r="BDS783" s="14">
        <v>0.36309181191050455</v>
      </c>
      <c r="BDT783" s="14">
        <v>0.59310115904518668</v>
      </c>
      <c r="BDU783" s="14">
        <v>0.25587029795680866</v>
      </c>
      <c r="BDV783" s="14">
        <v>0.81932412981871305</v>
      </c>
      <c r="BDW783" s="14">
        <v>4.2456642822443914E-2</v>
      </c>
      <c r="BDX783" s="14">
        <v>37.273601913498226</v>
      </c>
      <c r="BDY783" s="14">
        <v>5.9431627273621133E-2</v>
      </c>
      <c r="BDZ783" s="14">
        <v>9.8615371525195084</v>
      </c>
      <c r="BEA783" s="14">
        <v>0.18578959626045277</v>
      </c>
      <c r="BEB783" s="14">
        <v>7.0702752881802944E-2</v>
      </c>
      <c r="BEC783" s="14">
        <v>1.037367981755285E-2</v>
      </c>
      <c r="BED783" s="14">
        <v>9.426506715778589E-2</v>
      </c>
      <c r="BEE783" s="14">
        <v>4.6538782271820914E-2</v>
      </c>
      <c r="BEF783" s="14">
        <v>2.3341143858477522E-3</v>
      </c>
      <c r="BEG783" s="14">
        <v>10097.099969613711</v>
      </c>
      <c r="BEH783" s="14">
        <v>2.0985449466342932E-5</v>
      </c>
      <c r="BEI783" s="14">
        <v>10.141354515084334</v>
      </c>
      <c r="BEJ783" s="14">
        <v>1.6431264365561844</v>
      </c>
      <c r="BEK783" s="14">
        <v>4.3664144278773035E-6</v>
      </c>
      <c r="BEL783" s="14">
        <v>5.2179488373123933E-8</v>
      </c>
      <c r="BEM783" s="14">
        <v>2.4704319090429187E-2</v>
      </c>
      <c r="BEN783" s="14">
        <v>3.1633837173765333E-2</v>
      </c>
      <c r="BEO783" s="14">
        <v>2.3755251806182747E-2</v>
      </c>
      <c r="BEP783" s="14">
        <v>0.23080646161352797</v>
      </c>
      <c r="BEQ783" s="14">
        <v>6.7529294870677714E-2</v>
      </c>
      <c r="BER783" s="14">
        <v>0.25529426770338498</v>
      </c>
      <c r="BES783" s="14">
        <v>0.25399138186521186</v>
      </c>
      <c r="BET783" s="14">
        <v>0.18267435515045244</v>
      </c>
      <c r="BEU783" s="26">
        <v>0.12974554153689807</v>
      </c>
    </row>
    <row r="784" spans="2:1503" outlineLevel="1" x14ac:dyDescent="0.35">
      <c r="B784" s="18">
        <v>775</v>
      </c>
      <c r="C784" s="11">
        <v>0</v>
      </c>
      <c r="D784" s="12">
        <v>0</v>
      </c>
      <c r="E784" s="12">
        <v>0</v>
      </c>
      <c r="F784" s="12">
        <v>0</v>
      </c>
      <c r="G784" s="12">
        <v>2.6738005626602802E-5</v>
      </c>
      <c r="H784" s="12">
        <v>0</v>
      </c>
      <c r="I784" s="12">
        <v>0</v>
      </c>
      <c r="J784" s="12">
        <v>0</v>
      </c>
      <c r="K784" s="12">
        <v>0</v>
      </c>
      <c r="L784" s="12">
        <v>0</v>
      </c>
      <c r="M784" s="12">
        <v>0</v>
      </c>
      <c r="N784" s="12">
        <v>0</v>
      </c>
      <c r="O784" s="12">
        <v>-1.3675034372323634E-9</v>
      </c>
      <c r="P784" s="12">
        <v>0</v>
      </c>
      <c r="Q784" s="12">
        <v>0</v>
      </c>
      <c r="R784" s="12">
        <v>0</v>
      </c>
      <c r="S784" s="12">
        <v>0</v>
      </c>
      <c r="T784" s="12">
        <v>0</v>
      </c>
      <c r="U784" s="12">
        <v>0</v>
      </c>
      <c r="V784" s="12">
        <v>0</v>
      </c>
      <c r="W784" s="12">
        <v>0</v>
      </c>
      <c r="X784" s="12">
        <v>0</v>
      </c>
      <c r="Y784" s="12">
        <v>0</v>
      </c>
      <c r="Z784" s="12">
        <v>0</v>
      </c>
      <c r="AA784" s="12">
        <v>0</v>
      </c>
      <c r="AB784" s="12">
        <v>0</v>
      </c>
      <c r="AC784" s="12">
        <v>0</v>
      </c>
      <c r="AD784" s="12">
        <v>0</v>
      </c>
      <c r="AE784" s="12">
        <v>0</v>
      </c>
      <c r="AF784" s="12">
        <v>0</v>
      </c>
      <c r="AG784" s="12">
        <v>0</v>
      </c>
      <c r="AH784" s="12">
        <v>0</v>
      </c>
      <c r="AI784" s="12">
        <v>0</v>
      </c>
      <c r="AJ784" s="12">
        <v>0</v>
      </c>
      <c r="AK784" s="12">
        <v>0</v>
      </c>
      <c r="AL784" s="12">
        <v>0</v>
      </c>
      <c r="AM784" s="12">
        <v>0</v>
      </c>
      <c r="AN784" s="12">
        <v>0</v>
      </c>
      <c r="AO784" s="12">
        <v>0</v>
      </c>
      <c r="AP784" s="12">
        <v>0</v>
      </c>
      <c r="AQ784" s="12">
        <v>0</v>
      </c>
      <c r="AR784" s="12">
        <v>6.5076540167485286E-4</v>
      </c>
      <c r="AS784" s="12">
        <v>0</v>
      </c>
      <c r="AT784" s="12">
        <v>0</v>
      </c>
      <c r="AU784" s="12">
        <v>0</v>
      </c>
      <c r="AV784" s="12">
        <v>0</v>
      </c>
      <c r="AW784" s="12">
        <v>0</v>
      </c>
      <c r="AX784" s="12">
        <v>0</v>
      </c>
      <c r="AY784" s="12">
        <v>0</v>
      </c>
      <c r="AZ784" s="12">
        <v>0</v>
      </c>
      <c r="BA784" s="12">
        <v>-1.0223005879026797E-5</v>
      </c>
      <c r="BB784" s="12">
        <v>2.1740974691303029E-25</v>
      </c>
      <c r="BC784" s="12">
        <v>5.3688349466203647E-24</v>
      </c>
      <c r="BD784" s="12">
        <v>1.0831302753200668E-25</v>
      </c>
      <c r="BE784" s="12">
        <v>0</v>
      </c>
      <c r="BF784" s="12">
        <v>0</v>
      </c>
      <c r="BG784" s="12">
        <v>8.8920383837164083E-26</v>
      </c>
      <c r="BH784" s="12">
        <v>4.0463597147196377E-26</v>
      </c>
      <c r="BI784" s="12">
        <v>8.8920383837164083E-26</v>
      </c>
      <c r="BJ784" s="12">
        <v>2.7813521869644197E-7</v>
      </c>
      <c r="BK784" s="12">
        <v>0</v>
      </c>
      <c r="BL784" s="12">
        <v>0</v>
      </c>
      <c r="BM784" s="12">
        <v>0</v>
      </c>
      <c r="BN784" s="12">
        <v>0</v>
      </c>
      <c r="BO784" s="12">
        <v>0</v>
      </c>
      <c r="BP784" s="12">
        <v>0</v>
      </c>
      <c r="BQ784" s="12">
        <v>0</v>
      </c>
      <c r="BR784" s="12">
        <v>0</v>
      </c>
      <c r="BS784" s="12">
        <v>0</v>
      </c>
      <c r="BT784" s="12">
        <v>0</v>
      </c>
      <c r="BU784" s="12">
        <v>0</v>
      </c>
      <c r="BV784" s="12">
        <v>0</v>
      </c>
      <c r="BW784" s="12">
        <v>0</v>
      </c>
      <c r="BX784" s="12">
        <v>0</v>
      </c>
      <c r="BY784" s="12">
        <v>0</v>
      </c>
      <c r="BZ784" s="12">
        <v>0</v>
      </c>
      <c r="CA784" s="12">
        <v>0</v>
      </c>
      <c r="CB784" s="12">
        <v>0</v>
      </c>
      <c r="CC784" s="12">
        <v>0</v>
      </c>
      <c r="CD784" s="12">
        <v>0</v>
      </c>
      <c r="CE784" s="12">
        <v>0</v>
      </c>
      <c r="CF784" s="12">
        <v>0</v>
      </c>
      <c r="CG784" s="12">
        <v>0</v>
      </c>
      <c r="CH784" s="12">
        <v>0</v>
      </c>
      <c r="CI784" s="12">
        <v>0</v>
      </c>
      <c r="CJ784" s="12">
        <v>0</v>
      </c>
      <c r="CK784" s="12">
        <v>0</v>
      </c>
      <c r="CL784" s="12">
        <v>9.1753519204461552E-9</v>
      </c>
      <c r="CM784" s="12">
        <v>-2.6484110583464061E-9</v>
      </c>
      <c r="CN784" s="12">
        <v>0</v>
      </c>
      <c r="CO784" s="12">
        <v>0</v>
      </c>
      <c r="CP784" s="12">
        <v>0</v>
      </c>
      <c r="CQ784" s="12">
        <v>0</v>
      </c>
      <c r="CR784" s="12">
        <v>0</v>
      </c>
      <c r="CS784" s="12">
        <v>0</v>
      </c>
      <c r="CT784" s="12">
        <v>0</v>
      </c>
      <c r="CU784" s="12">
        <v>0</v>
      </c>
      <c r="CV784" s="12">
        <v>0</v>
      </c>
      <c r="CW784" s="12">
        <v>0</v>
      </c>
      <c r="CX784" s="12">
        <v>0</v>
      </c>
      <c r="CY784" s="12">
        <v>0</v>
      </c>
      <c r="CZ784" s="12">
        <v>0</v>
      </c>
      <c r="DA784" s="12">
        <v>0</v>
      </c>
      <c r="DB784" s="12">
        <v>0</v>
      </c>
      <c r="DC784" s="12">
        <v>0</v>
      </c>
      <c r="DD784" s="12">
        <v>0</v>
      </c>
      <c r="DE784" s="12">
        <v>0</v>
      </c>
      <c r="DF784" s="12">
        <v>0</v>
      </c>
      <c r="DG784" s="12">
        <v>0</v>
      </c>
      <c r="DH784" s="12">
        <v>0</v>
      </c>
      <c r="DI784" s="12">
        <v>0</v>
      </c>
      <c r="DJ784" s="12">
        <v>0</v>
      </c>
      <c r="DK784" s="12">
        <v>0</v>
      </c>
      <c r="DL784" s="12">
        <v>0</v>
      </c>
      <c r="DM784" s="12">
        <v>0</v>
      </c>
      <c r="DN784" s="12">
        <v>0</v>
      </c>
      <c r="DO784" s="12">
        <v>0</v>
      </c>
      <c r="DP784" s="12">
        <v>0</v>
      </c>
      <c r="DQ784" s="12">
        <v>0</v>
      </c>
      <c r="DR784" s="12">
        <v>0</v>
      </c>
      <c r="DS784" s="12">
        <v>0</v>
      </c>
      <c r="DT784" s="12">
        <v>0</v>
      </c>
      <c r="DU784" s="12">
        <v>0</v>
      </c>
      <c r="DV784" s="12">
        <v>0</v>
      </c>
      <c r="DW784" s="12">
        <v>1.0092887112490771E-7</v>
      </c>
      <c r="DX784" s="12">
        <v>2.6484110583427252E-9</v>
      </c>
      <c r="DY784" s="12">
        <v>-1.4807016399004005E-7</v>
      </c>
      <c r="DZ784" s="12">
        <v>0</v>
      </c>
      <c r="EA784" s="12">
        <v>3.2810265010916881E-8</v>
      </c>
      <c r="EB784" s="12">
        <v>0</v>
      </c>
      <c r="EC784" s="12">
        <v>5.1095344603241759E-10</v>
      </c>
      <c r="ED784" s="12">
        <v>5.6401246631494743E-11</v>
      </c>
      <c r="EE784" s="12">
        <v>7.638713701356791E-10</v>
      </c>
      <c r="EF784" s="12">
        <v>0</v>
      </c>
      <c r="EG784" s="12">
        <v>0</v>
      </c>
      <c r="EH784" s="12">
        <v>0</v>
      </c>
      <c r="EI784" s="12">
        <v>0</v>
      </c>
      <c r="EJ784" s="12">
        <v>0</v>
      </c>
      <c r="EK784" s="12">
        <v>0</v>
      </c>
      <c r="EL784" s="12">
        <v>0</v>
      </c>
      <c r="EM784" s="12">
        <v>0</v>
      </c>
      <c r="EN784" s="12">
        <v>0</v>
      </c>
      <c r="EO784" s="12">
        <v>0</v>
      </c>
      <c r="EP784" s="12">
        <v>0</v>
      </c>
      <c r="EQ784" s="12">
        <v>0</v>
      </c>
      <c r="ER784" s="12">
        <v>0</v>
      </c>
      <c r="ES784" s="12">
        <v>0</v>
      </c>
      <c r="ET784" s="12">
        <v>0</v>
      </c>
      <c r="EU784" s="12">
        <v>0</v>
      </c>
      <c r="EV784" s="12">
        <v>0</v>
      </c>
      <c r="EW784" s="12">
        <v>0</v>
      </c>
      <c r="EX784" s="12">
        <v>0</v>
      </c>
      <c r="EY784" s="12">
        <v>0</v>
      </c>
      <c r="EZ784" s="12">
        <v>0</v>
      </c>
      <c r="FA784" s="12">
        <v>0</v>
      </c>
      <c r="FB784" s="12">
        <v>9.9999999999999995E-21</v>
      </c>
      <c r="FC784" s="12">
        <v>0</v>
      </c>
      <c r="FD784" s="12">
        <v>0</v>
      </c>
      <c r="FE784" s="12">
        <v>0</v>
      </c>
      <c r="FF784" s="12">
        <v>0</v>
      </c>
      <c r="FG784" s="12">
        <v>0</v>
      </c>
      <c r="FH784" s="12">
        <v>3.6699500329241494E-6</v>
      </c>
      <c r="FI784" s="12">
        <v>0</v>
      </c>
      <c r="FJ784" s="12">
        <v>6.0072349833392546E-8</v>
      </c>
      <c r="FK784" s="12">
        <v>-3.2496274120723301E-8</v>
      </c>
      <c r="FL784" s="12">
        <v>0</v>
      </c>
      <c r="FM784" s="12">
        <v>1.9596580069572347E-8</v>
      </c>
      <c r="FN784" s="12">
        <v>0</v>
      </c>
      <c r="FO784" s="12">
        <v>0</v>
      </c>
      <c r="FP784" s="12">
        <v>0</v>
      </c>
      <c r="FQ784" s="12">
        <v>0</v>
      </c>
      <c r="FR784" s="12">
        <v>7.0154098212796318E-9</v>
      </c>
      <c r="FS784" s="12">
        <v>0</v>
      </c>
      <c r="FT784" s="12">
        <v>0</v>
      </c>
      <c r="FU784" s="12">
        <v>0</v>
      </c>
      <c r="FV784" s="12">
        <v>0</v>
      </c>
      <c r="FW784" s="12">
        <v>0</v>
      </c>
      <c r="FX784" s="12">
        <v>0</v>
      </c>
      <c r="FY784" s="12">
        <v>0</v>
      </c>
      <c r="FZ784" s="12">
        <v>0</v>
      </c>
      <c r="GA784" s="12">
        <v>0</v>
      </c>
      <c r="GB784" s="12">
        <v>0</v>
      </c>
      <c r="GC784" s="12">
        <v>0</v>
      </c>
      <c r="GD784" s="12">
        <v>0</v>
      </c>
      <c r="GE784" s="12">
        <v>0</v>
      </c>
      <c r="GF784" s="12">
        <v>0</v>
      </c>
      <c r="GG784" s="12">
        <v>0</v>
      </c>
      <c r="GH784" s="12">
        <v>0</v>
      </c>
      <c r="GI784" s="12">
        <v>0</v>
      </c>
      <c r="GJ784" s="12">
        <v>0</v>
      </c>
      <c r="GK784" s="12">
        <v>0</v>
      </c>
      <c r="GL784" s="12">
        <v>0</v>
      </c>
      <c r="GM784" s="12">
        <v>0</v>
      </c>
      <c r="GN784" s="12">
        <v>0</v>
      </c>
      <c r="GO784" s="12">
        <v>0</v>
      </c>
      <c r="GP784" s="12">
        <v>0</v>
      </c>
      <c r="GQ784" s="12">
        <v>0</v>
      </c>
      <c r="GR784" s="12">
        <v>0</v>
      </c>
      <c r="GS784" s="12">
        <v>0</v>
      </c>
      <c r="GT784" s="12">
        <v>0</v>
      </c>
      <c r="GU784" s="12">
        <v>8.7997814156643846E-8</v>
      </c>
      <c r="GV784" s="12">
        <v>0</v>
      </c>
      <c r="GW784" s="12">
        <v>-3.4801645968503962E-8</v>
      </c>
      <c r="GX784" s="12">
        <v>0</v>
      </c>
      <c r="GY784" s="12">
        <v>0</v>
      </c>
      <c r="GZ784" s="12">
        <v>0</v>
      </c>
      <c r="HA784" s="12">
        <v>0</v>
      </c>
      <c r="HB784" s="12">
        <v>0</v>
      </c>
      <c r="HC784" s="12">
        <v>0</v>
      </c>
      <c r="HD784" s="12">
        <v>0</v>
      </c>
      <c r="HE784" s="12">
        <v>0</v>
      </c>
      <c r="HF784" s="12">
        <v>0</v>
      </c>
      <c r="HG784" s="12">
        <v>0</v>
      </c>
      <c r="HH784" s="12">
        <v>0</v>
      </c>
      <c r="HI784" s="12">
        <v>0</v>
      </c>
      <c r="HJ784" s="12">
        <v>0</v>
      </c>
      <c r="HK784" s="12">
        <v>0</v>
      </c>
      <c r="HL784" s="12">
        <v>0</v>
      </c>
      <c r="HM784" s="12">
        <v>0</v>
      </c>
      <c r="HN784" s="12">
        <v>0</v>
      </c>
      <c r="HO784" s="12">
        <v>0</v>
      </c>
      <c r="HP784" s="12">
        <v>0</v>
      </c>
      <c r="HQ784" s="12">
        <v>0</v>
      </c>
      <c r="HR784" s="12">
        <v>0</v>
      </c>
      <c r="HS784" s="12">
        <v>0</v>
      </c>
      <c r="HT784" s="12">
        <v>0</v>
      </c>
      <c r="HU784" s="12">
        <v>0</v>
      </c>
      <c r="HV784" s="12">
        <v>0</v>
      </c>
      <c r="HW784" s="12">
        <v>0</v>
      </c>
      <c r="HX784" s="12">
        <v>0</v>
      </c>
      <c r="HY784" s="12">
        <v>0</v>
      </c>
      <c r="HZ784" s="12">
        <v>0</v>
      </c>
      <c r="IA784" s="12">
        <v>0</v>
      </c>
      <c r="IB784" s="12">
        <v>0</v>
      </c>
      <c r="IC784" s="12">
        <v>0</v>
      </c>
      <c r="ID784" s="12">
        <v>0</v>
      </c>
      <c r="IE784" s="12">
        <v>0</v>
      </c>
      <c r="IF784" s="12">
        <v>0</v>
      </c>
      <c r="IG784" s="12">
        <v>7.8648709697293332E-10</v>
      </c>
      <c r="IH784" s="12">
        <v>0</v>
      </c>
      <c r="II784" s="12">
        <v>-1.9596580069576029E-8</v>
      </c>
      <c r="IJ784" s="12">
        <v>0</v>
      </c>
      <c r="IK784" s="12">
        <v>0</v>
      </c>
      <c r="IL784" s="12">
        <v>0</v>
      </c>
      <c r="IM784" s="12">
        <v>0</v>
      </c>
      <c r="IN784" s="12">
        <v>0</v>
      </c>
      <c r="IO784" s="12">
        <v>0</v>
      </c>
      <c r="IP784" s="12">
        <v>0</v>
      </c>
      <c r="IQ784" s="12">
        <v>0</v>
      </c>
      <c r="IR784" s="12">
        <v>0</v>
      </c>
      <c r="IS784" s="12">
        <v>0</v>
      </c>
      <c r="IT784" s="12">
        <v>0</v>
      </c>
      <c r="IU784" s="12">
        <v>0</v>
      </c>
      <c r="IV784" s="12">
        <v>0</v>
      </c>
      <c r="IW784" s="12">
        <v>0</v>
      </c>
      <c r="IX784" s="12">
        <v>0</v>
      </c>
      <c r="IY784" s="12">
        <v>0</v>
      </c>
      <c r="IZ784" s="12">
        <v>0</v>
      </c>
      <c r="JA784" s="12">
        <v>0</v>
      </c>
      <c r="JB784" s="12">
        <v>0</v>
      </c>
      <c r="JC784" s="12">
        <v>0</v>
      </c>
      <c r="JD784" s="12">
        <v>0</v>
      </c>
      <c r="JE784" s="12">
        <v>0</v>
      </c>
      <c r="JF784" s="12">
        <v>0</v>
      </c>
      <c r="JG784" s="12">
        <v>0</v>
      </c>
      <c r="JH784" s="12">
        <v>0</v>
      </c>
      <c r="JI784" s="12">
        <v>0</v>
      </c>
      <c r="JJ784" s="12">
        <v>0</v>
      </c>
      <c r="JK784" s="12">
        <v>0</v>
      </c>
      <c r="JL784" s="12">
        <v>0</v>
      </c>
      <c r="JM784" s="12">
        <v>0</v>
      </c>
      <c r="JN784" s="12">
        <v>0</v>
      </c>
      <c r="JO784" s="12">
        <v>9.9093800728618091E-7</v>
      </c>
      <c r="JP784" s="12">
        <v>0</v>
      </c>
      <c r="JQ784" s="12">
        <v>0</v>
      </c>
      <c r="JR784" s="12">
        <v>0</v>
      </c>
      <c r="JS784" s="12">
        <v>0</v>
      </c>
      <c r="JT784" s="12">
        <v>0</v>
      </c>
      <c r="JU784" s="12">
        <v>-5.1449257996140196E-10</v>
      </c>
      <c r="JV784" s="12">
        <v>0</v>
      </c>
      <c r="JW784" s="12">
        <v>0</v>
      </c>
      <c r="JX784" s="12">
        <v>0</v>
      </c>
      <c r="JY784" s="12">
        <v>0</v>
      </c>
      <c r="JZ784" s="12">
        <v>0</v>
      </c>
      <c r="KA784" s="12">
        <v>0</v>
      </c>
      <c r="KB784" s="12">
        <v>0</v>
      </c>
      <c r="KC784" s="12">
        <v>0</v>
      </c>
      <c r="KD784" s="12">
        <v>0</v>
      </c>
      <c r="KE784" s="12">
        <v>0</v>
      </c>
      <c r="KF784" s="12">
        <v>0</v>
      </c>
      <c r="KG784" s="12">
        <v>0</v>
      </c>
      <c r="KH784" s="12">
        <v>0</v>
      </c>
      <c r="KI784" s="12">
        <v>0</v>
      </c>
      <c r="KJ784" s="12">
        <v>0</v>
      </c>
      <c r="KK784" s="12">
        <v>0</v>
      </c>
      <c r="KL784" s="12">
        <v>0</v>
      </c>
      <c r="KM784" s="12">
        <v>0</v>
      </c>
      <c r="KN784" s="12">
        <v>0</v>
      </c>
      <c r="KO784" s="12">
        <v>0</v>
      </c>
      <c r="KP784" s="12">
        <v>0</v>
      </c>
      <c r="KQ784" s="12">
        <v>0</v>
      </c>
      <c r="KR784" s="12">
        <v>0</v>
      </c>
      <c r="KS784" s="12">
        <v>0</v>
      </c>
      <c r="KT784" s="12">
        <v>0</v>
      </c>
      <c r="KU784" s="12">
        <v>0</v>
      </c>
      <c r="KV784" s="12">
        <v>0</v>
      </c>
      <c r="KW784" s="12">
        <v>0</v>
      </c>
      <c r="KX784" s="12">
        <v>0</v>
      </c>
      <c r="KY784" s="12">
        <v>0</v>
      </c>
      <c r="KZ784" s="12">
        <v>2.2020844606359574E-6</v>
      </c>
      <c r="LA784" s="12">
        <v>0</v>
      </c>
      <c r="LB784" s="12">
        <v>0</v>
      </c>
      <c r="LC784" s="12">
        <v>0</v>
      </c>
      <c r="LD784" s="12">
        <v>0</v>
      </c>
      <c r="LE784" s="12">
        <v>0</v>
      </c>
      <c r="LF784" s="12">
        <v>0</v>
      </c>
      <c r="LG784" s="12">
        <v>-5.6490905974963889E-11</v>
      </c>
      <c r="LH784" s="12">
        <v>0</v>
      </c>
      <c r="LI784" s="12">
        <v>0</v>
      </c>
      <c r="LJ784" s="12">
        <v>0</v>
      </c>
      <c r="LK784" s="12">
        <v>0</v>
      </c>
      <c r="LL784" s="12">
        <v>0</v>
      </c>
      <c r="LM784" s="12">
        <v>0</v>
      </c>
      <c r="LN784" s="12">
        <v>0</v>
      </c>
      <c r="LO784" s="12">
        <v>0</v>
      </c>
      <c r="LP784" s="12">
        <v>0</v>
      </c>
      <c r="LQ784" s="12">
        <v>0</v>
      </c>
      <c r="LR784" s="12">
        <v>0</v>
      </c>
      <c r="LS784" s="12">
        <v>0</v>
      </c>
      <c r="LT784" s="12">
        <v>0</v>
      </c>
      <c r="LU784" s="12">
        <v>0</v>
      </c>
      <c r="LV784" s="12">
        <v>0</v>
      </c>
      <c r="LW784" s="12">
        <v>0</v>
      </c>
      <c r="LX784" s="12">
        <v>0</v>
      </c>
      <c r="LY784" s="12">
        <v>0</v>
      </c>
      <c r="LZ784" s="12">
        <v>0</v>
      </c>
      <c r="MA784" s="12">
        <v>0</v>
      </c>
      <c r="MB784" s="12">
        <v>0</v>
      </c>
      <c r="MC784" s="12">
        <v>0</v>
      </c>
      <c r="MD784" s="12">
        <v>0</v>
      </c>
      <c r="ME784" s="12">
        <v>0</v>
      </c>
      <c r="MF784" s="12">
        <v>0</v>
      </c>
      <c r="MG784" s="12">
        <v>0</v>
      </c>
      <c r="MH784" s="12">
        <v>0</v>
      </c>
      <c r="MI784" s="12">
        <v>0</v>
      </c>
      <c r="MJ784" s="12">
        <v>0</v>
      </c>
      <c r="MK784" s="12">
        <v>3.6701407677265961E-7</v>
      </c>
      <c r="ML784" s="12">
        <v>0</v>
      </c>
      <c r="MM784" s="12">
        <v>0</v>
      </c>
      <c r="MN784" s="12">
        <v>0</v>
      </c>
      <c r="MO784" s="12">
        <v>0</v>
      </c>
      <c r="MP784" s="12">
        <v>0</v>
      </c>
      <c r="MQ784" s="12">
        <v>0</v>
      </c>
      <c r="MR784" s="12">
        <v>0</v>
      </c>
      <c r="MS784" s="12">
        <v>-7.6927927210802948E-10</v>
      </c>
      <c r="MT784" s="12">
        <v>0</v>
      </c>
      <c r="MU784" s="12">
        <v>0</v>
      </c>
      <c r="MV784" s="12">
        <v>0</v>
      </c>
      <c r="MW784" s="12">
        <v>0</v>
      </c>
      <c r="MX784" s="12">
        <v>0</v>
      </c>
      <c r="MY784" s="12">
        <v>0</v>
      </c>
      <c r="MZ784" s="12">
        <v>0</v>
      </c>
      <c r="NA784" s="12">
        <v>0</v>
      </c>
      <c r="NB784" s="12">
        <v>0</v>
      </c>
      <c r="NC784" s="12">
        <v>0</v>
      </c>
      <c r="ND784" s="12">
        <v>0</v>
      </c>
      <c r="NE784" s="12">
        <v>0</v>
      </c>
      <c r="NF784" s="12">
        <v>0</v>
      </c>
      <c r="NG784" s="12">
        <v>0</v>
      </c>
      <c r="NH784" s="12">
        <v>0</v>
      </c>
      <c r="NI784" s="12">
        <v>0</v>
      </c>
      <c r="NJ784" s="12">
        <v>0</v>
      </c>
      <c r="NK784" s="12">
        <v>0</v>
      </c>
      <c r="NL784" s="12">
        <v>0</v>
      </c>
      <c r="NM784" s="12">
        <v>0</v>
      </c>
      <c r="NN784" s="12">
        <v>0</v>
      </c>
      <c r="NO784" s="12">
        <v>0</v>
      </c>
      <c r="NP784" s="12">
        <v>0</v>
      </c>
      <c r="NQ784" s="12">
        <v>0</v>
      </c>
      <c r="NR784" s="12">
        <v>0</v>
      </c>
      <c r="NS784" s="12">
        <v>0</v>
      </c>
      <c r="NT784" s="12">
        <v>0</v>
      </c>
      <c r="NU784" s="12">
        <v>0</v>
      </c>
      <c r="NV784" s="12">
        <v>2.8692995911192136E-6</v>
      </c>
      <c r="NW784" s="12">
        <v>0</v>
      </c>
      <c r="NX784" s="12">
        <v>0</v>
      </c>
      <c r="NY784" s="12">
        <v>0</v>
      </c>
      <c r="NZ784" s="12">
        <v>0</v>
      </c>
      <c r="OA784" s="12">
        <v>0</v>
      </c>
      <c r="OB784" s="12">
        <v>0</v>
      </c>
      <c r="OC784" s="12">
        <v>0</v>
      </c>
      <c r="OD784" s="12">
        <v>0</v>
      </c>
      <c r="OE784" s="12">
        <v>-8.9968574027082005E-6</v>
      </c>
      <c r="OF784" s="12">
        <v>1.2899576403341032E-25</v>
      </c>
      <c r="OG784" s="12">
        <v>0</v>
      </c>
      <c r="OH784" s="12">
        <v>0</v>
      </c>
      <c r="OI784" s="12">
        <v>2.7219891109467115E-25</v>
      </c>
      <c r="OJ784" s="12">
        <v>5.1925638918420895E-7</v>
      </c>
      <c r="OK784" s="12">
        <v>0</v>
      </c>
      <c r="OL784" s="12">
        <v>0</v>
      </c>
      <c r="OM784" s="12">
        <v>0</v>
      </c>
      <c r="ON784" s="12">
        <v>0</v>
      </c>
      <c r="OO784" s="12">
        <v>2.9979281607393609E-7</v>
      </c>
      <c r="OP784" s="12">
        <v>0</v>
      </c>
      <c r="OQ784" s="12">
        <v>0</v>
      </c>
      <c r="OR784" s="12">
        <v>0</v>
      </c>
      <c r="OS784" s="12">
        <v>0</v>
      </c>
      <c r="OT784" s="12">
        <v>0</v>
      </c>
      <c r="OU784" s="12">
        <v>0</v>
      </c>
      <c r="OV784" s="12">
        <v>0</v>
      </c>
      <c r="OW784" s="12">
        <v>0</v>
      </c>
      <c r="OX784" s="12">
        <v>0</v>
      </c>
      <c r="OY784" s="12">
        <v>0</v>
      </c>
      <c r="OZ784" s="12">
        <v>0</v>
      </c>
      <c r="PA784" s="12">
        <v>0</v>
      </c>
      <c r="PB784" s="12">
        <v>0</v>
      </c>
      <c r="PC784" s="12">
        <v>0</v>
      </c>
      <c r="PD784" s="12">
        <v>0</v>
      </c>
      <c r="PE784" s="12">
        <v>0</v>
      </c>
      <c r="PF784" s="12">
        <v>0</v>
      </c>
      <c r="PG784" s="12">
        <v>0</v>
      </c>
      <c r="PH784" s="12">
        <v>0</v>
      </c>
      <c r="PI784" s="12">
        <v>0</v>
      </c>
      <c r="PJ784" s="12">
        <v>3.1709742383585681E-8</v>
      </c>
      <c r="PK784" s="12">
        <v>0</v>
      </c>
      <c r="PL784" s="12">
        <v>0</v>
      </c>
      <c r="PM784" s="12">
        <v>0</v>
      </c>
      <c r="PN784" s="12">
        <v>0</v>
      </c>
      <c r="PO784" s="12">
        <v>0</v>
      </c>
      <c r="PP784" s="12">
        <v>3.9652851340668127E-6</v>
      </c>
      <c r="PQ784" s="12">
        <v>-2.9585017232077782E-7</v>
      </c>
      <c r="PR784" s="12">
        <v>8.3212078822867434E-9</v>
      </c>
      <c r="PS784" s="12">
        <v>0</v>
      </c>
      <c r="PT784" s="12">
        <v>6.4560628517282585E-10</v>
      </c>
      <c r="PU784" s="12">
        <v>0</v>
      </c>
      <c r="PV784" s="12">
        <v>0</v>
      </c>
      <c r="PW784" s="12">
        <v>0</v>
      </c>
      <c r="PX784" s="12">
        <v>0</v>
      </c>
      <c r="PY784" s="12">
        <v>0</v>
      </c>
      <c r="PZ784" s="12">
        <v>0</v>
      </c>
      <c r="QA784" s="12">
        <v>1.6806722689075633E-8</v>
      </c>
      <c r="QB784" s="12">
        <v>0</v>
      </c>
      <c r="QC784" s="12">
        <v>0</v>
      </c>
      <c r="QD784" s="12">
        <v>0</v>
      </c>
      <c r="QE784" s="12">
        <v>-2.0616718830419463</v>
      </c>
      <c r="QF784" s="12">
        <v>2.8049317221155999E-24</v>
      </c>
      <c r="QG784" s="12">
        <v>5.0594636772228929E-20</v>
      </c>
      <c r="QH784" s="12">
        <v>0</v>
      </c>
      <c r="QI784" s="12">
        <v>1.3038902308171903E-4</v>
      </c>
      <c r="QJ784" s="12">
        <v>0</v>
      </c>
      <c r="QK784" s="12">
        <v>0</v>
      </c>
      <c r="QL784" s="12">
        <v>0</v>
      </c>
      <c r="QM784" s="12">
        <v>0</v>
      </c>
      <c r="QN784" s="12">
        <v>0</v>
      </c>
      <c r="QO784" s="12">
        <v>0</v>
      </c>
      <c r="QP784" s="12">
        <v>0</v>
      </c>
      <c r="QQ784" s="12">
        <v>0</v>
      </c>
      <c r="QR784" s="12">
        <v>0</v>
      </c>
      <c r="QS784" s="12">
        <v>0</v>
      </c>
      <c r="QT784" s="12">
        <v>0</v>
      </c>
      <c r="QU784" s="12">
        <v>0</v>
      </c>
      <c r="QV784" s="12">
        <v>0</v>
      </c>
      <c r="QW784" s="12">
        <v>0</v>
      </c>
      <c r="QX784" s="12">
        <v>0</v>
      </c>
      <c r="QY784" s="12">
        <v>0</v>
      </c>
      <c r="QZ784" s="12">
        <v>0</v>
      </c>
      <c r="RA784" s="12">
        <v>0</v>
      </c>
      <c r="RB784" s="12">
        <v>0</v>
      </c>
      <c r="RC784" s="12">
        <v>0</v>
      </c>
      <c r="RD784" s="12">
        <v>0</v>
      </c>
      <c r="RE784" s="12">
        <v>0</v>
      </c>
      <c r="RF784" s="12">
        <v>0</v>
      </c>
      <c r="RG784" s="12">
        <v>0</v>
      </c>
      <c r="RH784" s="12">
        <v>0</v>
      </c>
      <c r="RI784" s="12">
        <v>0</v>
      </c>
      <c r="RJ784" s="12">
        <v>0</v>
      </c>
      <c r="RK784" s="12">
        <v>0</v>
      </c>
      <c r="RL784" s="12">
        <v>0</v>
      </c>
      <c r="RM784" s="12">
        <v>0</v>
      </c>
      <c r="RN784" s="12">
        <v>0</v>
      </c>
      <c r="RO784" s="12">
        <v>0</v>
      </c>
      <c r="RP784" s="12">
        <v>0.16481194861150616</v>
      </c>
      <c r="RQ784" s="12">
        <v>-7.2572130368740988E-8</v>
      </c>
      <c r="RR784" s="12">
        <v>4.3415160147782893E-10</v>
      </c>
      <c r="RS784" s="12">
        <v>1.6770550952315658E-5</v>
      </c>
      <c r="RT784" s="12">
        <v>0</v>
      </c>
      <c r="RU784" s="12">
        <v>0</v>
      </c>
      <c r="RV784" s="12">
        <v>0</v>
      </c>
      <c r="RW784" s="12">
        <v>0</v>
      </c>
      <c r="RX784" s="12">
        <v>0</v>
      </c>
      <c r="RY784" s="12">
        <v>0</v>
      </c>
      <c r="RZ784" s="12">
        <v>0</v>
      </c>
      <c r="SA784" s="12">
        <v>0</v>
      </c>
      <c r="SB784" s="12">
        <v>0</v>
      </c>
      <c r="SC784" s="12">
        <v>0</v>
      </c>
      <c r="SD784" s="12">
        <v>0</v>
      </c>
      <c r="SE784" s="12">
        <v>0</v>
      </c>
      <c r="SF784" s="12">
        <v>0</v>
      </c>
      <c r="SG784" s="12">
        <v>0</v>
      </c>
      <c r="SH784" s="12">
        <v>0</v>
      </c>
      <c r="SI784" s="12">
        <v>0</v>
      </c>
      <c r="SJ784" s="12">
        <v>0</v>
      </c>
      <c r="SK784" s="12">
        <v>0</v>
      </c>
      <c r="SL784" s="12">
        <v>0</v>
      </c>
      <c r="SM784" s="12">
        <v>0</v>
      </c>
      <c r="SN784" s="12">
        <v>0</v>
      </c>
      <c r="SO784" s="12">
        <v>0</v>
      </c>
      <c r="SP784" s="12">
        <v>0</v>
      </c>
      <c r="SQ784" s="12">
        <v>0</v>
      </c>
      <c r="SR784" s="12">
        <v>0</v>
      </c>
      <c r="SS784" s="12">
        <v>0</v>
      </c>
      <c r="ST784" s="12">
        <v>0</v>
      </c>
      <c r="SU784" s="12">
        <v>0</v>
      </c>
      <c r="SV784" s="12">
        <v>0</v>
      </c>
      <c r="SW784" s="12">
        <v>0</v>
      </c>
      <c r="SX784" s="12">
        <v>0</v>
      </c>
      <c r="SY784" s="12">
        <v>0</v>
      </c>
      <c r="SZ784" s="12">
        <v>0</v>
      </c>
      <c r="TA784" s="12">
        <v>1.8953374090323198</v>
      </c>
      <c r="TB784" s="12">
        <v>0</v>
      </c>
      <c r="TC784" s="12">
        <v>-4.3604738087381542E-10</v>
      </c>
      <c r="TD784" s="12">
        <v>0</v>
      </c>
      <c r="TE784" s="12">
        <v>0</v>
      </c>
      <c r="TF784" s="12">
        <v>0</v>
      </c>
      <c r="TG784" s="12">
        <v>0</v>
      </c>
      <c r="TH784" s="12">
        <v>0</v>
      </c>
      <c r="TI784" s="12">
        <v>0</v>
      </c>
      <c r="TJ784" s="12">
        <v>0</v>
      </c>
      <c r="TK784" s="12">
        <v>0</v>
      </c>
      <c r="TL784" s="12">
        <v>0</v>
      </c>
      <c r="TM784" s="12">
        <v>0</v>
      </c>
      <c r="TN784" s="12">
        <v>0</v>
      </c>
      <c r="TO784" s="12">
        <v>0</v>
      </c>
      <c r="TP784" s="12">
        <v>0</v>
      </c>
      <c r="TQ784" s="12">
        <v>0</v>
      </c>
      <c r="TR784" s="12">
        <v>0</v>
      </c>
      <c r="TS784" s="12">
        <v>0</v>
      </c>
      <c r="TT784" s="12">
        <v>0</v>
      </c>
      <c r="TU784" s="12">
        <v>0</v>
      </c>
      <c r="TV784" s="12">
        <v>0</v>
      </c>
      <c r="TW784" s="12">
        <v>0</v>
      </c>
      <c r="TX784" s="12">
        <v>0</v>
      </c>
      <c r="TY784" s="12">
        <v>0</v>
      </c>
      <c r="TZ784" s="12">
        <v>0</v>
      </c>
      <c r="UA784" s="12">
        <v>0</v>
      </c>
      <c r="UB784" s="12">
        <v>0</v>
      </c>
      <c r="UC784" s="12">
        <v>0</v>
      </c>
      <c r="UD784" s="12">
        <v>0</v>
      </c>
      <c r="UE784" s="12">
        <v>0</v>
      </c>
      <c r="UF784" s="12">
        <v>0</v>
      </c>
      <c r="UG784" s="12">
        <v>0</v>
      </c>
      <c r="UH784" s="12">
        <v>0</v>
      </c>
      <c r="UI784" s="12">
        <v>0</v>
      </c>
      <c r="UJ784" s="12">
        <v>0</v>
      </c>
      <c r="UK784" s="12">
        <v>0</v>
      </c>
      <c r="UL784" s="12">
        <v>0</v>
      </c>
      <c r="UM784" s="12">
        <v>4.5792533727126247E-8</v>
      </c>
      <c r="UN784" s="12">
        <v>0</v>
      </c>
      <c r="UO784" s="12">
        <v>-1.6771875262642734E-5</v>
      </c>
      <c r="UP784" s="12">
        <v>0</v>
      </c>
      <c r="UQ784" s="12">
        <v>0</v>
      </c>
      <c r="UR784" s="12">
        <v>0</v>
      </c>
      <c r="US784" s="12">
        <v>0</v>
      </c>
      <c r="UT784" s="12">
        <v>0</v>
      </c>
      <c r="UU784" s="12">
        <v>0</v>
      </c>
      <c r="UV784" s="12">
        <v>0</v>
      </c>
      <c r="UW784" s="12">
        <v>0</v>
      </c>
      <c r="UX784" s="12">
        <v>0</v>
      </c>
      <c r="UY784" s="12">
        <v>0</v>
      </c>
      <c r="UZ784" s="12">
        <v>0</v>
      </c>
      <c r="VA784" s="12">
        <v>0</v>
      </c>
      <c r="VB784" s="12">
        <v>0</v>
      </c>
      <c r="VC784" s="12">
        <v>0</v>
      </c>
      <c r="VD784" s="12">
        <v>0</v>
      </c>
      <c r="VE784" s="12">
        <v>0</v>
      </c>
      <c r="VF784" s="12">
        <v>0</v>
      </c>
      <c r="VG784" s="12">
        <v>0</v>
      </c>
      <c r="VH784" s="12">
        <v>0</v>
      </c>
      <c r="VI784" s="12">
        <v>0</v>
      </c>
      <c r="VJ784" s="12">
        <v>0</v>
      </c>
      <c r="VK784" s="12">
        <v>0</v>
      </c>
      <c r="VL784" s="12">
        <v>0</v>
      </c>
      <c r="VM784" s="12">
        <v>0</v>
      </c>
      <c r="VN784" s="12">
        <v>0</v>
      </c>
      <c r="VO784" s="12">
        <v>0</v>
      </c>
      <c r="VP784" s="12">
        <v>0</v>
      </c>
      <c r="VQ784" s="12">
        <v>0</v>
      </c>
      <c r="VR784" s="12">
        <v>0</v>
      </c>
      <c r="VS784" s="12">
        <v>0</v>
      </c>
      <c r="VT784" s="12">
        <v>0</v>
      </c>
      <c r="VU784" s="12">
        <v>0</v>
      </c>
      <c r="VV784" s="12">
        <v>0</v>
      </c>
      <c r="VW784" s="12">
        <v>1.5225250317942838E-3</v>
      </c>
      <c r="VX784" s="12">
        <v>0</v>
      </c>
      <c r="VY784" s="12">
        <v>0</v>
      </c>
      <c r="VZ784" s="12">
        <v>0</v>
      </c>
      <c r="WA784" s="12">
        <v>-8.2725480078394808E-4</v>
      </c>
      <c r="WB784" s="12">
        <v>3.9602287780255267E-25</v>
      </c>
      <c r="WC784" s="12">
        <v>1.1764433818466113E-23</v>
      </c>
      <c r="WD784" s="12">
        <v>3.946581457961343E-24</v>
      </c>
      <c r="WE784" s="12">
        <v>0</v>
      </c>
      <c r="WF784" s="12">
        <v>0</v>
      </c>
      <c r="WG784" s="12">
        <v>8.1528286761546818E-26</v>
      </c>
      <c r="WH784" s="12">
        <v>4.6752403470198773E-26</v>
      </c>
      <c r="WI784" s="12">
        <v>4.0006827985153948E-25</v>
      </c>
      <c r="WJ784" s="12">
        <v>1.324916136145455E-8</v>
      </c>
      <c r="WK784" s="12">
        <v>0</v>
      </c>
      <c r="WL784" s="12">
        <v>0</v>
      </c>
      <c r="WM784" s="12">
        <v>0</v>
      </c>
      <c r="WN784" s="12">
        <v>0</v>
      </c>
      <c r="WO784" s="12">
        <v>0</v>
      </c>
      <c r="WP784" s="12">
        <v>0</v>
      </c>
      <c r="WQ784" s="12">
        <v>0</v>
      </c>
      <c r="WR784" s="12">
        <v>0</v>
      </c>
      <c r="WS784" s="12">
        <v>0</v>
      </c>
      <c r="WT784" s="12">
        <v>0</v>
      </c>
      <c r="WU784" s="12">
        <v>0</v>
      </c>
      <c r="WV784" s="12">
        <v>0</v>
      </c>
      <c r="WW784" s="12">
        <v>0</v>
      </c>
      <c r="WX784" s="12">
        <v>0</v>
      </c>
      <c r="WY784" s="12">
        <v>0</v>
      </c>
      <c r="WZ784" s="12">
        <v>0</v>
      </c>
      <c r="XA784" s="12">
        <v>0</v>
      </c>
      <c r="XB784" s="12">
        <v>0</v>
      </c>
      <c r="XC784" s="12">
        <v>0</v>
      </c>
      <c r="XD784" s="12">
        <v>0</v>
      </c>
      <c r="XE784" s="12">
        <v>0</v>
      </c>
      <c r="XF784" s="12">
        <v>0</v>
      </c>
      <c r="XG784" s="12">
        <v>0</v>
      </c>
      <c r="XH784" s="12">
        <v>0</v>
      </c>
      <c r="XI784" s="12">
        <v>0</v>
      </c>
      <c r="XJ784" s="12">
        <v>0</v>
      </c>
      <c r="XK784" s="12">
        <v>0</v>
      </c>
      <c r="XL784" s="12">
        <v>4.61000097029353E-25</v>
      </c>
      <c r="XM784" s="12">
        <v>-1.4895160554504746E-20</v>
      </c>
      <c r="XN784" s="12">
        <v>0</v>
      </c>
      <c r="XO784" s="12">
        <v>0</v>
      </c>
      <c r="XP784" s="12">
        <v>0</v>
      </c>
      <c r="XQ784" s="12">
        <v>0</v>
      </c>
      <c r="XR784" s="12">
        <v>0</v>
      </c>
      <c r="XS784" s="12">
        <v>0</v>
      </c>
      <c r="XT784" s="12">
        <v>0</v>
      </c>
      <c r="XU784" s="12">
        <v>0</v>
      </c>
      <c r="XV784" s="12">
        <v>0</v>
      </c>
      <c r="XW784" s="12">
        <v>0</v>
      </c>
      <c r="XX784" s="12">
        <v>0</v>
      </c>
      <c r="XY784" s="12">
        <v>0</v>
      </c>
      <c r="XZ784" s="12">
        <v>0</v>
      </c>
      <c r="YA784" s="12">
        <v>0</v>
      </c>
      <c r="YB784" s="12">
        <v>0</v>
      </c>
      <c r="YC784" s="12">
        <v>0</v>
      </c>
      <c r="YD784" s="12">
        <v>0</v>
      </c>
      <c r="YE784" s="12">
        <v>0</v>
      </c>
      <c r="YF784" s="12">
        <v>0</v>
      </c>
      <c r="YG784" s="12">
        <v>0</v>
      </c>
      <c r="YH784" s="12">
        <v>0</v>
      </c>
      <c r="YI784" s="12">
        <v>0</v>
      </c>
      <c r="YJ784" s="12">
        <v>0</v>
      </c>
      <c r="YK784" s="12">
        <v>0</v>
      </c>
      <c r="YL784" s="12">
        <v>0</v>
      </c>
      <c r="YM784" s="12">
        <v>0</v>
      </c>
      <c r="YN784" s="12">
        <v>0</v>
      </c>
      <c r="YO784" s="12">
        <v>0</v>
      </c>
      <c r="YP784" s="12">
        <v>0</v>
      </c>
      <c r="YQ784" s="12">
        <v>0</v>
      </c>
      <c r="YR784" s="12">
        <v>0</v>
      </c>
      <c r="YS784" s="12">
        <v>0</v>
      </c>
      <c r="YT784" s="12">
        <v>2.6779596641610943E-8</v>
      </c>
      <c r="YU784" s="12">
        <v>0</v>
      </c>
      <c r="YV784" s="12">
        <v>0</v>
      </c>
      <c r="YW784" s="12">
        <v>1.1064002328704472E-5</v>
      </c>
      <c r="YX784" s="12">
        <v>9.9999999999999995E-21</v>
      </c>
      <c r="YY784" s="12">
        <v>-1.7710229103973759E-7</v>
      </c>
      <c r="YZ784" s="12">
        <v>0</v>
      </c>
      <c r="ZA784" s="12">
        <v>2.9816983015925933E-8</v>
      </c>
      <c r="ZB784" s="12">
        <v>0</v>
      </c>
      <c r="ZC784" s="12">
        <v>3.0622343797795138E-10</v>
      </c>
      <c r="ZD784" s="12">
        <v>1.767497933968828E-10</v>
      </c>
      <c r="ZE784" s="12">
        <v>1.3619332508103091E-9</v>
      </c>
      <c r="ZF784" s="12">
        <v>0</v>
      </c>
      <c r="ZG784" s="12">
        <v>0</v>
      </c>
      <c r="ZH784" s="12">
        <v>0</v>
      </c>
      <c r="ZI784" s="12">
        <v>0</v>
      </c>
      <c r="ZJ784" s="12">
        <v>0</v>
      </c>
      <c r="ZK784" s="12">
        <v>0</v>
      </c>
      <c r="ZL784" s="12">
        <v>0</v>
      </c>
      <c r="ZM784" s="12">
        <v>0</v>
      </c>
      <c r="ZN784" s="12">
        <v>0</v>
      </c>
      <c r="ZO784" s="12">
        <v>0</v>
      </c>
      <c r="ZP784" s="12">
        <v>0</v>
      </c>
      <c r="ZQ784" s="12">
        <v>0</v>
      </c>
      <c r="ZR784" s="12">
        <v>0</v>
      </c>
      <c r="ZS784" s="12">
        <v>0</v>
      </c>
      <c r="ZT784" s="12">
        <v>0</v>
      </c>
      <c r="ZU784" s="12">
        <v>0</v>
      </c>
      <c r="ZV784" s="12">
        <v>0</v>
      </c>
      <c r="ZW784" s="12">
        <v>0</v>
      </c>
      <c r="ZX784" s="12">
        <v>0</v>
      </c>
      <c r="ZY784" s="12">
        <v>0</v>
      </c>
      <c r="ZZ784" s="12">
        <v>0</v>
      </c>
      <c r="AAA784" s="12">
        <v>0</v>
      </c>
      <c r="AAB784" s="12">
        <v>0</v>
      </c>
      <c r="AAC784" s="12">
        <v>0</v>
      </c>
      <c r="AAD784" s="12">
        <v>0</v>
      </c>
      <c r="AAE784" s="12">
        <v>0</v>
      </c>
      <c r="AAF784" s="12">
        <v>0</v>
      </c>
      <c r="AAG784" s="12">
        <v>0</v>
      </c>
      <c r="AAH784" s="12">
        <v>2.0954549864970592E-27</v>
      </c>
      <c r="AAI784" s="12">
        <v>0</v>
      </c>
      <c r="AAJ784" s="12">
        <v>2.4074743166321417E-8</v>
      </c>
      <c r="AAK784" s="12">
        <v>-1.6047549533411204E-8</v>
      </c>
      <c r="AAL784" s="12">
        <v>0</v>
      </c>
      <c r="AAM784" s="12">
        <v>9.2956969490854736E-9</v>
      </c>
      <c r="AAN784" s="12">
        <v>0</v>
      </c>
      <c r="AAO784" s="12">
        <v>0</v>
      </c>
      <c r="AAP784" s="12">
        <v>0</v>
      </c>
      <c r="AAQ784" s="12">
        <v>0</v>
      </c>
      <c r="AAR784" s="12">
        <v>0</v>
      </c>
      <c r="AAS784" s="12">
        <v>0</v>
      </c>
      <c r="AAT784" s="12">
        <v>4.4640161018315194E-14</v>
      </c>
      <c r="AAU784" s="12">
        <v>0</v>
      </c>
      <c r="AAV784" s="12">
        <v>0</v>
      </c>
      <c r="AAW784" s="12">
        <v>0</v>
      </c>
      <c r="AAX784" s="12">
        <v>0</v>
      </c>
      <c r="AAY784" s="12">
        <v>0</v>
      </c>
      <c r="AAZ784" s="12">
        <v>0</v>
      </c>
      <c r="ABA784" s="12">
        <v>0</v>
      </c>
      <c r="ABB784" s="12">
        <v>0</v>
      </c>
      <c r="ABC784" s="12">
        <v>0</v>
      </c>
      <c r="ABD784" s="12">
        <v>0</v>
      </c>
      <c r="ABE784" s="12">
        <v>0</v>
      </c>
      <c r="ABF784" s="12">
        <v>0</v>
      </c>
      <c r="ABG784" s="12">
        <v>0</v>
      </c>
      <c r="ABH784" s="12">
        <v>0</v>
      </c>
      <c r="ABI784" s="12">
        <v>0</v>
      </c>
      <c r="ABJ784" s="12">
        <v>0</v>
      </c>
      <c r="ABK784" s="12">
        <v>0</v>
      </c>
      <c r="ABL784" s="12">
        <v>0</v>
      </c>
      <c r="ABM784" s="12">
        <v>0</v>
      </c>
      <c r="ABN784" s="12">
        <v>0</v>
      </c>
      <c r="ABO784" s="12">
        <v>0</v>
      </c>
      <c r="ABP784" s="12">
        <v>0</v>
      </c>
      <c r="ABQ784" s="12">
        <v>0</v>
      </c>
      <c r="ABR784" s="12">
        <v>0</v>
      </c>
      <c r="ABS784" s="12">
        <v>0</v>
      </c>
      <c r="ABT784" s="12">
        <v>0</v>
      </c>
      <c r="ABU784" s="12">
        <v>1.5302754787341136E-7</v>
      </c>
      <c r="ABV784" s="12">
        <v>0</v>
      </c>
      <c r="ABW784" s="12">
        <v>-3.2844891556184566E-8</v>
      </c>
      <c r="ABX784" s="12">
        <v>0</v>
      </c>
      <c r="ABY784" s="12">
        <v>0</v>
      </c>
      <c r="ABZ784" s="12">
        <v>0</v>
      </c>
      <c r="ACA784" s="12">
        <v>0</v>
      </c>
      <c r="ACB784" s="12">
        <v>0</v>
      </c>
      <c r="ACC784" s="12">
        <v>0</v>
      </c>
      <c r="ACD784" s="12">
        <v>0</v>
      </c>
      <c r="ACE784" s="12">
        <v>0</v>
      </c>
      <c r="ACF784" s="12">
        <v>0</v>
      </c>
      <c r="ACG784" s="12">
        <v>0</v>
      </c>
      <c r="ACH784" s="12">
        <v>0</v>
      </c>
      <c r="ACI784" s="12">
        <v>0</v>
      </c>
      <c r="ACJ784" s="12">
        <v>0</v>
      </c>
      <c r="ACK784" s="12">
        <v>0</v>
      </c>
      <c r="ACL784" s="12">
        <v>0</v>
      </c>
      <c r="ACM784" s="12">
        <v>0</v>
      </c>
      <c r="ACN784" s="12">
        <v>0</v>
      </c>
      <c r="ACO784" s="12">
        <v>0</v>
      </c>
      <c r="ACP784" s="12">
        <v>0</v>
      </c>
      <c r="ACQ784" s="12">
        <v>0</v>
      </c>
      <c r="ACR784" s="12">
        <v>0</v>
      </c>
      <c r="ACS784" s="12">
        <v>0</v>
      </c>
      <c r="ACT784" s="12">
        <v>0</v>
      </c>
      <c r="ACU784" s="12">
        <v>0</v>
      </c>
      <c r="ACV784" s="12">
        <v>0</v>
      </c>
      <c r="ACW784" s="12">
        <v>0</v>
      </c>
      <c r="ACX784" s="12">
        <v>0</v>
      </c>
      <c r="ACY784" s="12">
        <v>0</v>
      </c>
      <c r="ACZ784" s="12">
        <v>0</v>
      </c>
      <c r="ADA784" s="12">
        <v>0</v>
      </c>
      <c r="ADB784" s="12">
        <v>0</v>
      </c>
      <c r="ADC784" s="12">
        <v>0</v>
      </c>
      <c r="ADD784" s="12">
        <v>0</v>
      </c>
      <c r="ADE784" s="12">
        <v>0</v>
      </c>
      <c r="ADF784" s="12">
        <v>0</v>
      </c>
      <c r="ADG784" s="12">
        <v>1.6047549533396325E-8</v>
      </c>
      <c r="ADH784" s="12">
        <v>0</v>
      </c>
      <c r="ADI784" s="12">
        <v>-1.0209990190676874E-8</v>
      </c>
      <c r="ADJ784" s="12">
        <v>0</v>
      </c>
      <c r="ADK784" s="12">
        <v>0</v>
      </c>
      <c r="ADL784" s="12">
        <v>0</v>
      </c>
      <c r="ADM784" s="12">
        <v>0</v>
      </c>
      <c r="ADN784" s="12">
        <v>0</v>
      </c>
      <c r="ADO784" s="12">
        <v>0</v>
      </c>
      <c r="ADP784" s="12">
        <v>0</v>
      </c>
      <c r="ADQ784" s="12">
        <v>0</v>
      </c>
      <c r="ADR784" s="12">
        <v>0</v>
      </c>
      <c r="ADS784" s="12">
        <v>0</v>
      </c>
      <c r="ADT784" s="12">
        <v>0</v>
      </c>
      <c r="ADU784" s="12">
        <v>0</v>
      </c>
      <c r="ADV784" s="12">
        <v>0</v>
      </c>
      <c r="ADW784" s="12">
        <v>0</v>
      </c>
      <c r="ADX784" s="12">
        <v>0</v>
      </c>
      <c r="ADY784" s="12">
        <v>0</v>
      </c>
      <c r="ADZ784" s="12">
        <v>0</v>
      </c>
      <c r="AEA784" s="12">
        <v>0</v>
      </c>
      <c r="AEB784" s="12">
        <v>0</v>
      </c>
      <c r="AEC784" s="12">
        <v>0</v>
      </c>
      <c r="AED784" s="12">
        <v>0</v>
      </c>
      <c r="AEE784" s="12">
        <v>0</v>
      </c>
      <c r="AEF784" s="12">
        <v>0</v>
      </c>
      <c r="AEG784" s="12">
        <v>0</v>
      </c>
      <c r="AEH784" s="12">
        <v>0</v>
      </c>
      <c r="AEI784" s="12">
        <v>0</v>
      </c>
      <c r="AEJ784" s="12">
        <v>0</v>
      </c>
      <c r="AEK784" s="12">
        <v>0</v>
      </c>
      <c r="AEL784" s="12">
        <v>0</v>
      </c>
      <c r="AEM784" s="12">
        <v>0</v>
      </c>
      <c r="AEN784" s="12">
        <v>0</v>
      </c>
      <c r="AEO784" s="12">
        <v>4.6100009701039319E-25</v>
      </c>
      <c r="AEP784" s="12">
        <v>0</v>
      </c>
      <c r="AEQ784" s="12">
        <v>0</v>
      </c>
      <c r="AER784" s="12">
        <v>0</v>
      </c>
      <c r="AES784" s="12">
        <v>0</v>
      </c>
      <c r="AET784" s="12">
        <v>0</v>
      </c>
      <c r="AEU784" s="12">
        <v>-3.0789573769140311E-10</v>
      </c>
      <c r="AEV784" s="12">
        <v>0</v>
      </c>
      <c r="AEW784" s="12">
        <v>0</v>
      </c>
      <c r="AEX784" s="12">
        <v>0</v>
      </c>
      <c r="AEY784" s="12">
        <v>0</v>
      </c>
      <c r="AEZ784" s="12">
        <v>0</v>
      </c>
      <c r="AFA784" s="12">
        <v>0</v>
      </c>
      <c r="AFB784" s="12">
        <v>0</v>
      </c>
      <c r="AFC784" s="12">
        <v>0</v>
      </c>
      <c r="AFD784" s="12">
        <v>0</v>
      </c>
      <c r="AFE784" s="12">
        <v>0</v>
      </c>
      <c r="AFF784" s="12">
        <v>0</v>
      </c>
      <c r="AFG784" s="12">
        <v>0</v>
      </c>
      <c r="AFH784" s="12">
        <v>0</v>
      </c>
      <c r="AFI784" s="12">
        <v>0</v>
      </c>
      <c r="AFJ784" s="12">
        <v>0</v>
      </c>
      <c r="AFK784" s="12">
        <v>0</v>
      </c>
      <c r="AFL784" s="12">
        <v>0</v>
      </c>
      <c r="AFM784" s="12">
        <v>0</v>
      </c>
      <c r="AFN784" s="12">
        <v>0</v>
      </c>
      <c r="AFO784" s="12">
        <v>0</v>
      </c>
      <c r="AFP784" s="12">
        <v>0</v>
      </c>
      <c r="AFQ784" s="12">
        <v>0</v>
      </c>
      <c r="AFR784" s="12">
        <v>0</v>
      </c>
      <c r="AFS784" s="12">
        <v>0</v>
      </c>
      <c r="AFT784" s="12">
        <v>0</v>
      </c>
      <c r="AFU784" s="12">
        <v>0</v>
      </c>
      <c r="AFV784" s="12">
        <v>0</v>
      </c>
      <c r="AFW784" s="12">
        <v>0</v>
      </c>
      <c r="AFX784" s="12">
        <v>0</v>
      </c>
      <c r="AFY784" s="12">
        <v>0</v>
      </c>
      <c r="AFZ784" s="12">
        <v>8.2980017461870767E-6</v>
      </c>
      <c r="AGA784" s="12">
        <v>0</v>
      </c>
      <c r="AGB784" s="12">
        <v>0</v>
      </c>
      <c r="AGC784" s="12">
        <v>0</v>
      </c>
      <c r="AGD784" s="12">
        <v>0</v>
      </c>
      <c r="AGE784" s="12">
        <v>0</v>
      </c>
      <c r="AGF784" s="12">
        <v>0</v>
      </c>
      <c r="AGG784" s="12">
        <v>-1.7784179477142026E-10</v>
      </c>
      <c r="AGH784" s="12">
        <v>0</v>
      </c>
      <c r="AGI784" s="12">
        <v>0</v>
      </c>
      <c r="AGJ784" s="12">
        <v>0</v>
      </c>
      <c r="AGK784" s="12">
        <v>0</v>
      </c>
      <c r="AGL784" s="12">
        <v>0</v>
      </c>
      <c r="AGM784" s="12">
        <v>0</v>
      </c>
      <c r="AGN784" s="12">
        <v>0</v>
      </c>
      <c r="AGO784" s="12">
        <v>0</v>
      </c>
      <c r="AGP784" s="12">
        <v>0</v>
      </c>
      <c r="AGQ784" s="12">
        <v>0</v>
      </c>
      <c r="AGR784" s="12">
        <v>0</v>
      </c>
      <c r="AGS784" s="12">
        <v>0</v>
      </c>
      <c r="AGT784" s="12">
        <v>0</v>
      </c>
      <c r="AGU784" s="12">
        <v>0</v>
      </c>
      <c r="AGV784" s="12">
        <v>0</v>
      </c>
      <c r="AGW784" s="12">
        <v>0</v>
      </c>
      <c r="AGX784" s="12">
        <v>0</v>
      </c>
      <c r="AGY784" s="12">
        <v>0</v>
      </c>
      <c r="AGZ784" s="12">
        <v>0</v>
      </c>
      <c r="AHA784" s="12">
        <v>0</v>
      </c>
      <c r="AHB784" s="12">
        <v>0</v>
      </c>
      <c r="AHC784" s="12">
        <v>0</v>
      </c>
      <c r="AHD784" s="12">
        <v>0</v>
      </c>
      <c r="AHE784" s="12">
        <v>0</v>
      </c>
      <c r="AHF784" s="12">
        <v>0</v>
      </c>
      <c r="AHG784" s="12">
        <v>0</v>
      </c>
      <c r="AHH784" s="12">
        <v>0</v>
      </c>
      <c r="AHI784" s="12">
        <v>0</v>
      </c>
      <c r="AHJ784" s="12">
        <v>0</v>
      </c>
      <c r="AHK784" s="12">
        <v>0</v>
      </c>
      <c r="AHL784" s="12">
        <v>0</v>
      </c>
      <c r="AHM784" s="12">
        <v>0</v>
      </c>
      <c r="AHN784" s="12">
        <v>0</v>
      </c>
      <c r="AHO784" s="12">
        <v>0</v>
      </c>
      <c r="AHP784" s="12">
        <v>0</v>
      </c>
      <c r="AHQ784" s="12">
        <v>0</v>
      </c>
      <c r="AHR784" s="12">
        <v>0</v>
      </c>
      <c r="AHS784" s="12">
        <v>0</v>
      </c>
      <c r="AHT784" s="12">
        <v>0</v>
      </c>
      <c r="AHU784" s="12">
        <v>0</v>
      </c>
      <c r="AHV784" s="12">
        <v>0</v>
      </c>
      <c r="AHW784" s="12">
        <v>0</v>
      </c>
      <c r="AHX784" s="12">
        <v>0</v>
      </c>
      <c r="AHY784" s="12">
        <v>0</v>
      </c>
      <c r="AHZ784" s="12">
        <v>0</v>
      </c>
      <c r="AIA784" s="12">
        <v>0</v>
      </c>
      <c r="AIB784" s="12">
        <v>0</v>
      </c>
      <c r="AIC784" s="12">
        <v>0</v>
      </c>
      <c r="AID784" s="12">
        <v>2.496362364686023E-7</v>
      </c>
      <c r="AIE784" s="12">
        <v>-9.6738894951987995E-9</v>
      </c>
      <c r="AIF784" s="12">
        <v>1.4638433297949399E-8</v>
      </c>
      <c r="AIG784" s="12">
        <v>0</v>
      </c>
      <c r="AIH784" s="12">
        <v>0</v>
      </c>
      <c r="AII784" s="12">
        <v>0</v>
      </c>
      <c r="AIJ784" s="12">
        <v>1.9607843137254903E-9</v>
      </c>
      <c r="AIK784" s="12">
        <v>0</v>
      </c>
      <c r="AIL784" s="12">
        <v>0</v>
      </c>
      <c r="AIM784" s="12">
        <v>0</v>
      </c>
      <c r="AIN784" s="12">
        <v>0</v>
      </c>
      <c r="AIO784" s="12">
        <v>0</v>
      </c>
      <c r="AIP784" s="12">
        <v>0</v>
      </c>
      <c r="AIQ784" s="12">
        <v>0</v>
      </c>
      <c r="AIR784" s="12">
        <v>0</v>
      </c>
      <c r="AIS784" s="12">
        <v>0</v>
      </c>
      <c r="AIT784" s="12">
        <v>0</v>
      </c>
      <c r="AIU784" s="12">
        <v>0</v>
      </c>
      <c r="AIV784" s="12">
        <v>0</v>
      </c>
      <c r="AIW784" s="12">
        <v>0</v>
      </c>
      <c r="AIX784" s="12">
        <v>0</v>
      </c>
      <c r="AIY784" s="12">
        <v>0</v>
      </c>
      <c r="AIZ784" s="12">
        <v>0</v>
      </c>
      <c r="AJA784" s="12">
        <v>0</v>
      </c>
      <c r="AJB784" s="12">
        <v>0</v>
      </c>
      <c r="AJC784" s="12">
        <v>0</v>
      </c>
      <c r="AJD784" s="12">
        <v>0</v>
      </c>
      <c r="AJE784" s="12">
        <v>0</v>
      </c>
      <c r="AJF784" s="12">
        <v>0</v>
      </c>
      <c r="AJG784" s="12">
        <v>0</v>
      </c>
      <c r="AJH784" s="12">
        <v>0</v>
      </c>
      <c r="AJI784" s="12">
        <v>0</v>
      </c>
      <c r="AJJ784" s="12">
        <v>0</v>
      </c>
      <c r="AJK784" s="12">
        <v>0</v>
      </c>
      <c r="AJL784" s="12">
        <v>0</v>
      </c>
      <c r="AJM784" s="12">
        <v>0</v>
      </c>
      <c r="AJN784" s="12">
        <v>0</v>
      </c>
      <c r="AJO784" s="12">
        <v>0</v>
      </c>
      <c r="AJP784" s="12">
        <v>4.606407854495017E-11</v>
      </c>
      <c r="AJQ784" s="12">
        <v>-1.4641417232268116E-8</v>
      </c>
      <c r="AJR784" s="12">
        <v>0</v>
      </c>
      <c r="AJS784" s="12">
        <v>0</v>
      </c>
      <c r="AJT784" s="12">
        <v>0</v>
      </c>
      <c r="AJU784" s="12">
        <v>0</v>
      </c>
      <c r="AJV784" s="12">
        <v>0</v>
      </c>
      <c r="AJW784" s="12">
        <v>0</v>
      </c>
      <c r="AJX784" s="12">
        <v>0</v>
      </c>
      <c r="AJY784" s="12">
        <v>0</v>
      </c>
      <c r="AJZ784" s="12">
        <v>0</v>
      </c>
      <c r="AKA784" s="12">
        <v>0</v>
      </c>
      <c r="AKB784" s="12">
        <v>0</v>
      </c>
      <c r="AKC784" s="12">
        <v>0</v>
      </c>
      <c r="AKD784" s="12">
        <v>0</v>
      </c>
      <c r="AKE784" s="12">
        <v>0</v>
      </c>
      <c r="AKF784" s="12">
        <v>0</v>
      </c>
      <c r="AKG784" s="12">
        <v>0</v>
      </c>
      <c r="AKH784" s="12">
        <v>0</v>
      </c>
      <c r="AKI784" s="12">
        <v>0</v>
      </c>
      <c r="AKJ784" s="12">
        <v>0</v>
      </c>
      <c r="AKK784" s="12">
        <v>0</v>
      </c>
      <c r="AKL784" s="12">
        <v>0</v>
      </c>
      <c r="AKM784" s="12">
        <v>0</v>
      </c>
      <c r="AKN784" s="12">
        <v>0</v>
      </c>
      <c r="AKO784" s="12">
        <v>0</v>
      </c>
      <c r="AKP784" s="12">
        <v>0</v>
      </c>
      <c r="AKQ784" s="12">
        <v>0</v>
      </c>
      <c r="AKR784" s="12">
        <v>0</v>
      </c>
      <c r="AKS784" s="12">
        <v>0</v>
      </c>
      <c r="AKT784" s="12">
        <v>0</v>
      </c>
      <c r="AKU784" s="12">
        <v>0</v>
      </c>
      <c r="AKV784" s="12">
        <v>0</v>
      </c>
      <c r="AKW784" s="12">
        <v>0</v>
      </c>
      <c r="AKX784" s="12">
        <v>0</v>
      </c>
      <c r="AKY784" s="12">
        <v>3.9652851338625973E-6</v>
      </c>
      <c r="AKZ784" s="12">
        <v>0</v>
      </c>
      <c r="ALA784" s="12">
        <v>0</v>
      </c>
      <c r="ALB784" s="12">
        <v>0</v>
      </c>
      <c r="ALC784" s="12">
        <v>-6.4979344226137315E-10</v>
      </c>
      <c r="ALD784" s="12">
        <v>0</v>
      </c>
      <c r="ALE784" s="12">
        <v>0</v>
      </c>
      <c r="ALF784" s="12">
        <v>0</v>
      </c>
      <c r="ALG784" s="12">
        <v>0</v>
      </c>
      <c r="ALH784" s="12">
        <v>0</v>
      </c>
      <c r="ALI784" s="12">
        <v>0</v>
      </c>
      <c r="ALJ784" s="12">
        <v>0</v>
      </c>
      <c r="ALK784" s="12">
        <v>0</v>
      </c>
      <c r="ALL784" s="12">
        <v>0</v>
      </c>
      <c r="ALM784" s="12">
        <v>0</v>
      </c>
      <c r="ALN784" s="12">
        <v>0</v>
      </c>
      <c r="ALO784" s="12">
        <v>0</v>
      </c>
      <c r="ALP784" s="12">
        <v>0</v>
      </c>
      <c r="ALQ784" s="12">
        <v>0</v>
      </c>
      <c r="ALR784" s="12">
        <v>0</v>
      </c>
      <c r="ALS784" s="12">
        <v>0</v>
      </c>
      <c r="ALT784" s="12">
        <v>0</v>
      </c>
      <c r="ALU784" s="12">
        <v>0</v>
      </c>
      <c r="ALV784" s="12">
        <v>0</v>
      </c>
      <c r="ALW784" s="12">
        <v>0</v>
      </c>
      <c r="ALX784" s="12">
        <v>0</v>
      </c>
      <c r="ALY784" s="12">
        <v>0</v>
      </c>
      <c r="ALZ784" s="12">
        <v>0</v>
      </c>
      <c r="AMA784" s="12">
        <v>0</v>
      </c>
      <c r="AMB784" s="12">
        <v>0</v>
      </c>
      <c r="AMC784" s="12">
        <v>0</v>
      </c>
      <c r="AMD784" s="12">
        <v>0</v>
      </c>
      <c r="AME784" s="12">
        <v>0</v>
      </c>
      <c r="AMF784" s="12">
        <v>0</v>
      </c>
      <c r="AMG784" s="12">
        <v>0</v>
      </c>
      <c r="AMH784" s="12">
        <v>0</v>
      </c>
      <c r="AMI784" s="12">
        <v>0</v>
      </c>
      <c r="AMJ784" s="12">
        <v>2.8834953874870833E-7</v>
      </c>
      <c r="AMK784" s="12">
        <v>0</v>
      </c>
      <c r="AML784" s="12">
        <v>0</v>
      </c>
      <c r="AMM784" s="12">
        <v>0</v>
      </c>
      <c r="AMN784" s="12">
        <v>0</v>
      </c>
      <c r="AMO784" s="12">
        <v>-8.5779169381490946E-6</v>
      </c>
      <c r="AMP784" s="12">
        <v>7.7912689165042132E-27</v>
      </c>
      <c r="AMQ784" s="12">
        <v>0</v>
      </c>
      <c r="AMR784" s="12">
        <v>0</v>
      </c>
      <c r="AMS784" s="12">
        <v>1.6440968729691968E-26</v>
      </c>
      <c r="AMT784" s="12">
        <v>0</v>
      </c>
      <c r="AMU784" s="12">
        <v>0</v>
      </c>
      <c r="AMV784" s="12">
        <v>0</v>
      </c>
      <c r="AMW784" s="12">
        <v>0</v>
      </c>
      <c r="AMX784" s="12">
        <v>0</v>
      </c>
      <c r="AMY784" s="12">
        <v>0</v>
      </c>
      <c r="AMZ784" s="12">
        <v>0</v>
      </c>
      <c r="ANA784" s="12">
        <v>0</v>
      </c>
      <c r="ANB784" s="12">
        <v>0</v>
      </c>
      <c r="ANC784" s="12">
        <v>0</v>
      </c>
      <c r="AND784" s="12">
        <v>0</v>
      </c>
      <c r="ANE784" s="12">
        <v>0</v>
      </c>
      <c r="ANF784" s="12">
        <v>0</v>
      </c>
      <c r="ANG784" s="12">
        <v>0</v>
      </c>
      <c r="ANH784" s="12">
        <v>0</v>
      </c>
      <c r="ANI784" s="12">
        <v>0</v>
      </c>
      <c r="ANJ784" s="12">
        <v>0</v>
      </c>
      <c r="ANK784" s="12">
        <v>0</v>
      </c>
      <c r="ANL784" s="12">
        <v>0</v>
      </c>
      <c r="ANM784" s="12">
        <v>0</v>
      </c>
      <c r="ANN784" s="12">
        <v>0</v>
      </c>
      <c r="ANO784" s="12">
        <v>0</v>
      </c>
      <c r="ANP784" s="12">
        <v>0</v>
      </c>
      <c r="ANQ784" s="12">
        <v>0</v>
      </c>
      <c r="ANR784" s="12">
        <v>0</v>
      </c>
      <c r="ANS784" s="12">
        <v>0</v>
      </c>
      <c r="ANT784" s="12">
        <v>0</v>
      </c>
      <c r="ANU784" s="12">
        <v>0</v>
      </c>
      <c r="ANV784" s="12">
        <v>3.9198526030891834E-8</v>
      </c>
      <c r="ANW784" s="12">
        <v>0</v>
      </c>
      <c r="ANX784" s="12">
        <v>0</v>
      </c>
      <c r="ANY784" s="12">
        <v>0</v>
      </c>
      <c r="ANZ784" s="12">
        <v>4.8349765339478567E-6</v>
      </c>
      <c r="AOA784" s="12">
        <v>-2.6926123984947601E-7</v>
      </c>
      <c r="AOB784" s="12">
        <v>8.9753746616491718E-9</v>
      </c>
      <c r="AOC784" s="12">
        <v>0</v>
      </c>
      <c r="AOD784" s="12">
        <v>2.4611607837958558E-10</v>
      </c>
      <c r="AOE784" s="12">
        <v>0</v>
      </c>
      <c r="AOF784" s="12">
        <v>0</v>
      </c>
      <c r="AOG784" s="12">
        <v>0</v>
      </c>
      <c r="AOH784" s="12">
        <v>0</v>
      </c>
      <c r="AOI784" s="12">
        <v>0</v>
      </c>
      <c r="AOJ784" s="12">
        <v>0</v>
      </c>
      <c r="AOK784" s="12">
        <v>0</v>
      </c>
      <c r="AOL784" s="12">
        <v>0</v>
      </c>
      <c r="AOM784" s="12">
        <v>0</v>
      </c>
      <c r="AON784" s="12">
        <v>0</v>
      </c>
      <c r="AOO784" s="12">
        <v>0</v>
      </c>
      <c r="AOP784" s="12">
        <v>0</v>
      </c>
      <c r="AOQ784" s="12">
        <v>0</v>
      </c>
      <c r="AOR784" s="12">
        <v>0</v>
      </c>
      <c r="AOS784" s="12">
        <v>0</v>
      </c>
      <c r="AOT784" s="12">
        <v>0</v>
      </c>
      <c r="AOU784" s="12">
        <v>0</v>
      </c>
      <c r="AOV784" s="12">
        <v>0</v>
      </c>
      <c r="AOW784" s="12">
        <v>0</v>
      </c>
      <c r="AOX784" s="12">
        <v>0</v>
      </c>
      <c r="AOY784" s="12">
        <v>0</v>
      </c>
      <c r="AOZ784" s="12">
        <v>0</v>
      </c>
      <c r="APA784" s="12">
        <v>0</v>
      </c>
      <c r="APB784" s="12">
        <v>0</v>
      </c>
      <c r="APC784" s="12">
        <v>0</v>
      </c>
      <c r="APD784" s="12">
        <v>0</v>
      </c>
      <c r="APE784" s="12">
        <v>0</v>
      </c>
      <c r="APF784" s="12">
        <v>0</v>
      </c>
      <c r="APG784" s="12">
        <v>0</v>
      </c>
      <c r="APH784" s="12">
        <v>0</v>
      </c>
      <c r="API784" s="12">
        <v>0</v>
      </c>
      <c r="APJ784" s="12">
        <v>0</v>
      </c>
      <c r="APK784" s="12">
        <v>0</v>
      </c>
      <c r="APL784" s="12">
        <v>2.6926123984947511E-7</v>
      </c>
      <c r="APM784" s="12">
        <v>-1.0982223053920491E-8</v>
      </c>
      <c r="APN784" s="12">
        <v>1.4639303246131805E-8</v>
      </c>
      <c r="APO784" s="12">
        <v>0</v>
      </c>
      <c r="APP784" s="12">
        <v>0</v>
      </c>
      <c r="APQ784" s="12">
        <v>0</v>
      </c>
      <c r="APR784" s="12">
        <v>0</v>
      </c>
      <c r="APS784" s="12">
        <v>0</v>
      </c>
      <c r="APT784" s="12">
        <v>0</v>
      </c>
      <c r="APU784" s="12">
        <v>0</v>
      </c>
      <c r="APV784" s="12">
        <v>0</v>
      </c>
      <c r="APW784" s="12">
        <v>0</v>
      </c>
      <c r="APX784" s="12">
        <v>0</v>
      </c>
      <c r="APY784" s="12">
        <v>0</v>
      </c>
      <c r="APZ784" s="12">
        <v>0</v>
      </c>
      <c r="AQA784" s="12">
        <v>0</v>
      </c>
      <c r="AQB784" s="12">
        <v>0</v>
      </c>
      <c r="AQC784" s="12">
        <v>0</v>
      </c>
      <c r="AQD784" s="12">
        <v>0</v>
      </c>
      <c r="AQE784" s="12">
        <v>0</v>
      </c>
      <c r="AQF784" s="12">
        <v>0</v>
      </c>
      <c r="AQG784" s="12">
        <v>0</v>
      </c>
      <c r="AQH784" s="12">
        <v>0</v>
      </c>
      <c r="AQI784" s="12">
        <v>0</v>
      </c>
      <c r="AQJ784" s="12">
        <v>0</v>
      </c>
      <c r="AQK784" s="12">
        <v>0</v>
      </c>
      <c r="AQL784" s="12">
        <v>0</v>
      </c>
      <c r="AQM784" s="12">
        <v>0</v>
      </c>
      <c r="AQN784" s="12">
        <v>0</v>
      </c>
      <c r="AQO784" s="12">
        <v>0</v>
      </c>
      <c r="AQP784" s="12">
        <v>0</v>
      </c>
      <c r="AQQ784" s="12">
        <v>0</v>
      </c>
      <c r="AQR784" s="12">
        <v>0</v>
      </c>
      <c r="AQS784" s="12">
        <v>0</v>
      </c>
      <c r="AQT784" s="12">
        <v>0</v>
      </c>
      <c r="AQU784" s="12">
        <v>0</v>
      </c>
      <c r="AQV784" s="12">
        <v>0</v>
      </c>
      <c r="AQW784" s="12">
        <v>0</v>
      </c>
      <c r="AQX784" s="12">
        <v>4.606407854495017E-11</v>
      </c>
      <c r="AQY784" s="12">
        <v>-1.464141723226494E-8</v>
      </c>
      <c r="AQZ784" s="12">
        <v>0</v>
      </c>
      <c r="ARA784" s="12">
        <v>0</v>
      </c>
      <c r="ARB784" s="12">
        <v>0</v>
      </c>
      <c r="ARC784" s="12">
        <v>0</v>
      </c>
      <c r="ARD784" s="12">
        <v>0</v>
      </c>
      <c r="ARE784" s="12">
        <v>0</v>
      </c>
      <c r="ARF784" s="12">
        <v>0</v>
      </c>
      <c r="ARG784" s="12">
        <v>0</v>
      </c>
      <c r="ARH784" s="12">
        <v>0</v>
      </c>
      <c r="ARI784" s="12">
        <v>0</v>
      </c>
      <c r="ARJ784" s="12">
        <v>0</v>
      </c>
      <c r="ARK784" s="12">
        <v>0</v>
      </c>
      <c r="ARL784" s="12">
        <v>0</v>
      </c>
      <c r="ARM784" s="12">
        <v>0</v>
      </c>
      <c r="ARN784" s="12">
        <v>0</v>
      </c>
      <c r="ARO784" s="12">
        <v>0</v>
      </c>
      <c r="ARP784" s="12">
        <v>0</v>
      </c>
      <c r="ARQ784" s="12">
        <v>0</v>
      </c>
      <c r="ARR784" s="12">
        <v>0</v>
      </c>
      <c r="ARS784" s="12">
        <v>0</v>
      </c>
      <c r="ART784" s="12">
        <v>0</v>
      </c>
      <c r="ARU784" s="12">
        <v>0</v>
      </c>
      <c r="ARV784" s="12">
        <v>0</v>
      </c>
      <c r="ARW784" s="12">
        <v>0</v>
      </c>
      <c r="ARX784" s="12">
        <v>0</v>
      </c>
      <c r="ARY784" s="12">
        <v>0</v>
      </c>
      <c r="ARZ784" s="12">
        <v>0</v>
      </c>
      <c r="ASA784" s="12">
        <v>0</v>
      </c>
      <c r="ASB784" s="12">
        <v>0</v>
      </c>
      <c r="ASC784" s="12">
        <v>0</v>
      </c>
      <c r="ASD784" s="12">
        <v>0</v>
      </c>
      <c r="ASE784" s="12">
        <v>0</v>
      </c>
      <c r="ASF784" s="12">
        <v>0</v>
      </c>
      <c r="ASG784" s="12">
        <v>3.2233176891352007E-6</v>
      </c>
      <c r="ASH784" s="12">
        <v>0</v>
      </c>
      <c r="ASI784" s="12">
        <v>0</v>
      </c>
      <c r="ASJ784" s="12">
        <v>0</v>
      </c>
      <c r="ASK784" s="12">
        <v>-2.4761149162492865E-10</v>
      </c>
      <c r="ASL784" s="12">
        <v>0</v>
      </c>
      <c r="ASM784" s="12">
        <v>0</v>
      </c>
      <c r="ASN784" s="12">
        <v>0</v>
      </c>
      <c r="ASO784" s="12">
        <v>0</v>
      </c>
      <c r="ASP784" s="12">
        <v>0</v>
      </c>
      <c r="ASQ784" s="12">
        <v>0</v>
      </c>
      <c r="ASR784" s="12">
        <v>0</v>
      </c>
      <c r="ASS784" s="12">
        <v>0</v>
      </c>
      <c r="AST784" s="12">
        <v>0</v>
      </c>
      <c r="ASU784" s="12">
        <v>0</v>
      </c>
      <c r="ASV784" s="12">
        <v>0</v>
      </c>
      <c r="ASW784" s="12">
        <v>0</v>
      </c>
      <c r="ASX784" s="12">
        <v>0</v>
      </c>
      <c r="ASY784" s="12">
        <v>0</v>
      </c>
      <c r="ASZ784" s="12">
        <v>0</v>
      </c>
      <c r="ATA784" s="12">
        <v>0</v>
      </c>
      <c r="ATB784" s="12">
        <v>0</v>
      </c>
      <c r="ATC784" s="12">
        <v>0</v>
      </c>
      <c r="ATD784" s="12">
        <v>0</v>
      </c>
      <c r="ATE784" s="12">
        <v>0</v>
      </c>
      <c r="ATF784" s="12">
        <v>0</v>
      </c>
      <c r="ATG784" s="12">
        <v>0</v>
      </c>
      <c r="ATH784" s="12">
        <v>0</v>
      </c>
      <c r="ATI784" s="12">
        <v>0</v>
      </c>
      <c r="ATJ784" s="12">
        <v>0</v>
      </c>
      <c r="ATK784" s="12">
        <v>0</v>
      </c>
      <c r="ATL784" s="12">
        <v>0</v>
      </c>
      <c r="ATM784" s="12">
        <v>4.9943605145181346E-7</v>
      </c>
      <c r="ATN784" s="12">
        <v>0</v>
      </c>
      <c r="ATO784" s="12">
        <v>0</v>
      </c>
      <c r="ATP784" s="12">
        <v>0</v>
      </c>
      <c r="ATQ784" s="12">
        <v>0</v>
      </c>
      <c r="ATR784" s="12">
        <v>0</v>
      </c>
      <c r="ATS784" s="12">
        <v>0</v>
      </c>
      <c r="ATT784" s="12">
        <v>0</v>
      </c>
      <c r="ATU784" s="12">
        <v>0</v>
      </c>
      <c r="ATV784" s="12">
        <v>0</v>
      </c>
      <c r="ATW784" s="12">
        <v>-8.4122738683762059E-6</v>
      </c>
      <c r="ATX784" s="12">
        <v>5.5603091373757567E-25</v>
      </c>
      <c r="ATY784" s="12">
        <v>0</v>
      </c>
      <c r="ATZ784" s="12">
        <v>0</v>
      </c>
      <c r="AUA784" s="12">
        <v>1.173278941112532E-24</v>
      </c>
      <c r="AUB784" s="12">
        <v>0</v>
      </c>
      <c r="AUC784" s="12">
        <v>0</v>
      </c>
      <c r="AUD784" s="12">
        <v>0</v>
      </c>
      <c r="AUE784" s="12">
        <v>0</v>
      </c>
      <c r="AUF784" s="12">
        <v>0</v>
      </c>
      <c r="AUG784" s="12">
        <v>0</v>
      </c>
      <c r="AUH784" s="12">
        <v>0</v>
      </c>
      <c r="AUI784" s="12">
        <v>0</v>
      </c>
      <c r="AUJ784" s="12">
        <v>0</v>
      </c>
      <c r="AUK784" s="12">
        <v>0</v>
      </c>
      <c r="AUL784" s="12">
        <v>0</v>
      </c>
      <c r="AUM784" s="12">
        <v>0</v>
      </c>
      <c r="AUN784" s="12">
        <v>0</v>
      </c>
      <c r="AUO784" s="12">
        <v>0</v>
      </c>
      <c r="AUP784" s="12">
        <v>0</v>
      </c>
      <c r="AUQ784" s="12">
        <v>0</v>
      </c>
      <c r="AUR784" s="12">
        <v>0</v>
      </c>
      <c r="AUS784" s="12">
        <v>0</v>
      </c>
      <c r="AUT784" s="12">
        <v>0</v>
      </c>
      <c r="AUU784" s="12">
        <v>0</v>
      </c>
      <c r="AUV784" s="12">
        <v>0</v>
      </c>
      <c r="AUW784" s="12">
        <v>0</v>
      </c>
      <c r="AUX784" s="12">
        <v>0</v>
      </c>
      <c r="AUY784" s="12">
        <v>0</v>
      </c>
      <c r="AUZ784" s="12">
        <v>0</v>
      </c>
      <c r="AVA784" s="12">
        <v>0</v>
      </c>
      <c r="AVB784" s="12">
        <v>0</v>
      </c>
      <c r="AVC784" s="12">
        <v>0</v>
      </c>
      <c r="AVD784" s="12">
        <v>0</v>
      </c>
      <c r="AVE784" s="12">
        <v>0</v>
      </c>
      <c r="AVF784" s="12">
        <v>0</v>
      </c>
      <c r="AVG784" s="12">
        <v>0</v>
      </c>
      <c r="AVH784" s="12">
        <v>5.6784803087068389E-6</v>
      </c>
      <c r="AVI784" s="12">
        <v>-2.4405115581587164E-7</v>
      </c>
      <c r="AVJ784" s="12">
        <v>7.5748144375595357E-9</v>
      </c>
      <c r="AVK784" s="12">
        <v>0</v>
      </c>
      <c r="AVL784" s="12">
        <v>1.1782598942304797E-9</v>
      </c>
      <c r="AVM784" s="12">
        <v>0</v>
      </c>
      <c r="AVN784" s="12">
        <v>0</v>
      </c>
      <c r="AVO784" s="12">
        <v>0</v>
      </c>
      <c r="AVP784" s="12">
        <v>0</v>
      </c>
      <c r="AVQ784" s="12">
        <v>0</v>
      </c>
      <c r="AVR784" s="12">
        <v>0</v>
      </c>
      <c r="AVS784" s="12">
        <v>0</v>
      </c>
      <c r="AVT784" s="12">
        <v>0</v>
      </c>
      <c r="AVU784" s="12">
        <v>0</v>
      </c>
      <c r="AVV784" s="12">
        <v>0</v>
      </c>
      <c r="AVW784" s="12">
        <v>0</v>
      </c>
      <c r="AVX784" s="12">
        <v>0</v>
      </c>
      <c r="AVY784" s="12">
        <v>0</v>
      </c>
      <c r="AVZ784" s="12">
        <v>0</v>
      </c>
      <c r="AWA784" s="12">
        <v>0</v>
      </c>
      <c r="AWB784" s="12">
        <v>0</v>
      </c>
      <c r="AWC784" s="12">
        <v>0</v>
      </c>
      <c r="AWD784" s="12">
        <v>0</v>
      </c>
      <c r="AWE784" s="12">
        <v>0</v>
      </c>
      <c r="AWF784" s="12">
        <v>0</v>
      </c>
      <c r="AWG784" s="12">
        <v>0</v>
      </c>
      <c r="AWH784" s="12">
        <v>0</v>
      </c>
      <c r="AWI784" s="12">
        <v>0</v>
      </c>
      <c r="AWJ784" s="12">
        <v>0</v>
      </c>
      <c r="AWK784" s="12">
        <v>1.3066175343630613E-9</v>
      </c>
      <c r="AWL784" s="12">
        <v>0</v>
      </c>
      <c r="AWM784" s="12">
        <v>0</v>
      </c>
      <c r="AWN784" s="12">
        <v>0</v>
      </c>
      <c r="AWO784" s="12">
        <v>0</v>
      </c>
      <c r="AWP784" s="12">
        <v>0</v>
      </c>
      <c r="AWQ784" s="12">
        <v>0</v>
      </c>
      <c r="AWR784" s="12">
        <v>0</v>
      </c>
      <c r="AWS784" s="12">
        <v>0</v>
      </c>
      <c r="AWT784" s="12">
        <v>2.2724443312678606E-7</v>
      </c>
      <c r="AWU784" s="12">
        <v>-7.6208785161144463E-9</v>
      </c>
      <c r="AWV784" s="12">
        <v>1.4639303246131805E-8</v>
      </c>
      <c r="AWW784" s="12">
        <v>0</v>
      </c>
      <c r="AWX784" s="12">
        <v>0</v>
      </c>
      <c r="AWY784" s="12">
        <v>0</v>
      </c>
      <c r="AWZ784" s="12">
        <v>0</v>
      </c>
      <c r="AXA784" s="12">
        <v>0</v>
      </c>
      <c r="AXB784" s="12">
        <v>0</v>
      </c>
      <c r="AXC784" s="12">
        <v>0</v>
      </c>
      <c r="AXD784" s="12">
        <v>0</v>
      </c>
      <c r="AXE784" s="12">
        <v>0</v>
      </c>
      <c r="AXF784" s="12">
        <v>0</v>
      </c>
      <c r="AXG784" s="12">
        <v>0</v>
      </c>
      <c r="AXH784" s="12">
        <v>0</v>
      </c>
      <c r="AXI784" s="12">
        <v>0</v>
      </c>
      <c r="AXJ784" s="12">
        <v>0</v>
      </c>
      <c r="AXK784" s="12">
        <v>0</v>
      </c>
      <c r="AXL784" s="12">
        <v>0</v>
      </c>
      <c r="AXM784" s="12">
        <v>0</v>
      </c>
      <c r="AXN784" s="12">
        <v>0</v>
      </c>
      <c r="AXO784" s="12">
        <v>0</v>
      </c>
      <c r="AXP784" s="12">
        <v>0</v>
      </c>
      <c r="AXQ784" s="12">
        <v>0</v>
      </c>
      <c r="AXR784" s="12">
        <v>0</v>
      </c>
      <c r="AXS784" s="12">
        <v>0</v>
      </c>
      <c r="AXT784" s="12">
        <v>0</v>
      </c>
      <c r="AXU784" s="12">
        <v>0</v>
      </c>
      <c r="AXV784" s="12">
        <v>0</v>
      </c>
      <c r="AXW784" s="12">
        <v>0</v>
      </c>
      <c r="AXX784" s="12">
        <v>0</v>
      </c>
      <c r="AXY784" s="12">
        <v>0</v>
      </c>
      <c r="AXZ784" s="12">
        <v>0</v>
      </c>
      <c r="AYA784" s="12">
        <v>0</v>
      </c>
      <c r="AYB784" s="12">
        <v>0</v>
      </c>
      <c r="AYC784" s="12">
        <v>0</v>
      </c>
      <c r="AYD784" s="12">
        <v>0</v>
      </c>
      <c r="AYE784" s="12">
        <v>0</v>
      </c>
      <c r="AYF784" s="12">
        <v>4.606407854495017E-11</v>
      </c>
      <c r="AYG784" s="12">
        <v>-1.4641417232274056E-8</v>
      </c>
      <c r="AYH784" s="12">
        <v>0</v>
      </c>
      <c r="AYI784" s="12">
        <v>0</v>
      </c>
      <c r="AYJ784" s="12">
        <v>0</v>
      </c>
      <c r="AYK784" s="12">
        <v>0</v>
      </c>
      <c r="AYL784" s="12">
        <v>0</v>
      </c>
      <c r="AYM784" s="12">
        <v>0</v>
      </c>
      <c r="AYN784" s="12">
        <v>0</v>
      </c>
      <c r="AYO784" s="12">
        <v>0</v>
      </c>
      <c r="AYP784" s="12">
        <v>0</v>
      </c>
      <c r="AYQ784" s="12">
        <v>0</v>
      </c>
      <c r="AYR784" s="12">
        <v>0</v>
      </c>
      <c r="AYS784" s="12">
        <v>0</v>
      </c>
      <c r="AYT784" s="12">
        <v>0</v>
      </c>
      <c r="AYU784" s="12">
        <v>0</v>
      </c>
      <c r="AYV784" s="12">
        <v>0</v>
      </c>
      <c r="AYW784" s="12">
        <v>0</v>
      </c>
      <c r="AYX784" s="12">
        <v>0</v>
      </c>
      <c r="AYY784" s="12">
        <v>0</v>
      </c>
      <c r="AYZ784" s="12">
        <v>0</v>
      </c>
      <c r="AZA784" s="12">
        <v>0</v>
      </c>
      <c r="AZB784" s="12">
        <v>0</v>
      </c>
      <c r="AZC784" s="12">
        <v>0</v>
      </c>
      <c r="AZD784" s="12">
        <v>0</v>
      </c>
      <c r="AZE784" s="12">
        <v>0</v>
      </c>
      <c r="AZF784" s="12">
        <v>0</v>
      </c>
      <c r="AZG784" s="12">
        <v>0</v>
      </c>
      <c r="AZH784" s="12">
        <v>0</v>
      </c>
      <c r="AZI784" s="12">
        <v>0</v>
      </c>
      <c r="AZJ784" s="12">
        <v>0</v>
      </c>
      <c r="AZK784" s="12">
        <v>0</v>
      </c>
      <c r="AZL784" s="12">
        <v>0</v>
      </c>
      <c r="AZM784" s="12">
        <v>0</v>
      </c>
      <c r="AZN784" s="12">
        <v>0</v>
      </c>
      <c r="AZO784" s="12">
        <v>2.4336344177136033E-6</v>
      </c>
      <c r="AZP784" s="12">
        <v>0</v>
      </c>
      <c r="AZQ784" s="12">
        <v>0</v>
      </c>
      <c r="AZR784" s="12">
        <v>0</v>
      </c>
      <c r="AZS784" s="12">
        <v>-1.1860360431116687E-9</v>
      </c>
      <c r="AZT784" s="13">
        <v>12935169681.651648</v>
      </c>
      <c r="AZU784" s="13">
        <v>8107541.3584555238</v>
      </c>
      <c r="AZV784" s="13">
        <v>1472000</v>
      </c>
      <c r="AZW784" s="13">
        <v>83954.748952882292</v>
      </c>
      <c r="AZX784" s="13">
        <v>151041239249.70422</v>
      </c>
      <c r="AZY784" s="13">
        <v>2.1999999999999999E-10</v>
      </c>
      <c r="AZZ784" s="13">
        <v>174422872.86602232</v>
      </c>
      <c r="BAA784" s="13">
        <v>1E-13</v>
      </c>
      <c r="BAB784" s="13">
        <v>1514663.754582332</v>
      </c>
      <c r="BAC784" s="13">
        <v>2.9999999999999999E-16</v>
      </c>
      <c r="BAD784" s="13">
        <v>1.1E-13</v>
      </c>
      <c r="BAE784" s="13">
        <v>7920000</v>
      </c>
      <c r="BAF784" s="13">
        <v>6380000</v>
      </c>
      <c r="BAG784" s="13">
        <v>7418764859771499</v>
      </c>
      <c r="BAH784" s="13">
        <v>1058313750000</v>
      </c>
      <c r="BAI784" s="13">
        <v>466579024537.86346</v>
      </c>
      <c r="BAJ784" s="13">
        <v>846607000000000.13</v>
      </c>
      <c r="BAK784" s="13">
        <v>5040751687.8363924</v>
      </c>
      <c r="BAL784" s="13">
        <v>233315438229.46323</v>
      </c>
      <c r="BAM784" s="13">
        <v>57148942500</v>
      </c>
      <c r="BAN784" s="13">
        <v>507990600000</v>
      </c>
      <c r="BAO784" s="13">
        <v>21166275000</v>
      </c>
      <c r="BAP784" s="13">
        <v>7.653349E+16</v>
      </c>
      <c r="BAQ784" s="13">
        <v>3826674500000000</v>
      </c>
      <c r="BAR784" s="13">
        <v>1.14800235E+17</v>
      </c>
      <c r="BAS784" s="13">
        <v>1148002350000</v>
      </c>
      <c r="BAT784" s="13">
        <v>1913337250000</v>
      </c>
      <c r="BAU784" s="13">
        <v>4.25E+16</v>
      </c>
      <c r="BAV784" s="13">
        <v>2550000000000000</v>
      </c>
      <c r="BAW784" s="13">
        <v>7.65E+16</v>
      </c>
      <c r="BAX784" s="13">
        <v>765000000000</v>
      </c>
      <c r="BAY784" s="13">
        <v>850000000000</v>
      </c>
      <c r="BAZ784" s="13">
        <v>1.275E+17</v>
      </c>
      <c r="BBA784" s="13">
        <v>8924999999999999</v>
      </c>
      <c r="BBB784" s="13">
        <v>2.6774999999999997E+17</v>
      </c>
      <c r="BBC784" s="13">
        <v>2677500000000</v>
      </c>
      <c r="BBD784" s="13">
        <v>1912500000000.0005</v>
      </c>
      <c r="BBE784" s="14">
        <v>6.3340166862933778</v>
      </c>
      <c r="BBF784" s="14">
        <v>3.3034635012504228</v>
      </c>
      <c r="BBG784" s="14">
        <v>4.0079111660400883</v>
      </c>
      <c r="BBH784" s="14">
        <v>2458.0100447080549</v>
      </c>
      <c r="BBI784" s="13">
        <v>226.07085151855301</v>
      </c>
      <c r="BBJ784" s="13">
        <v>153.74856988220643</v>
      </c>
      <c r="BBK784" s="13">
        <v>546.30850251457605</v>
      </c>
      <c r="BBL784" s="13">
        <v>17189.16219636166</v>
      </c>
      <c r="BBM784" s="13">
        <v>30764.402707358618</v>
      </c>
      <c r="BBN784" s="13">
        <v>3551.6273894146502</v>
      </c>
      <c r="BBO784" s="15">
        <v>808.44810510322793</v>
      </c>
      <c r="BBP784" s="15">
        <v>686.55108749865553</v>
      </c>
      <c r="BBQ784" s="15">
        <v>876.27105376398629</v>
      </c>
      <c r="BBR784" s="14">
        <v>5.3972107114076433</v>
      </c>
      <c r="BBS784" s="14">
        <v>8.5542263240787513</v>
      </c>
      <c r="BBT784" s="14">
        <v>7.4330691345917757</v>
      </c>
      <c r="BBU784" s="15">
        <v>11.132824141003301</v>
      </c>
      <c r="BBV784" s="15">
        <v>14.69867112919842</v>
      </c>
      <c r="BBW784" s="15">
        <v>10.585899054079512</v>
      </c>
      <c r="BBX784" s="15">
        <v>1323.28876760908</v>
      </c>
      <c r="BBY784" s="15">
        <v>1346.5792029007357</v>
      </c>
      <c r="BBZ784" s="15">
        <v>993.47000554020292</v>
      </c>
      <c r="BCA784" s="14">
        <v>6.5589647619439297</v>
      </c>
      <c r="BCB784" s="14">
        <v>0.90082537686088338</v>
      </c>
      <c r="BCC784" s="14">
        <v>0.18158873380721891</v>
      </c>
      <c r="BCD784" s="14">
        <v>6.9119609405698557E-2</v>
      </c>
      <c r="BCE784" s="14">
        <v>16.002018459162517</v>
      </c>
      <c r="BCF784" s="14">
        <v>1.124042553052086E-2</v>
      </c>
      <c r="BCG784" s="14">
        <v>3.5813700711961945E-2</v>
      </c>
      <c r="BCH784" s="14">
        <v>4.4948703091935517E-4</v>
      </c>
      <c r="BCI784" s="14">
        <v>6744.4680846740594</v>
      </c>
      <c r="BCJ784" s="14">
        <v>2.8522724950529297E-5</v>
      </c>
      <c r="BCK784" s="14">
        <v>13.959043013498722</v>
      </c>
      <c r="BCL784" s="14">
        <v>3.4350136054917491E-6</v>
      </c>
      <c r="BCM784" s="14">
        <v>5.0735282452821141E-8</v>
      </c>
      <c r="BCN784" s="14">
        <v>2.9304616488712198E-2</v>
      </c>
      <c r="BCO784" s="14">
        <v>0.26455322757652477</v>
      </c>
      <c r="BCP784" s="14">
        <v>0.17745646682804248</v>
      </c>
      <c r="BCQ784" s="14">
        <v>2.8686813533756288</v>
      </c>
      <c r="BCR784" s="14">
        <v>0.21384001117467527</v>
      </c>
      <c r="BCS784" s="14">
        <v>0.24245135062902454</v>
      </c>
      <c r="BCT784" s="14">
        <v>0.42218602461972493</v>
      </c>
      <c r="BCU784" s="14">
        <v>0.5949109492744713</v>
      </c>
      <c r="BCV784" s="14">
        <v>0.13995094566602401</v>
      </c>
      <c r="BCW784" s="14">
        <v>18.036418793816146</v>
      </c>
      <c r="BCX784" s="14">
        <v>1.8067308877564903E-2</v>
      </c>
      <c r="BCY784" s="14">
        <v>9.3660098010038439E-2</v>
      </c>
      <c r="BCZ784" s="14">
        <v>7.8129746386083179E-2</v>
      </c>
      <c r="BDA784" s="14">
        <v>2.9558155279493056E-2</v>
      </c>
      <c r="BDB784" s="14">
        <v>5.2361061274124705E-4</v>
      </c>
      <c r="BDC784" s="14">
        <v>14267.959873674065</v>
      </c>
      <c r="BDD784" s="14">
        <v>2.2764502412545331E-5</v>
      </c>
      <c r="BDE784" s="14">
        <v>6.9483166203595346</v>
      </c>
      <c r="BDF784" s="14">
        <v>5.0934650101023262E-6</v>
      </c>
      <c r="BDG784" s="14">
        <v>7.4671097421650118E-8</v>
      </c>
      <c r="BDH784" s="14">
        <v>3.8936438370145626E-2</v>
      </c>
      <c r="BDI784" s="14">
        <v>5.2190918394865587E-2</v>
      </c>
      <c r="BDJ784" s="14">
        <v>1.7083836658777832E-2</v>
      </c>
      <c r="BDK784" s="14">
        <v>0.26278322146565236</v>
      </c>
      <c r="BDL784" s="14">
        <v>0.30366129629086308</v>
      </c>
      <c r="BDM784" s="14">
        <v>0.26267387211398496</v>
      </c>
      <c r="BDN784" s="14">
        <v>0.23729968402440152</v>
      </c>
      <c r="BDO784" s="14">
        <v>0.27021525447264677</v>
      </c>
      <c r="BDP784" s="14">
        <v>0.16107044424696107</v>
      </c>
      <c r="BDQ784" s="14">
        <v>4.3300028317658352</v>
      </c>
      <c r="BDR784" s="14">
        <v>5.5117767329933063</v>
      </c>
      <c r="BDS784" s="14">
        <v>0.19016360667147073</v>
      </c>
      <c r="BDT784" s="14">
        <v>0.28589569032912471</v>
      </c>
      <c r="BDU784" s="14">
        <v>0.4085859389376148</v>
      </c>
      <c r="BDV784" s="14">
        <v>0.82521790601320633</v>
      </c>
      <c r="BDW784" s="14">
        <v>9.9292052174417375E-2</v>
      </c>
      <c r="BDX784" s="14">
        <v>14.095841205623394</v>
      </c>
      <c r="BDY784" s="14">
        <v>8.9838184320976427E-2</v>
      </c>
      <c r="BDZ784" s="14">
        <v>5.7969012281519854</v>
      </c>
      <c r="BEA784" s="14">
        <v>2.2218550232228511E-2</v>
      </c>
      <c r="BEB784" s="14">
        <v>1.7585968524173413E-2</v>
      </c>
      <c r="BEC784" s="14">
        <v>5.0993971302687388E-2</v>
      </c>
      <c r="BED784" s="14">
        <v>6.2539567491521036E-2</v>
      </c>
      <c r="BEE784" s="14">
        <v>5.3328714992884198E-2</v>
      </c>
      <c r="BEF784" s="14">
        <v>6.336683902312967E-4</v>
      </c>
      <c r="BEG784" s="14">
        <v>21232.513615575277</v>
      </c>
      <c r="BEH784" s="14">
        <v>2.938997097648216E-5</v>
      </c>
      <c r="BEI784" s="14">
        <v>9.6418306081928176</v>
      </c>
      <c r="BEJ784" s="14">
        <v>1.5120314892374949</v>
      </c>
      <c r="BEK784" s="14">
        <v>7.510684879598969E-6</v>
      </c>
      <c r="BEL784" s="14">
        <v>4.0482087098115085E-8</v>
      </c>
      <c r="BEM784" s="14">
        <v>2.8707170936406925E-2</v>
      </c>
      <c r="BEN784" s="14">
        <v>1.9193027768223982E-2</v>
      </c>
      <c r="BEO784" s="14">
        <v>2.7849971358598468E-2</v>
      </c>
      <c r="BEP784" s="14">
        <v>0.35814446218411283</v>
      </c>
      <c r="BEQ784" s="14">
        <v>8.2351743442516875E-2</v>
      </c>
      <c r="BER784" s="14">
        <v>0.36563106537894952</v>
      </c>
      <c r="BES784" s="14">
        <v>0.38562891389806109</v>
      </c>
      <c r="BET784" s="14">
        <v>2.2199475583732232E-2</v>
      </c>
      <c r="BEU784" s="26">
        <v>0.3958001050874147</v>
      </c>
    </row>
    <row r="785" spans="2:1503" outlineLevel="1" x14ac:dyDescent="0.35">
      <c r="B785" s="18">
        <v>776</v>
      </c>
      <c r="C785" s="11">
        <v>0</v>
      </c>
      <c r="D785" s="12">
        <v>0</v>
      </c>
      <c r="E785" s="12">
        <v>0</v>
      </c>
      <c r="F785" s="12">
        <v>0</v>
      </c>
      <c r="G785" s="12">
        <v>1.7257176131353193E-5</v>
      </c>
      <c r="H785" s="12">
        <v>0</v>
      </c>
      <c r="I785" s="12">
        <v>0</v>
      </c>
      <c r="J785" s="12">
        <v>0</v>
      </c>
      <c r="K785" s="12">
        <v>0</v>
      </c>
      <c r="L785" s="12">
        <v>0</v>
      </c>
      <c r="M785" s="12">
        <v>0</v>
      </c>
      <c r="N785" s="12">
        <v>0</v>
      </c>
      <c r="O785" s="12">
        <v>-3.7258217659327708E-10</v>
      </c>
      <c r="P785" s="12">
        <v>0</v>
      </c>
      <c r="Q785" s="12">
        <v>0</v>
      </c>
      <c r="R785" s="12">
        <v>0</v>
      </c>
      <c r="S785" s="12">
        <v>0</v>
      </c>
      <c r="T785" s="12">
        <v>0</v>
      </c>
      <c r="U785" s="12">
        <v>0</v>
      </c>
      <c r="V785" s="12">
        <v>0</v>
      </c>
      <c r="W785" s="12">
        <v>0</v>
      </c>
      <c r="X785" s="12">
        <v>0</v>
      </c>
      <c r="Y785" s="12">
        <v>0</v>
      </c>
      <c r="Z785" s="12">
        <v>0</v>
      </c>
      <c r="AA785" s="12">
        <v>0</v>
      </c>
      <c r="AB785" s="12">
        <v>0</v>
      </c>
      <c r="AC785" s="12">
        <v>0</v>
      </c>
      <c r="AD785" s="12">
        <v>0</v>
      </c>
      <c r="AE785" s="12">
        <v>0</v>
      </c>
      <c r="AF785" s="12">
        <v>0</v>
      </c>
      <c r="AG785" s="12">
        <v>0</v>
      </c>
      <c r="AH785" s="12">
        <v>0</v>
      </c>
      <c r="AI785" s="12">
        <v>0</v>
      </c>
      <c r="AJ785" s="12">
        <v>0</v>
      </c>
      <c r="AK785" s="12">
        <v>0</v>
      </c>
      <c r="AL785" s="12">
        <v>0</v>
      </c>
      <c r="AM785" s="12">
        <v>0</v>
      </c>
      <c r="AN785" s="12">
        <v>0</v>
      </c>
      <c r="AO785" s="12">
        <v>0</v>
      </c>
      <c r="AP785" s="12">
        <v>0</v>
      </c>
      <c r="AQ785" s="12">
        <v>0</v>
      </c>
      <c r="AR785" s="12">
        <v>3.8476254553287238E-4</v>
      </c>
      <c r="AS785" s="12">
        <v>0</v>
      </c>
      <c r="AT785" s="12">
        <v>0</v>
      </c>
      <c r="AU785" s="12">
        <v>0</v>
      </c>
      <c r="AV785" s="12">
        <v>0</v>
      </c>
      <c r="AW785" s="12">
        <v>0</v>
      </c>
      <c r="AX785" s="12">
        <v>0</v>
      </c>
      <c r="AY785" s="12">
        <v>0</v>
      </c>
      <c r="AZ785" s="12">
        <v>0</v>
      </c>
      <c r="BA785" s="12">
        <v>-1.0001353925149756E-5</v>
      </c>
      <c r="BB785" s="12">
        <v>3.2153472659231051E-25</v>
      </c>
      <c r="BC785" s="12">
        <v>5.866118017976919E-24</v>
      </c>
      <c r="BD785" s="12">
        <v>1.6056134783030578E-25</v>
      </c>
      <c r="BE785" s="12">
        <v>0</v>
      </c>
      <c r="BF785" s="12">
        <v>0</v>
      </c>
      <c r="BG785" s="12">
        <v>4.9814580324100216E-25</v>
      </c>
      <c r="BH785" s="12">
        <v>2.2668335687599662E-25</v>
      </c>
      <c r="BI785" s="12">
        <v>4.9814580324100216E-25</v>
      </c>
      <c r="BJ785" s="12">
        <v>1.2047811766410883E-7</v>
      </c>
      <c r="BK785" s="12">
        <v>0</v>
      </c>
      <c r="BL785" s="12">
        <v>0</v>
      </c>
      <c r="BM785" s="12">
        <v>0</v>
      </c>
      <c r="BN785" s="12">
        <v>0</v>
      </c>
      <c r="BO785" s="12">
        <v>0</v>
      </c>
      <c r="BP785" s="12">
        <v>0</v>
      </c>
      <c r="BQ785" s="12">
        <v>0</v>
      </c>
      <c r="BR785" s="12">
        <v>0</v>
      </c>
      <c r="BS785" s="12">
        <v>0</v>
      </c>
      <c r="BT785" s="12">
        <v>0</v>
      </c>
      <c r="BU785" s="12">
        <v>0</v>
      </c>
      <c r="BV785" s="12">
        <v>0</v>
      </c>
      <c r="BW785" s="12">
        <v>0</v>
      </c>
      <c r="BX785" s="12">
        <v>0</v>
      </c>
      <c r="BY785" s="12">
        <v>0</v>
      </c>
      <c r="BZ785" s="12">
        <v>0</v>
      </c>
      <c r="CA785" s="12">
        <v>0</v>
      </c>
      <c r="CB785" s="12">
        <v>0</v>
      </c>
      <c r="CC785" s="12">
        <v>0</v>
      </c>
      <c r="CD785" s="12">
        <v>0</v>
      </c>
      <c r="CE785" s="12">
        <v>0</v>
      </c>
      <c r="CF785" s="12">
        <v>0</v>
      </c>
      <c r="CG785" s="12">
        <v>0</v>
      </c>
      <c r="CH785" s="12">
        <v>0</v>
      </c>
      <c r="CI785" s="12">
        <v>0</v>
      </c>
      <c r="CJ785" s="12">
        <v>0</v>
      </c>
      <c r="CK785" s="12">
        <v>0</v>
      </c>
      <c r="CL785" s="12">
        <v>9.514559614715121E-9</v>
      </c>
      <c r="CM785" s="12">
        <v>-2.1160147801968783E-9</v>
      </c>
      <c r="CN785" s="12">
        <v>0</v>
      </c>
      <c r="CO785" s="12">
        <v>0</v>
      </c>
      <c r="CP785" s="12">
        <v>0</v>
      </c>
      <c r="CQ785" s="12">
        <v>0</v>
      </c>
      <c r="CR785" s="12">
        <v>0</v>
      </c>
      <c r="CS785" s="12">
        <v>0</v>
      </c>
      <c r="CT785" s="12">
        <v>0</v>
      </c>
      <c r="CU785" s="12">
        <v>0</v>
      </c>
      <c r="CV785" s="12">
        <v>0</v>
      </c>
      <c r="CW785" s="12">
        <v>0</v>
      </c>
      <c r="CX785" s="12">
        <v>0</v>
      </c>
      <c r="CY785" s="12">
        <v>0</v>
      </c>
      <c r="CZ785" s="12">
        <v>0</v>
      </c>
      <c r="DA785" s="12">
        <v>0</v>
      </c>
      <c r="DB785" s="12">
        <v>0</v>
      </c>
      <c r="DC785" s="12">
        <v>0</v>
      </c>
      <c r="DD785" s="12">
        <v>0</v>
      </c>
      <c r="DE785" s="12">
        <v>0</v>
      </c>
      <c r="DF785" s="12">
        <v>0</v>
      </c>
      <c r="DG785" s="12">
        <v>0</v>
      </c>
      <c r="DH785" s="12">
        <v>0</v>
      </c>
      <c r="DI785" s="12">
        <v>0</v>
      </c>
      <c r="DJ785" s="12">
        <v>0</v>
      </c>
      <c r="DK785" s="12">
        <v>0</v>
      </c>
      <c r="DL785" s="12">
        <v>0</v>
      </c>
      <c r="DM785" s="12">
        <v>0</v>
      </c>
      <c r="DN785" s="12">
        <v>0</v>
      </c>
      <c r="DO785" s="12">
        <v>0</v>
      </c>
      <c r="DP785" s="12">
        <v>0</v>
      </c>
      <c r="DQ785" s="12">
        <v>0</v>
      </c>
      <c r="DR785" s="12">
        <v>0</v>
      </c>
      <c r="DS785" s="12">
        <v>0</v>
      </c>
      <c r="DT785" s="12">
        <v>0</v>
      </c>
      <c r="DU785" s="12">
        <v>0</v>
      </c>
      <c r="DV785" s="12">
        <v>0</v>
      </c>
      <c r="DW785" s="12">
        <v>1.0466015576186633E-7</v>
      </c>
      <c r="DX785" s="12">
        <v>2.1160147801917924E-9</v>
      </c>
      <c r="DY785" s="12">
        <v>-7.8407026175945813E-8</v>
      </c>
      <c r="DZ785" s="12">
        <v>0</v>
      </c>
      <c r="EA785" s="12">
        <v>6.1679499381900808E-8</v>
      </c>
      <c r="EB785" s="12">
        <v>0</v>
      </c>
      <c r="EC785" s="12">
        <v>9.5531875685164267E-10</v>
      </c>
      <c r="ED785" s="12">
        <v>2.8905530883307623E-10</v>
      </c>
      <c r="EE785" s="12">
        <v>6.317079357772953E-10</v>
      </c>
      <c r="EF785" s="12">
        <v>0</v>
      </c>
      <c r="EG785" s="12">
        <v>0</v>
      </c>
      <c r="EH785" s="12">
        <v>0</v>
      </c>
      <c r="EI785" s="12">
        <v>0</v>
      </c>
      <c r="EJ785" s="12">
        <v>0</v>
      </c>
      <c r="EK785" s="12">
        <v>0</v>
      </c>
      <c r="EL785" s="12">
        <v>0</v>
      </c>
      <c r="EM785" s="12">
        <v>0</v>
      </c>
      <c r="EN785" s="12">
        <v>0</v>
      </c>
      <c r="EO785" s="12">
        <v>0</v>
      </c>
      <c r="EP785" s="12">
        <v>0</v>
      </c>
      <c r="EQ785" s="12">
        <v>0</v>
      </c>
      <c r="ER785" s="12">
        <v>0</v>
      </c>
      <c r="ES785" s="12">
        <v>0</v>
      </c>
      <c r="ET785" s="12">
        <v>0</v>
      </c>
      <c r="EU785" s="12">
        <v>0</v>
      </c>
      <c r="EV785" s="12">
        <v>0</v>
      </c>
      <c r="EW785" s="12">
        <v>0</v>
      </c>
      <c r="EX785" s="12">
        <v>0</v>
      </c>
      <c r="EY785" s="12">
        <v>0</v>
      </c>
      <c r="EZ785" s="12">
        <v>0</v>
      </c>
      <c r="FA785" s="12">
        <v>0</v>
      </c>
      <c r="FB785" s="12">
        <v>9.9999999999999995E-21</v>
      </c>
      <c r="FC785" s="12">
        <v>0</v>
      </c>
      <c r="FD785" s="12">
        <v>0</v>
      </c>
      <c r="FE785" s="12">
        <v>0</v>
      </c>
      <c r="FF785" s="12">
        <v>0</v>
      </c>
      <c r="FG785" s="12">
        <v>0</v>
      </c>
      <c r="FH785" s="12">
        <v>3.8056260592546988E-6</v>
      </c>
      <c r="FI785" s="12">
        <v>0</v>
      </c>
      <c r="FJ785" s="12">
        <v>3.5331452185111499E-8</v>
      </c>
      <c r="FK785" s="12">
        <v>-3.2106725432715145E-8</v>
      </c>
      <c r="FL785" s="12">
        <v>0</v>
      </c>
      <c r="FM785" s="12">
        <v>6.3768848206691495E-8</v>
      </c>
      <c r="FN785" s="12">
        <v>0</v>
      </c>
      <c r="FO785" s="12">
        <v>0</v>
      </c>
      <c r="FP785" s="12">
        <v>0</v>
      </c>
      <c r="FQ785" s="12">
        <v>0</v>
      </c>
      <c r="FR785" s="12">
        <v>7.0154134639900417E-9</v>
      </c>
      <c r="FS785" s="12">
        <v>0</v>
      </c>
      <c r="FT785" s="12">
        <v>0</v>
      </c>
      <c r="FU785" s="12">
        <v>0</v>
      </c>
      <c r="FV785" s="12">
        <v>0</v>
      </c>
      <c r="FW785" s="12">
        <v>0</v>
      </c>
      <c r="FX785" s="12">
        <v>0</v>
      </c>
      <c r="FY785" s="12">
        <v>0</v>
      </c>
      <c r="FZ785" s="12">
        <v>0</v>
      </c>
      <c r="GA785" s="12">
        <v>0</v>
      </c>
      <c r="GB785" s="12">
        <v>0</v>
      </c>
      <c r="GC785" s="12">
        <v>0</v>
      </c>
      <c r="GD785" s="12">
        <v>0</v>
      </c>
      <c r="GE785" s="12">
        <v>0</v>
      </c>
      <c r="GF785" s="12">
        <v>0</v>
      </c>
      <c r="GG785" s="12">
        <v>0</v>
      </c>
      <c r="GH785" s="12">
        <v>0</v>
      </c>
      <c r="GI785" s="12">
        <v>0</v>
      </c>
      <c r="GJ785" s="12">
        <v>0</v>
      </c>
      <c r="GK785" s="12">
        <v>0</v>
      </c>
      <c r="GL785" s="12">
        <v>0</v>
      </c>
      <c r="GM785" s="12">
        <v>0</v>
      </c>
      <c r="GN785" s="12">
        <v>0</v>
      </c>
      <c r="GO785" s="12">
        <v>0</v>
      </c>
      <c r="GP785" s="12">
        <v>0</v>
      </c>
      <c r="GQ785" s="12">
        <v>0</v>
      </c>
      <c r="GR785" s="12">
        <v>0</v>
      </c>
      <c r="GS785" s="12">
        <v>0</v>
      </c>
      <c r="GT785" s="12">
        <v>0</v>
      </c>
      <c r="GU785" s="12">
        <v>4.3075573990829252E-8</v>
      </c>
      <c r="GV785" s="12">
        <v>0</v>
      </c>
      <c r="GW785" s="12">
        <v>-6.4491072295296876E-8</v>
      </c>
      <c r="GX785" s="12">
        <v>0</v>
      </c>
      <c r="GY785" s="12">
        <v>0</v>
      </c>
      <c r="GZ785" s="12">
        <v>0</v>
      </c>
      <c r="HA785" s="12">
        <v>0</v>
      </c>
      <c r="HB785" s="12">
        <v>0</v>
      </c>
      <c r="HC785" s="12">
        <v>0</v>
      </c>
      <c r="HD785" s="12">
        <v>0</v>
      </c>
      <c r="HE785" s="12">
        <v>0</v>
      </c>
      <c r="HF785" s="12">
        <v>0</v>
      </c>
      <c r="HG785" s="12">
        <v>0</v>
      </c>
      <c r="HH785" s="12">
        <v>0</v>
      </c>
      <c r="HI785" s="12">
        <v>0</v>
      </c>
      <c r="HJ785" s="12">
        <v>0</v>
      </c>
      <c r="HK785" s="12">
        <v>0</v>
      </c>
      <c r="HL785" s="12">
        <v>0</v>
      </c>
      <c r="HM785" s="12">
        <v>0</v>
      </c>
      <c r="HN785" s="12">
        <v>0</v>
      </c>
      <c r="HO785" s="12">
        <v>0</v>
      </c>
      <c r="HP785" s="12">
        <v>0</v>
      </c>
      <c r="HQ785" s="12">
        <v>0</v>
      </c>
      <c r="HR785" s="12">
        <v>0</v>
      </c>
      <c r="HS785" s="12">
        <v>0</v>
      </c>
      <c r="HT785" s="12">
        <v>0</v>
      </c>
      <c r="HU785" s="12">
        <v>0</v>
      </c>
      <c r="HV785" s="12">
        <v>0</v>
      </c>
      <c r="HW785" s="12">
        <v>0</v>
      </c>
      <c r="HX785" s="12">
        <v>0</v>
      </c>
      <c r="HY785" s="12">
        <v>0</v>
      </c>
      <c r="HZ785" s="12">
        <v>0</v>
      </c>
      <c r="IA785" s="12">
        <v>0</v>
      </c>
      <c r="IB785" s="12">
        <v>0</v>
      </c>
      <c r="IC785" s="12">
        <v>0</v>
      </c>
      <c r="ID785" s="12">
        <v>0</v>
      </c>
      <c r="IE785" s="12">
        <v>0</v>
      </c>
      <c r="IF785" s="12">
        <v>0</v>
      </c>
      <c r="IG785" s="12">
        <v>3.9693676245358512E-10</v>
      </c>
      <c r="IH785" s="12">
        <v>0</v>
      </c>
      <c r="II785" s="12">
        <v>-6.3768848206696578E-8</v>
      </c>
      <c r="IJ785" s="12">
        <v>0</v>
      </c>
      <c r="IK785" s="12">
        <v>0</v>
      </c>
      <c r="IL785" s="12">
        <v>0</v>
      </c>
      <c r="IM785" s="12">
        <v>0</v>
      </c>
      <c r="IN785" s="12">
        <v>0</v>
      </c>
      <c r="IO785" s="12">
        <v>0</v>
      </c>
      <c r="IP785" s="12">
        <v>0</v>
      </c>
      <c r="IQ785" s="12">
        <v>0</v>
      </c>
      <c r="IR785" s="12">
        <v>0</v>
      </c>
      <c r="IS785" s="12">
        <v>0</v>
      </c>
      <c r="IT785" s="12">
        <v>0</v>
      </c>
      <c r="IU785" s="12">
        <v>0</v>
      </c>
      <c r="IV785" s="12">
        <v>0</v>
      </c>
      <c r="IW785" s="12">
        <v>0</v>
      </c>
      <c r="IX785" s="12">
        <v>0</v>
      </c>
      <c r="IY785" s="12">
        <v>0</v>
      </c>
      <c r="IZ785" s="12">
        <v>0</v>
      </c>
      <c r="JA785" s="12">
        <v>0</v>
      </c>
      <c r="JB785" s="12">
        <v>0</v>
      </c>
      <c r="JC785" s="12">
        <v>0</v>
      </c>
      <c r="JD785" s="12">
        <v>0</v>
      </c>
      <c r="JE785" s="12">
        <v>0</v>
      </c>
      <c r="JF785" s="12">
        <v>0</v>
      </c>
      <c r="JG785" s="12">
        <v>0</v>
      </c>
      <c r="JH785" s="12">
        <v>0</v>
      </c>
      <c r="JI785" s="12">
        <v>0</v>
      </c>
      <c r="JJ785" s="12">
        <v>0</v>
      </c>
      <c r="JK785" s="12">
        <v>0</v>
      </c>
      <c r="JL785" s="12">
        <v>0</v>
      </c>
      <c r="JM785" s="12">
        <v>0</v>
      </c>
      <c r="JN785" s="12">
        <v>0</v>
      </c>
      <c r="JO785" s="12">
        <v>1.0275724380918191E-6</v>
      </c>
      <c r="JP785" s="12">
        <v>0</v>
      </c>
      <c r="JQ785" s="12">
        <v>0</v>
      </c>
      <c r="JR785" s="12">
        <v>0</v>
      </c>
      <c r="JS785" s="12">
        <v>0</v>
      </c>
      <c r="JT785" s="12">
        <v>0</v>
      </c>
      <c r="JU785" s="12">
        <v>-9.6176895204114215E-10</v>
      </c>
      <c r="JV785" s="12">
        <v>0</v>
      </c>
      <c r="JW785" s="12">
        <v>0</v>
      </c>
      <c r="JX785" s="12">
        <v>0</v>
      </c>
      <c r="JY785" s="12">
        <v>0</v>
      </c>
      <c r="JZ785" s="12">
        <v>0</v>
      </c>
      <c r="KA785" s="12">
        <v>0</v>
      </c>
      <c r="KB785" s="12">
        <v>0</v>
      </c>
      <c r="KC785" s="12">
        <v>0</v>
      </c>
      <c r="KD785" s="12">
        <v>0</v>
      </c>
      <c r="KE785" s="12">
        <v>0</v>
      </c>
      <c r="KF785" s="12">
        <v>0</v>
      </c>
      <c r="KG785" s="12">
        <v>0</v>
      </c>
      <c r="KH785" s="12">
        <v>0</v>
      </c>
      <c r="KI785" s="12">
        <v>0</v>
      </c>
      <c r="KJ785" s="12">
        <v>0</v>
      </c>
      <c r="KK785" s="12">
        <v>0</v>
      </c>
      <c r="KL785" s="12">
        <v>0</v>
      </c>
      <c r="KM785" s="12">
        <v>0</v>
      </c>
      <c r="KN785" s="12">
        <v>0</v>
      </c>
      <c r="KO785" s="12">
        <v>0</v>
      </c>
      <c r="KP785" s="12">
        <v>0</v>
      </c>
      <c r="KQ785" s="12">
        <v>0</v>
      </c>
      <c r="KR785" s="12">
        <v>0</v>
      </c>
      <c r="KS785" s="12">
        <v>0</v>
      </c>
      <c r="KT785" s="12">
        <v>0</v>
      </c>
      <c r="KU785" s="12">
        <v>0</v>
      </c>
      <c r="KV785" s="12">
        <v>0</v>
      </c>
      <c r="KW785" s="12">
        <v>0</v>
      </c>
      <c r="KX785" s="12">
        <v>0</v>
      </c>
      <c r="KY785" s="12">
        <v>0</v>
      </c>
      <c r="KZ785" s="12">
        <v>2.2834943068707089E-6</v>
      </c>
      <c r="LA785" s="12">
        <v>0</v>
      </c>
      <c r="LB785" s="12">
        <v>0</v>
      </c>
      <c r="LC785" s="12">
        <v>0</v>
      </c>
      <c r="LD785" s="12">
        <v>0</v>
      </c>
      <c r="LE785" s="12">
        <v>0</v>
      </c>
      <c r="LF785" s="12">
        <v>0</v>
      </c>
      <c r="LG785" s="12">
        <v>-2.9059344549117444E-10</v>
      </c>
      <c r="LH785" s="12">
        <v>0</v>
      </c>
      <c r="LI785" s="12">
        <v>0</v>
      </c>
      <c r="LJ785" s="12">
        <v>0</v>
      </c>
      <c r="LK785" s="12">
        <v>0</v>
      </c>
      <c r="LL785" s="12">
        <v>0</v>
      </c>
      <c r="LM785" s="12">
        <v>0</v>
      </c>
      <c r="LN785" s="12">
        <v>0</v>
      </c>
      <c r="LO785" s="12">
        <v>0</v>
      </c>
      <c r="LP785" s="12">
        <v>0</v>
      </c>
      <c r="LQ785" s="12">
        <v>0</v>
      </c>
      <c r="LR785" s="12">
        <v>0</v>
      </c>
      <c r="LS785" s="12">
        <v>0</v>
      </c>
      <c r="LT785" s="12">
        <v>0</v>
      </c>
      <c r="LU785" s="12">
        <v>0</v>
      </c>
      <c r="LV785" s="12">
        <v>0</v>
      </c>
      <c r="LW785" s="12">
        <v>0</v>
      </c>
      <c r="LX785" s="12">
        <v>0</v>
      </c>
      <c r="LY785" s="12">
        <v>0</v>
      </c>
      <c r="LZ785" s="12">
        <v>0</v>
      </c>
      <c r="MA785" s="12">
        <v>0</v>
      </c>
      <c r="MB785" s="12">
        <v>0</v>
      </c>
      <c r="MC785" s="12">
        <v>0</v>
      </c>
      <c r="MD785" s="12">
        <v>0</v>
      </c>
      <c r="ME785" s="12">
        <v>0</v>
      </c>
      <c r="MF785" s="12">
        <v>0</v>
      </c>
      <c r="MG785" s="12">
        <v>0</v>
      </c>
      <c r="MH785" s="12">
        <v>0</v>
      </c>
      <c r="MI785" s="12">
        <v>0</v>
      </c>
      <c r="MJ785" s="12">
        <v>0</v>
      </c>
      <c r="MK785" s="12">
        <v>3.8058238447845154E-7</v>
      </c>
      <c r="ML785" s="12">
        <v>0</v>
      </c>
      <c r="MM785" s="12">
        <v>0</v>
      </c>
      <c r="MN785" s="12">
        <v>0</v>
      </c>
      <c r="MO785" s="12">
        <v>0</v>
      </c>
      <c r="MP785" s="12">
        <v>0</v>
      </c>
      <c r="MQ785" s="12">
        <v>0</v>
      </c>
      <c r="MR785" s="12">
        <v>0</v>
      </c>
      <c r="MS785" s="12">
        <v>-6.3830559446073941E-10</v>
      </c>
      <c r="MT785" s="12">
        <v>0</v>
      </c>
      <c r="MU785" s="12">
        <v>0</v>
      </c>
      <c r="MV785" s="12">
        <v>0</v>
      </c>
      <c r="MW785" s="12">
        <v>0</v>
      </c>
      <c r="MX785" s="12">
        <v>0</v>
      </c>
      <c r="MY785" s="12">
        <v>0</v>
      </c>
      <c r="MZ785" s="12">
        <v>0</v>
      </c>
      <c r="NA785" s="12">
        <v>0</v>
      </c>
      <c r="NB785" s="12">
        <v>0</v>
      </c>
      <c r="NC785" s="12">
        <v>0</v>
      </c>
      <c r="ND785" s="12">
        <v>0</v>
      </c>
      <c r="NE785" s="12">
        <v>0</v>
      </c>
      <c r="NF785" s="12">
        <v>0</v>
      </c>
      <c r="NG785" s="12">
        <v>0</v>
      </c>
      <c r="NH785" s="12">
        <v>0</v>
      </c>
      <c r="NI785" s="12">
        <v>0</v>
      </c>
      <c r="NJ785" s="12">
        <v>0</v>
      </c>
      <c r="NK785" s="12">
        <v>0</v>
      </c>
      <c r="NL785" s="12">
        <v>0</v>
      </c>
      <c r="NM785" s="12">
        <v>0</v>
      </c>
      <c r="NN785" s="12">
        <v>0</v>
      </c>
      <c r="NO785" s="12">
        <v>0</v>
      </c>
      <c r="NP785" s="12">
        <v>0</v>
      </c>
      <c r="NQ785" s="12">
        <v>0</v>
      </c>
      <c r="NR785" s="12">
        <v>0</v>
      </c>
      <c r="NS785" s="12">
        <v>0</v>
      </c>
      <c r="NT785" s="12">
        <v>0</v>
      </c>
      <c r="NU785" s="12">
        <v>0</v>
      </c>
      <c r="NV785" s="12">
        <v>2.3807858170296892E-6</v>
      </c>
      <c r="NW785" s="12">
        <v>0</v>
      </c>
      <c r="NX785" s="12">
        <v>0</v>
      </c>
      <c r="NY785" s="12">
        <v>0</v>
      </c>
      <c r="NZ785" s="12">
        <v>0</v>
      </c>
      <c r="OA785" s="12">
        <v>0</v>
      </c>
      <c r="OB785" s="12">
        <v>0</v>
      </c>
      <c r="OC785" s="12">
        <v>0</v>
      </c>
      <c r="OD785" s="12">
        <v>0</v>
      </c>
      <c r="OE785" s="12">
        <v>-8.8751156589088018E-6</v>
      </c>
      <c r="OF785" s="12">
        <v>1.2931831094572866E-25</v>
      </c>
      <c r="OG785" s="12">
        <v>0</v>
      </c>
      <c r="OH785" s="12">
        <v>0</v>
      </c>
      <c r="OI785" s="12">
        <v>7.0926423952480366E-25</v>
      </c>
      <c r="OJ785" s="12">
        <v>5.1925638918420895E-7</v>
      </c>
      <c r="OK785" s="12">
        <v>0</v>
      </c>
      <c r="OL785" s="12">
        <v>0</v>
      </c>
      <c r="OM785" s="12">
        <v>0</v>
      </c>
      <c r="ON785" s="12">
        <v>0</v>
      </c>
      <c r="OO785" s="12">
        <v>2.9979281607393609E-7</v>
      </c>
      <c r="OP785" s="12">
        <v>0</v>
      </c>
      <c r="OQ785" s="12">
        <v>0</v>
      </c>
      <c r="OR785" s="12">
        <v>0</v>
      </c>
      <c r="OS785" s="12">
        <v>0</v>
      </c>
      <c r="OT785" s="12">
        <v>0</v>
      </c>
      <c r="OU785" s="12">
        <v>0</v>
      </c>
      <c r="OV785" s="12">
        <v>0</v>
      </c>
      <c r="OW785" s="12">
        <v>0</v>
      </c>
      <c r="OX785" s="12">
        <v>0</v>
      </c>
      <c r="OY785" s="12">
        <v>0</v>
      </c>
      <c r="OZ785" s="12">
        <v>0</v>
      </c>
      <c r="PA785" s="12">
        <v>0</v>
      </c>
      <c r="PB785" s="12">
        <v>0</v>
      </c>
      <c r="PC785" s="12">
        <v>0</v>
      </c>
      <c r="PD785" s="12">
        <v>0</v>
      </c>
      <c r="PE785" s="12">
        <v>0</v>
      </c>
      <c r="PF785" s="12">
        <v>0</v>
      </c>
      <c r="PG785" s="12">
        <v>0</v>
      </c>
      <c r="PH785" s="12">
        <v>0</v>
      </c>
      <c r="PI785" s="12">
        <v>0</v>
      </c>
      <c r="PJ785" s="12">
        <v>3.1709758848683457E-8</v>
      </c>
      <c r="PK785" s="12">
        <v>0</v>
      </c>
      <c r="PL785" s="12">
        <v>0</v>
      </c>
      <c r="PM785" s="12">
        <v>0</v>
      </c>
      <c r="PN785" s="12">
        <v>0</v>
      </c>
      <c r="PO785" s="12">
        <v>0</v>
      </c>
      <c r="PP785" s="12">
        <v>3.9832428126832804E-6</v>
      </c>
      <c r="PQ785" s="12">
        <v>-2.9585017596348827E-7</v>
      </c>
      <c r="PR785" s="12">
        <v>8.3212078822867434E-9</v>
      </c>
      <c r="PS785" s="12">
        <v>0</v>
      </c>
      <c r="PT785" s="12">
        <v>1.6434935501394914E-9</v>
      </c>
      <c r="PU785" s="12">
        <v>0</v>
      </c>
      <c r="PV785" s="12">
        <v>0</v>
      </c>
      <c r="PW785" s="12">
        <v>0</v>
      </c>
      <c r="PX785" s="12">
        <v>0</v>
      </c>
      <c r="PY785" s="12">
        <v>0</v>
      </c>
      <c r="PZ785" s="12">
        <v>0</v>
      </c>
      <c r="QA785" s="12">
        <v>1.6806722689075633E-8</v>
      </c>
      <c r="QB785" s="12">
        <v>0</v>
      </c>
      <c r="QC785" s="12">
        <v>0</v>
      </c>
      <c r="QD785" s="12">
        <v>0</v>
      </c>
      <c r="QE785" s="12">
        <v>-1.7778589719686659</v>
      </c>
      <c r="QF785" s="12">
        <v>3.9098903120843298E-24</v>
      </c>
      <c r="QG785" s="12">
        <v>3.5398721338670341E-20</v>
      </c>
      <c r="QH785" s="12">
        <v>0</v>
      </c>
      <c r="QI785" s="12">
        <v>2.3615460926925742E-4</v>
      </c>
      <c r="QJ785" s="12">
        <v>0</v>
      </c>
      <c r="QK785" s="12">
        <v>0</v>
      </c>
      <c r="QL785" s="12">
        <v>0</v>
      </c>
      <c r="QM785" s="12">
        <v>0</v>
      </c>
      <c r="QN785" s="12">
        <v>0</v>
      </c>
      <c r="QO785" s="12">
        <v>0</v>
      </c>
      <c r="QP785" s="12">
        <v>0</v>
      </c>
      <c r="QQ785" s="12">
        <v>0</v>
      </c>
      <c r="QR785" s="12">
        <v>0</v>
      </c>
      <c r="QS785" s="12">
        <v>0</v>
      </c>
      <c r="QT785" s="12">
        <v>0</v>
      </c>
      <c r="QU785" s="12">
        <v>0</v>
      </c>
      <c r="QV785" s="12">
        <v>0</v>
      </c>
      <c r="QW785" s="12">
        <v>0</v>
      </c>
      <c r="QX785" s="12">
        <v>0</v>
      </c>
      <c r="QY785" s="12">
        <v>0</v>
      </c>
      <c r="QZ785" s="12">
        <v>0</v>
      </c>
      <c r="RA785" s="12">
        <v>0</v>
      </c>
      <c r="RB785" s="12">
        <v>0</v>
      </c>
      <c r="RC785" s="12">
        <v>0</v>
      </c>
      <c r="RD785" s="12">
        <v>0</v>
      </c>
      <c r="RE785" s="12">
        <v>0</v>
      </c>
      <c r="RF785" s="12">
        <v>0</v>
      </c>
      <c r="RG785" s="12">
        <v>0</v>
      </c>
      <c r="RH785" s="12">
        <v>0</v>
      </c>
      <c r="RI785" s="12">
        <v>0</v>
      </c>
      <c r="RJ785" s="12">
        <v>0</v>
      </c>
      <c r="RK785" s="12">
        <v>0</v>
      </c>
      <c r="RL785" s="12">
        <v>0</v>
      </c>
      <c r="RM785" s="12">
        <v>0</v>
      </c>
      <c r="RN785" s="12">
        <v>0</v>
      </c>
      <c r="RO785" s="12">
        <v>0</v>
      </c>
      <c r="RP785" s="12">
        <v>0.14205733422593209</v>
      </c>
      <c r="RQ785" s="12">
        <v>-1.357337383786364E-8</v>
      </c>
      <c r="RR785" s="12">
        <v>3.7019452615582628E-10</v>
      </c>
      <c r="RS785" s="12">
        <v>1.4966207610961036E-5</v>
      </c>
      <c r="RT785" s="12">
        <v>0</v>
      </c>
      <c r="RU785" s="12">
        <v>0</v>
      </c>
      <c r="RV785" s="12">
        <v>0</v>
      </c>
      <c r="RW785" s="12">
        <v>0</v>
      </c>
      <c r="RX785" s="12">
        <v>0</v>
      </c>
      <c r="RY785" s="12">
        <v>0</v>
      </c>
      <c r="RZ785" s="12">
        <v>0</v>
      </c>
      <c r="SA785" s="12">
        <v>0</v>
      </c>
      <c r="SB785" s="12">
        <v>0</v>
      </c>
      <c r="SC785" s="12">
        <v>0</v>
      </c>
      <c r="SD785" s="12">
        <v>0</v>
      </c>
      <c r="SE785" s="12">
        <v>0</v>
      </c>
      <c r="SF785" s="12">
        <v>0</v>
      </c>
      <c r="SG785" s="12">
        <v>0</v>
      </c>
      <c r="SH785" s="12">
        <v>0</v>
      </c>
      <c r="SI785" s="12">
        <v>0</v>
      </c>
      <c r="SJ785" s="12">
        <v>0</v>
      </c>
      <c r="SK785" s="12">
        <v>0</v>
      </c>
      <c r="SL785" s="12">
        <v>0</v>
      </c>
      <c r="SM785" s="12">
        <v>0</v>
      </c>
      <c r="SN785" s="12">
        <v>0</v>
      </c>
      <c r="SO785" s="12">
        <v>0</v>
      </c>
      <c r="SP785" s="12">
        <v>0</v>
      </c>
      <c r="SQ785" s="12">
        <v>0</v>
      </c>
      <c r="SR785" s="12">
        <v>0</v>
      </c>
      <c r="SS785" s="12">
        <v>0</v>
      </c>
      <c r="ST785" s="12">
        <v>0</v>
      </c>
      <c r="SU785" s="12">
        <v>0</v>
      </c>
      <c r="SV785" s="12">
        <v>0</v>
      </c>
      <c r="SW785" s="12">
        <v>0</v>
      </c>
      <c r="SX785" s="12">
        <v>0</v>
      </c>
      <c r="SY785" s="12">
        <v>0</v>
      </c>
      <c r="SZ785" s="12">
        <v>0</v>
      </c>
      <c r="TA785" s="12">
        <v>1.6336593435982165</v>
      </c>
      <c r="TB785" s="12">
        <v>0</v>
      </c>
      <c r="TC785" s="12">
        <v>-3.7297751464312883E-10</v>
      </c>
      <c r="TD785" s="12">
        <v>0</v>
      </c>
      <c r="TE785" s="12">
        <v>0</v>
      </c>
      <c r="TF785" s="12">
        <v>0</v>
      </c>
      <c r="TG785" s="12">
        <v>0</v>
      </c>
      <c r="TH785" s="12">
        <v>0</v>
      </c>
      <c r="TI785" s="12">
        <v>0</v>
      </c>
      <c r="TJ785" s="12">
        <v>0</v>
      </c>
      <c r="TK785" s="12">
        <v>0</v>
      </c>
      <c r="TL785" s="12">
        <v>0</v>
      </c>
      <c r="TM785" s="12">
        <v>0</v>
      </c>
      <c r="TN785" s="12">
        <v>0</v>
      </c>
      <c r="TO785" s="12">
        <v>0</v>
      </c>
      <c r="TP785" s="12">
        <v>0</v>
      </c>
      <c r="TQ785" s="12">
        <v>0</v>
      </c>
      <c r="TR785" s="12">
        <v>0</v>
      </c>
      <c r="TS785" s="12">
        <v>0</v>
      </c>
      <c r="TT785" s="12">
        <v>0</v>
      </c>
      <c r="TU785" s="12">
        <v>0</v>
      </c>
      <c r="TV785" s="12">
        <v>0</v>
      </c>
      <c r="TW785" s="12">
        <v>0</v>
      </c>
      <c r="TX785" s="12">
        <v>0</v>
      </c>
      <c r="TY785" s="12">
        <v>0</v>
      </c>
      <c r="TZ785" s="12">
        <v>0</v>
      </c>
      <c r="UA785" s="12">
        <v>0</v>
      </c>
      <c r="UB785" s="12">
        <v>0</v>
      </c>
      <c r="UC785" s="12">
        <v>0</v>
      </c>
      <c r="UD785" s="12">
        <v>0</v>
      </c>
      <c r="UE785" s="12">
        <v>0</v>
      </c>
      <c r="UF785" s="12">
        <v>0</v>
      </c>
      <c r="UG785" s="12">
        <v>0</v>
      </c>
      <c r="UH785" s="12">
        <v>0</v>
      </c>
      <c r="UI785" s="12">
        <v>0</v>
      </c>
      <c r="UJ785" s="12">
        <v>0</v>
      </c>
      <c r="UK785" s="12">
        <v>0</v>
      </c>
      <c r="UL785" s="12">
        <v>0</v>
      </c>
      <c r="UM785" s="12">
        <v>4.9827401211526384E-9</v>
      </c>
      <c r="UN785" s="12">
        <v>0</v>
      </c>
      <c r="UO785" s="12">
        <v>-1.4967356276376906E-5</v>
      </c>
      <c r="UP785" s="12">
        <v>0</v>
      </c>
      <c r="UQ785" s="12">
        <v>0</v>
      </c>
      <c r="UR785" s="12">
        <v>0</v>
      </c>
      <c r="US785" s="12">
        <v>0</v>
      </c>
      <c r="UT785" s="12">
        <v>0</v>
      </c>
      <c r="UU785" s="12">
        <v>0</v>
      </c>
      <c r="UV785" s="12">
        <v>0</v>
      </c>
      <c r="UW785" s="12">
        <v>0</v>
      </c>
      <c r="UX785" s="12">
        <v>0</v>
      </c>
      <c r="UY785" s="12">
        <v>0</v>
      </c>
      <c r="UZ785" s="12">
        <v>0</v>
      </c>
      <c r="VA785" s="12">
        <v>0</v>
      </c>
      <c r="VB785" s="12">
        <v>0</v>
      </c>
      <c r="VC785" s="12">
        <v>0</v>
      </c>
      <c r="VD785" s="12">
        <v>0</v>
      </c>
      <c r="VE785" s="12">
        <v>0</v>
      </c>
      <c r="VF785" s="12">
        <v>0</v>
      </c>
      <c r="VG785" s="12">
        <v>0</v>
      </c>
      <c r="VH785" s="12">
        <v>0</v>
      </c>
      <c r="VI785" s="12">
        <v>0</v>
      </c>
      <c r="VJ785" s="12">
        <v>0</v>
      </c>
      <c r="VK785" s="12">
        <v>0</v>
      </c>
      <c r="VL785" s="12">
        <v>0</v>
      </c>
      <c r="VM785" s="12">
        <v>0</v>
      </c>
      <c r="VN785" s="12">
        <v>0</v>
      </c>
      <c r="VO785" s="12">
        <v>0</v>
      </c>
      <c r="VP785" s="12">
        <v>0</v>
      </c>
      <c r="VQ785" s="12">
        <v>0</v>
      </c>
      <c r="VR785" s="12">
        <v>0</v>
      </c>
      <c r="VS785" s="12">
        <v>0</v>
      </c>
      <c r="VT785" s="12">
        <v>0</v>
      </c>
      <c r="VU785" s="12">
        <v>0</v>
      </c>
      <c r="VV785" s="12">
        <v>0</v>
      </c>
      <c r="VW785" s="12">
        <v>2.1422937781913065E-3</v>
      </c>
      <c r="VX785" s="12">
        <v>0</v>
      </c>
      <c r="VY785" s="12">
        <v>0</v>
      </c>
      <c r="VZ785" s="12">
        <v>0</v>
      </c>
      <c r="WA785" s="12">
        <v>-6.5067127307920792E-4</v>
      </c>
      <c r="WB785" s="12">
        <v>3.4235916718029442E-25</v>
      </c>
      <c r="WC785" s="12">
        <v>1.5104745380158897E-23</v>
      </c>
      <c r="WD785" s="12">
        <v>3.4194686080468128E-24</v>
      </c>
      <c r="WE785" s="12">
        <v>0</v>
      </c>
      <c r="WF785" s="12">
        <v>0</v>
      </c>
      <c r="WG785" s="12">
        <v>5.4648474366744301E-25</v>
      </c>
      <c r="WH785" s="12">
        <v>2.1058069576543964E-25</v>
      </c>
      <c r="WI785" s="12">
        <v>2.7809574341620222E-25</v>
      </c>
      <c r="WJ785" s="12">
        <v>8.7518781659804375E-9</v>
      </c>
      <c r="WK785" s="12">
        <v>0</v>
      </c>
      <c r="WL785" s="12">
        <v>0</v>
      </c>
      <c r="WM785" s="12">
        <v>0</v>
      </c>
      <c r="WN785" s="12">
        <v>0</v>
      </c>
      <c r="WO785" s="12">
        <v>0</v>
      </c>
      <c r="WP785" s="12">
        <v>0</v>
      </c>
      <c r="WQ785" s="12">
        <v>0</v>
      </c>
      <c r="WR785" s="12">
        <v>0</v>
      </c>
      <c r="WS785" s="12">
        <v>0</v>
      </c>
      <c r="WT785" s="12">
        <v>0</v>
      </c>
      <c r="WU785" s="12">
        <v>0</v>
      </c>
      <c r="WV785" s="12">
        <v>0</v>
      </c>
      <c r="WW785" s="12">
        <v>0</v>
      </c>
      <c r="WX785" s="12">
        <v>0</v>
      </c>
      <c r="WY785" s="12">
        <v>0</v>
      </c>
      <c r="WZ785" s="12">
        <v>0</v>
      </c>
      <c r="XA785" s="12">
        <v>0</v>
      </c>
      <c r="XB785" s="12">
        <v>0</v>
      </c>
      <c r="XC785" s="12">
        <v>0</v>
      </c>
      <c r="XD785" s="12">
        <v>0</v>
      </c>
      <c r="XE785" s="12">
        <v>0</v>
      </c>
      <c r="XF785" s="12">
        <v>0</v>
      </c>
      <c r="XG785" s="12">
        <v>0</v>
      </c>
      <c r="XH785" s="12">
        <v>0</v>
      </c>
      <c r="XI785" s="12">
        <v>0</v>
      </c>
      <c r="XJ785" s="12">
        <v>0</v>
      </c>
      <c r="XK785" s="12">
        <v>0</v>
      </c>
      <c r="XL785" s="12">
        <v>2.9753751953056255E-25</v>
      </c>
      <c r="XM785" s="12">
        <v>-1.5807074310747318E-20</v>
      </c>
      <c r="XN785" s="12">
        <v>0</v>
      </c>
      <c r="XO785" s="12">
        <v>0</v>
      </c>
      <c r="XP785" s="12">
        <v>0</v>
      </c>
      <c r="XQ785" s="12">
        <v>0</v>
      </c>
      <c r="XR785" s="12">
        <v>0</v>
      </c>
      <c r="XS785" s="12">
        <v>0</v>
      </c>
      <c r="XT785" s="12">
        <v>0</v>
      </c>
      <c r="XU785" s="12">
        <v>0</v>
      </c>
      <c r="XV785" s="12">
        <v>0</v>
      </c>
      <c r="XW785" s="12">
        <v>0</v>
      </c>
      <c r="XX785" s="12">
        <v>0</v>
      </c>
      <c r="XY785" s="12">
        <v>0</v>
      </c>
      <c r="XZ785" s="12">
        <v>0</v>
      </c>
      <c r="YA785" s="12">
        <v>0</v>
      </c>
      <c r="YB785" s="12">
        <v>0</v>
      </c>
      <c r="YC785" s="12">
        <v>0</v>
      </c>
      <c r="YD785" s="12">
        <v>0</v>
      </c>
      <c r="YE785" s="12">
        <v>0</v>
      </c>
      <c r="YF785" s="12">
        <v>0</v>
      </c>
      <c r="YG785" s="12">
        <v>0</v>
      </c>
      <c r="YH785" s="12">
        <v>0</v>
      </c>
      <c r="YI785" s="12">
        <v>0</v>
      </c>
      <c r="YJ785" s="12">
        <v>0</v>
      </c>
      <c r="YK785" s="12">
        <v>0</v>
      </c>
      <c r="YL785" s="12">
        <v>0</v>
      </c>
      <c r="YM785" s="12">
        <v>0</v>
      </c>
      <c r="YN785" s="12">
        <v>0</v>
      </c>
      <c r="YO785" s="12">
        <v>0</v>
      </c>
      <c r="YP785" s="12">
        <v>0</v>
      </c>
      <c r="YQ785" s="12">
        <v>0</v>
      </c>
      <c r="YR785" s="12">
        <v>0</v>
      </c>
      <c r="YS785" s="12">
        <v>0</v>
      </c>
      <c r="YT785" s="12">
        <v>8.5906337167048642E-9</v>
      </c>
      <c r="YU785" s="12">
        <v>0</v>
      </c>
      <c r="YV785" s="12">
        <v>0</v>
      </c>
      <c r="YW785" s="12">
        <v>7.140900468733501E-6</v>
      </c>
      <c r="YX785" s="12">
        <v>9.9999999999999995E-21</v>
      </c>
      <c r="YY785" s="12">
        <v>-4.6378852738745159E-8</v>
      </c>
      <c r="YZ785" s="12">
        <v>0</v>
      </c>
      <c r="ZA785" s="12">
        <v>1.3390672315343469E-8</v>
      </c>
      <c r="ZB785" s="12">
        <v>0</v>
      </c>
      <c r="ZC785" s="12">
        <v>7.5561677901289027E-10</v>
      </c>
      <c r="ZD785" s="12">
        <v>2.9286335733761258E-10</v>
      </c>
      <c r="ZE785" s="12">
        <v>3.7110443744303467E-10</v>
      </c>
      <c r="ZF785" s="12">
        <v>0</v>
      </c>
      <c r="ZG785" s="12">
        <v>0</v>
      </c>
      <c r="ZH785" s="12">
        <v>0</v>
      </c>
      <c r="ZI785" s="12">
        <v>0</v>
      </c>
      <c r="ZJ785" s="12">
        <v>0</v>
      </c>
      <c r="ZK785" s="12">
        <v>0</v>
      </c>
      <c r="ZL785" s="12">
        <v>0</v>
      </c>
      <c r="ZM785" s="12">
        <v>0</v>
      </c>
      <c r="ZN785" s="12">
        <v>0</v>
      </c>
      <c r="ZO785" s="12">
        <v>0</v>
      </c>
      <c r="ZP785" s="12">
        <v>0</v>
      </c>
      <c r="ZQ785" s="12">
        <v>0</v>
      </c>
      <c r="ZR785" s="12">
        <v>0</v>
      </c>
      <c r="ZS785" s="12">
        <v>0</v>
      </c>
      <c r="ZT785" s="12">
        <v>0</v>
      </c>
      <c r="ZU785" s="12">
        <v>0</v>
      </c>
      <c r="ZV785" s="12">
        <v>0</v>
      </c>
      <c r="ZW785" s="12">
        <v>0</v>
      </c>
      <c r="ZX785" s="12">
        <v>0</v>
      </c>
      <c r="ZY785" s="12">
        <v>0</v>
      </c>
      <c r="ZZ785" s="12">
        <v>0</v>
      </c>
      <c r="AAA785" s="12">
        <v>0</v>
      </c>
      <c r="AAB785" s="12">
        <v>0</v>
      </c>
      <c r="AAC785" s="12">
        <v>0</v>
      </c>
      <c r="AAD785" s="12">
        <v>0</v>
      </c>
      <c r="AAE785" s="12">
        <v>0</v>
      </c>
      <c r="AAF785" s="12">
        <v>0</v>
      </c>
      <c r="AAG785" s="12">
        <v>0</v>
      </c>
      <c r="AAH785" s="12">
        <v>1.3524432705934663E-27</v>
      </c>
      <c r="AAI785" s="12">
        <v>0</v>
      </c>
      <c r="AAJ785" s="12">
        <v>2.3476144661115294E-8</v>
      </c>
      <c r="AAK785" s="12">
        <v>-5.0188255807580179E-9</v>
      </c>
      <c r="AAL785" s="12">
        <v>0</v>
      </c>
      <c r="AAM785" s="12">
        <v>3.9517260667592259E-8</v>
      </c>
      <c r="AAN785" s="12">
        <v>0</v>
      </c>
      <c r="AAO785" s="12">
        <v>0</v>
      </c>
      <c r="AAP785" s="12">
        <v>0</v>
      </c>
      <c r="AAQ785" s="12">
        <v>0</v>
      </c>
      <c r="AAR785" s="12">
        <v>0</v>
      </c>
      <c r="AAS785" s="12">
        <v>0</v>
      </c>
      <c r="AAT785" s="12">
        <v>2.9821573018204019E-14</v>
      </c>
      <c r="AAU785" s="12">
        <v>0</v>
      </c>
      <c r="AAV785" s="12">
        <v>0</v>
      </c>
      <c r="AAW785" s="12">
        <v>0</v>
      </c>
      <c r="AAX785" s="12">
        <v>0</v>
      </c>
      <c r="AAY785" s="12">
        <v>0</v>
      </c>
      <c r="AAZ785" s="12">
        <v>0</v>
      </c>
      <c r="ABA785" s="12">
        <v>0</v>
      </c>
      <c r="ABB785" s="12">
        <v>0</v>
      </c>
      <c r="ABC785" s="12">
        <v>0</v>
      </c>
      <c r="ABD785" s="12">
        <v>0</v>
      </c>
      <c r="ABE785" s="12">
        <v>0</v>
      </c>
      <c r="ABF785" s="12">
        <v>0</v>
      </c>
      <c r="ABG785" s="12">
        <v>0</v>
      </c>
      <c r="ABH785" s="12">
        <v>0</v>
      </c>
      <c r="ABI785" s="12">
        <v>0</v>
      </c>
      <c r="ABJ785" s="12">
        <v>0</v>
      </c>
      <c r="ABK785" s="12">
        <v>0</v>
      </c>
      <c r="ABL785" s="12">
        <v>0</v>
      </c>
      <c r="ABM785" s="12">
        <v>0</v>
      </c>
      <c r="ABN785" s="12">
        <v>0</v>
      </c>
      <c r="ABO785" s="12">
        <v>0</v>
      </c>
      <c r="ABP785" s="12">
        <v>0</v>
      </c>
      <c r="ABQ785" s="12">
        <v>0</v>
      </c>
      <c r="ABR785" s="12">
        <v>0</v>
      </c>
      <c r="ABS785" s="12">
        <v>0</v>
      </c>
      <c r="ABT785" s="12">
        <v>0</v>
      </c>
      <c r="ABU785" s="12">
        <v>2.2902708077624054E-8</v>
      </c>
      <c r="ABV785" s="12">
        <v>0</v>
      </c>
      <c r="ABW785" s="12">
        <v>-1.447587425520228E-8</v>
      </c>
      <c r="ABX785" s="12">
        <v>0</v>
      </c>
      <c r="ABY785" s="12">
        <v>0</v>
      </c>
      <c r="ABZ785" s="12">
        <v>0</v>
      </c>
      <c r="ACA785" s="12">
        <v>0</v>
      </c>
      <c r="ACB785" s="12">
        <v>0</v>
      </c>
      <c r="ACC785" s="12">
        <v>0</v>
      </c>
      <c r="ACD785" s="12">
        <v>0</v>
      </c>
      <c r="ACE785" s="12">
        <v>0</v>
      </c>
      <c r="ACF785" s="12">
        <v>0</v>
      </c>
      <c r="ACG785" s="12">
        <v>0</v>
      </c>
      <c r="ACH785" s="12">
        <v>0</v>
      </c>
      <c r="ACI785" s="12">
        <v>0</v>
      </c>
      <c r="ACJ785" s="12">
        <v>0</v>
      </c>
      <c r="ACK785" s="12">
        <v>0</v>
      </c>
      <c r="ACL785" s="12">
        <v>0</v>
      </c>
      <c r="ACM785" s="12">
        <v>0</v>
      </c>
      <c r="ACN785" s="12">
        <v>0</v>
      </c>
      <c r="ACO785" s="12">
        <v>0</v>
      </c>
      <c r="ACP785" s="12">
        <v>0</v>
      </c>
      <c r="ACQ785" s="12">
        <v>0</v>
      </c>
      <c r="ACR785" s="12">
        <v>0</v>
      </c>
      <c r="ACS785" s="12">
        <v>0</v>
      </c>
      <c r="ACT785" s="12">
        <v>0</v>
      </c>
      <c r="ACU785" s="12">
        <v>0</v>
      </c>
      <c r="ACV785" s="12">
        <v>0</v>
      </c>
      <c r="ACW785" s="12">
        <v>0</v>
      </c>
      <c r="ACX785" s="12">
        <v>0</v>
      </c>
      <c r="ACY785" s="12">
        <v>0</v>
      </c>
      <c r="ACZ785" s="12">
        <v>0</v>
      </c>
      <c r="ADA785" s="12">
        <v>0</v>
      </c>
      <c r="ADB785" s="12">
        <v>0</v>
      </c>
      <c r="ADC785" s="12">
        <v>0</v>
      </c>
      <c r="ADD785" s="12">
        <v>0</v>
      </c>
      <c r="ADE785" s="12">
        <v>0</v>
      </c>
      <c r="ADF785" s="12">
        <v>0</v>
      </c>
      <c r="ADG785" s="12">
        <v>5.0188255807422154E-9</v>
      </c>
      <c r="ADH785" s="12">
        <v>0</v>
      </c>
      <c r="ADI785" s="12">
        <v>-4.0431553909184573E-8</v>
      </c>
      <c r="ADJ785" s="12">
        <v>0</v>
      </c>
      <c r="ADK785" s="12">
        <v>0</v>
      </c>
      <c r="ADL785" s="12">
        <v>0</v>
      </c>
      <c r="ADM785" s="12">
        <v>0</v>
      </c>
      <c r="ADN785" s="12">
        <v>0</v>
      </c>
      <c r="ADO785" s="12">
        <v>0</v>
      </c>
      <c r="ADP785" s="12">
        <v>0</v>
      </c>
      <c r="ADQ785" s="12">
        <v>0</v>
      </c>
      <c r="ADR785" s="12">
        <v>0</v>
      </c>
      <c r="ADS785" s="12">
        <v>0</v>
      </c>
      <c r="ADT785" s="12">
        <v>0</v>
      </c>
      <c r="ADU785" s="12">
        <v>0</v>
      </c>
      <c r="ADV785" s="12">
        <v>0</v>
      </c>
      <c r="ADW785" s="12">
        <v>0</v>
      </c>
      <c r="ADX785" s="12">
        <v>0</v>
      </c>
      <c r="ADY785" s="12">
        <v>0</v>
      </c>
      <c r="ADZ785" s="12">
        <v>0</v>
      </c>
      <c r="AEA785" s="12">
        <v>0</v>
      </c>
      <c r="AEB785" s="12">
        <v>0</v>
      </c>
      <c r="AEC785" s="12">
        <v>0</v>
      </c>
      <c r="AED785" s="12">
        <v>0</v>
      </c>
      <c r="AEE785" s="12">
        <v>0</v>
      </c>
      <c r="AEF785" s="12">
        <v>0</v>
      </c>
      <c r="AEG785" s="12">
        <v>0</v>
      </c>
      <c r="AEH785" s="12">
        <v>0</v>
      </c>
      <c r="AEI785" s="12">
        <v>0</v>
      </c>
      <c r="AEJ785" s="12">
        <v>0</v>
      </c>
      <c r="AEK785" s="12">
        <v>0</v>
      </c>
      <c r="AEL785" s="12">
        <v>0</v>
      </c>
      <c r="AEM785" s="12">
        <v>0</v>
      </c>
      <c r="AEN785" s="12">
        <v>0</v>
      </c>
      <c r="AEO785" s="12">
        <v>2.9753751950608954E-25</v>
      </c>
      <c r="AEP785" s="12">
        <v>0</v>
      </c>
      <c r="AEQ785" s="12">
        <v>0</v>
      </c>
      <c r="AER785" s="12">
        <v>0</v>
      </c>
      <c r="AES785" s="12">
        <v>0</v>
      </c>
      <c r="AET785" s="12">
        <v>0</v>
      </c>
      <c r="AEU785" s="12">
        <v>-7.5651936899854182E-10</v>
      </c>
      <c r="AEV785" s="12">
        <v>0</v>
      </c>
      <c r="AEW785" s="12">
        <v>0</v>
      </c>
      <c r="AEX785" s="12">
        <v>0</v>
      </c>
      <c r="AEY785" s="12">
        <v>0</v>
      </c>
      <c r="AEZ785" s="12">
        <v>0</v>
      </c>
      <c r="AFA785" s="12">
        <v>0</v>
      </c>
      <c r="AFB785" s="12">
        <v>0</v>
      </c>
      <c r="AFC785" s="12">
        <v>0</v>
      </c>
      <c r="AFD785" s="12">
        <v>0</v>
      </c>
      <c r="AFE785" s="12">
        <v>0</v>
      </c>
      <c r="AFF785" s="12">
        <v>0</v>
      </c>
      <c r="AFG785" s="12">
        <v>0</v>
      </c>
      <c r="AFH785" s="12">
        <v>0</v>
      </c>
      <c r="AFI785" s="12">
        <v>0</v>
      </c>
      <c r="AFJ785" s="12">
        <v>0</v>
      </c>
      <c r="AFK785" s="12">
        <v>0</v>
      </c>
      <c r="AFL785" s="12">
        <v>0</v>
      </c>
      <c r="AFM785" s="12">
        <v>0</v>
      </c>
      <c r="AFN785" s="12">
        <v>0</v>
      </c>
      <c r="AFO785" s="12">
        <v>0</v>
      </c>
      <c r="AFP785" s="12">
        <v>0</v>
      </c>
      <c r="AFQ785" s="12">
        <v>0</v>
      </c>
      <c r="AFR785" s="12">
        <v>0</v>
      </c>
      <c r="AFS785" s="12">
        <v>0</v>
      </c>
      <c r="AFT785" s="12">
        <v>0</v>
      </c>
      <c r="AFU785" s="12">
        <v>0</v>
      </c>
      <c r="AFV785" s="12">
        <v>0</v>
      </c>
      <c r="AFW785" s="12">
        <v>0</v>
      </c>
      <c r="AFX785" s="12">
        <v>0</v>
      </c>
      <c r="AFY785" s="12">
        <v>0</v>
      </c>
      <c r="AFZ785" s="12">
        <v>5.3556753511096114E-6</v>
      </c>
      <c r="AGA785" s="12">
        <v>0</v>
      </c>
      <c r="AGB785" s="12">
        <v>0</v>
      </c>
      <c r="AGC785" s="12">
        <v>0</v>
      </c>
      <c r="AGD785" s="12">
        <v>0</v>
      </c>
      <c r="AGE785" s="12">
        <v>0</v>
      </c>
      <c r="AGF785" s="12">
        <v>0</v>
      </c>
      <c r="AGG785" s="12">
        <v>-2.9749728307728733E-10</v>
      </c>
      <c r="AGH785" s="12">
        <v>0</v>
      </c>
      <c r="AGI785" s="12">
        <v>0</v>
      </c>
      <c r="AGJ785" s="12">
        <v>0</v>
      </c>
      <c r="AGK785" s="12">
        <v>0</v>
      </c>
      <c r="AGL785" s="12">
        <v>0</v>
      </c>
      <c r="AGM785" s="12">
        <v>0</v>
      </c>
      <c r="AGN785" s="12">
        <v>0</v>
      </c>
      <c r="AGO785" s="12">
        <v>0</v>
      </c>
      <c r="AGP785" s="12">
        <v>0</v>
      </c>
      <c r="AGQ785" s="12">
        <v>0</v>
      </c>
      <c r="AGR785" s="12">
        <v>0</v>
      </c>
      <c r="AGS785" s="12">
        <v>0</v>
      </c>
      <c r="AGT785" s="12">
        <v>0</v>
      </c>
      <c r="AGU785" s="12">
        <v>0</v>
      </c>
      <c r="AGV785" s="12">
        <v>0</v>
      </c>
      <c r="AGW785" s="12">
        <v>0</v>
      </c>
      <c r="AGX785" s="12">
        <v>0</v>
      </c>
      <c r="AGY785" s="12">
        <v>0</v>
      </c>
      <c r="AGZ785" s="12">
        <v>0</v>
      </c>
      <c r="AHA785" s="12">
        <v>0</v>
      </c>
      <c r="AHB785" s="12">
        <v>0</v>
      </c>
      <c r="AHC785" s="12">
        <v>0</v>
      </c>
      <c r="AHD785" s="12">
        <v>0</v>
      </c>
      <c r="AHE785" s="12">
        <v>0</v>
      </c>
      <c r="AHF785" s="12">
        <v>0</v>
      </c>
      <c r="AHG785" s="12">
        <v>0</v>
      </c>
      <c r="AHH785" s="12">
        <v>0</v>
      </c>
      <c r="AHI785" s="12">
        <v>0</v>
      </c>
      <c r="AHJ785" s="12">
        <v>0</v>
      </c>
      <c r="AHK785" s="12">
        <v>0</v>
      </c>
      <c r="AHL785" s="12">
        <v>0</v>
      </c>
      <c r="AHM785" s="12">
        <v>0</v>
      </c>
      <c r="AHN785" s="12">
        <v>0</v>
      </c>
      <c r="AHO785" s="12">
        <v>0</v>
      </c>
      <c r="AHP785" s="12">
        <v>0</v>
      </c>
      <c r="AHQ785" s="12">
        <v>0</v>
      </c>
      <c r="AHR785" s="12">
        <v>0</v>
      </c>
      <c r="AHS785" s="12">
        <v>0</v>
      </c>
      <c r="AHT785" s="12">
        <v>0</v>
      </c>
      <c r="AHU785" s="12">
        <v>0</v>
      </c>
      <c r="AHV785" s="12">
        <v>0</v>
      </c>
      <c r="AHW785" s="12">
        <v>0</v>
      </c>
      <c r="AHX785" s="12">
        <v>0</v>
      </c>
      <c r="AHY785" s="12">
        <v>0</v>
      </c>
      <c r="AHZ785" s="12">
        <v>0</v>
      </c>
      <c r="AIA785" s="12">
        <v>0</v>
      </c>
      <c r="AIB785" s="12">
        <v>0</v>
      </c>
      <c r="AIC785" s="12">
        <v>0</v>
      </c>
      <c r="AID785" s="12">
        <v>2.496362364686023E-7</v>
      </c>
      <c r="AIE785" s="12">
        <v>-9.6498877221444002E-9</v>
      </c>
      <c r="AIF785" s="12">
        <v>2.1443694758965392E-8</v>
      </c>
      <c r="AIG785" s="12">
        <v>0</v>
      </c>
      <c r="AIH785" s="12">
        <v>0</v>
      </c>
      <c r="AII785" s="12">
        <v>0</v>
      </c>
      <c r="AIJ785" s="12">
        <v>1.9607843137254903E-9</v>
      </c>
      <c r="AIK785" s="12">
        <v>0</v>
      </c>
      <c r="AIL785" s="12">
        <v>0</v>
      </c>
      <c r="AIM785" s="12">
        <v>0</v>
      </c>
      <c r="AIN785" s="12">
        <v>0</v>
      </c>
      <c r="AIO785" s="12">
        <v>0</v>
      </c>
      <c r="AIP785" s="12">
        <v>0</v>
      </c>
      <c r="AIQ785" s="12">
        <v>0</v>
      </c>
      <c r="AIR785" s="12">
        <v>0</v>
      </c>
      <c r="AIS785" s="12">
        <v>0</v>
      </c>
      <c r="AIT785" s="12">
        <v>0</v>
      </c>
      <c r="AIU785" s="12">
        <v>0</v>
      </c>
      <c r="AIV785" s="12">
        <v>0</v>
      </c>
      <c r="AIW785" s="12">
        <v>0</v>
      </c>
      <c r="AIX785" s="12">
        <v>0</v>
      </c>
      <c r="AIY785" s="12">
        <v>0</v>
      </c>
      <c r="AIZ785" s="12">
        <v>0</v>
      </c>
      <c r="AJA785" s="12">
        <v>0</v>
      </c>
      <c r="AJB785" s="12">
        <v>0</v>
      </c>
      <c r="AJC785" s="12">
        <v>0</v>
      </c>
      <c r="AJD785" s="12">
        <v>0</v>
      </c>
      <c r="AJE785" s="12">
        <v>0</v>
      </c>
      <c r="AJF785" s="12">
        <v>0</v>
      </c>
      <c r="AJG785" s="12">
        <v>0</v>
      </c>
      <c r="AJH785" s="12">
        <v>0</v>
      </c>
      <c r="AJI785" s="12">
        <v>0</v>
      </c>
      <c r="AJJ785" s="12">
        <v>0</v>
      </c>
      <c r="AJK785" s="12">
        <v>0</v>
      </c>
      <c r="AJL785" s="12">
        <v>0</v>
      </c>
      <c r="AJM785" s="12">
        <v>0</v>
      </c>
      <c r="AJN785" s="12">
        <v>0</v>
      </c>
      <c r="AJO785" s="12">
        <v>0</v>
      </c>
      <c r="AJP785" s="12">
        <v>2.2062305490539143E-11</v>
      </c>
      <c r="AJQ785" s="12">
        <v>-2.1446678693284109E-8</v>
      </c>
      <c r="AJR785" s="12">
        <v>0</v>
      </c>
      <c r="AJS785" s="12">
        <v>0</v>
      </c>
      <c r="AJT785" s="12">
        <v>0</v>
      </c>
      <c r="AJU785" s="12">
        <v>0</v>
      </c>
      <c r="AJV785" s="12">
        <v>0</v>
      </c>
      <c r="AJW785" s="12">
        <v>0</v>
      </c>
      <c r="AJX785" s="12">
        <v>0</v>
      </c>
      <c r="AJY785" s="12">
        <v>0</v>
      </c>
      <c r="AJZ785" s="12">
        <v>0</v>
      </c>
      <c r="AKA785" s="12">
        <v>0</v>
      </c>
      <c r="AKB785" s="12">
        <v>0</v>
      </c>
      <c r="AKC785" s="12">
        <v>0</v>
      </c>
      <c r="AKD785" s="12">
        <v>0</v>
      </c>
      <c r="AKE785" s="12">
        <v>0</v>
      </c>
      <c r="AKF785" s="12">
        <v>0</v>
      </c>
      <c r="AKG785" s="12">
        <v>0</v>
      </c>
      <c r="AKH785" s="12">
        <v>0</v>
      </c>
      <c r="AKI785" s="12">
        <v>0</v>
      </c>
      <c r="AKJ785" s="12">
        <v>0</v>
      </c>
      <c r="AKK785" s="12">
        <v>0</v>
      </c>
      <c r="AKL785" s="12">
        <v>0</v>
      </c>
      <c r="AKM785" s="12">
        <v>0</v>
      </c>
      <c r="AKN785" s="12">
        <v>0</v>
      </c>
      <c r="AKO785" s="12">
        <v>0</v>
      </c>
      <c r="AKP785" s="12">
        <v>0</v>
      </c>
      <c r="AKQ785" s="12">
        <v>0</v>
      </c>
      <c r="AKR785" s="12">
        <v>0</v>
      </c>
      <c r="AKS785" s="12">
        <v>0</v>
      </c>
      <c r="AKT785" s="12">
        <v>0</v>
      </c>
      <c r="AKU785" s="12">
        <v>0</v>
      </c>
      <c r="AKV785" s="12">
        <v>0</v>
      </c>
      <c r="AKW785" s="12">
        <v>0</v>
      </c>
      <c r="AKX785" s="12">
        <v>0</v>
      </c>
      <c r="AKY785" s="12">
        <v>3.9832428124790633E-6</v>
      </c>
      <c r="AKZ785" s="12">
        <v>0</v>
      </c>
      <c r="ALA785" s="12">
        <v>0</v>
      </c>
      <c r="ALB785" s="12">
        <v>0</v>
      </c>
      <c r="ALC785" s="12">
        <v>-1.6544044187304468E-9</v>
      </c>
      <c r="ALD785" s="12">
        <v>0</v>
      </c>
      <c r="ALE785" s="12">
        <v>0</v>
      </c>
      <c r="ALF785" s="12">
        <v>0</v>
      </c>
      <c r="ALG785" s="12">
        <v>0</v>
      </c>
      <c r="ALH785" s="12">
        <v>0</v>
      </c>
      <c r="ALI785" s="12">
        <v>0</v>
      </c>
      <c r="ALJ785" s="12">
        <v>0</v>
      </c>
      <c r="ALK785" s="12">
        <v>0</v>
      </c>
      <c r="ALL785" s="12">
        <v>0</v>
      </c>
      <c r="ALM785" s="12">
        <v>0</v>
      </c>
      <c r="ALN785" s="12">
        <v>0</v>
      </c>
      <c r="ALO785" s="12">
        <v>0</v>
      </c>
      <c r="ALP785" s="12">
        <v>0</v>
      </c>
      <c r="ALQ785" s="12">
        <v>0</v>
      </c>
      <c r="ALR785" s="12">
        <v>0</v>
      </c>
      <c r="ALS785" s="12">
        <v>0</v>
      </c>
      <c r="ALT785" s="12">
        <v>0</v>
      </c>
      <c r="ALU785" s="12">
        <v>0</v>
      </c>
      <c r="ALV785" s="12">
        <v>0</v>
      </c>
      <c r="ALW785" s="12">
        <v>0</v>
      </c>
      <c r="ALX785" s="12">
        <v>0</v>
      </c>
      <c r="ALY785" s="12">
        <v>0</v>
      </c>
      <c r="ALZ785" s="12">
        <v>0</v>
      </c>
      <c r="AMA785" s="12">
        <v>0</v>
      </c>
      <c r="AMB785" s="12">
        <v>0</v>
      </c>
      <c r="AMC785" s="12">
        <v>0</v>
      </c>
      <c r="AMD785" s="12">
        <v>0</v>
      </c>
      <c r="AME785" s="12">
        <v>0</v>
      </c>
      <c r="AMF785" s="12">
        <v>0</v>
      </c>
      <c r="AMG785" s="12">
        <v>0</v>
      </c>
      <c r="AMH785" s="12">
        <v>0</v>
      </c>
      <c r="AMI785" s="12">
        <v>0</v>
      </c>
      <c r="AMJ785" s="12">
        <v>2.8834953874870833E-7</v>
      </c>
      <c r="AMK785" s="12">
        <v>0</v>
      </c>
      <c r="AML785" s="12">
        <v>0</v>
      </c>
      <c r="AMM785" s="12">
        <v>0</v>
      </c>
      <c r="AMN785" s="12">
        <v>0</v>
      </c>
      <c r="AMO785" s="12">
        <v>-8.577916938149098E-6</v>
      </c>
      <c r="AMP785" s="12">
        <v>7.8107505618969214E-27</v>
      </c>
      <c r="AMQ785" s="12">
        <v>0</v>
      </c>
      <c r="AMR785" s="12">
        <v>0</v>
      </c>
      <c r="AMS785" s="12">
        <v>4.2841273307224074E-26</v>
      </c>
      <c r="AMT785" s="12">
        <v>0</v>
      </c>
      <c r="AMU785" s="12">
        <v>0</v>
      </c>
      <c r="AMV785" s="12">
        <v>0</v>
      </c>
      <c r="AMW785" s="12">
        <v>0</v>
      </c>
      <c r="AMX785" s="12">
        <v>0</v>
      </c>
      <c r="AMY785" s="12">
        <v>0</v>
      </c>
      <c r="AMZ785" s="12">
        <v>0</v>
      </c>
      <c r="ANA785" s="12">
        <v>0</v>
      </c>
      <c r="ANB785" s="12">
        <v>0</v>
      </c>
      <c r="ANC785" s="12">
        <v>0</v>
      </c>
      <c r="AND785" s="12">
        <v>0</v>
      </c>
      <c r="ANE785" s="12">
        <v>0</v>
      </c>
      <c r="ANF785" s="12">
        <v>0</v>
      </c>
      <c r="ANG785" s="12">
        <v>0</v>
      </c>
      <c r="ANH785" s="12">
        <v>0</v>
      </c>
      <c r="ANI785" s="12">
        <v>0</v>
      </c>
      <c r="ANJ785" s="12">
        <v>0</v>
      </c>
      <c r="ANK785" s="12">
        <v>0</v>
      </c>
      <c r="ANL785" s="12">
        <v>0</v>
      </c>
      <c r="ANM785" s="12">
        <v>0</v>
      </c>
      <c r="ANN785" s="12">
        <v>0</v>
      </c>
      <c r="ANO785" s="12">
        <v>0</v>
      </c>
      <c r="ANP785" s="12">
        <v>0</v>
      </c>
      <c r="ANQ785" s="12">
        <v>0</v>
      </c>
      <c r="ANR785" s="12">
        <v>0</v>
      </c>
      <c r="ANS785" s="12">
        <v>0</v>
      </c>
      <c r="ANT785" s="12">
        <v>0</v>
      </c>
      <c r="ANU785" s="12">
        <v>0</v>
      </c>
      <c r="ANV785" s="12">
        <v>3.9198526030891834E-8</v>
      </c>
      <c r="ANW785" s="12">
        <v>0</v>
      </c>
      <c r="ANX785" s="12">
        <v>0</v>
      </c>
      <c r="ANY785" s="12">
        <v>0</v>
      </c>
      <c r="ANZ785" s="12">
        <v>4.8349765339478593E-6</v>
      </c>
      <c r="AOA785" s="12">
        <v>-2.6926123984947601E-7</v>
      </c>
      <c r="AOB785" s="12">
        <v>8.9753746616491718E-9</v>
      </c>
      <c r="AOC785" s="12">
        <v>0</v>
      </c>
      <c r="AOD785" s="12">
        <v>6.0250438729625186E-10</v>
      </c>
      <c r="AOE785" s="12">
        <v>0</v>
      </c>
      <c r="AOF785" s="12">
        <v>0</v>
      </c>
      <c r="AOG785" s="12">
        <v>0</v>
      </c>
      <c r="AOH785" s="12">
        <v>0</v>
      </c>
      <c r="AOI785" s="12">
        <v>0</v>
      </c>
      <c r="AOJ785" s="12">
        <v>0</v>
      </c>
      <c r="AOK785" s="12">
        <v>0</v>
      </c>
      <c r="AOL785" s="12">
        <v>0</v>
      </c>
      <c r="AOM785" s="12">
        <v>0</v>
      </c>
      <c r="AON785" s="12">
        <v>0</v>
      </c>
      <c r="AOO785" s="12">
        <v>0</v>
      </c>
      <c r="AOP785" s="12">
        <v>0</v>
      </c>
      <c r="AOQ785" s="12">
        <v>0</v>
      </c>
      <c r="AOR785" s="12">
        <v>0</v>
      </c>
      <c r="AOS785" s="12">
        <v>0</v>
      </c>
      <c r="AOT785" s="12">
        <v>0</v>
      </c>
      <c r="AOU785" s="12">
        <v>0</v>
      </c>
      <c r="AOV785" s="12">
        <v>0</v>
      </c>
      <c r="AOW785" s="12">
        <v>0</v>
      </c>
      <c r="AOX785" s="12">
        <v>0</v>
      </c>
      <c r="AOY785" s="12">
        <v>0</v>
      </c>
      <c r="AOZ785" s="12">
        <v>0</v>
      </c>
      <c r="APA785" s="12">
        <v>0</v>
      </c>
      <c r="APB785" s="12">
        <v>0</v>
      </c>
      <c r="APC785" s="12">
        <v>0</v>
      </c>
      <c r="APD785" s="12">
        <v>0</v>
      </c>
      <c r="APE785" s="12">
        <v>0</v>
      </c>
      <c r="APF785" s="12">
        <v>0</v>
      </c>
      <c r="APG785" s="12">
        <v>0</v>
      </c>
      <c r="APH785" s="12">
        <v>0</v>
      </c>
      <c r="API785" s="12">
        <v>0</v>
      </c>
      <c r="APJ785" s="12">
        <v>0</v>
      </c>
      <c r="APK785" s="12">
        <v>0</v>
      </c>
      <c r="APL785" s="12">
        <v>2.6926123984947511E-7</v>
      </c>
      <c r="APM785" s="12">
        <v>-1.0958221280866084E-8</v>
      </c>
      <c r="APN785" s="12">
        <v>2.1444564707147796E-8</v>
      </c>
      <c r="APO785" s="12">
        <v>0</v>
      </c>
      <c r="APP785" s="12">
        <v>0</v>
      </c>
      <c r="APQ785" s="12">
        <v>0</v>
      </c>
      <c r="APR785" s="12">
        <v>0</v>
      </c>
      <c r="APS785" s="12">
        <v>0</v>
      </c>
      <c r="APT785" s="12">
        <v>0</v>
      </c>
      <c r="APU785" s="12">
        <v>0</v>
      </c>
      <c r="APV785" s="12">
        <v>0</v>
      </c>
      <c r="APW785" s="12">
        <v>0</v>
      </c>
      <c r="APX785" s="12">
        <v>0</v>
      </c>
      <c r="APY785" s="12">
        <v>0</v>
      </c>
      <c r="APZ785" s="12">
        <v>0</v>
      </c>
      <c r="AQA785" s="12">
        <v>0</v>
      </c>
      <c r="AQB785" s="12">
        <v>0</v>
      </c>
      <c r="AQC785" s="12">
        <v>0</v>
      </c>
      <c r="AQD785" s="12">
        <v>0</v>
      </c>
      <c r="AQE785" s="12">
        <v>0</v>
      </c>
      <c r="AQF785" s="12">
        <v>0</v>
      </c>
      <c r="AQG785" s="12">
        <v>0</v>
      </c>
      <c r="AQH785" s="12">
        <v>0</v>
      </c>
      <c r="AQI785" s="12">
        <v>0</v>
      </c>
      <c r="AQJ785" s="12">
        <v>0</v>
      </c>
      <c r="AQK785" s="12">
        <v>0</v>
      </c>
      <c r="AQL785" s="12">
        <v>0</v>
      </c>
      <c r="AQM785" s="12">
        <v>0</v>
      </c>
      <c r="AQN785" s="12">
        <v>0</v>
      </c>
      <c r="AQO785" s="12">
        <v>0</v>
      </c>
      <c r="AQP785" s="12">
        <v>0</v>
      </c>
      <c r="AQQ785" s="12">
        <v>0</v>
      </c>
      <c r="AQR785" s="12">
        <v>0</v>
      </c>
      <c r="AQS785" s="12">
        <v>0</v>
      </c>
      <c r="AQT785" s="12">
        <v>0</v>
      </c>
      <c r="AQU785" s="12">
        <v>0</v>
      </c>
      <c r="AQV785" s="12">
        <v>0</v>
      </c>
      <c r="AQW785" s="12">
        <v>0</v>
      </c>
      <c r="AQX785" s="12">
        <v>2.2062305490539143E-11</v>
      </c>
      <c r="AQY785" s="12">
        <v>-2.144667869328093E-8</v>
      </c>
      <c r="AQZ785" s="12">
        <v>0</v>
      </c>
      <c r="ARA785" s="12">
        <v>0</v>
      </c>
      <c r="ARB785" s="12">
        <v>0</v>
      </c>
      <c r="ARC785" s="12">
        <v>0</v>
      </c>
      <c r="ARD785" s="12">
        <v>0</v>
      </c>
      <c r="ARE785" s="12">
        <v>0</v>
      </c>
      <c r="ARF785" s="12">
        <v>0</v>
      </c>
      <c r="ARG785" s="12">
        <v>0</v>
      </c>
      <c r="ARH785" s="12">
        <v>0</v>
      </c>
      <c r="ARI785" s="12">
        <v>0</v>
      </c>
      <c r="ARJ785" s="12">
        <v>0</v>
      </c>
      <c r="ARK785" s="12">
        <v>0</v>
      </c>
      <c r="ARL785" s="12">
        <v>0</v>
      </c>
      <c r="ARM785" s="12">
        <v>0</v>
      </c>
      <c r="ARN785" s="12">
        <v>0</v>
      </c>
      <c r="ARO785" s="12">
        <v>0</v>
      </c>
      <c r="ARP785" s="12">
        <v>0</v>
      </c>
      <c r="ARQ785" s="12">
        <v>0</v>
      </c>
      <c r="ARR785" s="12">
        <v>0</v>
      </c>
      <c r="ARS785" s="12">
        <v>0</v>
      </c>
      <c r="ART785" s="12">
        <v>0</v>
      </c>
      <c r="ARU785" s="12">
        <v>0</v>
      </c>
      <c r="ARV785" s="12">
        <v>0</v>
      </c>
      <c r="ARW785" s="12">
        <v>0</v>
      </c>
      <c r="ARX785" s="12">
        <v>0</v>
      </c>
      <c r="ARY785" s="12">
        <v>0</v>
      </c>
      <c r="ARZ785" s="12">
        <v>0</v>
      </c>
      <c r="ASA785" s="12">
        <v>0</v>
      </c>
      <c r="ASB785" s="12">
        <v>0</v>
      </c>
      <c r="ASC785" s="12">
        <v>0</v>
      </c>
      <c r="ASD785" s="12">
        <v>0</v>
      </c>
      <c r="ASE785" s="12">
        <v>0</v>
      </c>
      <c r="ASF785" s="12">
        <v>0</v>
      </c>
      <c r="ASG785" s="12">
        <v>3.2233176891352011E-6</v>
      </c>
      <c r="ASH785" s="12">
        <v>0</v>
      </c>
      <c r="ASI785" s="12">
        <v>0</v>
      </c>
      <c r="ASJ785" s="12">
        <v>0</v>
      </c>
      <c r="ASK785" s="12">
        <v>-6.0640112607816917E-10</v>
      </c>
      <c r="ASL785" s="12">
        <v>0</v>
      </c>
      <c r="ASM785" s="12">
        <v>0</v>
      </c>
      <c r="ASN785" s="12">
        <v>0</v>
      </c>
      <c r="ASO785" s="12">
        <v>0</v>
      </c>
      <c r="ASP785" s="12">
        <v>0</v>
      </c>
      <c r="ASQ785" s="12">
        <v>0</v>
      </c>
      <c r="ASR785" s="12">
        <v>0</v>
      </c>
      <c r="ASS785" s="12">
        <v>0</v>
      </c>
      <c r="AST785" s="12">
        <v>0</v>
      </c>
      <c r="ASU785" s="12">
        <v>0</v>
      </c>
      <c r="ASV785" s="12">
        <v>0</v>
      </c>
      <c r="ASW785" s="12">
        <v>0</v>
      </c>
      <c r="ASX785" s="12">
        <v>0</v>
      </c>
      <c r="ASY785" s="12">
        <v>0</v>
      </c>
      <c r="ASZ785" s="12">
        <v>0</v>
      </c>
      <c r="ATA785" s="12">
        <v>0</v>
      </c>
      <c r="ATB785" s="12">
        <v>0</v>
      </c>
      <c r="ATC785" s="12">
        <v>0</v>
      </c>
      <c r="ATD785" s="12">
        <v>0</v>
      </c>
      <c r="ATE785" s="12">
        <v>0</v>
      </c>
      <c r="ATF785" s="12">
        <v>0</v>
      </c>
      <c r="ATG785" s="12">
        <v>0</v>
      </c>
      <c r="ATH785" s="12">
        <v>0</v>
      </c>
      <c r="ATI785" s="12">
        <v>0</v>
      </c>
      <c r="ATJ785" s="12">
        <v>0</v>
      </c>
      <c r="ATK785" s="12">
        <v>0</v>
      </c>
      <c r="ATL785" s="12">
        <v>0</v>
      </c>
      <c r="ATM785" s="12">
        <v>4.9943605145181346E-7</v>
      </c>
      <c r="ATN785" s="12">
        <v>0</v>
      </c>
      <c r="ATO785" s="12">
        <v>0</v>
      </c>
      <c r="ATP785" s="12">
        <v>0</v>
      </c>
      <c r="ATQ785" s="12">
        <v>0</v>
      </c>
      <c r="ATR785" s="12">
        <v>0</v>
      </c>
      <c r="ATS785" s="12">
        <v>0</v>
      </c>
      <c r="ATT785" s="12">
        <v>0</v>
      </c>
      <c r="ATU785" s="12">
        <v>0</v>
      </c>
      <c r="ATV785" s="12">
        <v>0</v>
      </c>
      <c r="ATW785" s="12">
        <v>-8.4122738683762143E-6</v>
      </c>
      <c r="ATX785" s="12">
        <v>5.5742123888292808E-25</v>
      </c>
      <c r="ATY785" s="12">
        <v>0</v>
      </c>
      <c r="ATZ785" s="12">
        <v>0</v>
      </c>
      <c r="AUA785" s="12">
        <v>3.0570965364392335E-24</v>
      </c>
      <c r="AUB785" s="12">
        <v>0</v>
      </c>
      <c r="AUC785" s="12">
        <v>0</v>
      </c>
      <c r="AUD785" s="12">
        <v>0</v>
      </c>
      <c r="AUE785" s="12">
        <v>0</v>
      </c>
      <c r="AUF785" s="12">
        <v>0</v>
      </c>
      <c r="AUG785" s="12">
        <v>0</v>
      </c>
      <c r="AUH785" s="12">
        <v>0</v>
      </c>
      <c r="AUI785" s="12">
        <v>0</v>
      </c>
      <c r="AUJ785" s="12">
        <v>0</v>
      </c>
      <c r="AUK785" s="12">
        <v>0</v>
      </c>
      <c r="AUL785" s="12">
        <v>0</v>
      </c>
      <c r="AUM785" s="12">
        <v>0</v>
      </c>
      <c r="AUN785" s="12">
        <v>0</v>
      </c>
      <c r="AUO785" s="12">
        <v>0</v>
      </c>
      <c r="AUP785" s="12">
        <v>0</v>
      </c>
      <c r="AUQ785" s="12">
        <v>0</v>
      </c>
      <c r="AUR785" s="12">
        <v>0</v>
      </c>
      <c r="AUS785" s="12">
        <v>0</v>
      </c>
      <c r="AUT785" s="12">
        <v>0</v>
      </c>
      <c r="AUU785" s="12">
        <v>0</v>
      </c>
      <c r="AUV785" s="12">
        <v>0</v>
      </c>
      <c r="AUW785" s="12">
        <v>0</v>
      </c>
      <c r="AUX785" s="12">
        <v>0</v>
      </c>
      <c r="AUY785" s="12">
        <v>0</v>
      </c>
      <c r="AUZ785" s="12">
        <v>0</v>
      </c>
      <c r="AVA785" s="12">
        <v>0</v>
      </c>
      <c r="AVB785" s="12">
        <v>0</v>
      </c>
      <c r="AVC785" s="12">
        <v>0</v>
      </c>
      <c r="AVD785" s="12">
        <v>0</v>
      </c>
      <c r="AVE785" s="12">
        <v>0</v>
      </c>
      <c r="AVF785" s="12">
        <v>0</v>
      </c>
      <c r="AVG785" s="12">
        <v>0</v>
      </c>
      <c r="AVH785" s="12">
        <v>5.6784803087068491E-6</v>
      </c>
      <c r="AVI785" s="12">
        <v>-2.4405115581587169E-7</v>
      </c>
      <c r="AVJ785" s="12">
        <v>7.5748144375595357E-9</v>
      </c>
      <c r="AVK785" s="12">
        <v>0</v>
      </c>
      <c r="AVL785" s="12">
        <v>3.0314791005971451E-9</v>
      </c>
      <c r="AVM785" s="12">
        <v>0</v>
      </c>
      <c r="AVN785" s="12">
        <v>0</v>
      </c>
      <c r="AVO785" s="12">
        <v>0</v>
      </c>
      <c r="AVP785" s="12">
        <v>0</v>
      </c>
      <c r="AVQ785" s="12">
        <v>0</v>
      </c>
      <c r="AVR785" s="12">
        <v>0</v>
      </c>
      <c r="AVS785" s="12">
        <v>0</v>
      </c>
      <c r="AVT785" s="12">
        <v>0</v>
      </c>
      <c r="AVU785" s="12">
        <v>0</v>
      </c>
      <c r="AVV785" s="12">
        <v>0</v>
      </c>
      <c r="AVW785" s="12">
        <v>0</v>
      </c>
      <c r="AVX785" s="12">
        <v>0</v>
      </c>
      <c r="AVY785" s="12">
        <v>0</v>
      </c>
      <c r="AVZ785" s="12">
        <v>0</v>
      </c>
      <c r="AWA785" s="12">
        <v>0</v>
      </c>
      <c r="AWB785" s="12">
        <v>0</v>
      </c>
      <c r="AWC785" s="12">
        <v>0</v>
      </c>
      <c r="AWD785" s="12">
        <v>0</v>
      </c>
      <c r="AWE785" s="12">
        <v>0</v>
      </c>
      <c r="AWF785" s="12">
        <v>0</v>
      </c>
      <c r="AWG785" s="12">
        <v>0</v>
      </c>
      <c r="AWH785" s="12">
        <v>0</v>
      </c>
      <c r="AWI785" s="12">
        <v>0</v>
      </c>
      <c r="AWJ785" s="12">
        <v>0</v>
      </c>
      <c r="AWK785" s="12">
        <v>1.3066175343630613E-9</v>
      </c>
      <c r="AWL785" s="12">
        <v>0</v>
      </c>
      <c r="AWM785" s="12">
        <v>0</v>
      </c>
      <c r="AWN785" s="12">
        <v>0</v>
      </c>
      <c r="AWO785" s="12">
        <v>0</v>
      </c>
      <c r="AWP785" s="12">
        <v>0</v>
      </c>
      <c r="AWQ785" s="12">
        <v>0</v>
      </c>
      <c r="AWR785" s="12">
        <v>0</v>
      </c>
      <c r="AWS785" s="12">
        <v>0</v>
      </c>
      <c r="AWT785" s="12">
        <v>2.2724443312678606E-7</v>
      </c>
      <c r="AWU785" s="12">
        <v>-7.5968767430600619E-9</v>
      </c>
      <c r="AWV785" s="12">
        <v>2.1444564707147796E-8</v>
      </c>
      <c r="AWW785" s="12">
        <v>0</v>
      </c>
      <c r="AWX785" s="12">
        <v>0</v>
      </c>
      <c r="AWY785" s="12">
        <v>0</v>
      </c>
      <c r="AWZ785" s="12">
        <v>0</v>
      </c>
      <c r="AXA785" s="12">
        <v>0</v>
      </c>
      <c r="AXB785" s="12">
        <v>0</v>
      </c>
      <c r="AXC785" s="12">
        <v>0</v>
      </c>
      <c r="AXD785" s="12">
        <v>0</v>
      </c>
      <c r="AXE785" s="12">
        <v>0</v>
      </c>
      <c r="AXF785" s="12">
        <v>0</v>
      </c>
      <c r="AXG785" s="12">
        <v>0</v>
      </c>
      <c r="AXH785" s="12">
        <v>0</v>
      </c>
      <c r="AXI785" s="12">
        <v>0</v>
      </c>
      <c r="AXJ785" s="12">
        <v>0</v>
      </c>
      <c r="AXK785" s="12">
        <v>0</v>
      </c>
      <c r="AXL785" s="12">
        <v>0</v>
      </c>
      <c r="AXM785" s="12">
        <v>0</v>
      </c>
      <c r="AXN785" s="12">
        <v>0</v>
      </c>
      <c r="AXO785" s="12">
        <v>0</v>
      </c>
      <c r="AXP785" s="12">
        <v>0</v>
      </c>
      <c r="AXQ785" s="12">
        <v>0</v>
      </c>
      <c r="AXR785" s="12">
        <v>0</v>
      </c>
      <c r="AXS785" s="12">
        <v>0</v>
      </c>
      <c r="AXT785" s="12">
        <v>0</v>
      </c>
      <c r="AXU785" s="12">
        <v>0</v>
      </c>
      <c r="AXV785" s="12">
        <v>0</v>
      </c>
      <c r="AXW785" s="12">
        <v>0</v>
      </c>
      <c r="AXX785" s="12">
        <v>0</v>
      </c>
      <c r="AXY785" s="12">
        <v>0</v>
      </c>
      <c r="AXZ785" s="12">
        <v>0</v>
      </c>
      <c r="AYA785" s="12">
        <v>0</v>
      </c>
      <c r="AYB785" s="12">
        <v>0</v>
      </c>
      <c r="AYC785" s="12">
        <v>0</v>
      </c>
      <c r="AYD785" s="12">
        <v>0</v>
      </c>
      <c r="AYE785" s="12">
        <v>0</v>
      </c>
      <c r="AYF785" s="12">
        <v>2.2062305490539143E-11</v>
      </c>
      <c r="AYG785" s="12">
        <v>-2.1446678693290048E-8</v>
      </c>
      <c r="AYH785" s="12">
        <v>0</v>
      </c>
      <c r="AYI785" s="12">
        <v>0</v>
      </c>
      <c r="AYJ785" s="12">
        <v>0</v>
      </c>
      <c r="AYK785" s="12">
        <v>0</v>
      </c>
      <c r="AYL785" s="12">
        <v>0</v>
      </c>
      <c r="AYM785" s="12">
        <v>0</v>
      </c>
      <c r="AYN785" s="12">
        <v>0</v>
      </c>
      <c r="AYO785" s="12">
        <v>0</v>
      </c>
      <c r="AYP785" s="12">
        <v>0</v>
      </c>
      <c r="AYQ785" s="12">
        <v>0</v>
      </c>
      <c r="AYR785" s="12">
        <v>0</v>
      </c>
      <c r="AYS785" s="12">
        <v>0</v>
      </c>
      <c r="AYT785" s="12">
        <v>0</v>
      </c>
      <c r="AYU785" s="12">
        <v>0</v>
      </c>
      <c r="AYV785" s="12">
        <v>0</v>
      </c>
      <c r="AYW785" s="12">
        <v>0</v>
      </c>
      <c r="AYX785" s="12">
        <v>0</v>
      </c>
      <c r="AYY785" s="12">
        <v>0</v>
      </c>
      <c r="AYZ785" s="12">
        <v>0</v>
      </c>
      <c r="AZA785" s="12">
        <v>0</v>
      </c>
      <c r="AZB785" s="12">
        <v>0</v>
      </c>
      <c r="AZC785" s="12">
        <v>0</v>
      </c>
      <c r="AZD785" s="12">
        <v>0</v>
      </c>
      <c r="AZE785" s="12">
        <v>0</v>
      </c>
      <c r="AZF785" s="12">
        <v>0</v>
      </c>
      <c r="AZG785" s="12">
        <v>0</v>
      </c>
      <c r="AZH785" s="12">
        <v>0</v>
      </c>
      <c r="AZI785" s="12">
        <v>0</v>
      </c>
      <c r="AZJ785" s="12">
        <v>0</v>
      </c>
      <c r="AZK785" s="12">
        <v>0</v>
      </c>
      <c r="AZL785" s="12">
        <v>0</v>
      </c>
      <c r="AZM785" s="12">
        <v>0</v>
      </c>
      <c r="AZN785" s="12">
        <v>0</v>
      </c>
      <c r="AZO785" s="12">
        <v>2.4336344177136021E-6</v>
      </c>
      <c r="AZP785" s="12">
        <v>0</v>
      </c>
      <c r="AZQ785" s="12">
        <v>0</v>
      </c>
      <c r="AZR785" s="12">
        <v>0</v>
      </c>
      <c r="AZS785" s="12">
        <v>-3.0517421422685214E-9</v>
      </c>
      <c r="AZT785" s="13">
        <v>9711028729.0048103</v>
      </c>
      <c r="AZU785" s="13">
        <v>17009955.848140068</v>
      </c>
      <c r="AZV785" s="13">
        <v>1472000</v>
      </c>
      <c r="AZW785" s="13">
        <v>96792.451056394435</v>
      </c>
      <c r="AZX785" s="13">
        <v>88094306058.045181</v>
      </c>
      <c r="AZY785" s="13">
        <v>2.1999999999999999E-10</v>
      </c>
      <c r="AZZ785" s="13">
        <v>119493179.29456735</v>
      </c>
      <c r="BAA785" s="13">
        <v>1E-13</v>
      </c>
      <c r="BAB785" s="13">
        <v>4226184.224047618</v>
      </c>
      <c r="BAC785" s="13">
        <v>2.9999999999999999E-16</v>
      </c>
      <c r="BAD785" s="13">
        <v>1.1E-13</v>
      </c>
      <c r="BAE785" s="13">
        <v>7920000</v>
      </c>
      <c r="BAF785" s="13">
        <v>6380000</v>
      </c>
      <c r="BAG785" s="13">
        <v>3872927479452433.5</v>
      </c>
      <c r="BAH785" s="13">
        <v>1058313750000</v>
      </c>
      <c r="BAI785" s="13">
        <v>633828331014.33545</v>
      </c>
      <c r="BAJ785" s="13">
        <v>846607000000000.13</v>
      </c>
      <c r="BAK785" s="13">
        <v>3570263774.8622613</v>
      </c>
      <c r="BAL785" s="13">
        <v>91277939744.870621</v>
      </c>
      <c r="BAM785" s="13">
        <v>57148942500</v>
      </c>
      <c r="BAN785" s="13">
        <v>507990600000</v>
      </c>
      <c r="BAO785" s="13">
        <v>21166275000</v>
      </c>
      <c r="BAP785" s="13">
        <v>7.653349E+16</v>
      </c>
      <c r="BAQ785" s="13">
        <v>3826674500000000</v>
      </c>
      <c r="BAR785" s="13">
        <v>1.14800235E+17</v>
      </c>
      <c r="BAS785" s="13">
        <v>1148002350000</v>
      </c>
      <c r="BAT785" s="13">
        <v>1913337250000</v>
      </c>
      <c r="BAU785" s="13">
        <v>4.25E+16</v>
      </c>
      <c r="BAV785" s="13">
        <v>2550000000000000</v>
      </c>
      <c r="BAW785" s="13">
        <v>7.65E+16</v>
      </c>
      <c r="BAX785" s="13">
        <v>765000000000</v>
      </c>
      <c r="BAY785" s="13">
        <v>850000000000</v>
      </c>
      <c r="BAZ785" s="13">
        <v>1.275E+17</v>
      </c>
      <c r="BBA785" s="13">
        <v>8924999999999999</v>
      </c>
      <c r="BBB785" s="13">
        <v>2.6774999999999997E+17</v>
      </c>
      <c r="BBC785" s="13">
        <v>2677500000000</v>
      </c>
      <c r="BBD785" s="13">
        <v>1912500000000.0005</v>
      </c>
      <c r="BBE785" s="14">
        <v>13.289028006359429</v>
      </c>
      <c r="BBF785" s="14">
        <v>2.2631283957304422</v>
      </c>
      <c r="BBG785" s="14">
        <v>5.4445817570582999</v>
      </c>
      <c r="BBH785" s="14">
        <v>2702.1012323362215</v>
      </c>
      <c r="BBI785" s="13">
        <v>630.89734610137998</v>
      </c>
      <c r="BBJ785" s="13">
        <v>53.596631806497243</v>
      </c>
      <c r="BBK785" s="13">
        <v>694.86229956589796</v>
      </c>
      <c r="BBL785" s="13">
        <v>1193.062421765753</v>
      </c>
      <c r="BBM785" s="13">
        <v>12875.068015448185</v>
      </c>
      <c r="BBN785" s="13">
        <v>47.905730914075498</v>
      </c>
      <c r="BBO785" s="15">
        <v>606.93929556280068</v>
      </c>
      <c r="BBP785" s="15">
        <v>400.42866390020538</v>
      </c>
      <c r="BBQ785" s="15">
        <v>457.4527307064173</v>
      </c>
      <c r="BBR785" s="14">
        <v>7.5942337138522173</v>
      </c>
      <c r="BBS785" s="14">
        <v>5.0576534755013416</v>
      </c>
      <c r="BBT785" s="14">
        <v>6.1617687724508388</v>
      </c>
      <c r="BBU785" s="15">
        <v>17.970935656337886</v>
      </c>
      <c r="BBV785" s="15">
        <v>17.159929644917952</v>
      </c>
      <c r="BBW785" s="15">
        <v>15.246979669684759</v>
      </c>
      <c r="BBX785" s="15">
        <v>1068.6624729743271</v>
      </c>
      <c r="BBY785" s="15">
        <v>961.00539251428449</v>
      </c>
      <c r="BBZ785" s="15">
        <v>646.86697784506032</v>
      </c>
      <c r="BCA785" s="14">
        <v>7.5619102387808157</v>
      </c>
      <c r="BCB785" s="14">
        <v>0.85313542906492978</v>
      </c>
      <c r="BCC785" s="14">
        <v>0.43199260969350112</v>
      </c>
      <c r="BCD785" s="14">
        <v>4.6908552003766313E-2</v>
      </c>
      <c r="BCE785" s="14">
        <v>13.265613748218389</v>
      </c>
      <c r="BCF785" s="14">
        <v>4.0391783897998669E-2</v>
      </c>
      <c r="BCG785" s="14">
        <v>0.11854435136468493</v>
      </c>
      <c r="BCH785" s="14">
        <v>6.9618391808166447E-4</v>
      </c>
      <c r="BCI785" s="14">
        <v>17622.812027078857</v>
      </c>
      <c r="BCJ785" s="14">
        <v>2.4292264544590692E-5</v>
      </c>
      <c r="BCK785" s="14">
        <v>11.269904934649663</v>
      </c>
      <c r="BCL785" s="14">
        <v>5.831374847769624E-6</v>
      </c>
      <c r="BCM785" s="14">
        <v>2.5931747130974689E-8</v>
      </c>
      <c r="BCN785" s="14">
        <v>4.2070446486780065E-2</v>
      </c>
      <c r="BCO785" s="14">
        <v>0.20598884020958355</v>
      </c>
      <c r="BCP785" s="14">
        <v>0.24371922824376693</v>
      </c>
      <c r="BCQ785" s="14">
        <v>8.0041367879689744</v>
      </c>
      <c r="BCR785" s="14">
        <v>0.17538740521258417</v>
      </c>
      <c r="BCS785" s="14">
        <v>0.37602797742913313</v>
      </c>
      <c r="BCT785" s="14">
        <v>0.19610164277389133</v>
      </c>
      <c r="BCU785" s="14">
        <v>0.89373684057746616</v>
      </c>
      <c r="BCV785" s="14">
        <v>0.1016126937137683</v>
      </c>
      <c r="BCW785" s="14">
        <v>6.0725275614141623</v>
      </c>
      <c r="BCX785" s="14">
        <v>5.35550244827677E-2</v>
      </c>
      <c r="BCY785" s="14">
        <v>4.5311023856443387E-2</v>
      </c>
      <c r="BCZ785" s="14">
        <v>7.8776978355345514E-2</v>
      </c>
      <c r="BDA785" s="14">
        <v>9.2130310250370551E-2</v>
      </c>
      <c r="BDB785" s="14">
        <v>5.3802645077184036E-4</v>
      </c>
      <c r="BDC785" s="14">
        <v>19846.448175922622</v>
      </c>
      <c r="BDD785" s="14">
        <v>3.8282348621838185E-6</v>
      </c>
      <c r="BDE785" s="14">
        <v>11.810365033565315</v>
      </c>
      <c r="BDF785" s="14">
        <v>6.7293590090943139E-6</v>
      </c>
      <c r="BDG785" s="14">
        <v>4.5430688734693798E-8</v>
      </c>
      <c r="BDH785" s="14">
        <v>4.894997206282551E-2</v>
      </c>
      <c r="BDI785" s="14">
        <v>4.6080491352776268E-2</v>
      </c>
      <c r="BDJ785" s="14">
        <v>3.1421059868543412E-2</v>
      </c>
      <c r="BDK785" s="14">
        <v>0.18967136008177379</v>
      </c>
      <c r="BDL785" s="14">
        <v>0.41142761579534637</v>
      </c>
      <c r="BDM785" s="14">
        <v>0.17996210404297391</v>
      </c>
      <c r="BDN785" s="14">
        <v>3.5477241137656948E-2</v>
      </c>
      <c r="BDO785" s="14">
        <v>0.47268340003102777</v>
      </c>
      <c r="BDP785" s="14">
        <v>0.11414284883189921</v>
      </c>
      <c r="BDQ785" s="14">
        <v>3.0668545511988992</v>
      </c>
      <c r="BDR785" s="14">
        <v>2.1563237663962291</v>
      </c>
      <c r="BDS785" s="14">
        <v>0.58477283560002546</v>
      </c>
      <c r="BDT785" s="14">
        <v>0.24990382518982054</v>
      </c>
      <c r="BDU785" s="14">
        <v>0.28116439641186036</v>
      </c>
      <c r="BDV785" s="14">
        <v>0.80152017941988674</v>
      </c>
      <c r="BDW785" s="14">
        <v>8.9413428146678062E-2</v>
      </c>
      <c r="BDX785" s="14">
        <v>28.645643232816244</v>
      </c>
      <c r="BDY785" s="14">
        <v>0.11297067043675994</v>
      </c>
      <c r="BDZ785" s="14">
        <v>4.681405168488932</v>
      </c>
      <c r="BEA785" s="14">
        <v>6.0459243242280039E-2</v>
      </c>
      <c r="BEB785" s="14">
        <v>2.3423376074870991E-2</v>
      </c>
      <c r="BEC785" s="14">
        <v>0.11568284187799646</v>
      </c>
      <c r="BED785" s="14">
        <v>4.1447261441426443E-2</v>
      </c>
      <c r="BEE785" s="14">
        <v>5.5727416335676516E-2</v>
      </c>
      <c r="BEF785" s="14">
        <v>4.3171717698978711E-4</v>
      </c>
      <c r="BEG785" s="14">
        <v>28175.877643058699</v>
      </c>
      <c r="BEH785" s="14">
        <v>2.8758920958478429E-5</v>
      </c>
      <c r="BEI785" s="14">
        <v>9.9276121091930207</v>
      </c>
      <c r="BEJ785" s="14">
        <v>0.87951128867714146</v>
      </c>
      <c r="BEK785" s="14">
        <v>2.7250083714649746E-6</v>
      </c>
      <c r="BEL785" s="14">
        <v>3.9299798103282138E-8</v>
      </c>
      <c r="BEM785" s="14">
        <v>2.5323323171556181E-2</v>
      </c>
      <c r="BEN785" s="14">
        <v>1.6336266168569657E-2</v>
      </c>
      <c r="BEO785" s="14">
        <v>2.9838616996990308E-2</v>
      </c>
      <c r="BEP785" s="14">
        <v>0.32438003697968043</v>
      </c>
      <c r="BEQ785" s="14">
        <v>0.1972990331301239</v>
      </c>
      <c r="BER785" s="14">
        <v>0.24437369834825204</v>
      </c>
      <c r="BES785" s="14">
        <v>0.33214620023947572</v>
      </c>
      <c r="BET785" s="14">
        <v>0.15911354664018787</v>
      </c>
      <c r="BEU785" s="26">
        <v>0.39378158996957219</v>
      </c>
    </row>
    <row r="786" spans="2:1503" outlineLevel="1" x14ac:dyDescent="0.35">
      <c r="B786" s="18">
        <v>777</v>
      </c>
      <c r="C786" s="11">
        <v>0</v>
      </c>
      <c r="D786" s="12">
        <v>0</v>
      </c>
      <c r="E786" s="12">
        <v>0</v>
      </c>
      <c r="F786" s="12">
        <v>0</v>
      </c>
      <c r="G786" s="12">
        <v>2.943980474397066E-5</v>
      </c>
      <c r="H786" s="12">
        <v>0</v>
      </c>
      <c r="I786" s="12">
        <v>0</v>
      </c>
      <c r="J786" s="12">
        <v>0</v>
      </c>
      <c r="K786" s="12">
        <v>0</v>
      </c>
      <c r="L786" s="12">
        <v>0</v>
      </c>
      <c r="M786" s="12">
        <v>0</v>
      </c>
      <c r="N786" s="12">
        <v>0</v>
      </c>
      <c r="O786" s="12">
        <v>-8.0339814496756578E-10</v>
      </c>
      <c r="P786" s="12">
        <v>0</v>
      </c>
      <c r="Q786" s="12">
        <v>0</v>
      </c>
      <c r="R786" s="12">
        <v>0</v>
      </c>
      <c r="S786" s="12">
        <v>0</v>
      </c>
      <c r="T786" s="12">
        <v>0</v>
      </c>
      <c r="U786" s="12">
        <v>0</v>
      </c>
      <c r="V786" s="12">
        <v>0</v>
      </c>
      <c r="W786" s="12">
        <v>0</v>
      </c>
      <c r="X786" s="12">
        <v>0</v>
      </c>
      <c r="Y786" s="12">
        <v>0</v>
      </c>
      <c r="Z786" s="12">
        <v>0</v>
      </c>
      <c r="AA786" s="12">
        <v>0</v>
      </c>
      <c r="AB786" s="12">
        <v>0</v>
      </c>
      <c r="AC786" s="12">
        <v>0</v>
      </c>
      <c r="AD786" s="12">
        <v>0</v>
      </c>
      <c r="AE786" s="12">
        <v>0</v>
      </c>
      <c r="AF786" s="12">
        <v>0</v>
      </c>
      <c r="AG786" s="12">
        <v>0</v>
      </c>
      <c r="AH786" s="12">
        <v>0</v>
      </c>
      <c r="AI786" s="12">
        <v>0</v>
      </c>
      <c r="AJ786" s="12">
        <v>0</v>
      </c>
      <c r="AK786" s="12">
        <v>0</v>
      </c>
      <c r="AL786" s="12">
        <v>0</v>
      </c>
      <c r="AM786" s="12">
        <v>0</v>
      </c>
      <c r="AN786" s="12">
        <v>0</v>
      </c>
      <c r="AO786" s="12">
        <v>0</v>
      </c>
      <c r="AP786" s="12">
        <v>0</v>
      </c>
      <c r="AQ786" s="12">
        <v>0</v>
      </c>
      <c r="AR786" s="12">
        <v>7.027067338567965E-4</v>
      </c>
      <c r="AS786" s="12">
        <v>0</v>
      </c>
      <c r="AT786" s="12">
        <v>0</v>
      </c>
      <c r="AU786" s="12">
        <v>0</v>
      </c>
      <c r="AV786" s="12">
        <v>0</v>
      </c>
      <c r="AW786" s="12">
        <v>0</v>
      </c>
      <c r="AX786" s="12">
        <v>0</v>
      </c>
      <c r="AY786" s="12">
        <v>0</v>
      </c>
      <c r="AZ786" s="12">
        <v>0</v>
      </c>
      <c r="BA786" s="12">
        <v>-1.0230660826749306E-5</v>
      </c>
      <c r="BB786" s="12">
        <v>1.2891030644348265E-25</v>
      </c>
      <c r="BC786" s="12">
        <v>1.3683850803407272E-24</v>
      </c>
      <c r="BD786" s="12">
        <v>6.2882151977630498E-26</v>
      </c>
      <c r="BE786" s="12">
        <v>0</v>
      </c>
      <c r="BF786" s="12">
        <v>0</v>
      </c>
      <c r="BG786" s="12">
        <v>9.7439651697401705E-27</v>
      </c>
      <c r="BH786" s="12">
        <v>4.4340326056925158E-27</v>
      </c>
      <c r="BI786" s="12">
        <v>9.7439651697401705E-27</v>
      </c>
      <c r="BJ786" s="12">
        <v>2.9052948740008827E-7</v>
      </c>
      <c r="BK786" s="12">
        <v>0</v>
      </c>
      <c r="BL786" s="12">
        <v>0</v>
      </c>
      <c r="BM786" s="12">
        <v>0</v>
      </c>
      <c r="BN786" s="12">
        <v>0</v>
      </c>
      <c r="BO786" s="12">
        <v>0</v>
      </c>
      <c r="BP786" s="12">
        <v>0</v>
      </c>
      <c r="BQ786" s="12">
        <v>0</v>
      </c>
      <c r="BR786" s="12">
        <v>0</v>
      </c>
      <c r="BS786" s="12">
        <v>0</v>
      </c>
      <c r="BT786" s="12">
        <v>0</v>
      </c>
      <c r="BU786" s="12">
        <v>0</v>
      </c>
      <c r="BV786" s="12">
        <v>0</v>
      </c>
      <c r="BW786" s="12">
        <v>0</v>
      </c>
      <c r="BX786" s="12">
        <v>0</v>
      </c>
      <c r="BY786" s="12">
        <v>0</v>
      </c>
      <c r="BZ786" s="12">
        <v>0</v>
      </c>
      <c r="CA786" s="12">
        <v>0</v>
      </c>
      <c r="CB786" s="12">
        <v>0</v>
      </c>
      <c r="CC786" s="12">
        <v>0</v>
      </c>
      <c r="CD786" s="12">
        <v>0</v>
      </c>
      <c r="CE786" s="12">
        <v>0</v>
      </c>
      <c r="CF786" s="12">
        <v>0</v>
      </c>
      <c r="CG786" s="12">
        <v>0</v>
      </c>
      <c r="CH786" s="12">
        <v>0</v>
      </c>
      <c r="CI786" s="12">
        <v>0</v>
      </c>
      <c r="CJ786" s="12">
        <v>0</v>
      </c>
      <c r="CK786" s="12">
        <v>0</v>
      </c>
      <c r="CL786" s="12">
        <v>9.3163099888752414E-9</v>
      </c>
      <c r="CM786" s="12">
        <v>-8.4815920340873157E-9</v>
      </c>
      <c r="CN786" s="12">
        <v>0</v>
      </c>
      <c r="CO786" s="12">
        <v>0</v>
      </c>
      <c r="CP786" s="12">
        <v>0</v>
      </c>
      <c r="CQ786" s="12">
        <v>0</v>
      </c>
      <c r="CR786" s="12">
        <v>0</v>
      </c>
      <c r="CS786" s="12">
        <v>0</v>
      </c>
      <c r="CT786" s="12">
        <v>0</v>
      </c>
      <c r="CU786" s="12">
        <v>0</v>
      </c>
      <c r="CV786" s="12">
        <v>0</v>
      </c>
      <c r="CW786" s="12">
        <v>0</v>
      </c>
      <c r="CX786" s="12">
        <v>0</v>
      </c>
      <c r="CY786" s="12">
        <v>0</v>
      </c>
      <c r="CZ786" s="12">
        <v>0</v>
      </c>
      <c r="DA786" s="12">
        <v>0</v>
      </c>
      <c r="DB786" s="12">
        <v>0</v>
      </c>
      <c r="DC786" s="12">
        <v>0</v>
      </c>
      <c r="DD786" s="12">
        <v>0</v>
      </c>
      <c r="DE786" s="12">
        <v>0</v>
      </c>
      <c r="DF786" s="12">
        <v>0</v>
      </c>
      <c r="DG786" s="12">
        <v>0</v>
      </c>
      <c r="DH786" s="12">
        <v>0</v>
      </c>
      <c r="DI786" s="12">
        <v>0</v>
      </c>
      <c r="DJ786" s="12">
        <v>0</v>
      </c>
      <c r="DK786" s="12">
        <v>0</v>
      </c>
      <c r="DL786" s="12">
        <v>0</v>
      </c>
      <c r="DM786" s="12">
        <v>0</v>
      </c>
      <c r="DN786" s="12">
        <v>0</v>
      </c>
      <c r="DO786" s="12">
        <v>0</v>
      </c>
      <c r="DP786" s="12">
        <v>0</v>
      </c>
      <c r="DQ786" s="12">
        <v>0</v>
      </c>
      <c r="DR786" s="12">
        <v>0</v>
      </c>
      <c r="DS786" s="12">
        <v>0</v>
      </c>
      <c r="DT786" s="12">
        <v>0</v>
      </c>
      <c r="DU786" s="12">
        <v>0</v>
      </c>
      <c r="DV786" s="12">
        <v>0</v>
      </c>
      <c r="DW786" s="12">
        <v>1.0247940987762767E-7</v>
      </c>
      <c r="DX786" s="12">
        <v>8.4815920340845447E-9</v>
      </c>
      <c r="DY786" s="12">
        <v>-2.5477066170854228E-7</v>
      </c>
      <c r="DZ786" s="12">
        <v>0</v>
      </c>
      <c r="EA786" s="12">
        <v>4.9164297437615706E-9</v>
      </c>
      <c r="EB786" s="12">
        <v>0</v>
      </c>
      <c r="EC786" s="12">
        <v>1.6469654057397763E-10</v>
      </c>
      <c r="ED786" s="12">
        <v>6.6983264845109993E-11</v>
      </c>
      <c r="EE786" s="12">
        <v>2.9974097586402929E-11</v>
      </c>
      <c r="EF786" s="12">
        <v>0</v>
      </c>
      <c r="EG786" s="12">
        <v>0</v>
      </c>
      <c r="EH786" s="12">
        <v>0</v>
      </c>
      <c r="EI786" s="12">
        <v>0</v>
      </c>
      <c r="EJ786" s="12">
        <v>0</v>
      </c>
      <c r="EK786" s="12">
        <v>0</v>
      </c>
      <c r="EL786" s="12">
        <v>0</v>
      </c>
      <c r="EM786" s="12">
        <v>0</v>
      </c>
      <c r="EN786" s="12">
        <v>0</v>
      </c>
      <c r="EO786" s="12">
        <v>0</v>
      </c>
      <c r="EP786" s="12">
        <v>0</v>
      </c>
      <c r="EQ786" s="12">
        <v>0</v>
      </c>
      <c r="ER786" s="12">
        <v>0</v>
      </c>
      <c r="ES786" s="12">
        <v>0</v>
      </c>
      <c r="ET786" s="12">
        <v>0</v>
      </c>
      <c r="EU786" s="12">
        <v>0</v>
      </c>
      <c r="EV786" s="12">
        <v>0</v>
      </c>
      <c r="EW786" s="12">
        <v>0</v>
      </c>
      <c r="EX786" s="12">
        <v>0</v>
      </c>
      <c r="EY786" s="12">
        <v>0</v>
      </c>
      <c r="EZ786" s="12">
        <v>0</v>
      </c>
      <c r="FA786" s="12">
        <v>0</v>
      </c>
      <c r="FB786" s="12">
        <v>9.9999999999999995E-21</v>
      </c>
      <c r="FC786" s="12">
        <v>0</v>
      </c>
      <c r="FD786" s="12">
        <v>0</v>
      </c>
      <c r="FE786" s="12">
        <v>0</v>
      </c>
      <c r="FF786" s="12">
        <v>0</v>
      </c>
      <c r="FG786" s="12">
        <v>0</v>
      </c>
      <c r="FH786" s="12">
        <v>3.7263303300895897E-6</v>
      </c>
      <c r="FI786" s="12">
        <v>0</v>
      </c>
      <c r="FJ786" s="12">
        <v>9.1018222978882042E-8</v>
      </c>
      <c r="FK786" s="12">
        <v>-3.3686428004877162E-8</v>
      </c>
      <c r="FL786" s="12">
        <v>0</v>
      </c>
      <c r="FM786" s="12">
        <v>1.9796478274007714E-9</v>
      </c>
      <c r="FN786" s="12">
        <v>0</v>
      </c>
      <c r="FO786" s="12">
        <v>0</v>
      </c>
      <c r="FP786" s="12">
        <v>0</v>
      </c>
      <c r="FQ786" s="12">
        <v>0</v>
      </c>
      <c r="FR786" s="12">
        <v>7.0154042480515704E-9</v>
      </c>
      <c r="FS786" s="12">
        <v>0</v>
      </c>
      <c r="FT786" s="12">
        <v>0</v>
      </c>
      <c r="FU786" s="12">
        <v>0</v>
      </c>
      <c r="FV786" s="12">
        <v>0</v>
      </c>
      <c r="FW786" s="12">
        <v>0</v>
      </c>
      <c r="FX786" s="12">
        <v>0</v>
      </c>
      <c r="FY786" s="12">
        <v>0</v>
      </c>
      <c r="FZ786" s="12">
        <v>0</v>
      </c>
      <c r="GA786" s="12">
        <v>0</v>
      </c>
      <c r="GB786" s="12">
        <v>0</v>
      </c>
      <c r="GC786" s="12">
        <v>0</v>
      </c>
      <c r="GD786" s="12">
        <v>0</v>
      </c>
      <c r="GE786" s="12">
        <v>0</v>
      </c>
      <c r="GF786" s="12">
        <v>0</v>
      </c>
      <c r="GG786" s="12">
        <v>0</v>
      </c>
      <c r="GH786" s="12">
        <v>0</v>
      </c>
      <c r="GI786" s="12">
        <v>0</v>
      </c>
      <c r="GJ786" s="12">
        <v>0</v>
      </c>
      <c r="GK786" s="12">
        <v>0</v>
      </c>
      <c r="GL786" s="12">
        <v>0</v>
      </c>
      <c r="GM786" s="12">
        <v>0</v>
      </c>
      <c r="GN786" s="12">
        <v>0</v>
      </c>
      <c r="GO786" s="12">
        <v>0</v>
      </c>
      <c r="GP786" s="12">
        <v>0</v>
      </c>
      <c r="GQ786" s="12">
        <v>0</v>
      </c>
      <c r="GR786" s="12">
        <v>0</v>
      </c>
      <c r="GS786" s="12">
        <v>0</v>
      </c>
      <c r="GT786" s="12">
        <v>0</v>
      </c>
      <c r="GU786" s="12">
        <v>1.6375243872965774E-7</v>
      </c>
      <c r="GV786" s="12">
        <v>0</v>
      </c>
      <c r="GW786" s="12">
        <v>-6.5320232887868382E-9</v>
      </c>
      <c r="GX786" s="12">
        <v>0</v>
      </c>
      <c r="GY786" s="12">
        <v>0</v>
      </c>
      <c r="GZ786" s="12">
        <v>0</v>
      </c>
      <c r="HA786" s="12">
        <v>0</v>
      </c>
      <c r="HB786" s="12">
        <v>0</v>
      </c>
      <c r="HC786" s="12">
        <v>0</v>
      </c>
      <c r="HD786" s="12">
        <v>0</v>
      </c>
      <c r="HE786" s="12">
        <v>0</v>
      </c>
      <c r="HF786" s="12">
        <v>0</v>
      </c>
      <c r="HG786" s="12">
        <v>0</v>
      </c>
      <c r="HH786" s="12">
        <v>0</v>
      </c>
      <c r="HI786" s="12">
        <v>0</v>
      </c>
      <c r="HJ786" s="12">
        <v>0</v>
      </c>
      <c r="HK786" s="12">
        <v>0</v>
      </c>
      <c r="HL786" s="12">
        <v>0</v>
      </c>
      <c r="HM786" s="12">
        <v>0</v>
      </c>
      <c r="HN786" s="12">
        <v>0</v>
      </c>
      <c r="HO786" s="12">
        <v>0</v>
      </c>
      <c r="HP786" s="12">
        <v>0</v>
      </c>
      <c r="HQ786" s="12">
        <v>0</v>
      </c>
      <c r="HR786" s="12">
        <v>0</v>
      </c>
      <c r="HS786" s="12">
        <v>0</v>
      </c>
      <c r="HT786" s="12">
        <v>0</v>
      </c>
      <c r="HU786" s="12">
        <v>0</v>
      </c>
      <c r="HV786" s="12">
        <v>0</v>
      </c>
      <c r="HW786" s="12">
        <v>0</v>
      </c>
      <c r="HX786" s="12">
        <v>0</v>
      </c>
      <c r="HY786" s="12">
        <v>0</v>
      </c>
      <c r="HZ786" s="12">
        <v>0</v>
      </c>
      <c r="IA786" s="12">
        <v>0</v>
      </c>
      <c r="IB786" s="12">
        <v>0</v>
      </c>
      <c r="IC786" s="12">
        <v>0</v>
      </c>
      <c r="ID786" s="12">
        <v>0</v>
      </c>
      <c r="IE786" s="12">
        <v>0</v>
      </c>
      <c r="IF786" s="12">
        <v>0</v>
      </c>
      <c r="IG786" s="12">
        <v>1.9766435002339976E-9</v>
      </c>
      <c r="IH786" s="12">
        <v>0</v>
      </c>
      <c r="II786" s="12">
        <v>-1.9796478274035511E-9</v>
      </c>
      <c r="IJ786" s="12">
        <v>0</v>
      </c>
      <c r="IK786" s="12">
        <v>0</v>
      </c>
      <c r="IL786" s="12">
        <v>0</v>
      </c>
      <c r="IM786" s="12">
        <v>0</v>
      </c>
      <c r="IN786" s="12">
        <v>0</v>
      </c>
      <c r="IO786" s="12">
        <v>0</v>
      </c>
      <c r="IP786" s="12">
        <v>0</v>
      </c>
      <c r="IQ786" s="12">
        <v>0</v>
      </c>
      <c r="IR786" s="12">
        <v>0</v>
      </c>
      <c r="IS786" s="12">
        <v>0</v>
      </c>
      <c r="IT786" s="12">
        <v>0</v>
      </c>
      <c r="IU786" s="12">
        <v>0</v>
      </c>
      <c r="IV786" s="12">
        <v>0</v>
      </c>
      <c r="IW786" s="12">
        <v>0</v>
      </c>
      <c r="IX786" s="12">
        <v>0</v>
      </c>
      <c r="IY786" s="12">
        <v>0</v>
      </c>
      <c r="IZ786" s="12">
        <v>0</v>
      </c>
      <c r="JA786" s="12">
        <v>0</v>
      </c>
      <c r="JB786" s="12">
        <v>0</v>
      </c>
      <c r="JC786" s="12">
        <v>0</v>
      </c>
      <c r="JD786" s="12">
        <v>0</v>
      </c>
      <c r="JE786" s="12">
        <v>0</v>
      </c>
      <c r="JF786" s="12">
        <v>0</v>
      </c>
      <c r="JG786" s="12">
        <v>0</v>
      </c>
      <c r="JH786" s="12">
        <v>0</v>
      </c>
      <c r="JI786" s="12">
        <v>0</v>
      </c>
      <c r="JJ786" s="12">
        <v>0</v>
      </c>
      <c r="JK786" s="12">
        <v>0</v>
      </c>
      <c r="JL786" s="12">
        <v>0</v>
      </c>
      <c r="JM786" s="12">
        <v>0</v>
      </c>
      <c r="JN786" s="12">
        <v>0</v>
      </c>
      <c r="JO786" s="12">
        <v>1.0061614787263564E-6</v>
      </c>
      <c r="JP786" s="12">
        <v>0</v>
      </c>
      <c r="JQ786" s="12">
        <v>0</v>
      </c>
      <c r="JR786" s="12">
        <v>0</v>
      </c>
      <c r="JS786" s="12">
        <v>0</v>
      </c>
      <c r="JT786" s="12">
        <v>0</v>
      </c>
      <c r="JU786" s="12">
        <v>-1.6553259658197643E-10</v>
      </c>
      <c r="JV786" s="12">
        <v>0</v>
      </c>
      <c r="JW786" s="12">
        <v>0</v>
      </c>
      <c r="JX786" s="12">
        <v>0</v>
      </c>
      <c r="JY786" s="12">
        <v>0</v>
      </c>
      <c r="JZ786" s="12">
        <v>0</v>
      </c>
      <c r="KA786" s="12">
        <v>0</v>
      </c>
      <c r="KB786" s="12">
        <v>0</v>
      </c>
      <c r="KC786" s="12">
        <v>0</v>
      </c>
      <c r="KD786" s="12">
        <v>0</v>
      </c>
      <c r="KE786" s="12">
        <v>0</v>
      </c>
      <c r="KF786" s="12">
        <v>0</v>
      </c>
      <c r="KG786" s="12">
        <v>0</v>
      </c>
      <c r="KH786" s="12">
        <v>0</v>
      </c>
      <c r="KI786" s="12">
        <v>0</v>
      </c>
      <c r="KJ786" s="12">
        <v>0</v>
      </c>
      <c r="KK786" s="12">
        <v>0</v>
      </c>
      <c r="KL786" s="12">
        <v>0</v>
      </c>
      <c r="KM786" s="12">
        <v>0</v>
      </c>
      <c r="KN786" s="12">
        <v>0</v>
      </c>
      <c r="KO786" s="12">
        <v>0</v>
      </c>
      <c r="KP786" s="12">
        <v>0</v>
      </c>
      <c r="KQ786" s="12">
        <v>0</v>
      </c>
      <c r="KR786" s="12">
        <v>0</v>
      </c>
      <c r="KS786" s="12">
        <v>0</v>
      </c>
      <c r="KT786" s="12">
        <v>0</v>
      </c>
      <c r="KU786" s="12">
        <v>0</v>
      </c>
      <c r="KV786" s="12">
        <v>0</v>
      </c>
      <c r="KW786" s="12">
        <v>0</v>
      </c>
      <c r="KX786" s="12">
        <v>0</v>
      </c>
      <c r="KY786" s="12">
        <v>0</v>
      </c>
      <c r="KZ786" s="12">
        <v>2.2359143971696807E-6</v>
      </c>
      <c r="LA786" s="12">
        <v>0</v>
      </c>
      <c r="LB786" s="12">
        <v>0</v>
      </c>
      <c r="LC786" s="12">
        <v>0</v>
      </c>
      <c r="LD786" s="12">
        <v>0</v>
      </c>
      <c r="LE786" s="12">
        <v>0</v>
      </c>
      <c r="LF786" s="12">
        <v>0</v>
      </c>
      <c r="LG786" s="12">
        <v>-6.7200819497714923E-11</v>
      </c>
      <c r="LH786" s="12">
        <v>0</v>
      </c>
      <c r="LI786" s="12">
        <v>0</v>
      </c>
      <c r="LJ786" s="12">
        <v>0</v>
      </c>
      <c r="LK786" s="12">
        <v>0</v>
      </c>
      <c r="LL786" s="12">
        <v>0</v>
      </c>
      <c r="LM786" s="12">
        <v>0</v>
      </c>
      <c r="LN786" s="12">
        <v>0</v>
      </c>
      <c r="LO786" s="12">
        <v>0</v>
      </c>
      <c r="LP786" s="12">
        <v>0</v>
      </c>
      <c r="LQ786" s="12">
        <v>0</v>
      </c>
      <c r="LR786" s="12">
        <v>0</v>
      </c>
      <c r="LS786" s="12">
        <v>0</v>
      </c>
      <c r="LT786" s="12">
        <v>0</v>
      </c>
      <c r="LU786" s="12">
        <v>0</v>
      </c>
      <c r="LV786" s="12">
        <v>0</v>
      </c>
      <c r="LW786" s="12">
        <v>0</v>
      </c>
      <c r="LX786" s="12">
        <v>0</v>
      </c>
      <c r="LY786" s="12">
        <v>0</v>
      </c>
      <c r="LZ786" s="12">
        <v>0</v>
      </c>
      <c r="MA786" s="12">
        <v>0</v>
      </c>
      <c r="MB786" s="12">
        <v>0</v>
      </c>
      <c r="MC786" s="12">
        <v>0</v>
      </c>
      <c r="MD786" s="12">
        <v>0</v>
      </c>
      <c r="ME786" s="12">
        <v>0</v>
      </c>
      <c r="MF786" s="12">
        <v>0</v>
      </c>
      <c r="MG786" s="12">
        <v>0</v>
      </c>
      <c r="MH786" s="12">
        <v>0</v>
      </c>
      <c r="MI786" s="12">
        <v>0</v>
      </c>
      <c r="MJ786" s="12">
        <v>0</v>
      </c>
      <c r="MK786" s="12">
        <v>3.7265239952828011E-7</v>
      </c>
      <c r="ML786" s="12">
        <v>0</v>
      </c>
      <c r="MM786" s="12">
        <v>0</v>
      </c>
      <c r="MN786" s="12">
        <v>0</v>
      </c>
      <c r="MO786" s="12">
        <v>0</v>
      </c>
      <c r="MP786" s="12">
        <v>0</v>
      </c>
      <c r="MQ786" s="12">
        <v>0</v>
      </c>
      <c r="MR786" s="12">
        <v>0</v>
      </c>
      <c r="MS786" s="12">
        <v>-3.036626060638115E-11</v>
      </c>
      <c r="MT786" s="12">
        <v>0</v>
      </c>
      <c r="MU786" s="12">
        <v>0</v>
      </c>
      <c r="MV786" s="12">
        <v>0</v>
      </c>
      <c r="MW786" s="12">
        <v>0</v>
      </c>
      <c r="MX786" s="12">
        <v>0</v>
      </c>
      <c r="MY786" s="12">
        <v>0</v>
      </c>
      <c r="MZ786" s="12">
        <v>0</v>
      </c>
      <c r="NA786" s="12">
        <v>0</v>
      </c>
      <c r="NB786" s="12">
        <v>0</v>
      </c>
      <c r="NC786" s="12">
        <v>0</v>
      </c>
      <c r="ND786" s="12">
        <v>0</v>
      </c>
      <c r="NE786" s="12">
        <v>0</v>
      </c>
      <c r="NF786" s="12">
        <v>0</v>
      </c>
      <c r="NG786" s="12">
        <v>0</v>
      </c>
      <c r="NH786" s="12">
        <v>0</v>
      </c>
      <c r="NI786" s="12">
        <v>0</v>
      </c>
      <c r="NJ786" s="12">
        <v>0</v>
      </c>
      <c r="NK786" s="12">
        <v>0</v>
      </c>
      <c r="NL786" s="12">
        <v>0</v>
      </c>
      <c r="NM786" s="12">
        <v>0</v>
      </c>
      <c r="NN786" s="12">
        <v>0</v>
      </c>
      <c r="NO786" s="12">
        <v>0</v>
      </c>
      <c r="NP786" s="12">
        <v>0</v>
      </c>
      <c r="NQ786" s="12">
        <v>0</v>
      </c>
      <c r="NR786" s="12">
        <v>0</v>
      </c>
      <c r="NS786" s="12">
        <v>0</v>
      </c>
      <c r="NT786" s="12">
        <v>0</v>
      </c>
      <c r="NU786" s="12">
        <v>0</v>
      </c>
      <c r="NV786" s="12">
        <v>2.7645305720202957E-6</v>
      </c>
      <c r="NW786" s="12">
        <v>0</v>
      </c>
      <c r="NX786" s="12">
        <v>0</v>
      </c>
      <c r="NY786" s="12">
        <v>0</v>
      </c>
      <c r="NZ786" s="12">
        <v>0</v>
      </c>
      <c r="OA786" s="12">
        <v>0</v>
      </c>
      <c r="OB786" s="12">
        <v>0</v>
      </c>
      <c r="OC786" s="12">
        <v>0</v>
      </c>
      <c r="OD786" s="12">
        <v>0</v>
      </c>
      <c r="OE786" s="12">
        <v>-9.0064592994630999E-6</v>
      </c>
      <c r="OF786" s="12">
        <v>1.2524999141778682E-25</v>
      </c>
      <c r="OG786" s="12">
        <v>0</v>
      </c>
      <c r="OH786" s="12">
        <v>0</v>
      </c>
      <c r="OI786" s="12">
        <v>3.0304308547383173E-26</v>
      </c>
      <c r="OJ786" s="12">
        <v>5.1925638918420895E-7</v>
      </c>
      <c r="OK786" s="12">
        <v>0</v>
      </c>
      <c r="OL786" s="12">
        <v>0</v>
      </c>
      <c r="OM786" s="12">
        <v>0</v>
      </c>
      <c r="ON786" s="12">
        <v>0</v>
      </c>
      <c r="OO786" s="12">
        <v>2.9979281607393609E-7</v>
      </c>
      <c r="OP786" s="12">
        <v>0</v>
      </c>
      <c r="OQ786" s="12">
        <v>0</v>
      </c>
      <c r="OR786" s="12">
        <v>0</v>
      </c>
      <c r="OS786" s="12">
        <v>0</v>
      </c>
      <c r="OT786" s="12">
        <v>0</v>
      </c>
      <c r="OU786" s="12">
        <v>0</v>
      </c>
      <c r="OV786" s="12">
        <v>0</v>
      </c>
      <c r="OW786" s="12">
        <v>0</v>
      </c>
      <c r="OX786" s="12">
        <v>0</v>
      </c>
      <c r="OY786" s="12">
        <v>0</v>
      </c>
      <c r="OZ786" s="12">
        <v>0</v>
      </c>
      <c r="PA786" s="12">
        <v>0</v>
      </c>
      <c r="PB786" s="12">
        <v>0</v>
      </c>
      <c r="PC786" s="12">
        <v>0</v>
      </c>
      <c r="PD786" s="12">
        <v>0</v>
      </c>
      <c r="PE786" s="12">
        <v>0</v>
      </c>
      <c r="PF786" s="12">
        <v>0</v>
      </c>
      <c r="PG786" s="12">
        <v>0</v>
      </c>
      <c r="PH786" s="12">
        <v>0</v>
      </c>
      <c r="PI786" s="12">
        <v>0</v>
      </c>
      <c r="PJ786" s="12">
        <v>3.1709717192523346E-8</v>
      </c>
      <c r="PK786" s="12">
        <v>0</v>
      </c>
      <c r="PL786" s="12">
        <v>0</v>
      </c>
      <c r="PM786" s="12">
        <v>0</v>
      </c>
      <c r="PN786" s="12">
        <v>0</v>
      </c>
      <c r="PO786" s="12">
        <v>0</v>
      </c>
      <c r="PP786" s="12">
        <v>3.963888948092438E-6</v>
      </c>
      <c r="PQ786" s="12">
        <v>-2.9585016674754963E-7</v>
      </c>
      <c r="PR786" s="12">
        <v>8.3212078822867434E-9</v>
      </c>
      <c r="PS786" s="12">
        <v>0</v>
      </c>
      <c r="PT786" s="12">
        <v>9.3360089047304308E-11</v>
      </c>
      <c r="PU786" s="12">
        <v>0</v>
      </c>
      <c r="PV786" s="12">
        <v>0</v>
      </c>
      <c r="PW786" s="12">
        <v>0</v>
      </c>
      <c r="PX786" s="12">
        <v>0</v>
      </c>
      <c r="PY786" s="12">
        <v>0</v>
      </c>
      <c r="PZ786" s="12">
        <v>0</v>
      </c>
      <c r="QA786" s="12">
        <v>1.6806722689075633E-8</v>
      </c>
      <c r="QB786" s="12">
        <v>0</v>
      </c>
      <c r="QC786" s="12">
        <v>0</v>
      </c>
      <c r="QD786" s="12">
        <v>0</v>
      </c>
      <c r="QE786" s="12">
        <v>-3.5195130027093864</v>
      </c>
      <c r="QF786" s="12">
        <v>2.1487524256912056E-24</v>
      </c>
      <c r="QG786" s="12">
        <v>2.0225656765204643E-19</v>
      </c>
      <c r="QH786" s="12">
        <v>0</v>
      </c>
      <c r="QI786" s="12">
        <v>1.5243251728350727E-4</v>
      </c>
      <c r="QJ786" s="12">
        <v>0</v>
      </c>
      <c r="QK786" s="12">
        <v>0</v>
      </c>
      <c r="QL786" s="12">
        <v>0</v>
      </c>
      <c r="QM786" s="12">
        <v>0</v>
      </c>
      <c r="QN786" s="12">
        <v>0</v>
      </c>
      <c r="QO786" s="12">
        <v>0</v>
      </c>
      <c r="QP786" s="12">
        <v>0</v>
      </c>
      <c r="QQ786" s="12">
        <v>0</v>
      </c>
      <c r="QR786" s="12">
        <v>0</v>
      </c>
      <c r="QS786" s="12">
        <v>0</v>
      </c>
      <c r="QT786" s="12">
        <v>0</v>
      </c>
      <c r="QU786" s="12">
        <v>0</v>
      </c>
      <c r="QV786" s="12">
        <v>0</v>
      </c>
      <c r="QW786" s="12">
        <v>0</v>
      </c>
      <c r="QX786" s="12">
        <v>0</v>
      </c>
      <c r="QY786" s="12">
        <v>0</v>
      </c>
      <c r="QZ786" s="12">
        <v>0</v>
      </c>
      <c r="RA786" s="12">
        <v>0</v>
      </c>
      <c r="RB786" s="12">
        <v>0</v>
      </c>
      <c r="RC786" s="12">
        <v>0</v>
      </c>
      <c r="RD786" s="12">
        <v>0</v>
      </c>
      <c r="RE786" s="12">
        <v>0</v>
      </c>
      <c r="RF786" s="12">
        <v>0</v>
      </c>
      <c r="RG786" s="12">
        <v>0</v>
      </c>
      <c r="RH786" s="12">
        <v>0</v>
      </c>
      <c r="RI786" s="12">
        <v>0</v>
      </c>
      <c r="RJ786" s="12">
        <v>0</v>
      </c>
      <c r="RK786" s="12">
        <v>0</v>
      </c>
      <c r="RL786" s="12">
        <v>0</v>
      </c>
      <c r="RM786" s="12">
        <v>0</v>
      </c>
      <c r="RN786" s="12">
        <v>0</v>
      </c>
      <c r="RO786" s="12">
        <v>0</v>
      </c>
      <c r="RP786" s="12">
        <v>0.2813822469762165</v>
      </c>
      <c r="RQ786" s="12">
        <v>-4.0297182233579415E-7</v>
      </c>
      <c r="RR786" s="12">
        <v>5.9354197003408753E-11</v>
      </c>
      <c r="RS786" s="12">
        <v>3.9929935571036707E-3</v>
      </c>
      <c r="RT786" s="12">
        <v>0</v>
      </c>
      <c r="RU786" s="12">
        <v>0</v>
      </c>
      <c r="RV786" s="12">
        <v>0</v>
      </c>
      <c r="RW786" s="12">
        <v>0</v>
      </c>
      <c r="RX786" s="12">
        <v>0</v>
      </c>
      <c r="RY786" s="12">
        <v>0</v>
      </c>
      <c r="RZ786" s="12">
        <v>0</v>
      </c>
      <c r="SA786" s="12">
        <v>0</v>
      </c>
      <c r="SB786" s="12">
        <v>0</v>
      </c>
      <c r="SC786" s="12">
        <v>0</v>
      </c>
      <c r="SD786" s="12">
        <v>0</v>
      </c>
      <c r="SE786" s="12">
        <v>0</v>
      </c>
      <c r="SF786" s="12">
        <v>0</v>
      </c>
      <c r="SG786" s="12">
        <v>0</v>
      </c>
      <c r="SH786" s="12">
        <v>0</v>
      </c>
      <c r="SI786" s="12">
        <v>0</v>
      </c>
      <c r="SJ786" s="12">
        <v>0</v>
      </c>
      <c r="SK786" s="12">
        <v>0</v>
      </c>
      <c r="SL786" s="12">
        <v>0</v>
      </c>
      <c r="SM786" s="12">
        <v>0</v>
      </c>
      <c r="SN786" s="12">
        <v>0</v>
      </c>
      <c r="SO786" s="12">
        <v>0</v>
      </c>
      <c r="SP786" s="12">
        <v>0</v>
      </c>
      <c r="SQ786" s="12">
        <v>0</v>
      </c>
      <c r="SR786" s="12">
        <v>0</v>
      </c>
      <c r="SS786" s="12">
        <v>0</v>
      </c>
      <c r="ST786" s="12">
        <v>0</v>
      </c>
      <c r="SU786" s="12">
        <v>0</v>
      </c>
      <c r="SV786" s="12">
        <v>0</v>
      </c>
      <c r="SW786" s="12">
        <v>0</v>
      </c>
      <c r="SX786" s="12">
        <v>0</v>
      </c>
      <c r="SY786" s="12">
        <v>0</v>
      </c>
      <c r="SZ786" s="12">
        <v>0</v>
      </c>
      <c r="TA786" s="12">
        <v>3.2358958402264886</v>
      </c>
      <c r="TB786" s="12">
        <v>0</v>
      </c>
      <c r="TC786" s="12">
        <v>-5.9815751539076645E-11</v>
      </c>
      <c r="TD786" s="12">
        <v>0</v>
      </c>
      <c r="TE786" s="12">
        <v>0</v>
      </c>
      <c r="TF786" s="12">
        <v>0</v>
      </c>
      <c r="TG786" s="12">
        <v>0</v>
      </c>
      <c r="TH786" s="12">
        <v>0</v>
      </c>
      <c r="TI786" s="12">
        <v>0</v>
      </c>
      <c r="TJ786" s="12">
        <v>0</v>
      </c>
      <c r="TK786" s="12">
        <v>0</v>
      </c>
      <c r="TL786" s="12">
        <v>0</v>
      </c>
      <c r="TM786" s="12">
        <v>0</v>
      </c>
      <c r="TN786" s="12">
        <v>0</v>
      </c>
      <c r="TO786" s="12">
        <v>0</v>
      </c>
      <c r="TP786" s="12">
        <v>0</v>
      </c>
      <c r="TQ786" s="12">
        <v>0</v>
      </c>
      <c r="TR786" s="12">
        <v>0</v>
      </c>
      <c r="TS786" s="12">
        <v>0</v>
      </c>
      <c r="TT786" s="12">
        <v>0</v>
      </c>
      <c r="TU786" s="12">
        <v>0</v>
      </c>
      <c r="TV786" s="12">
        <v>0</v>
      </c>
      <c r="TW786" s="12">
        <v>0</v>
      </c>
      <c r="TX786" s="12">
        <v>0</v>
      </c>
      <c r="TY786" s="12">
        <v>0</v>
      </c>
      <c r="TZ786" s="12">
        <v>0</v>
      </c>
      <c r="UA786" s="12">
        <v>0</v>
      </c>
      <c r="UB786" s="12">
        <v>0</v>
      </c>
      <c r="UC786" s="12">
        <v>0</v>
      </c>
      <c r="UD786" s="12">
        <v>0</v>
      </c>
      <c r="UE786" s="12">
        <v>0</v>
      </c>
      <c r="UF786" s="12">
        <v>0</v>
      </c>
      <c r="UG786" s="12">
        <v>0</v>
      </c>
      <c r="UH786" s="12">
        <v>0</v>
      </c>
      <c r="UI786" s="12">
        <v>0</v>
      </c>
      <c r="UJ786" s="12">
        <v>0</v>
      </c>
      <c r="UK786" s="12">
        <v>0</v>
      </c>
      <c r="UL786" s="12">
        <v>0</v>
      </c>
      <c r="UM786" s="12">
        <v>3.7984943044778519E-7</v>
      </c>
      <c r="UN786" s="12">
        <v>0</v>
      </c>
      <c r="UO786" s="12">
        <v>-3.9929956751405243E-3</v>
      </c>
      <c r="UP786" s="12">
        <v>0</v>
      </c>
      <c r="UQ786" s="12">
        <v>0</v>
      </c>
      <c r="UR786" s="12">
        <v>0</v>
      </c>
      <c r="US786" s="12">
        <v>0</v>
      </c>
      <c r="UT786" s="12">
        <v>0</v>
      </c>
      <c r="UU786" s="12">
        <v>0</v>
      </c>
      <c r="UV786" s="12">
        <v>0</v>
      </c>
      <c r="UW786" s="12">
        <v>0</v>
      </c>
      <c r="UX786" s="12">
        <v>0</v>
      </c>
      <c r="UY786" s="12">
        <v>0</v>
      </c>
      <c r="UZ786" s="12">
        <v>0</v>
      </c>
      <c r="VA786" s="12">
        <v>0</v>
      </c>
      <c r="VB786" s="12">
        <v>0</v>
      </c>
      <c r="VC786" s="12">
        <v>0</v>
      </c>
      <c r="VD786" s="12">
        <v>0</v>
      </c>
      <c r="VE786" s="12">
        <v>0</v>
      </c>
      <c r="VF786" s="12">
        <v>0</v>
      </c>
      <c r="VG786" s="12">
        <v>0</v>
      </c>
      <c r="VH786" s="12">
        <v>0</v>
      </c>
      <c r="VI786" s="12">
        <v>0</v>
      </c>
      <c r="VJ786" s="12">
        <v>0</v>
      </c>
      <c r="VK786" s="12">
        <v>0</v>
      </c>
      <c r="VL786" s="12">
        <v>0</v>
      </c>
      <c r="VM786" s="12">
        <v>0</v>
      </c>
      <c r="VN786" s="12">
        <v>0</v>
      </c>
      <c r="VO786" s="12">
        <v>0</v>
      </c>
      <c r="VP786" s="12">
        <v>0</v>
      </c>
      <c r="VQ786" s="12">
        <v>0</v>
      </c>
      <c r="VR786" s="12">
        <v>0</v>
      </c>
      <c r="VS786" s="12">
        <v>0</v>
      </c>
      <c r="VT786" s="12">
        <v>0</v>
      </c>
      <c r="VU786" s="12">
        <v>0</v>
      </c>
      <c r="VV786" s="12">
        <v>0</v>
      </c>
      <c r="VW786" s="12">
        <v>2.2349151403549721E-3</v>
      </c>
      <c r="VX786" s="12">
        <v>0</v>
      </c>
      <c r="VY786" s="12">
        <v>0</v>
      </c>
      <c r="VZ786" s="12">
        <v>0</v>
      </c>
      <c r="WA786" s="12">
        <v>-9.0589790150779692E-4</v>
      </c>
      <c r="WB786" s="12">
        <v>2.0367131119436797E-25</v>
      </c>
      <c r="WC786" s="12">
        <v>5.366308690805981E-24</v>
      </c>
      <c r="WD786" s="12">
        <v>1.9766704390511736E-24</v>
      </c>
      <c r="WE786" s="12">
        <v>0</v>
      </c>
      <c r="WF786" s="12">
        <v>0</v>
      </c>
      <c r="WG786" s="12">
        <v>6.8554616881732462E-27</v>
      </c>
      <c r="WH786" s="12">
        <v>6.015460757551947E-27</v>
      </c>
      <c r="WI786" s="12">
        <v>6.0077886716724701E-26</v>
      </c>
      <c r="WJ786" s="12">
        <v>1.2909603466772604E-8</v>
      </c>
      <c r="WK786" s="12">
        <v>0</v>
      </c>
      <c r="WL786" s="12">
        <v>0</v>
      </c>
      <c r="WM786" s="12">
        <v>0</v>
      </c>
      <c r="WN786" s="12">
        <v>0</v>
      </c>
      <c r="WO786" s="12">
        <v>0</v>
      </c>
      <c r="WP786" s="12">
        <v>0</v>
      </c>
      <c r="WQ786" s="12">
        <v>0</v>
      </c>
      <c r="WR786" s="12">
        <v>0</v>
      </c>
      <c r="WS786" s="12">
        <v>0</v>
      </c>
      <c r="WT786" s="12">
        <v>0</v>
      </c>
      <c r="WU786" s="12">
        <v>0</v>
      </c>
      <c r="WV786" s="12">
        <v>0</v>
      </c>
      <c r="WW786" s="12">
        <v>0</v>
      </c>
      <c r="WX786" s="12">
        <v>0</v>
      </c>
      <c r="WY786" s="12">
        <v>0</v>
      </c>
      <c r="WZ786" s="12">
        <v>0</v>
      </c>
      <c r="XA786" s="12">
        <v>0</v>
      </c>
      <c r="XB786" s="12">
        <v>0</v>
      </c>
      <c r="XC786" s="12">
        <v>0</v>
      </c>
      <c r="XD786" s="12">
        <v>0</v>
      </c>
      <c r="XE786" s="12">
        <v>0</v>
      </c>
      <c r="XF786" s="12">
        <v>0</v>
      </c>
      <c r="XG786" s="12">
        <v>0</v>
      </c>
      <c r="XH786" s="12">
        <v>0</v>
      </c>
      <c r="XI786" s="12">
        <v>0</v>
      </c>
      <c r="XJ786" s="12">
        <v>0</v>
      </c>
      <c r="XK786" s="12">
        <v>0</v>
      </c>
      <c r="XL786" s="12">
        <v>5.0758284042506325E-25</v>
      </c>
      <c r="XM786" s="12">
        <v>-1.3182108451361049E-20</v>
      </c>
      <c r="XN786" s="12">
        <v>0</v>
      </c>
      <c r="XO786" s="12">
        <v>0</v>
      </c>
      <c r="XP786" s="12">
        <v>0</v>
      </c>
      <c r="XQ786" s="12">
        <v>0</v>
      </c>
      <c r="XR786" s="12">
        <v>0</v>
      </c>
      <c r="XS786" s="12">
        <v>0</v>
      </c>
      <c r="XT786" s="12">
        <v>0</v>
      </c>
      <c r="XU786" s="12">
        <v>0</v>
      </c>
      <c r="XV786" s="12">
        <v>0</v>
      </c>
      <c r="XW786" s="12">
        <v>0</v>
      </c>
      <c r="XX786" s="12">
        <v>0</v>
      </c>
      <c r="XY786" s="12">
        <v>0</v>
      </c>
      <c r="XZ786" s="12">
        <v>0</v>
      </c>
      <c r="YA786" s="12">
        <v>0</v>
      </c>
      <c r="YB786" s="12">
        <v>0</v>
      </c>
      <c r="YC786" s="12">
        <v>0</v>
      </c>
      <c r="YD786" s="12">
        <v>0</v>
      </c>
      <c r="YE786" s="12">
        <v>0</v>
      </c>
      <c r="YF786" s="12">
        <v>0</v>
      </c>
      <c r="YG786" s="12">
        <v>0</v>
      </c>
      <c r="YH786" s="12">
        <v>0</v>
      </c>
      <c r="YI786" s="12">
        <v>0</v>
      </c>
      <c r="YJ786" s="12">
        <v>0</v>
      </c>
      <c r="YK786" s="12">
        <v>0</v>
      </c>
      <c r="YL786" s="12">
        <v>0</v>
      </c>
      <c r="YM786" s="12">
        <v>0</v>
      </c>
      <c r="YN786" s="12">
        <v>0</v>
      </c>
      <c r="YO786" s="12">
        <v>0</v>
      </c>
      <c r="YP786" s="12">
        <v>0</v>
      </c>
      <c r="YQ786" s="12">
        <v>0</v>
      </c>
      <c r="YR786" s="12">
        <v>0</v>
      </c>
      <c r="YS786" s="12">
        <v>0</v>
      </c>
      <c r="YT786" s="12">
        <v>2.3122391888006107E-8</v>
      </c>
      <c r="YU786" s="12">
        <v>0</v>
      </c>
      <c r="YV786" s="12">
        <v>0</v>
      </c>
      <c r="YW786" s="12">
        <v>1.2181988170201518E-5</v>
      </c>
      <c r="YX786" s="12">
        <v>9.9999999999999995E-21</v>
      </c>
      <c r="YY786" s="12">
        <v>-2.3171933872527291E-7</v>
      </c>
      <c r="YZ786" s="12">
        <v>0</v>
      </c>
      <c r="ZA786" s="12">
        <v>5.1268886978423534E-9</v>
      </c>
      <c r="ZB786" s="12">
        <v>0</v>
      </c>
      <c r="ZC786" s="12">
        <v>1.4892319534564058E-10</v>
      </c>
      <c r="ZD786" s="12">
        <v>1.0512365935324678E-10</v>
      </c>
      <c r="ZE786" s="12">
        <v>7.9685766391956607E-10</v>
      </c>
      <c r="ZF786" s="12">
        <v>0</v>
      </c>
      <c r="ZG786" s="12">
        <v>0</v>
      </c>
      <c r="ZH786" s="12">
        <v>0</v>
      </c>
      <c r="ZI786" s="12">
        <v>0</v>
      </c>
      <c r="ZJ786" s="12">
        <v>0</v>
      </c>
      <c r="ZK786" s="12">
        <v>0</v>
      </c>
      <c r="ZL786" s="12">
        <v>0</v>
      </c>
      <c r="ZM786" s="12">
        <v>0</v>
      </c>
      <c r="ZN786" s="12">
        <v>0</v>
      </c>
      <c r="ZO786" s="12">
        <v>0</v>
      </c>
      <c r="ZP786" s="12">
        <v>0</v>
      </c>
      <c r="ZQ786" s="12">
        <v>0</v>
      </c>
      <c r="ZR786" s="12">
        <v>0</v>
      </c>
      <c r="ZS786" s="12">
        <v>0</v>
      </c>
      <c r="ZT786" s="12">
        <v>0</v>
      </c>
      <c r="ZU786" s="12">
        <v>0</v>
      </c>
      <c r="ZV786" s="12">
        <v>0</v>
      </c>
      <c r="ZW786" s="12">
        <v>0</v>
      </c>
      <c r="ZX786" s="12">
        <v>0</v>
      </c>
      <c r="ZY786" s="12">
        <v>0</v>
      </c>
      <c r="ZZ786" s="12">
        <v>0</v>
      </c>
      <c r="AAA786" s="12">
        <v>0</v>
      </c>
      <c r="AAB786" s="12">
        <v>0</v>
      </c>
      <c r="AAC786" s="12">
        <v>0</v>
      </c>
      <c r="AAD786" s="12">
        <v>0</v>
      </c>
      <c r="AAE786" s="12">
        <v>0</v>
      </c>
      <c r="AAF786" s="12">
        <v>0</v>
      </c>
      <c r="AAG786" s="12">
        <v>0</v>
      </c>
      <c r="AAH786" s="12">
        <v>2.3071947292048333E-27</v>
      </c>
      <c r="AAI786" s="12">
        <v>0</v>
      </c>
      <c r="AAJ786" s="12">
        <v>3.4508202038357403E-8</v>
      </c>
      <c r="AAK786" s="12">
        <v>-2.7358998940455923E-8</v>
      </c>
      <c r="AAL786" s="12">
        <v>0</v>
      </c>
      <c r="AAM786" s="12">
        <v>1.6105729557636217E-9</v>
      </c>
      <c r="AAN786" s="12">
        <v>0</v>
      </c>
      <c r="AAO786" s="12">
        <v>0</v>
      </c>
      <c r="AAP786" s="12">
        <v>0</v>
      </c>
      <c r="AAQ786" s="12">
        <v>0</v>
      </c>
      <c r="AAR786" s="12">
        <v>0</v>
      </c>
      <c r="AAS786" s="12">
        <v>0</v>
      </c>
      <c r="AAT786" s="12">
        <v>6.7312117116766166E-14</v>
      </c>
      <c r="AAU786" s="12">
        <v>0</v>
      </c>
      <c r="AAV786" s="12">
        <v>0</v>
      </c>
      <c r="AAW786" s="12">
        <v>0</v>
      </c>
      <c r="AAX786" s="12">
        <v>0</v>
      </c>
      <c r="AAY786" s="12">
        <v>0</v>
      </c>
      <c r="AAZ786" s="12">
        <v>0</v>
      </c>
      <c r="ABA786" s="12">
        <v>0</v>
      </c>
      <c r="ABB786" s="12">
        <v>0</v>
      </c>
      <c r="ABC786" s="12">
        <v>0</v>
      </c>
      <c r="ABD786" s="12">
        <v>0</v>
      </c>
      <c r="ABE786" s="12">
        <v>0</v>
      </c>
      <c r="ABF786" s="12">
        <v>0</v>
      </c>
      <c r="ABG786" s="12">
        <v>0</v>
      </c>
      <c r="ABH786" s="12">
        <v>0</v>
      </c>
      <c r="ABI786" s="12">
        <v>0</v>
      </c>
      <c r="ABJ786" s="12">
        <v>0</v>
      </c>
      <c r="ABK786" s="12">
        <v>0</v>
      </c>
      <c r="ABL786" s="12">
        <v>0</v>
      </c>
      <c r="ABM786" s="12">
        <v>0</v>
      </c>
      <c r="ABN786" s="12">
        <v>0</v>
      </c>
      <c r="ABO786" s="12">
        <v>0</v>
      </c>
      <c r="ABP786" s="12">
        <v>0</v>
      </c>
      <c r="ABQ786" s="12">
        <v>0</v>
      </c>
      <c r="ABR786" s="12">
        <v>0</v>
      </c>
      <c r="ABS786" s="12">
        <v>0</v>
      </c>
      <c r="ABT786" s="12">
        <v>0</v>
      </c>
      <c r="ABU786" s="12">
        <v>1.9721113668691259E-7</v>
      </c>
      <c r="ABV786" s="12">
        <v>0</v>
      </c>
      <c r="ABW786" s="12">
        <v>-8.2793449801858265E-9</v>
      </c>
      <c r="ABX786" s="12">
        <v>0</v>
      </c>
      <c r="ABY786" s="12">
        <v>0</v>
      </c>
      <c r="ABZ786" s="12">
        <v>0</v>
      </c>
      <c r="ACA786" s="12">
        <v>0</v>
      </c>
      <c r="ACB786" s="12">
        <v>0</v>
      </c>
      <c r="ACC786" s="12">
        <v>0</v>
      </c>
      <c r="ACD786" s="12">
        <v>0</v>
      </c>
      <c r="ACE786" s="12">
        <v>0</v>
      </c>
      <c r="ACF786" s="12">
        <v>0</v>
      </c>
      <c r="ACG786" s="12">
        <v>0</v>
      </c>
      <c r="ACH786" s="12">
        <v>0</v>
      </c>
      <c r="ACI786" s="12">
        <v>0</v>
      </c>
      <c r="ACJ786" s="12">
        <v>0</v>
      </c>
      <c r="ACK786" s="12">
        <v>0</v>
      </c>
      <c r="ACL786" s="12">
        <v>0</v>
      </c>
      <c r="ACM786" s="12">
        <v>0</v>
      </c>
      <c r="ACN786" s="12">
        <v>0</v>
      </c>
      <c r="ACO786" s="12">
        <v>0</v>
      </c>
      <c r="ACP786" s="12">
        <v>0</v>
      </c>
      <c r="ACQ786" s="12">
        <v>0</v>
      </c>
      <c r="ACR786" s="12">
        <v>0</v>
      </c>
      <c r="ACS786" s="12">
        <v>0</v>
      </c>
      <c r="ACT786" s="12">
        <v>0</v>
      </c>
      <c r="ACU786" s="12">
        <v>0</v>
      </c>
      <c r="ACV786" s="12">
        <v>0</v>
      </c>
      <c r="ACW786" s="12">
        <v>0</v>
      </c>
      <c r="ACX786" s="12">
        <v>0</v>
      </c>
      <c r="ACY786" s="12">
        <v>0</v>
      </c>
      <c r="ACZ786" s="12">
        <v>0</v>
      </c>
      <c r="ADA786" s="12">
        <v>0</v>
      </c>
      <c r="ADB786" s="12">
        <v>0</v>
      </c>
      <c r="ADC786" s="12">
        <v>0</v>
      </c>
      <c r="ADD786" s="12">
        <v>0</v>
      </c>
      <c r="ADE786" s="12">
        <v>0</v>
      </c>
      <c r="ADF786" s="12">
        <v>0</v>
      </c>
      <c r="ADG786" s="12">
        <v>2.7358998940442834E-8</v>
      </c>
      <c r="ADH786" s="12">
        <v>0</v>
      </c>
      <c r="ADI786" s="12">
        <v>-2.524866197353318E-9</v>
      </c>
      <c r="ADJ786" s="12">
        <v>0</v>
      </c>
      <c r="ADK786" s="12">
        <v>0</v>
      </c>
      <c r="ADL786" s="12">
        <v>0</v>
      </c>
      <c r="ADM786" s="12">
        <v>0</v>
      </c>
      <c r="ADN786" s="12">
        <v>0</v>
      </c>
      <c r="ADO786" s="12">
        <v>0</v>
      </c>
      <c r="ADP786" s="12">
        <v>0</v>
      </c>
      <c r="ADQ786" s="12">
        <v>0</v>
      </c>
      <c r="ADR786" s="12">
        <v>0</v>
      </c>
      <c r="ADS786" s="12">
        <v>0</v>
      </c>
      <c r="ADT786" s="12">
        <v>0</v>
      </c>
      <c r="ADU786" s="12">
        <v>0</v>
      </c>
      <c r="ADV786" s="12">
        <v>0</v>
      </c>
      <c r="ADW786" s="12">
        <v>0</v>
      </c>
      <c r="ADX786" s="12">
        <v>0</v>
      </c>
      <c r="ADY786" s="12">
        <v>0</v>
      </c>
      <c r="ADZ786" s="12">
        <v>0</v>
      </c>
      <c r="AEA786" s="12">
        <v>0</v>
      </c>
      <c r="AEB786" s="12">
        <v>0</v>
      </c>
      <c r="AEC786" s="12">
        <v>0</v>
      </c>
      <c r="AED786" s="12">
        <v>0</v>
      </c>
      <c r="AEE786" s="12">
        <v>0</v>
      </c>
      <c r="AEF786" s="12">
        <v>0</v>
      </c>
      <c r="AEG786" s="12">
        <v>0</v>
      </c>
      <c r="AEH786" s="12">
        <v>0</v>
      </c>
      <c r="AEI786" s="12">
        <v>0</v>
      </c>
      <c r="AEJ786" s="12">
        <v>0</v>
      </c>
      <c r="AEK786" s="12">
        <v>0</v>
      </c>
      <c r="AEL786" s="12">
        <v>0</v>
      </c>
      <c r="AEM786" s="12">
        <v>0</v>
      </c>
      <c r="AEN786" s="12">
        <v>0</v>
      </c>
      <c r="AEO786" s="12">
        <v>5.0758284041328728E-25</v>
      </c>
      <c r="AEP786" s="12">
        <v>0</v>
      </c>
      <c r="AEQ786" s="12">
        <v>0</v>
      </c>
      <c r="AER786" s="12">
        <v>0</v>
      </c>
      <c r="AES786" s="12">
        <v>0</v>
      </c>
      <c r="AET786" s="12">
        <v>0</v>
      </c>
      <c r="AEU786" s="12">
        <v>-1.4931216047382878E-10</v>
      </c>
      <c r="AEV786" s="12">
        <v>0</v>
      </c>
      <c r="AEW786" s="12">
        <v>0</v>
      </c>
      <c r="AEX786" s="12">
        <v>0</v>
      </c>
      <c r="AEY786" s="12">
        <v>0</v>
      </c>
      <c r="AEZ786" s="12">
        <v>0</v>
      </c>
      <c r="AFA786" s="12">
        <v>0</v>
      </c>
      <c r="AFB786" s="12">
        <v>0</v>
      </c>
      <c r="AFC786" s="12">
        <v>0</v>
      </c>
      <c r="AFD786" s="12">
        <v>0</v>
      </c>
      <c r="AFE786" s="12">
        <v>0</v>
      </c>
      <c r="AFF786" s="12">
        <v>0</v>
      </c>
      <c r="AFG786" s="12">
        <v>0</v>
      </c>
      <c r="AFH786" s="12">
        <v>0</v>
      </c>
      <c r="AFI786" s="12">
        <v>0</v>
      </c>
      <c r="AFJ786" s="12">
        <v>0</v>
      </c>
      <c r="AFK786" s="12">
        <v>0</v>
      </c>
      <c r="AFL786" s="12">
        <v>0</v>
      </c>
      <c r="AFM786" s="12">
        <v>0</v>
      </c>
      <c r="AFN786" s="12">
        <v>0</v>
      </c>
      <c r="AFO786" s="12">
        <v>0</v>
      </c>
      <c r="AFP786" s="12">
        <v>0</v>
      </c>
      <c r="AFQ786" s="12">
        <v>0</v>
      </c>
      <c r="AFR786" s="12">
        <v>0</v>
      </c>
      <c r="AFS786" s="12">
        <v>0</v>
      </c>
      <c r="AFT786" s="12">
        <v>0</v>
      </c>
      <c r="AFU786" s="12">
        <v>0</v>
      </c>
      <c r="AFV786" s="12">
        <v>0</v>
      </c>
      <c r="AFW786" s="12">
        <v>0</v>
      </c>
      <c r="AFX786" s="12">
        <v>0</v>
      </c>
      <c r="AFY786" s="12">
        <v>0</v>
      </c>
      <c r="AFZ786" s="12">
        <v>9.1364911274391715E-6</v>
      </c>
      <c r="AGA786" s="12">
        <v>0</v>
      </c>
      <c r="AGB786" s="12">
        <v>0</v>
      </c>
      <c r="AGC786" s="12">
        <v>0</v>
      </c>
      <c r="AGD786" s="12">
        <v>0</v>
      </c>
      <c r="AGE786" s="12">
        <v>0</v>
      </c>
      <c r="AGF786" s="12">
        <v>0</v>
      </c>
      <c r="AGG786" s="12">
        <v>-1.0559964121856842E-10</v>
      </c>
      <c r="AGH786" s="12">
        <v>0</v>
      </c>
      <c r="AGI786" s="12">
        <v>0</v>
      </c>
      <c r="AGJ786" s="12">
        <v>0</v>
      </c>
      <c r="AGK786" s="12">
        <v>0</v>
      </c>
      <c r="AGL786" s="12">
        <v>0</v>
      </c>
      <c r="AGM786" s="12">
        <v>0</v>
      </c>
      <c r="AGN786" s="12">
        <v>0</v>
      </c>
      <c r="AGO786" s="12">
        <v>0</v>
      </c>
      <c r="AGP786" s="12">
        <v>0</v>
      </c>
      <c r="AGQ786" s="12">
        <v>0</v>
      </c>
      <c r="AGR786" s="12">
        <v>0</v>
      </c>
      <c r="AGS786" s="12">
        <v>0</v>
      </c>
      <c r="AGT786" s="12">
        <v>0</v>
      </c>
      <c r="AGU786" s="12">
        <v>0</v>
      </c>
      <c r="AGV786" s="12">
        <v>0</v>
      </c>
      <c r="AGW786" s="12">
        <v>0</v>
      </c>
      <c r="AGX786" s="12">
        <v>0</v>
      </c>
      <c r="AGY786" s="12">
        <v>0</v>
      </c>
      <c r="AGZ786" s="12">
        <v>0</v>
      </c>
      <c r="AHA786" s="12">
        <v>0</v>
      </c>
      <c r="AHB786" s="12">
        <v>0</v>
      </c>
      <c r="AHC786" s="12">
        <v>0</v>
      </c>
      <c r="AHD786" s="12">
        <v>0</v>
      </c>
      <c r="AHE786" s="12">
        <v>0</v>
      </c>
      <c r="AHF786" s="12">
        <v>0</v>
      </c>
      <c r="AHG786" s="12">
        <v>0</v>
      </c>
      <c r="AHH786" s="12">
        <v>0</v>
      </c>
      <c r="AHI786" s="12">
        <v>0</v>
      </c>
      <c r="AHJ786" s="12">
        <v>0</v>
      </c>
      <c r="AHK786" s="12">
        <v>0</v>
      </c>
      <c r="AHL786" s="12">
        <v>0</v>
      </c>
      <c r="AHM786" s="12">
        <v>0</v>
      </c>
      <c r="AHN786" s="12">
        <v>0</v>
      </c>
      <c r="AHO786" s="12">
        <v>0</v>
      </c>
      <c r="AHP786" s="12">
        <v>0</v>
      </c>
      <c r="AHQ786" s="12">
        <v>0</v>
      </c>
      <c r="AHR786" s="12">
        <v>0</v>
      </c>
      <c r="AHS786" s="12">
        <v>0</v>
      </c>
      <c r="AHT786" s="12">
        <v>0</v>
      </c>
      <c r="AHU786" s="12">
        <v>0</v>
      </c>
      <c r="AHV786" s="12">
        <v>0</v>
      </c>
      <c r="AHW786" s="12">
        <v>0</v>
      </c>
      <c r="AHX786" s="12">
        <v>0</v>
      </c>
      <c r="AHY786" s="12">
        <v>0</v>
      </c>
      <c r="AHZ786" s="12">
        <v>0</v>
      </c>
      <c r="AIA786" s="12">
        <v>0</v>
      </c>
      <c r="AIB786" s="12">
        <v>0</v>
      </c>
      <c r="AIC786" s="12">
        <v>0</v>
      </c>
      <c r="AID786" s="12">
        <v>2.496362364686023E-7</v>
      </c>
      <c r="AIE786" s="12">
        <v>-9.9526247141701376E-9</v>
      </c>
      <c r="AIF786" s="12">
        <v>1.0151078071529497E-8</v>
      </c>
      <c r="AIG786" s="12">
        <v>0</v>
      </c>
      <c r="AIH786" s="12">
        <v>0</v>
      </c>
      <c r="AII786" s="12">
        <v>0</v>
      </c>
      <c r="AIJ786" s="12">
        <v>1.9607843137254903E-9</v>
      </c>
      <c r="AIK786" s="12">
        <v>0</v>
      </c>
      <c r="AIL786" s="12">
        <v>0</v>
      </c>
      <c r="AIM786" s="12">
        <v>0</v>
      </c>
      <c r="AIN786" s="12">
        <v>0</v>
      </c>
      <c r="AIO786" s="12">
        <v>0</v>
      </c>
      <c r="AIP786" s="12">
        <v>0</v>
      </c>
      <c r="AIQ786" s="12">
        <v>0</v>
      </c>
      <c r="AIR786" s="12">
        <v>0</v>
      </c>
      <c r="AIS786" s="12">
        <v>0</v>
      </c>
      <c r="AIT786" s="12">
        <v>0</v>
      </c>
      <c r="AIU786" s="12">
        <v>0</v>
      </c>
      <c r="AIV786" s="12">
        <v>0</v>
      </c>
      <c r="AIW786" s="12">
        <v>0</v>
      </c>
      <c r="AIX786" s="12">
        <v>0</v>
      </c>
      <c r="AIY786" s="12">
        <v>0</v>
      </c>
      <c r="AIZ786" s="12">
        <v>0</v>
      </c>
      <c r="AJA786" s="12">
        <v>0</v>
      </c>
      <c r="AJB786" s="12">
        <v>0</v>
      </c>
      <c r="AJC786" s="12">
        <v>0</v>
      </c>
      <c r="AJD786" s="12">
        <v>0</v>
      </c>
      <c r="AJE786" s="12">
        <v>0</v>
      </c>
      <c r="AJF786" s="12">
        <v>0</v>
      </c>
      <c r="AJG786" s="12">
        <v>0</v>
      </c>
      <c r="AJH786" s="12">
        <v>0</v>
      </c>
      <c r="AJI786" s="12">
        <v>0</v>
      </c>
      <c r="AJJ786" s="12">
        <v>0</v>
      </c>
      <c r="AJK786" s="12">
        <v>0</v>
      </c>
      <c r="AJL786" s="12">
        <v>0</v>
      </c>
      <c r="AJM786" s="12">
        <v>0</v>
      </c>
      <c r="AJN786" s="12">
        <v>0</v>
      </c>
      <c r="AJO786" s="12">
        <v>0</v>
      </c>
      <c r="AJP786" s="12">
        <v>3.2479929751640519E-10</v>
      </c>
      <c r="AJQ786" s="12">
        <v>-1.0154062005848214E-8</v>
      </c>
      <c r="AJR786" s="12">
        <v>0</v>
      </c>
      <c r="AJS786" s="12">
        <v>0</v>
      </c>
      <c r="AJT786" s="12">
        <v>0</v>
      </c>
      <c r="AJU786" s="12">
        <v>0</v>
      </c>
      <c r="AJV786" s="12">
        <v>0</v>
      </c>
      <c r="AJW786" s="12">
        <v>0</v>
      </c>
      <c r="AJX786" s="12">
        <v>0</v>
      </c>
      <c r="AJY786" s="12">
        <v>0</v>
      </c>
      <c r="AJZ786" s="12">
        <v>0</v>
      </c>
      <c r="AKA786" s="12">
        <v>0</v>
      </c>
      <c r="AKB786" s="12">
        <v>0</v>
      </c>
      <c r="AKC786" s="12">
        <v>0</v>
      </c>
      <c r="AKD786" s="12">
        <v>0</v>
      </c>
      <c r="AKE786" s="12">
        <v>0</v>
      </c>
      <c r="AKF786" s="12">
        <v>0</v>
      </c>
      <c r="AKG786" s="12">
        <v>0</v>
      </c>
      <c r="AKH786" s="12">
        <v>0</v>
      </c>
      <c r="AKI786" s="12">
        <v>0</v>
      </c>
      <c r="AKJ786" s="12">
        <v>0</v>
      </c>
      <c r="AKK786" s="12">
        <v>0</v>
      </c>
      <c r="AKL786" s="12">
        <v>0</v>
      </c>
      <c r="AKM786" s="12">
        <v>0</v>
      </c>
      <c r="AKN786" s="12">
        <v>0</v>
      </c>
      <c r="AKO786" s="12">
        <v>0</v>
      </c>
      <c r="AKP786" s="12">
        <v>0</v>
      </c>
      <c r="AKQ786" s="12">
        <v>0</v>
      </c>
      <c r="AKR786" s="12">
        <v>0</v>
      </c>
      <c r="AKS786" s="12">
        <v>0</v>
      </c>
      <c r="AKT786" s="12">
        <v>0</v>
      </c>
      <c r="AKU786" s="12">
        <v>0</v>
      </c>
      <c r="AKV786" s="12">
        <v>0</v>
      </c>
      <c r="AKW786" s="12">
        <v>0</v>
      </c>
      <c r="AKX786" s="12">
        <v>0</v>
      </c>
      <c r="AKY786" s="12">
        <v>3.9638889478882243E-6</v>
      </c>
      <c r="AKZ786" s="12">
        <v>0</v>
      </c>
      <c r="ALA786" s="12">
        <v>0</v>
      </c>
      <c r="ALB786" s="12">
        <v>0</v>
      </c>
      <c r="ALC786" s="12">
        <v>-9.3826240535911011E-11</v>
      </c>
      <c r="ALD786" s="12">
        <v>0</v>
      </c>
      <c r="ALE786" s="12">
        <v>0</v>
      </c>
      <c r="ALF786" s="12">
        <v>0</v>
      </c>
      <c r="ALG786" s="12">
        <v>0</v>
      </c>
      <c r="ALH786" s="12">
        <v>0</v>
      </c>
      <c r="ALI786" s="12">
        <v>0</v>
      </c>
      <c r="ALJ786" s="12">
        <v>0</v>
      </c>
      <c r="ALK786" s="12">
        <v>0</v>
      </c>
      <c r="ALL786" s="12">
        <v>0</v>
      </c>
      <c r="ALM786" s="12">
        <v>0</v>
      </c>
      <c r="ALN786" s="12">
        <v>0</v>
      </c>
      <c r="ALO786" s="12">
        <v>0</v>
      </c>
      <c r="ALP786" s="12">
        <v>0</v>
      </c>
      <c r="ALQ786" s="12">
        <v>0</v>
      </c>
      <c r="ALR786" s="12">
        <v>0</v>
      </c>
      <c r="ALS786" s="12">
        <v>0</v>
      </c>
      <c r="ALT786" s="12">
        <v>0</v>
      </c>
      <c r="ALU786" s="12">
        <v>0</v>
      </c>
      <c r="ALV786" s="12">
        <v>0</v>
      </c>
      <c r="ALW786" s="12">
        <v>0</v>
      </c>
      <c r="ALX786" s="12">
        <v>0</v>
      </c>
      <c r="ALY786" s="12">
        <v>0</v>
      </c>
      <c r="ALZ786" s="12">
        <v>0</v>
      </c>
      <c r="AMA786" s="12">
        <v>0</v>
      </c>
      <c r="AMB786" s="12">
        <v>0</v>
      </c>
      <c r="AMC786" s="12">
        <v>0</v>
      </c>
      <c r="AMD786" s="12">
        <v>0</v>
      </c>
      <c r="AME786" s="12">
        <v>0</v>
      </c>
      <c r="AMF786" s="12">
        <v>0</v>
      </c>
      <c r="AMG786" s="12">
        <v>0</v>
      </c>
      <c r="AMH786" s="12">
        <v>0</v>
      </c>
      <c r="AMI786" s="12">
        <v>0</v>
      </c>
      <c r="AMJ786" s="12">
        <v>2.8834953874870833E-7</v>
      </c>
      <c r="AMK786" s="12">
        <v>0</v>
      </c>
      <c r="AML786" s="12">
        <v>0</v>
      </c>
      <c r="AMM786" s="12">
        <v>0</v>
      </c>
      <c r="AMN786" s="12">
        <v>0</v>
      </c>
      <c r="AMO786" s="12">
        <v>-8.5779169381490946E-6</v>
      </c>
      <c r="AMP786" s="12">
        <v>7.5650264350779138E-27</v>
      </c>
      <c r="AMQ786" s="12">
        <v>0</v>
      </c>
      <c r="AMR786" s="12">
        <v>0</v>
      </c>
      <c r="AMS786" s="12">
        <v>1.8303664451494255E-27</v>
      </c>
      <c r="AMT786" s="12">
        <v>0</v>
      </c>
      <c r="AMU786" s="12">
        <v>0</v>
      </c>
      <c r="AMV786" s="12">
        <v>0</v>
      </c>
      <c r="AMW786" s="12">
        <v>0</v>
      </c>
      <c r="AMX786" s="12">
        <v>0</v>
      </c>
      <c r="AMY786" s="12">
        <v>0</v>
      </c>
      <c r="AMZ786" s="12">
        <v>0</v>
      </c>
      <c r="ANA786" s="12">
        <v>0</v>
      </c>
      <c r="ANB786" s="12">
        <v>0</v>
      </c>
      <c r="ANC786" s="12">
        <v>0</v>
      </c>
      <c r="AND786" s="12">
        <v>0</v>
      </c>
      <c r="ANE786" s="12">
        <v>0</v>
      </c>
      <c r="ANF786" s="12">
        <v>0</v>
      </c>
      <c r="ANG786" s="12">
        <v>0</v>
      </c>
      <c r="ANH786" s="12">
        <v>0</v>
      </c>
      <c r="ANI786" s="12">
        <v>0</v>
      </c>
      <c r="ANJ786" s="12">
        <v>0</v>
      </c>
      <c r="ANK786" s="12">
        <v>0</v>
      </c>
      <c r="ANL786" s="12">
        <v>0</v>
      </c>
      <c r="ANM786" s="12">
        <v>0</v>
      </c>
      <c r="ANN786" s="12">
        <v>0</v>
      </c>
      <c r="ANO786" s="12">
        <v>0</v>
      </c>
      <c r="ANP786" s="12">
        <v>0</v>
      </c>
      <c r="ANQ786" s="12">
        <v>0</v>
      </c>
      <c r="ANR786" s="12">
        <v>0</v>
      </c>
      <c r="ANS786" s="12">
        <v>0</v>
      </c>
      <c r="ANT786" s="12">
        <v>0</v>
      </c>
      <c r="ANU786" s="12">
        <v>0</v>
      </c>
      <c r="ANV786" s="12">
        <v>3.9198526030891834E-8</v>
      </c>
      <c r="ANW786" s="12">
        <v>0</v>
      </c>
      <c r="ANX786" s="12">
        <v>0</v>
      </c>
      <c r="ANY786" s="12">
        <v>0</v>
      </c>
      <c r="ANZ786" s="12">
        <v>4.8349765339478567E-6</v>
      </c>
      <c r="AOA786" s="12">
        <v>-2.6926123984947596E-7</v>
      </c>
      <c r="AOB786" s="12">
        <v>8.9753746616491718E-9</v>
      </c>
      <c r="AOC786" s="12">
        <v>0</v>
      </c>
      <c r="AOD786" s="12">
        <v>4.8885294049042126E-11</v>
      </c>
      <c r="AOE786" s="12">
        <v>0</v>
      </c>
      <c r="AOF786" s="12">
        <v>0</v>
      </c>
      <c r="AOG786" s="12">
        <v>0</v>
      </c>
      <c r="AOH786" s="12">
        <v>0</v>
      </c>
      <c r="AOI786" s="12">
        <v>0</v>
      </c>
      <c r="AOJ786" s="12">
        <v>0</v>
      </c>
      <c r="AOK786" s="12">
        <v>0</v>
      </c>
      <c r="AOL786" s="12">
        <v>0</v>
      </c>
      <c r="AOM786" s="12">
        <v>0</v>
      </c>
      <c r="AON786" s="12">
        <v>0</v>
      </c>
      <c r="AOO786" s="12">
        <v>0</v>
      </c>
      <c r="AOP786" s="12">
        <v>0</v>
      </c>
      <c r="AOQ786" s="12">
        <v>0</v>
      </c>
      <c r="AOR786" s="12">
        <v>0</v>
      </c>
      <c r="AOS786" s="12">
        <v>0</v>
      </c>
      <c r="AOT786" s="12">
        <v>0</v>
      </c>
      <c r="AOU786" s="12">
        <v>0</v>
      </c>
      <c r="AOV786" s="12">
        <v>0</v>
      </c>
      <c r="AOW786" s="12">
        <v>0</v>
      </c>
      <c r="AOX786" s="12">
        <v>0</v>
      </c>
      <c r="AOY786" s="12">
        <v>0</v>
      </c>
      <c r="AOZ786" s="12">
        <v>0</v>
      </c>
      <c r="APA786" s="12">
        <v>0</v>
      </c>
      <c r="APB786" s="12">
        <v>0</v>
      </c>
      <c r="APC786" s="12">
        <v>0</v>
      </c>
      <c r="APD786" s="12">
        <v>0</v>
      </c>
      <c r="APE786" s="12">
        <v>0</v>
      </c>
      <c r="APF786" s="12">
        <v>0</v>
      </c>
      <c r="APG786" s="12">
        <v>0</v>
      </c>
      <c r="APH786" s="12">
        <v>0</v>
      </c>
      <c r="API786" s="12">
        <v>0</v>
      </c>
      <c r="APJ786" s="12">
        <v>0</v>
      </c>
      <c r="APK786" s="12">
        <v>0</v>
      </c>
      <c r="APL786" s="12">
        <v>2.6926123984947511E-7</v>
      </c>
      <c r="APM786" s="12">
        <v>-1.1260958272891922E-8</v>
      </c>
      <c r="APN786" s="12">
        <v>1.0151948019711903E-8</v>
      </c>
      <c r="APO786" s="12">
        <v>0</v>
      </c>
      <c r="APP786" s="12">
        <v>0</v>
      </c>
      <c r="APQ786" s="12">
        <v>0</v>
      </c>
      <c r="APR786" s="12">
        <v>0</v>
      </c>
      <c r="APS786" s="12">
        <v>0</v>
      </c>
      <c r="APT786" s="12">
        <v>0</v>
      </c>
      <c r="APU786" s="12">
        <v>0</v>
      </c>
      <c r="APV786" s="12">
        <v>0</v>
      </c>
      <c r="APW786" s="12">
        <v>0</v>
      </c>
      <c r="APX786" s="12">
        <v>0</v>
      </c>
      <c r="APY786" s="12">
        <v>0</v>
      </c>
      <c r="APZ786" s="12">
        <v>0</v>
      </c>
      <c r="AQA786" s="12">
        <v>0</v>
      </c>
      <c r="AQB786" s="12">
        <v>0</v>
      </c>
      <c r="AQC786" s="12">
        <v>0</v>
      </c>
      <c r="AQD786" s="12">
        <v>0</v>
      </c>
      <c r="AQE786" s="12">
        <v>0</v>
      </c>
      <c r="AQF786" s="12">
        <v>0</v>
      </c>
      <c r="AQG786" s="12">
        <v>0</v>
      </c>
      <c r="AQH786" s="12">
        <v>0</v>
      </c>
      <c r="AQI786" s="12">
        <v>0</v>
      </c>
      <c r="AQJ786" s="12">
        <v>0</v>
      </c>
      <c r="AQK786" s="12">
        <v>0</v>
      </c>
      <c r="AQL786" s="12">
        <v>0</v>
      </c>
      <c r="AQM786" s="12">
        <v>0</v>
      </c>
      <c r="AQN786" s="12">
        <v>0</v>
      </c>
      <c r="AQO786" s="12">
        <v>0</v>
      </c>
      <c r="AQP786" s="12">
        <v>0</v>
      </c>
      <c r="AQQ786" s="12">
        <v>0</v>
      </c>
      <c r="AQR786" s="12">
        <v>0</v>
      </c>
      <c r="AQS786" s="12">
        <v>0</v>
      </c>
      <c r="AQT786" s="12">
        <v>0</v>
      </c>
      <c r="AQU786" s="12">
        <v>0</v>
      </c>
      <c r="AQV786" s="12">
        <v>0</v>
      </c>
      <c r="AQW786" s="12">
        <v>0</v>
      </c>
      <c r="AQX786" s="12">
        <v>3.2479929751640519E-10</v>
      </c>
      <c r="AQY786" s="12">
        <v>-1.0154062005845038E-8</v>
      </c>
      <c r="AQZ786" s="12">
        <v>0</v>
      </c>
      <c r="ARA786" s="12">
        <v>0</v>
      </c>
      <c r="ARB786" s="12">
        <v>0</v>
      </c>
      <c r="ARC786" s="12">
        <v>0</v>
      </c>
      <c r="ARD786" s="12">
        <v>0</v>
      </c>
      <c r="ARE786" s="12">
        <v>0</v>
      </c>
      <c r="ARF786" s="12">
        <v>0</v>
      </c>
      <c r="ARG786" s="12">
        <v>0</v>
      </c>
      <c r="ARH786" s="12">
        <v>0</v>
      </c>
      <c r="ARI786" s="12">
        <v>0</v>
      </c>
      <c r="ARJ786" s="12">
        <v>0</v>
      </c>
      <c r="ARK786" s="12">
        <v>0</v>
      </c>
      <c r="ARL786" s="12">
        <v>0</v>
      </c>
      <c r="ARM786" s="12">
        <v>0</v>
      </c>
      <c r="ARN786" s="12">
        <v>0</v>
      </c>
      <c r="ARO786" s="12">
        <v>0</v>
      </c>
      <c r="ARP786" s="12">
        <v>0</v>
      </c>
      <c r="ARQ786" s="12">
        <v>0</v>
      </c>
      <c r="ARR786" s="12">
        <v>0</v>
      </c>
      <c r="ARS786" s="12">
        <v>0</v>
      </c>
      <c r="ART786" s="12">
        <v>0</v>
      </c>
      <c r="ARU786" s="12">
        <v>0</v>
      </c>
      <c r="ARV786" s="12">
        <v>0</v>
      </c>
      <c r="ARW786" s="12">
        <v>0</v>
      </c>
      <c r="ARX786" s="12">
        <v>0</v>
      </c>
      <c r="ARY786" s="12">
        <v>0</v>
      </c>
      <c r="ARZ786" s="12">
        <v>0</v>
      </c>
      <c r="ASA786" s="12">
        <v>0</v>
      </c>
      <c r="ASB786" s="12">
        <v>0</v>
      </c>
      <c r="ASC786" s="12">
        <v>0</v>
      </c>
      <c r="ASD786" s="12">
        <v>0</v>
      </c>
      <c r="ASE786" s="12">
        <v>0</v>
      </c>
      <c r="ASF786" s="12">
        <v>0</v>
      </c>
      <c r="ASG786" s="12">
        <v>3.2233176891352007E-6</v>
      </c>
      <c r="ASH786" s="12">
        <v>0</v>
      </c>
      <c r="ASI786" s="12">
        <v>0</v>
      </c>
      <c r="ASJ786" s="12">
        <v>0</v>
      </c>
      <c r="ASK786" s="12">
        <v>-4.9051776722977943E-11</v>
      </c>
      <c r="ASL786" s="12">
        <v>0</v>
      </c>
      <c r="ASM786" s="12">
        <v>0</v>
      </c>
      <c r="ASN786" s="12">
        <v>0</v>
      </c>
      <c r="ASO786" s="12">
        <v>0</v>
      </c>
      <c r="ASP786" s="12">
        <v>0</v>
      </c>
      <c r="ASQ786" s="12">
        <v>0</v>
      </c>
      <c r="ASR786" s="12">
        <v>0</v>
      </c>
      <c r="ASS786" s="12">
        <v>0</v>
      </c>
      <c r="AST786" s="12">
        <v>0</v>
      </c>
      <c r="ASU786" s="12">
        <v>0</v>
      </c>
      <c r="ASV786" s="12">
        <v>0</v>
      </c>
      <c r="ASW786" s="12">
        <v>0</v>
      </c>
      <c r="ASX786" s="12">
        <v>0</v>
      </c>
      <c r="ASY786" s="12">
        <v>0</v>
      </c>
      <c r="ASZ786" s="12">
        <v>0</v>
      </c>
      <c r="ATA786" s="12">
        <v>0</v>
      </c>
      <c r="ATB786" s="12">
        <v>0</v>
      </c>
      <c r="ATC786" s="12">
        <v>0</v>
      </c>
      <c r="ATD786" s="12">
        <v>0</v>
      </c>
      <c r="ATE786" s="12">
        <v>0</v>
      </c>
      <c r="ATF786" s="12">
        <v>0</v>
      </c>
      <c r="ATG786" s="12">
        <v>0</v>
      </c>
      <c r="ATH786" s="12">
        <v>0</v>
      </c>
      <c r="ATI786" s="12">
        <v>0</v>
      </c>
      <c r="ATJ786" s="12">
        <v>0</v>
      </c>
      <c r="ATK786" s="12">
        <v>0</v>
      </c>
      <c r="ATL786" s="12">
        <v>0</v>
      </c>
      <c r="ATM786" s="12">
        <v>4.9943605145181346E-7</v>
      </c>
      <c r="ATN786" s="12">
        <v>0</v>
      </c>
      <c r="ATO786" s="12">
        <v>0</v>
      </c>
      <c r="ATP786" s="12">
        <v>0</v>
      </c>
      <c r="ATQ786" s="12">
        <v>0</v>
      </c>
      <c r="ATR786" s="12">
        <v>0</v>
      </c>
      <c r="ATS786" s="12">
        <v>0</v>
      </c>
      <c r="ATT786" s="12">
        <v>0</v>
      </c>
      <c r="ATU786" s="12">
        <v>0</v>
      </c>
      <c r="ATV786" s="12">
        <v>0</v>
      </c>
      <c r="ATW786" s="12">
        <v>-8.4122738683762313E-6</v>
      </c>
      <c r="ATX786" s="12">
        <v>5.3988491556682268E-25</v>
      </c>
      <c r="ATY786" s="12">
        <v>0</v>
      </c>
      <c r="ATZ786" s="12">
        <v>0</v>
      </c>
      <c r="AUA786" s="12">
        <v>1.3062518265690192E-25</v>
      </c>
      <c r="AUB786" s="12">
        <v>0</v>
      </c>
      <c r="AUC786" s="12">
        <v>0</v>
      </c>
      <c r="AUD786" s="12">
        <v>0</v>
      </c>
      <c r="AUE786" s="12">
        <v>0</v>
      </c>
      <c r="AUF786" s="12">
        <v>0</v>
      </c>
      <c r="AUG786" s="12">
        <v>0</v>
      </c>
      <c r="AUH786" s="12">
        <v>0</v>
      </c>
      <c r="AUI786" s="12">
        <v>0</v>
      </c>
      <c r="AUJ786" s="12">
        <v>0</v>
      </c>
      <c r="AUK786" s="12">
        <v>0</v>
      </c>
      <c r="AUL786" s="12">
        <v>0</v>
      </c>
      <c r="AUM786" s="12">
        <v>0</v>
      </c>
      <c r="AUN786" s="12">
        <v>0</v>
      </c>
      <c r="AUO786" s="12">
        <v>0</v>
      </c>
      <c r="AUP786" s="12">
        <v>0</v>
      </c>
      <c r="AUQ786" s="12">
        <v>0</v>
      </c>
      <c r="AUR786" s="12">
        <v>0</v>
      </c>
      <c r="AUS786" s="12">
        <v>0</v>
      </c>
      <c r="AUT786" s="12">
        <v>0</v>
      </c>
      <c r="AUU786" s="12">
        <v>0</v>
      </c>
      <c r="AUV786" s="12">
        <v>0</v>
      </c>
      <c r="AUW786" s="12">
        <v>0</v>
      </c>
      <c r="AUX786" s="12">
        <v>0</v>
      </c>
      <c r="AUY786" s="12">
        <v>0</v>
      </c>
      <c r="AUZ786" s="12">
        <v>0</v>
      </c>
      <c r="AVA786" s="12">
        <v>0</v>
      </c>
      <c r="AVB786" s="12">
        <v>0</v>
      </c>
      <c r="AVC786" s="12">
        <v>0</v>
      </c>
      <c r="AVD786" s="12">
        <v>0</v>
      </c>
      <c r="AVE786" s="12">
        <v>0</v>
      </c>
      <c r="AVF786" s="12">
        <v>0</v>
      </c>
      <c r="AVG786" s="12">
        <v>0</v>
      </c>
      <c r="AVH786" s="12">
        <v>5.678480308706855E-6</v>
      </c>
      <c r="AVI786" s="12">
        <v>-2.4405115581587137E-7</v>
      </c>
      <c r="AVJ786" s="12">
        <v>7.5748144375595357E-9</v>
      </c>
      <c r="AVK786" s="12">
        <v>0</v>
      </c>
      <c r="AVL786" s="12">
        <v>1.5265981571165388E-10</v>
      </c>
      <c r="AVM786" s="12">
        <v>0</v>
      </c>
      <c r="AVN786" s="12">
        <v>0</v>
      </c>
      <c r="AVO786" s="12">
        <v>0</v>
      </c>
      <c r="AVP786" s="12">
        <v>0</v>
      </c>
      <c r="AVQ786" s="12">
        <v>0</v>
      </c>
      <c r="AVR786" s="12">
        <v>0</v>
      </c>
      <c r="AVS786" s="12">
        <v>0</v>
      </c>
      <c r="AVT786" s="12">
        <v>0</v>
      </c>
      <c r="AVU786" s="12">
        <v>0</v>
      </c>
      <c r="AVV786" s="12">
        <v>0</v>
      </c>
      <c r="AVW786" s="12">
        <v>0</v>
      </c>
      <c r="AVX786" s="12">
        <v>0</v>
      </c>
      <c r="AVY786" s="12">
        <v>0</v>
      </c>
      <c r="AVZ786" s="12">
        <v>0</v>
      </c>
      <c r="AWA786" s="12">
        <v>0</v>
      </c>
      <c r="AWB786" s="12">
        <v>0</v>
      </c>
      <c r="AWC786" s="12">
        <v>0</v>
      </c>
      <c r="AWD786" s="12">
        <v>0</v>
      </c>
      <c r="AWE786" s="12">
        <v>0</v>
      </c>
      <c r="AWF786" s="12">
        <v>0</v>
      </c>
      <c r="AWG786" s="12">
        <v>0</v>
      </c>
      <c r="AWH786" s="12">
        <v>0</v>
      </c>
      <c r="AWI786" s="12">
        <v>0</v>
      </c>
      <c r="AWJ786" s="12">
        <v>0</v>
      </c>
      <c r="AWK786" s="12">
        <v>1.3066175343630613E-9</v>
      </c>
      <c r="AWL786" s="12">
        <v>0</v>
      </c>
      <c r="AWM786" s="12">
        <v>0</v>
      </c>
      <c r="AWN786" s="12">
        <v>0</v>
      </c>
      <c r="AWO786" s="12">
        <v>0</v>
      </c>
      <c r="AWP786" s="12">
        <v>0</v>
      </c>
      <c r="AWQ786" s="12">
        <v>0</v>
      </c>
      <c r="AWR786" s="12">
        <v>0</v>
      </c>
      <c r="AWS786" s="12">
        <v>0</v>
      </c>
      <c r="AWT786" s="12">
        <v>2.2724443312678606E-7</v>
      </c>
      <c r="AWU786" s="12">
        <v>-7.899613735085614E-9</v>
      </c>
      <c r="AWV786" s="12">
        <v>1.0151948019711903E-8</v>
      </c>
      <c r="AWW786" s="12">
        <v>0</v>
      </c>
      <c r="AWX786" s="12">
        <v>0</v>
      </c>
      <c r="AWY786" s="12">
        <v>0</v>
      </c>
      <c r="AWZ786" s="12">
        <v>0</v>
      </c>
      <c r="AXA786" s="12">
        <v>0</v>
      </c>
      <c r="AXB786" s="12">
        <v>0</v>
      </c>
      <c r="AXC786" s="12">
        <v>0</v>
      </c>
      <c r="AXD786" s="12">
        <v>0</v>
      </c>
      <c r="AXE786" s="12">
        <v>0</v>
      </c>
      <c r="AXF786" s="12">
        <v>0</v>
      </c>
      <c r="AXG786" s="12">
        <v>0</v>
      </c>
      <c r="AXH786" s="12">
        <v>0</v>
      </c>
      <c r="AXI786" s="12">
        <v>0</v>
      </c>
      <c r="AXJ786" s="12">
        <v>0</v>
      </c>
      <c r="AXK786" s="12">
        <v>0</v>
      </c>
      <c r="AXL786" s="12">
        <v>0</v>
      </c>
      <c r="AXM786" s="12">
        <v>0</v>
      </c>
      <c r="AXN786" s="12">
        <v>0</v>
      </c>
      <c r="AXO786" s="12">
        <v>0</v>
      </c>
      <c r="AXP786" s="12">
        <v>0</v>
      </c>
      <c r="AXQ786" s="12">
        <v>0</v>
      </c>
      <c r="AXR786" s="12">
        <v>0</v>
      </c>
      <c r="AXS786" s="12">
        <v>0</v>
      </c>
      <c r="AXT786" s="12">
        <v>0</v>
      </c>
      <c r="AXU786" s="12">
        <v>0</v>
      </c>
      <c r="AXV786" s="12">
        <v>0</v>
      </c>
      <c r="AXW786" s="12">
        <v>0</v>
      </c>
      <c r="AXX786" s="12">
        <v>0</v>
      </c>
      <c r="AXY786" s="12">
        <v>0</v>
      </c>
      <c r="AXZ786" s="12">
        <v>0</v>
      </c>
      <c r="AYA786" s="12">
        <v>0</v>
      </c>
      <c r="AYB786" s="12">
        <v>0</v>
      </c>
      <c r="AYC786" s="12">
        <v>0</v>
      </c>
      <c r="AYD786" s="12">
        <v>0</v>
      </c>
      <c r="AYE786" s="12">
        <v>0</v>
      </c>
      <c r="AYF786" s="12">
        <v>3.2479929751640519E-10</v>
      </c>
      <c r="AYG786" s="12">
        <v>-1.0154062005854153E-8</v>
      </c>
      <c r="AYH786" s="12">
        <v>0</v>
      </c>
      <c r="AYI786" s="12">
        <v>0</v>
      </c>
      <c r="AYJ786" s="12">
        <v>0</v>
      </c>
      <c r="AYK786" s="12">
        <v>0</v>
      </c>
      <c r="AYL786" s="12">
        <v>0</v>
      </c>
      <c r="AYM786" s="12">
        <v>0</v>
      </c>
      <c r="AYN786" s="12">
        <v>0</v>
      </c>
      <c r="AYO786" s="12">
        <v>0</v>
      </c>
      <c r="AYP786" s="12">
        <v>0</v>
      </c>
      <c r="AYQ786" s="12">
        <v>0</v>
      </c>
      <c r="AYR786" s="12">
        <v>0</v>
      </c>
      <c r="AYS786" s="12">
        <v>0</v>
      </c>
      <c r="AYT786" s="12">
        <v>0</v>
      </c>
      <c r="AYU786" s="12">
        <v>0</v>
      </c>
      <c r="AYV786" s="12">
        <v>0</v>
      </c>
      <c r="AYW786" s="12">
        <v>0</v>
      </c>
      <c r="AYX786" s="12">
        <v>0</v>
      </c>
      <c r="AYY786" s="12">
        <v>0</v>
      </c>
      <c r="AYZ786" s="12">
        <v>0</v>
      </c>
      <c r="AZA786" s="12">
        <v>0</v>
      </c>
      <c r="AZB786" s="12">
        <v>0</v>
      </c>
      <c r="AZC786" s="12">
        <v>0</v>
      </c>
      <c r="AZD786" s="12">
        <v>0</v>
      </c>
      <c r="AZE786" s="12">
        <v>0</v>
      </c>
      <c r="AZF786" s="12">
        <v>0</v>
      </c>
      <c r="AZG786" s="12">
        <v>0</v>
      </c>
      <c r="AZH786" s="12">
        <v>0</v>
      </c>
      <c r="AZI786" s="12">
        <v>0</v>
      </c>
      <c r="AZJ786" s="12">
        <v>0</v>
      </c>
      <c r="AZK786" s="12">
        <v>0</v>
      </c>
      <c r="AZL786" s="12">
        <v>0</v>
      </c>
      <c r="AZM786" s="12">
        <v>0</v>
      </c>
      <c r="AZN786" s="12">
        <v>0</v>
      </c>
      <c r="AZO786" s="12">
        <v>2.4336344177136131E-6</v>
      </c>
      <c r="AZP786" s="12">
        <v>0</v>
      </c>
      <c r="AZQ786" s="12">
        <v>0</v>
      </c>
      <c r="AZR786" s="12">
        <v>0</v>
      </c>
      <c r="AZS786" s="12">
        <v>-1.5352552562152405E-10</v>
      </c>
      <c r="AZT786" s="13">
        <v>10078031471.063545</v>
      </c>
      <c r="AZU786" s="13">
        <v>9652269.9737415593</v>
      </c>
      <c r="AZV786" s="13">
        <v>1472000</v>
      </c>
      <c r="AZW786" s="13">
        <v>52493.015350746151</v>
      </c>
      <c r="AZX786" s="13">
        <v>147760763392.51526</v>
      </c>
      <c r="AZY786" s="13">
        <v>2.1999999999999999E-10</v>
      </c>
      <c r="AZZ786" s="13">
        <v>183489097.17988715</v>
      </c>
      <c r="BAA786" s="13">
        <v>1E-13</v>
      </c>
      <c r="BAB786" s="13">
        <v>1454822.1790748967</v>
      </c>
      <c r="BAC786" s="13">
        <v>2.9999999999999999E-16</v>
      </c>
      <c r="BAD786" s="13">
        <v>1.1E-13</v>
      </c>
      <c r="BAE786" s="13">
        <v>7920000</v>
      </c>
      <c r="BAF786" s="13">
        <v>6380000</v>
      </c>
      <c r="BAG786" s="13">
        <v>8043042042537608</v>
      </c>
      <c r="BAH786" s="13">
        <v>1058313750000</v>
      </c>
      <c r="BAI786" s="13">
        <v>986196519530.46667</v>
      </c>
      <c r="BAJ786" s="13">
        <v>846607000000000.13</v>
      </c>
      <c r="BAK786" s="13">
        <v>6213231634.893693</v>
      </c>
      <c r="BAL786" s="13">
        <v>218698157022.51794</v>
      </c>
      <c r="BAM786" s="13">
        <v>57148942500</v>
      </c>
      <c r="BAN786" s="13">
        <v>507990600000</v>
      </c>
      <c r="BAO786" s="13">
        <v>21166275000</v>
      </c>
      <c r="BAP786" s="13">
        <v>7.653349E+16</v>
      </c>
      <c r="BAQ786" s="13">
        <v>3826674500000000</v>
      </c>
      <c r="BAR786" s="13">
        <v>1.14800235E+17</v>
      </c>
      <c r="BAS786" s="13">
        <v>1148002350000</v>
      </c>
      <c r="BAT786" s="13">
        <v>1913337250000</v>
      </c>
      <c r="BAU786" s="13">
        <v>4.25E+16</v>
      </c>
      <c r="BAV786" s="13">
        <v>2550000000000000</v>
      </c>
      <c r="BAW786" s="13">
        <v>7.65E+16</v>
      </c>
      <c r="BAX786" s="13">
        <v>765000000000</v>
      </c>
      <c r="BAY786" s="13">
        <v>850000000000</v>
      </c>
      <c r="BAZ786" s="13">
        <v>1.275E+17</v>
      </c>
      <c r="BBA786" s="13">
        <v>8924999999999999</v>
      </c>
      <c r="BBB786" s="13">
        <v>2.6774999999999997E+17</v>
      </c>
      <c r="BBC786" s="13">
        <v>2677500000000</v>
      </c>
      <c r="BBD786" s="13">
        <v>1912500000000.0005</v>
      </c>
      <c r="BBE786" s="14">
        <v>7.5408359169855936</v>
      </c>
      <c r="BBF786" s="14">
        <v>3.4751722950736199</v>
      </c>
      <c r="BBG786" s="14">
        <v>8.4714224915082355</v>
      </c>
      <c r="BBH786" s="14">
        <v>2507.9294610320039</v>
      </c>
      <c r="BBI786" s="13">
        <v>89.0234627402303</v>
      </c>
      <c r="BBJ786" s="13">
        <v>1354.6025398366733</v>
      </c>
      <c r="BBK786" s="13">
        <v>348.58159717806501</v>
      </c>
      <c r="BBL786" s="13">
        <v>1835594.2338404711</v>
      </c>
      <c r="BBM786" s="13">
        <v>28104.599149387064</v>
      </c>
      <c r="BBN786" s="13">
        <v>36.715759588475699</v>
      </c>
      <c r="BBO786" s="15">
        <v>629.87696694147155</v>
      </c>
      <c r="BBP786" s="15">
        <v>671.63983360234204</v>
      </c>
      <c r="BBQ786" s="15">
        <v>950.00785970449965</v>
      </c>
      <c r="BBR786" s="14">
        <v>7.9225678939384245</v>
      </c>
      <c r="BBS786" s="14">
        <v>9.2369883607742711</v>
      </c>
      <c r="BBT786" s="14">
        <v>7.1620314569949501</v>
      </c>
      <c r="BBU786" s="15">
        <v>8.5478082334910042</v>
      </c>
      <c r="BBV786" s="15">
        <v>8.5284133062270975</v>
      </c>
      <c r="BBW786" s="15">
        <v>6.530176413342442</v>
      </c>
      <c r="BBX786" s="15">
        <v>1663.8339135191275</v>
      </c>
      <c r="BBY786" s="15">
        <v>2037.6748390175678</v>
      </c>
      <c r="BBZ786" s="15">
        <v>1718.5919484474095</v>
      </c>
      <c r="BCA786" s="14">
        <v>4.1010168242770426</v>
      </c>
      <c r="BCB786" s="14">
        <v>0.79260211884304632</v>
      </c>
      <c r="BCC786" s="14">
        <v>0.39422569099275623</v>
      </c>
      <c r="BCD786" s="14">
        <v>7.71022298730452E-2</v>
      </c>
      <c r="BCE786" s="14">
        <v>20.952328782072275</v>
      </c>
      <c r="BCF786" s="14">
        <v>0.11825499008215525</v>
      </c>
      <c r="BCG786" s="14">
        <v>7.1778042482742735E-2</v>
      </c>
      <c r="BCH786" s="14">
        <v>9.1050302945957313E-4</v>
      </c>
      <c r="BCI786" s="14">
        <v>8121.4461183243675</v>
      </c>
      <c r="BCJ786" s="14">
        <v>2.8684040608603914E-5</v>
      </c>
      <c r="BCK786" s="14">
        <v>10.91359925601348</v>
      </c>
      <c r="BCL786" s="14">
        <v>6.6753631662296841E-6</v>
      </c>
      <c r="BCM786" s="14">
        <v>3.9531932394977688E-8</v>
      </c>
      <c r="BCN786" s="14">
        <v>5.0922610589582626E-2</v>
      </c>
      <c r="BCO786" s="14">
        <v>0.20041984046199163</v>
      </c>
      <c r="BCP786" s="14">
        <v>0.4060689275997994</v>
      </c>
      <c r="BCQ786" s="14">
        <v>2.7553450361266982</v>
      </c>
      <c r="BCR786" s="14">
        <v>0.11618824474558322</v>
      </c>
      <c r="BCS786" s="14">
        <v>0.24691405204889316</v>
      </c>
      <c r="BCT786" s="14">
        <v>0.6463360840533563</v>
      </c>
      <c r="BCU786" s="14">
        <v>0.75917276542597656</v>
      </c>
      <c r="BCV786" s="14">
        <v>8.0086382966049419E-2</v>
      </c>
      <c r="BCW786" s="14">
        <v>17.66830504068508</v>
      </c>
      <c r="BCX786" s="14">
        <v>9.260885008687926E-2</v>
      </c>
      <c r="BCY786" s="14">
        <v>5.1313779232936466E-2</v>
      </c>
      <c r="BCZ786" s="14">
        <v>3.28989730226577E-2</v>
      </c>
      <c r="BDA786" s="14">
        <v>2.6032353719288245E-2</v>
      </c>
      <c r="BDB786" s="14">
        <v>1.3608060992450681E-3</v>
      </c>
      <c r="BDC786" s="14">
        <v>21370.982448311588</v>
      </c>
      <c r="BDD786" s="14">
        <v>7.5544791808515397E-6</v>
      </c>
      <c r="BDE786" s="14">
        <v>6.7646271032850134</v>
      </c>
      <c r="BDF786" s="14">
        <v>4.9926722883534261E-6</v>
      </c>
      <c r="BDG786" s="14">
        <v>2.7169518920252404E-8</v>
      </c>
      <c r="BDH786" s="14">
        <v>4.3804396196817273E-2</v>
      </c>
      <c r="BDI786" s="14">
        <v>1.4791491682498626E-2</v>
      </c>
      <c r="BDJ786" s="14">
        <v>1.5348395110761167E-2</v>
      </c>
      <c r="BDK786" s="14">
        <v>0.41239931704317701</v>
      </c>
      <c r="BDL786" s="14">
        <v>9.4354353368047178E-2</v>
      </c>
      <c r="BDM786" s="14">
        <v>0.32491111659052485</v>
      </c>
      <c r="BDN786" s="14">
        <v>0.20952793427370045</v>
      </c>
      <c r="BDO786" s="14">
        <v>0.29220600775491645</v>
      </c>
      <c r="BDP786" s="14">
        <v>0.40203158187941834</v>
      </c>
      <c r="BDQ786" s="14">
        <v>5.3371624391707115</v>
      </c>
      <c r="BDR786" s="14">
        <v>5.1664622905909807</v>
      </c>
      <c r="BDS786" s="14">
        <v>0.16421402852901923</v>
      </c>
      <c r="BDT786" s="14">
        <v>0.14890313410348452</v>
      </c>
      <c r="BDU786" s="14">
        <v>0.18702666967682646</v>
      </c>
      <c r="BDV786" s="14">
        <v>0.73557422026501229</v>
      </c>
      <c r="BDW786" s="14">
        <v>9.9680312403304161E-2</v>
      </c>
      <c r="BDX786" s="14">
        <v>17.153966934282643</v>
      </c>
      <c r="BDY786" s="14">
        <v>0.13247052623121605</v>
      </c>
      <c r="BDZ786" s="14">
        <v>3.1749365077168386</v>
      </c>
      <c r="BEA786" s="14">
        <v>7.2263175043887337E-2</v>
      </c>
      <c r="BEB786" s="14">
        <v>1.921383519767568E-2</v>
      </c>
      <c r="BEC786" s="14">
        <v>3.0462649364655776E-2</v>
      </c>
      <c r="BED786" s="14">
        <v>4.3094898203641971E-2</v>
      </c>
      <c r="BEE786" s="14">
        <v>6.2271978755226588E-2</v>
      </c>
      <c r="BEF786" s="14">
        <v>7.9573912526543437E-4</v>
      </c>
      <c r="BEG786" s="14">
        <v>10511.299516744664</v>
      </c>
      <c r="BEH786" s="14">
        <v>1.3069189518605155E-5</v>
      </c>
      <c r="BEI786" s="14">
        <v>13.211755238183004</v>
      </c>
      <c r="BEJ786" s="14">
        <v>1.0676467661495459</v>
      </c>
      <c r="BEK786" s="14">
        <v>2.5934808160467296E-6</v>
      </c>
      <c r="BEL786" s="14">
        <v>3.4757182008145774E-8</v>
      </c>
      <c r="BEM786" s="14">
        <v>4.2728007536720819E-2</v>
      </c>
      <c r="BEN786" s="14">
        <v>2.0610206760776531E-2</v>
      </c>
      <c r="BEO786" s="14">
        <v>1.4913175820845725E-2</v>
      </c>
      <c r="BEP786" s="14">
        <v>0.30942809753264788</v>
      </c>
      <c r="BEQ786" s="14">
        <v>0.44939915449401058</v>
      </c>
      <c r="BER786" s="14">
        <v>8.4059536441284652E-2</v>
      </c>
      <c r="BES786" s="14">
        <v>0.29474741753956746</v>
      </c>
      <c r="BET786" s="14">
        <v>0.24417690817024065</v>
      </c>
      <c r="BEU786" s="26">
        <v>0.27247568663415733</v>
      </c>
    </row>
    <row r="787" spans="2:1503" outlineLevel="1" x14ac:dyDescent="0.35">
      <c r="B787" s="18">
        <v>778</v>
      </c>
      <c r="C787" s="11">
        <v>0</v>
      </c>
      <c r="D787" s="12">
        <v>0</v>
      </c>
      <c r="E787" s="12">
        <v>0</v>
      </c>
      <c r="F787" s="12">
        <v>0</v>
      </c>
      <c r="G787" s="12">
        <v>3.3503456612606044E-5</v>
      </c>
      <c r="H787" s="12">
        <v>0</v>
      </c>
      <c r="I787" s="12">
        <v>0</v>
      </c>
      <c r="J787" s="12">
        <v>0</v>
      </c>
      <c r="K787" s="12">
        <v>0</v>
      </c>
      <c r="L787" s="12">
        <v>0</v>
      </c>
      <c r="M787" s="12">
        <v>0</v>
      </c>
      <c r="N787" s="12">
        <v>0</v>
      </c>
      <c r="O787" s="12">
        <v>-7.9941140808332536E-11</v>
      </c>
      <c r="P787" s="12">
        <v>0</v>
      </c>
      <c r="Q787" s="12">
        <v>0</v>
      </c>
      <c r="R787" s="12">
        <v>0</v>
      </c>
      <c r="S787" s="12">
        <v>0</v>
      </c>
      <c r="T787" s="12">
        <v>0</v>
      </c>
      <c r="U787" s="12">
        <v>0</v>
      </c>
      <c r="V787" s="12">
        <v>0</v>
      </c>
      <c r="W787" s="12">
        <v>0</v>
      </c>
      <c r="X787" s="12">
        <v>0</v>
      </c>
      <c r="Y787" s="12">
        <v>0</v>
      </c>
      <c r="Z787" s="12">
        <v>0</v>
      </c>
      <c r="AA787" s="12">
        <v>0</v>
      </c>
      <c r="AB787" s="12">
        <v>0</v>
      </c>
      <c r="AC787" s="12">
        <v>0</v>
      </c>
      <c r="AD787" s="12">
        <v>0</v>
      </c>
      <c r="AE787" s="12">
        <v>0</v>
      </c>
      <c r="AF787" s="12">
        <v>0</v>
      </c>
      <c r="AG787" s="12">
        <v>0</v>
      </c>
      <c r="AH787" s="12">
        <v>0</v>
      </c>
      <c r="AI787" s="12">
        <v>0</v>
      </c>
      <c r="AJ787" s="12">
        <v>0</v>
      </c>
      <c r="AK787" s="12">
        <v>0</v>
      </c>
      <c r="AL787" s="12">
        <v>0</v>
      </c>
      <c r="AM787" s="12">
        <v>0</v>
      </c>
      <c r="AN787" s="12">
        <v>0</v>
      </c>
      <c r="AO787" s="12">
        <v>0</v>
      </c>
      <c r="AP787" s="12">
        <v>0</v>
      </c>
      <c r="AQ787" s="12">
        <v>0</v>
      </c>
      <c r="AR787" s="12">
        <v>8.2614623620112522E-4</v>
      </c>
      <c r="AS787" s="12">
        <v>0</v>
      </c>
      <c r="AT787" s="12">
        <v>0</v>
      </c>
      <c r="AU787" s="12">
        <v>0</v>
      </c>
      <c r="AV787" s="12">
        <v>0</v>
      </c>
      <c r="AW787" s="12">
        <v>0</v>
      </c>
      <c r="AX787" s="12">
        <v>0</v>
      </c>
      <c r="AY787" s="12">
        <v>0</v>
      </c>
      <c r="AZ787" s="12">
        <v>0</v>
      </c>
      <c r="BA787" s="12">
        <v>-1.0846689413265632E-5</v>
      </c>
      <c r="BB787" s="12">
        <v>4.5716043726805046E-26</v>
      </c>
      <c r="BC787" s="12">
        <v>1.6845232749167267E-24</v>
      </c>
      <c r="BD787" s="12">
        <v>2.2715489511713022E-26</v>
      </c>
      <c r="BE787" s="12">
        <v>0</v>
      </c>
      <c r="BF787" s="12">
        <v>0</v>
      </c>
      <c r="BG787" s="12">
        <v>4.3518674238476022E-27</v>
      </c>
      <c r="BH787" s="12">
        <v>1.9803356966952202E-27</v>
      </c>
      <c r="BI787" s="12">
        <v>4.3518674238476022E-27</v>
      </c>
      <c r="BJ787" s="12">
        <v>3.9299673250222245E-7</v>
      </c>
      <c r="BK787" s="12">
        <v>0</v>
      </c>
      <c r="BL787" s="12">
        <v>0</v>
      </c>
      <c r="BM787" s="12">
        <v>0</v>
      </c>
      <c r="BN787" s="12">
        <v>0</v>
      </c>
      <c r="BO787" s="12">
        <v>0</v>
      </c>
      <c r="BP787" s="12">
        <v>0</v>
      </c>
      <c r="BQ787" s="12">
        <v>0</v>
      </c>
      <c r="BR787" s="12">
        <v>0</v>
      </c>
      <c r="BS787" s="12">
        <v>0</v>
      </c>
      <c r="BT787" s="12">
        <v>0</v>
      </c>
      <c r="BU787" s="12">
        <v>0</v>
      </c>
      <c r="BV787" s="12">
        <v>0</v>
      </c>
      <c r="BW787" s="12">
        <v>0</v>
      </c>
      <c r="BX787" s="12">
        <v>0</v>
      </c>
      <c r="BY787" s="12">
        <v>0</v>
      </c>
      <c r="BZ787" s="12">
        <v>0</v>
      </c>
      <c r="CA787" s="12">
        <v>0</v>
      </c>
      <c r="CB787" s="12">
        <v>0</v>
      </c>
      <c r="CC787" s="12">
        <v>0</v>
      </c>
      <c r="CD787" s="12">
        <v>0</v>
      </c>
      <c r="CE787" s="12">
        <v>0</v>
      </c>
      <c r="CF787" s="12">
        <v>0</v>
      </c>
      <c r="CG787" s="12">
        <v>0</v>
      </c>
      <c r="CH787" s="12">
        <v>0</v>
      </c>
      <c r="CI787" s="12">
        <v>0</v>
      </c>
      <c r="CJ787" s="12">
        <v>0</v>
      </c>
      <c r="CK787" s="12">
        <v>0</v>
      </c>
      <c r="CL787" s="12">
        <v>8.7964900002138085E-9</v>
      </c>
      <c r="CM787" s="12">
        <v>-2.3127974245626329E-9</v>
      </c>
      <c r="CN787" s="12">
        <v>0</v>
      </c>
      <c r="CO787" s="12">
        <v>0</v>
      </c>
      <c r="CP787" s="12">
        <v>0</v>
      </c>
      <c r="CQ787" s="12">
        <v>0</v>
      </c>
      <c r="CR787" s="12">
        <v>0</v>
      </c>
      <c r="CS787" s="12">
        <v>0</v>
      </c>
      <c r="CT787" s="12">
        <v>0</v>
      </c>
      <c r="CU787" s="12">
        <v>0</v>
      </c>
      <c r="CV787" s="12">
        <v>0</v>
      </c>
      <c r="CW787" s="12">
        <v>0</v>
      </c>
      <c r="CX787" s="12">
        <v>0</v>
      </c>
      <c r="CY787" s="12">
        <v>0</v>
      </c>
      <c r="CZ787" s="12">
        <v>0</v>
      </c>
      <c r="DA787" s="12">
        <v>0</v>
      </c>
      <c r="DB787" s="12">
        <v>0</v>
      </c>
      <c r="DC787" s="12">
        <v>0</v>
      </c>
      <c r="DD787" s="12">
        <v>0</v>
      </c>
      <c r="DE787" s="12">
        <v>0</v>
      </c>
      <c r="DF787" s="12">
        <v>0</v>
      </c>
      <c r="DG787" s="12">
        <v>0</v>
      </c>
      <c r="DH787" s="12">
        <v>0</v>
      </c>
      <c r="DI787" s="12">
        <v>0</v>
      </c>
      <c r="DJ787" s="12">
        <v>0</v>
      </c>
      <c r="DK787" s="12">
        <v>0</v>
      </c>
      <c r="DL787" s="12">
        <v>0</v>
      </c>
      <c r="DM787" s="12">
        <v>0</v>
      </c>
      <c r="DN787" s="12">
        <v>0</v>
      </c>
      <c r="DO787" s="12">
        <v>0</v>
      </c>
      <c r="DP787" s="12">
        <v>0</v>
      </c>
      <c r="DQ787" s="12">
        <v>0</v>
      </c>
      <c r="DR787" s="12">
        <v>0</v>
      </c>
      <c r="DS787" s="12">
        <v>0</v>
      </c>
      <c r="DT787" s="12">
        <v>0</v>
      </c>
      <c r="DU787" s="12">
        <v>0</v>
      </c>
      <c r="DV787" s="12">
        <v>0</v>
      </c>
      <c r="DW787" s="12">
        <v>9.6761390002351893E-8</v>
      </c>
      <c r="DX787" s="12">
        <v>2.3127974245612722E-9</v>
      </c>
      <c r="DY787" s="12">
        <v>-1.6021815039246426E-6</v>
      </c>
      <c r="DZ787" s="12">
        <v>0</v>
      </c>
      <c r="EA787" s="12">
        <v>1.1147392541246041E-7</v>
      </c>
      <c r="EB787" s="12">
        <v>0</v>
      </c>
      <c r="EC787" s="12">
        <v>8.0674874062899874E-11</v>
      </c>
      <c r="ED787" s="12">
        <v>2.9800478919458104E-11</v>
      </c>
      <c r="EE787" s="12">
        <v>5.6051871990340906E-11</v>
      </c>
      <c r="EF787" s="12">
        <v>0</v>
      </c>
      <c r="EG787" s="12">
        <v>0</v>
      </c>
      <c r="EH787" s="12">
        <v>0</v>
      </c>
      <c r="EI787" s="12">
        <v>0</v>
      </c>
      <c r="EJ787" s="12">
        <v>0</v>
      </c>
      <c r="EK787" s="12">
        <v>0</v>
      </c>
      <c r="EL787" s="12">
        <v>0</v>
      </c>
      <c r="EM787" s="12">
        <v>0</v>
      </c>
      <c r="EN787" s="12">
        <v>0</v>
      </c>
      <c r="EO787" s="12">
        <v>0</v>
      </c>
      <c r="EP787" s="12">
        <v>0</v>
      </c>
      <c r="EQ787" s="12">
        <v>0</v>
      </c>
      <c r="ER787" s="12">
        <v>0</v>
      </c>
      <c r="ES787" s="12">
        <v>0</v>
      </c>
      <c r="ET787" s="12">
        <v>0</v>
      </c>
      <c r="EU787" s="12">
        <v>0</v>
      </c>
      <c r="EV787" s="12">
        <v>0</v>
      </c>
      <c r="EW787" s="12">
        <v>0</v>
      </c>
      <c r="EX787" s="12">
        <v>0</v>
      </c>
      <c r="EY787" s="12">
        <v>0</v>
      </c>
      <c r="EZ787" s="12">
        <v>0</v>
      </c>
      <c r="FA787" s="12">
        <v>0</v>
      </c>
      <c r="FB787" s="12">
        <v>9.9999999999999995E-21</v>
      </c>
      <c r="FC787" s="12">
        <v>0</v>
      </c>
      <c r="FD787" s="12">
        <v>0</v>
      </c>
      <c r="FE787" s="12">
        <v>0</v>
      </c>
      <c r="FF787" s="12">
        <v>0</v>
      </c>
      <c r="FG787" s="12">
        <v>0</v>
      </c>
      <c r="FH787" s="12">
        <v>3.5184131405318192E-6</v>
      </c>
      <c r="FI787" s="12">
        <v>0</v>
      </c>
      <c r="FJ787" s="12">
        <v>8.8709759680532506E-8</v>
      </c>
      <c r="FK787" s="12">
        <v>-3.3106866681889081E-8</v>
      </c>
      <c r="FL787" s="12">
        <v>0</v>
      </c>
      <c r="FM787" s="12">
        <v>6.6918769761329394E-9</v>
      </c>
      <c r="FN787" s="12">
        <v>0</v>
      </c>
      <c r="FO787" s="12">
        <v>0</v>
      </c>
      <c r="FP787" s="12">
        <v>0</v>
      </c>
      <c r="FQ787" s="12">
        <v>0</v>
      </c>
      <c r="FR787" s="12">
        <v>7.0154174615696381E-9</v>
      </c>
      <c r="FS787" s="12">
        <v>0</v>
      </c>
      <c r="FT787" s="12">
        <v>0</v>
      </c>
      <c r="FU787" s="12">
        <v>0</v>
      </c>
      <c r="FV787" s="12">
        <v>0</v>
      </c>
      <c r="FW787" s="12">
        <v>0</v>
      </c>
      <c r="FX787" s="12">
        <v>0</v>
      </c>
      <c r="FY787" s="12">
        <v>0</v>
      </c>
      <c r="FZ787" s="12">
        <v>0</v>
      </c>
      <c r="GA787" s="12">
        <v>0</v>
      </c>
      <c r="GB787" s="12">
        <v>0</v>
      </c>
      <c r="GC787" s="12">
        <v>0</v>
      </c>
      <c r="GD787" s="12">
        <v>0</v>
      </c>
      <c r="GE787" s="12">
        <v>0</v>
      </c>
      <c r="GF787" s="12">
        <v>0</v>
      </c>
      <c r="GG787" s="12">
        <v>0</v>
      </c>
      <c r="GH787" s="12">
        <v>0</v>
      </c>
      <c r="GI787" s="12">
        <v>0</v>
      </c>
      <c r="GJ787" s="12">
        <v>0</v>
      </c>
      <c r="GK787" s="12">
        <v>0</v>
      </c>
      <c r="GL787" s="12">
        <v>0</v>
      </c>
      <c r="GM787" s="12">
        <v>0</v>
      </c>
      <c r="GN787" s="12">
        <v>0</v>
      </c>
      <c r="GO787" s="12">
        <v>0</v>
      </c>
      <c r="GP787" s="12">
        <v>0</v>
      </c>
      <c r="GQ787" s="12">
        <v>0</v>
      </c>
      <c r="GR787" s="12">
        <v>0</v>
      </c>
      <c r="GS787" s="12">
        <v>0</v>
      </c>
      <c r="GT787" s="12">
        <v>0</v>
      </c>
      <c r="GU787" s="12">
        <v>1.5134717442441087E-6</v>
      </c>
      <c r="GV787" s="12">
        <v>0</v>
      </c>
      <c r="GW787" s="12">
        <v>-1.1463059775328635E-7</v>
      </c>
      <c r="GX787" s="12">
        <v>0</v>
      </c>
      <c r="GY787" s="12">
        <v>0</v>
      </c>
      <c r="GZ787" s="12">
        <v>0</v>
      </c>
      <c r="HA787" s="12">
        <v>0</v>
      </c>
      <c r="HB787" s="12">
        <v>0</v>
      </c>
      <c r="HC787" s="12">
        <v>0</v>
      </c>
      <c r="HD787" s="12">
        <v>0</v>
      </c>
      <c r="HE787" s="12">
        <v>0</v>
      </c>
      <c r="HF787" s="12">
        <v>0</v>
      </c>
      <c r="HG787" s="12">
        <v>0</v>
      </c>
      <c r="HH787" s="12">
        <v>0</v>
      </c>
      <c r="HI787" s="12">
        <v>0</v>
      </c>
      <c r="HJ787" s="12">
        <v>0</v>
      </c>
      <c r="HK787" s="12">
        <v>0</v>
      </c>
      <c r="HL787" s="12">
        <v>0</v>
      </c>
      <c r="HM787" s="12">
        <v>0</v>
      </c>
      <c r="HN787" s="12">
        <v>0</v>
      </c>
      <c r="HO787" s="12">
        <v>0</v>
      </c>
      <c r="HP787" s="12">
        <v>0</v>
      </c>
      <c r="HQ787" s="12">
        <v>0</v>
      </c>
      <c r="HR787" s="12">
        <v>0</v>
      </c>
      <c r="HS787" s="12">
        <v>0</v>
      </c>
      <c r="HT787" s="12">
        <v>0</v>
      </c>
      <c r="HU787" s="12">
        <v>0</v>
      </c>
      <c r="HV787" s="12">
        <v>0</v>
      </c>
      <c r="HW787" s="12">
        <v>0</v>
      </c>
      <c r="HX787" s="12">
        <v>0</v>
      </c>
      <c r="HY787" s="12">
        <v>0</v>
      </c>
      <c r="HZ787" s="12">
        <v>0</v>
      </c>
      <c r="IA787" s="12">
        <v>0</v>
      </c>
      <c r="IB787" s="12">
        <v>0</v>
      </c>
      <c r="IC787" s="12">
        <v>0</v>
      </c>
      <c r="ID787" s="12">
        <v>0</v>
      </c>
      <c r="IE787" s="12">
        <v>0</v>
      </c>
      <c r="IF787" s="12">
        <v>0</v>
      </c>
      <c r="IG787" s="12">
        <v>1.3970762047201487E-9</v>
      </c>
      <c r="IH787" s="12">
        <v>0</v>
      </c>
      <c r="II787" s="12">
        <v>-6.6918769761343026E-9</v>
      </c>
      <c r="IJ787" s="12">
        <v>0</v>
      </c>
      <c r="IK787" s="12">
        <v>0</v>
      </c>
      <c r="IL787" s="12">
        <v>0</v>
      </c>
      <c r="IM787" s="12">
        <v>0</v>
      </c>
      <c r="IN787" s="12">
        <v>0</v>
      </c>
      <c r="IO787" s="12">
        <v>0</v>
      </c>
      <c r="IP787" s="12">
        <v>0</v>
      </c>
      <c r="IQ787" s="12">
        <v>0</v>
      </c>
      <c r="IR787" s="12">
        <v>0</v>
      </c>
      <c r="IS787" s="12">
        <v>0</v>
      </c>
      <c r="IT787" s="12">
        <v>0</v>
      </c>
      <c r="IU787" s="12">
        <v>0</v>
      </c>
      <c r="IV787" s="12">
        <v>0</v>
      </c>
      <c r="IW787" s="12">
        <v>0</v>
      </c>
      <c r="IX787" s="12">
        <v>0</v>
      </c>
      <c r="IY787" s="12">
        <v>0</v>
      </c>
      <c r="IZ787" s="12">
        <v>0</v>
      </c>
      <c r="JA787" s="12">
        <v>0</v>
      </c>
      <c r="JB787" s="12">
        <v>0</v>
      </c>
      <c r="JC787" s="12">
        <v>0</v>
      </c>
      <c r="JD787" s="12">
        <v>0</v>
      </c>
      <c r="JE787" s="12">
        <v>0</v>
      </c>
      <c r="JF787" s="12">
        <v>0</v>
      </c>
      <c r="JG787" s="12">
        <v>0</v>
      </c>
      <c r="JH787" s="12">
        <v>0</v>
      </c>
      <c r="JI787" s="12">
        <v>0</v>
      </c>
      <c r="JJ787" s="12">
        <v>0</v>
      </c>
      <c r="JK787" s="12">
        <v>0</v>
      </c>
      <c r="JL787" s="12">
        <v>0</v>
      </c>
      <c r="JM787" s="12">
        <v>0</v>
      </c>
      <c r="JN787" s="12">
        <v>0</v>
      </c>
      <c r="JO787" s="12">
        <v>9.5002091999374771E-7</v>
      </c>
      <c r="JP787" s="12">
        <v>0</v>
      </c>
      <c r="JQ787" s="12">
        <v>0</v>
      </c>
      <c r="JR787" s="12">
        <v>0</v>
      </c>
      <c r="JS787" s="12">
        <v>0</v>
      </c>
      <c r="JT787" s="12">
        <v>0</v>
      </c>
      <c r="JU787" s="12">
        <v>-8.1302543686266874E-11</v>
      </c>
      <c r="JV787" s="12">
        <v>0</v>
      </c>
      <c r="JW787" s="12">
        <v>0</v>
      </c>
      <c r="JX787" s="12">
        <v>0</v>
      </c>
      <c r="JY787" s="12">
        <v>0</v>
      </c>
      <c r="JZ787" s="12">
        <v>0</v>
      </c>
      <c r="KA787" s="12">
        <v>0</v>
      </c>
      <c r="KB787" s="12">
        <v>0</v>
      </c>
      <c r="KC787" s="12">
        <v>0</v>
      </c>
      <c r="KD787" s="12">
        <v>0</v>
      </c>
      <c r="KE787" s="12">
        <v>0</v>
      </c>
      <c r="KF787" s="12">
        <v>0</v>
      </c>
      <c r="KG787" s="12">
        <v>0</v>
      </c>
      <c r="KH787" s="12">
        <v>0</v>
      </c>
      <c r="KI787" s="12">
        <v>0</v>
      </c>
      <c r="KJ787" s="12">
        <v>0</v>
      </c>
      <c r="KK787" s="12">
        <v>0</v>
      </c>
      <c r="KL787" s="12">
        <v>0</v>
      </c>
      <c r="KM787" s="12">
        <v>0</v>
      </c>
      <c r="KN787" s="12">
        <v>0</v>
      </c>
      <c r="KO787" s="12">
        <v>0</v>
      </c>
      <c r="KP787" s="12">
        <v>0</v>
      </c>
      <c r="KQ787" s="12">
        <v>0</v>
      </c>
      <c r="KR787" s="12">
        <v>0</v>
      </c>
      <c r="KS787" s="12">
        <v>0</v>
      </c>
      <c r="KT787" s="12">
        <v>0</v>
      </c>
      <c r="KU787" s="12">
        <v>0</v>
      </c>
      <c r="KV787" s="12">
        <v>0</v>
      </c>
      <c r="KW787" s="12">
        <v>0</v>
      </c>
      <c r="KX787" s="12">
        <v>0</v>
      </c>
      <c r="KY787" s="12">
        <v>0</v>
      </c>
      <c r="KZ787" s="12">
        <v>2.1111575999861058E-6</v>
      </c>
      <c r="LA787" s="12">
        <v>0</v>
      </c>
      <c r="LB787" s="12">
        <v>0</v>
      </c>
      <c r="LC787" s="12">
        <v>0</v>
      </c>
      <c r="LD787" s="12">
        <v>0</v>
      </c>
      <c r="LE787" s="12">
        <v>0</v>
      </c>
      <c r="LF787" s="12">
        <v>0</v>
      </c>
      <c r="LG787" s="12">
        <v>-2.9924764807552317E-11</v>
      </c>
      <c r="LH787" s="12">
        <v>0</v>
      </c>
      <c r="LI787" s="12">
        <v>0</v>
      </c>
      <c r="LJ787" s="12">
        <v>0</v>
      </c>
      <c r="LK787" s="12">
        <v>0</v>
      </c>
      <c r="LL787" s="12">
        <v>0</v>
      </c>
      <c r="LM787" s="12">
        <v>0</v>
      </c>
      <c r="LN787" s="12">
        <v>0</v>
      </c>
      <c r="LO787" s="12">
        <v>0</v>
      </c>
      <c r="LP787" s="12">
        <v>0</v>
      </c>
      <c r="LQ787" s="12">
        <v>0</v>
      </c>
      <c r="LR787" s="12">
        <v>0</v>
      </c>
      <c r="LS787" s="12">
        <v>0</v>
      </c>
      <c r="LT787" s="12">
        <v>0</v>
      </c>
      <c r="LU787" s="12">
        <v>0</v>
      </c>
      <c r="LV787" s="12">
        <v>0</v>
      </c>
      <c r="LW787" s="12">
        <v>0</v>
      </c>
      <c r="LX787" s="12">
        <v>0</v>
      </c>
      <c r="LY787" s="12">
        <v>0</v>
      </c>
      <c r="LZ787" s="12">
        <v>0</v>
      </c>
      <c r="MA787" s="12">
        <v>0</v>
      </c>
      <c r="MB787" s="12">
        <v>0</v>
      </c>
      <c r="MC787" s="12">
        <v>0</v>
      </c>
      <c r="MD787" s="12">
        <v>0</v>
      </c>
      <c r="ME787" s="12">
        <v>0</v>
      </c>
      <c r="MF787" s="12">
        <v>0</v>
      </c>
      <c r="MG787" s="12">
        <v>0</v>
      </c>
      <c r="MH787" s="12">
        <v>0</v>
      </c>
      <c r="MI787" s="12">
        <v>0</v>
      </c>
      <c r="MJ787" s="12">
        <v>0</v>
      </c>
      <c r="MK787" s="12">
        <v>3.5185959999768432E-7</v>
      </c>
      <c r="ML787" s="12">
        <v>0</v>
      </c>
      <c r="MM787" s="12">
        <v>0</v>
      </c>
      <c r="MN787" s="12">
        <v>0</v>
      </c>
      <c r="MO787" s="12">
        <v>0</v>
      </c>
      <c r="MP787" s="12">
        <v>0</v>
      </c>
      <c r="MQ787" s="12">
        <v>0</v>
      </c>
      <c r="MR787" s="12">
        <v>0</v>
      </c>
      <c r="MS787" s="12">
        <v>-5.6523941431505309E-11</v>
      </c>
      <c r="MT787" s="12">
        <v>0</v>
      </c>
      <c r="MU787" s="12">
        <v>0</v>
      </c>
      <c r="MV787" s="12">
        <v>0</v>
      </c>
      <c r="MW787" s="12">
        <v>0</v>
      </c>
      <c r="MX787" s="12">
        <v>0</v>
      </c>
      <c r="MY787" s="12">
        <v>0</v>
      </c>
      <c r="MZ787" s="12">
        <v>0</v>
      </c>
      <c r="NA787" s="12">
        <v>0</v>
      </c>
      <c r="NB787" s="12">
        <v>0</v>
      </c>
      <c r="NC787" s="12">
        <v>0</v>
      </c>
      <c r="ND787" s="12">
        <v>0</v>
      </c>
      <c r="NE787" s="12">
        <v>0</v>
      </c>
      <c r="NF787" s="12">
        <v>0</v>
      </c>
      <c r="NG787" s="12">
        <v>0</v>
      </c>
      <c r="NH787" s="12">
        <v>0</v>
      </c>
      <c r="NI787" s="12">
        <v>0</v>
      </c>
      <c r="NJ787" s="12">
        <v>0</v>
      </c>
      <c r="NK787" s="12">
        <v>0</v>
      </c>
      <c r="NL787" s="12">
        <v>0</v>
      </c>
      <c r="NM787" s="12">
        <v>0</v>
      </c>
      <c r="NN787" s="12">
        <v>0</v>
      </c>
      <c r="NO787" s="12">
        <v>0</v>
      </c>
      <c r="NP787" s="12">
        <v>0</v>
      </c>
      <c r="NQ787" s="12">
        <v>0</v>
      </c>
      <c r="NR787" s="12">
        <v>0</v>
      </c>
      <c r="NS787" s="12">
        <v>0</v>
      </c>
      <c r="NT787" s="12">
        <v>0</v>
      </c>
      <c r="NU787" s="12">
        <v>0</v>
      </c>
      <c r="NV787" s="12">
        <v>3.790649843830843E-6</v>
      </c>
      <c r="NW787" s="12">
        <v>0</v>
      </c>
      <c r="NX787" s="12">
        <v>0</v>
      </c>
      <c r="NY787" s="12">
        <v>0</v>
      </c>
      <c r="NZ787" s="12">
        <v>0</v>
      </c>
      <c r="OA787" s="12">
        <v>0</v>
      </c>
      <c r="OB787" s="12">
        <v>0</v>
      </c>
      <c r="OC787" s="12">
        <v>0</v>
      </c>
      <c r="OD787" s="12">
        <v>0</v>
      </c>
      <c r="OE787" s="12">
        <v>-9.0860137998096251E-6</v>
      </c>
      <c r="OF787" s="12">
        <v>1.2699284173662705E-25</v>
      </c>
      <c r="OG787" s="12">
        <v>0</v>
      </c>
      <c r="OH787" s="12">
        <v>0</v>
      </c>
      <c r="OI787" s="12">
        <v>6.0931600821205891E-26</v>
      </c>
      <c r="OJ787" s="12">
        <v>5.1925638918420895E-7</v>
      </c>
      <c r="OK787" s="12">
        <v>0</v>
      </c>
      <c r="OL787" s="12">
        <v>0</v>
      </c>
      <c r="OM787" s="12">
        <v>0</v>
      </c>
      <c r="ON787" s="12">
        <v>0</v>
      </c>
      <c r="OO787" s="12">
        <v>2.9979281607393609E-7</v>
      </c>
      <c r="OP787" s="12">
        <v>0</v>
      </c>
      <c r="OQ787" s="12">
        <v>0</v>
      </c>
      <c r="OR787" s="12">
        <v>0</v>
      </c>
      <c r="OS787" s="12">
        <v>0</v>
      </c>
      <c r="OT787" s="12">
        <v>0</v>
      </c>
      <c r="OU787" s="12">
        <v>0</v>
      </c>
      <c r="OV787" s="12">
        <v>0</v>
      </c>
      <c r="OW787" s="12">
        <v>0</v>
      </c>
      <c r="OX787" s="12">
        <v>0</v>
      </c>
      <c r="OY787" s="12">
        <v>0</v>
      </c>
      <c r="OZ787" s="12">
        <v>0</v>
      </c>
      <c r="PA787" s="12">
        <v>0</v>
      </c>
      <c r="PB787" s="12">
        <v>0</v>
      </c>
      <c r="PC787" s="12">
        <v>0</v>
      </c>
      <c r="PD787" s="12">
        <v>0</v>
      </c>
      <c r="PE787" s="12">
        <v>0</v>
      </c>
      <c r="PF787" s="12">
        <v>0</v>
      </c>
      <c r="PG787" s="12">
        <v>0</v>
      </c>
      <c r="PH787" s="12">
        <v>0</v>
      </c>
      <c r="PI787" s="12">
        <v>0</v>
      </c>
      <c r="PJ787" s="12">
        <v>3.1709776917794515E-8</v>
      </c>
      <c r="PK787" s="12">
        <v>0</v>
      </c>
      <c r="PL787" s="12">
        <v>0</v>
      </c>
      <c r="PM787" s="12">
        <v>0</v>
      </c>
      <c r="PN787" s="12">
        <v>0</v>
      </c>
      <c r="PO787" s="12">
        <v>0</v>
      </c>
      <c r="PP787" s="12">
        <v>3.9524325757146338E-6</v>
      </c>
      <c r="PQ787" s="12">
        <v>-2.9585017996106778E-7</v>
      </c>
      <c r="PR787" s="12">
        <v>8.3212078822867434E-9</v>
      </c>
      <c r="PS787" s="12">
        <v>0</v>
      </c>
      <c r="PT787" s="12">
        <v>1.6328086974479498E-10</v>
      </c>
      <c r="PU787" s="12">
        <v>0</v>
      </c>
      <c r="PV787" s="12">
        <v>0</v>
      </c>
      <c r="PW787" s="12">
        <v>0</v>
      </c>
      <c r="PX787" s="12">
        <v>0</v>
      </c>
      <c r="PY787" s="12">
        <v>0</v>
      </c>
      <c r="PZ787" s="12">
        <v>0</v>
      </c>
      <c r="QA787" s="12">
        <v>1.6806722689075633E-8</v>
      </c>
      <c r="QB787" s="12">
        <v>0</v>
      </c>
      <c r="QC787" s="12">
        <v>0</v>
      </c>
      <c r="QD787" s="12">
        <v>0</v>
      </c>
      <c r="QE787" s="12">
        <v>-0.83434673414505256</v>
      </c>
      <c r="QF787" s="12">
        <v>1.8057091922495642E-24</v>
      </c>
      <c r="QG787" s="12">
        <v>3.041005354951068E-20</v>
      </c>
      <c r="QH787" s="12">
        <v>0</v>
      </c>
      <c r="QI787" s="12">
        <v>2.0738576332628806E-4</v>
      </c>
      <c r="QJ787" s="12">
        <v>0</v>
      </c>
      <c r="QK787" s="12">
        <v>0</v>
      </c>
      <c r="QL787" s="12">
        <v>0</v>
      </c>
      <c r="QM787" s="12">
        <v>0</v>
      </c>
      <c r="QN787" s="12">
        <v>0</v>
      </c>
      <c r="QO787" s="12">
        <v>0</v>
      </c>
      <c r="QP787" s="12">
        <v>0</v>
      </c>
      <c r="QQ787" s="12">
        <v>0</v>
      </c>
      <c r="QR787" s="12">
        <v>0</v>
      </c>
      <c r="QS787" s="12">
        <v>0</v>
      </c>
      <c r="QT787" s="12">
        <v>0</v>
      </c>
      <c r="QU787" s="12">
        <v>0</v>
      </c>
      <c r="QV787" s="12">
        <v>0</v>
      </c>
      <c r="QW787" s="12">
        <v>0</v>
      </c>
      <c r="QX787" s="12">
        <v>0</v>
      </c>
      <c r="QY787" s="12">
        <v>0</v>
      </c>
      <c r="QZ787" s="12">
        <v>0</v>
      </c>
      <c r="RA787" s="12">
        <v>0</v>
      </c>
      <c r="RB787" s="12">
        <v>0</v>
      </c>
      <c r="RC787" s="12">
        <v>0</v>
      </c>
      <c r="RD787" s="12">
        <v>0</v>
      </c>
      <c r="RE787" s="12">
        <v>0</v>
      </c>
      <c r="RF787" s="12">
        <v>0</v>
      </c>
      <c r="RG787" s="12">
        <v>0</v>
      </c>
      <c r="RH787" s="12">
        <v>0</v>
      </c>
      <c r="RI787" s="12">
        <v>0</v>
      </c>
      <c r="RJ787" s="12">
        <v>0</v>
      </c>
      <c r="RK787" s="12">
        <v>0</v>
      </c>
      <c r="RL787" s="12">
        <v>0</v>
      </c>
      <c r="RM787" s="12">
        <v>0</v>
      </c>
      <c r="RN787" s="12">
        <v>0</v>
      </c>
      <c r="RO787" s="12">
        <v>0</v>
      </c>
      <c r="RP787" s="12">
        <v>6.6543922508188288E-2</v>
      </c>
      <c r="RQ787" s="12">
        <v>-8.6577526082043714E-8</v>
      </c>
      <c r="RR787" s="12">
        <v>8.0026896984890712E-11</v>
      </c>
      <c r="RS787" s="12">
        <v>6.5337550662796715E-3</v>
      </c>
      <c r="RT787" s="12">
        <v>0</v>
      </c>
      <c r="RU787" s="12">
        <v>0</v>
      </c>
      <c r="RV787" s="12">
        <v>0</v>
      </c>
      <c r="RW787" s="12">
        <v>0</v>
      </c>
      <c r="RX787" s="12">
        <v>0</v>
      </c>
      <c r="RY787" s="12">
        <v>0</v>
      </c>
      <c r="RZ787" s="12">
        <v>0</v>
      </c>
      <c r="SA787" s="12">
        <v>0</v>
      </c>
      <c r="SB787" s="12">
        <v>0</v>
      </c>
      <c r="SC787" s="12">
        <v>0</v>
      </c>
      <c r="SD787" s="12">
        <v>0</v>
      </c>
      <c r="SE787" s="12">
        <v>0</v>
      </c>
      <c r="SF787" s="12">
        <v>0</v>
      </c>
      <c r="SG787" s="12">
        <v>0</v>
      </c>
      <c r="SH787" s="12">
        <v>0</v>
      </c>
      <c r="SI787" s="12">
        <v>0</v>
      </c>
      <c r="SJ787" s="12">
        <v>0</v>
      </c>
      <c r="SK787" s="12">
        <v>0</v>
      </c>
      <c r="SL787" s="12">
        <v>0</v>
      </c>
      <c r="SM787" s="12">
        <v>0</v>
      </c>
      <c r="SN787" s="12">
        <v>0</v>
      </c>
      <c r="SO787" s="12">
        <v>0</v>
      </c>
      <c r="SP787" s="12">
        <v>0</v>
      </c>
      <c r="SQ787" s="12">
        <v>0</v>
      </c>
      <c r="SR787" s="12">
        <v>0</v>
      </c>
      <c r="SS787" s="12">
        <v>0</v>
      </c>
      <c r="ST787" s="12">
        <v>0</v>
      </c>
      <c r="SU787" s="12">
        <v>0</v>
      </c>
      <c r="SV787" s="12">
        <v>0</v>
      </c>
      <c r="SW787" s="12">
        <v>0</v>
      </c>
      <c r="SX787" s="12">
        <v>0</v>
      </c>
      <c r="SY787" s="12">
        <v>0</v>
      </c>
      <c r="SZ787" s="12">
        <v>0</v>
      </c>
      <c r="TA787" s="12">
        <v>0.76525510884416459</v>
      </c>
      <c r="TB787" s="12">
        <v>0</v>
      </c>
      <c r="TC787" s="12">
        <v>-8.0493356548388664E-11</v>
      </c>
      <c r="TD787" s="12">
        <v>0</v>
      </c>
      <c r="TE787" s="12">
        <v>0</v>
      </c>
      <c r="TF787" s="12">
        <v>0</v>
      </c>
      <c r="TG787" s="12">
        <v>0</v>
      </c>
      <c r="TH787" s="12">
        <v>0</v>
      </c>
      <c r="TI787" s="12">
        <v>0</v>
      </c>
      <c r="TJ787" s="12">
        <v>0</v>
      </c>
      <c r="TK787" s="12">
        <v>0</v>
      </c>
      <c r="TL787" s="12">
        <v>0</v>
      </c>
      <c r="TM787" s="12">
        <v>0</v>
      </c>
      <c r="TN787" s="12">
        <v>0</v>
      </c>
      <c r="TO787" s="12">
        <v>0</v>
      </c>
      <c r="TP787" s="12">
        <v>0</v>
      </c>
      <c r="TQ787" s="12">
        <v>0</v>
      </c>
      <c r="TR787" s="12">
        <v>0</v>
      </c>
      <c r="TS787" s="12">
        <v>0</v>
      </c>
      <c r="TT787" s="12">
        <v>0</v>
      </c>
      <c r="TU787" s="12">
        <v>0</v>
      </c>
      <c r="TV787" s="12">
        <v>0</v>
      </c>
      <c r="TW787" s="12">
        <v>0</v>
      </c>
      <c r="TX787" s="12">
        <v>0</v>
      </c>
      <c r="TY787" s="12">
        <v>0</v>
      </c>
      <c r="TZ787" s="12">
        <v>0</v>
      </c>
      <c r="UA787" s="12">
        <v>0</v>
      </c>
      <c r="UB787" s="12">
        <v>0</v>
      </c>
      <c r="UC787" s="12">
        <v>0</v>
      </c>
      <c r="UD787" s="12">
        <v>0</v>
      </c>
      <c r="UE787" s="12">
        <v>0</v>
      </c>
      <c r="UF787" s="12">
        <v>0</v>
      </c>
      <c r="UG787" s="12">
        <v>0</v>
      </c>
      <c r="UH787" s="12">
        <v>0</v>
      </c>
      <c r="UI787" s="12">
        <v>0</v>
      </c>
      <c r="UJ787" s="12">
        <v>0</v>
      </c>
      <c r="UK787" s="12">
        <v>0</v>
      </c>
      <c r="UL787" s="12">
        <v>0</v>
      </c>
      <c r="UM787" s="12">
        <v>7.7193124511934056E-8</v>
      </c>
      <c r="UN787" s="12">
        <v>0</v>
      </c>
      <c r="UO787" s="12">
        <v>-6.5337623707342526E-3</v>
      </c>
      <c r="UP787" s="12">
        <v>0</v>
      </c>
      <c r="UQ787" s="12">
        <v>0</v>
      </c>
      <c r="UR787" s="12">
        <v>0</v>
      </c>
      <c r="US787" s="12">
        <v>0</v>
      </c>
      <c r="UT787" s="12">
        <v>0</v>
      </c>
      <c r="UU787" s="12">
        <v>0</v>
      </c>
      <c r="UV787" s="12">
        <v>0</v>
      </c>
      <c r="UW787" s="12">
        <v>0</v>
      </c>
      <c r="UX787" s="12">
        <v>0</v>
      </c>
      <c r="UY787" s="12">
        <v>0</v>
      </c>
      <c r="UZ787" s="12">
        <v>0</v>
      </c>
      <c r="VA787" s="12">
        <v>0</v>
      </c>
      <c r="VB787" s="12">
        <v>0</v>
      </c>
      <c r="VC787" s="12">
        <v>0</v>
      </c>
      <c r="VD787" s="12">
        <v>0</v>
      </c>
      <c r="VE787" s="12">
        <v>0</v>
      </c>
      <c r="VF787" s="12">
        <v>0</v>
      </c>
      <c r="VG787" s="12">
        <v>0</v>
      </c>
      <c r="VH787" s="12">
        <v>0</v>
      </c>
      <c r="VI787" s="12">
        <v>0</v>
      </c>
      <c r="VJ787" s="12">
        <v>0</v>
      </c>
      <c r="VK787" s="12">
        <v>0</v>
      </c>
      <c r="VL787" s="12">
        <v>0</v>
      </c>
      <c r="VM787" s="12">
        <v>0</v>
      </c>
      <c r="VN787" s="12">
        <v>0</v>
      </c>
      <c r="VO787" s="12">
        <v>0</v>
      </c>
      <c r="VP787" s="12">
        <v>0</v>
      </c>
      <c r="VQ787" s="12">
        <v>0</v>
      </c>
      <c r="VR787" s="12">
        <v>0</v>
      </c>
      <c r="VS787" s="12">
        <v>0</v>
      </c>
      <c r="VT787" s="12">
        <v>0</v>
      </c>
      <c r="VU787" s="12">
        <v>0</v>
      </c>
      <c r="VV787" s="12">
        <v>0</v>
      </c>
      <c r="VW787" s="12">
        <v>2.5477024263738414E-3</v>
      </c>
      <c r="VX787" s="12">
        <v>0</v>
      </c>
      <c r="VY787" s="12">
        <v>0</v>
      </c>
      <c r="VZ787" s="12">
        <v>0</v>
      </c>
      <c r="WA787" s="12">
        <v>-1.0912969462201028E-3</v>
      </c>
      <c r="WB787" s="12">
        <v>2.0899582675367201E-25</v>
      </c>
      <c r="WC787" s="12">
        <v>6.2115627494438E-24</v>
      </c>
      <c r="WD787" s="12">
        <v>2.0536621261864068E-24</v>
      </c>
      <c r="WE787" s="12">
        <v>0</v>
      </c>
      <c r="WF787" s="12">
        <v>0</v>
      </c>
      <c r="WG787" s="12">
        <v>5.4602148391296047E-26</v>
      </c>
      <c r="WH787" s="12">
        <v>3.6433763776204479E-26</v>
      </c>
      <c r="WI787" s="12">
        <v>6.5657610998983027E-26</v>
      </c>
      <c r="WJ787" s="12">
        <v>1.8664103041038853E-8</v>
      </c>
      <c r="WK787" s="12">
        <v>0</v>
      </c>
      <c r="WL787" s="12">
        <v>0</v>
      </c>
      <c r="WM787" s="12">
        <v>0</v>
      </c>
      <c r="WN787" s="12">
        <v>0</v>
      </c>
      <c r="WO787" s="12">
        <v>0</v>
      </c>
      <c r="WP787" s="12">
        <v>0</v>
      </c>
      <c r="WQ787" s="12">
        <v>0</v>
      </c>
      <c r="WR787" s="12">
        <v>0</v>
      </c>
      <c r="WS787" s="12">
        <v>0</v>
      </c>
      <c r="WT787" s="12">
        <v>0</v>
      </c>
      <c r="WU787" s="12">
        <v>0</v>
      </c>
      <c r="WV787" s="12">
        <v>0</v>
      </c>
      <c r="WW787" s="12">
        <v>0</v>
      </c>
      <c r="WX787" s="12">
        <v>0</v>
      </c>
      <c r="WY787" s="12">
        <v>0</v>
      </c>
      <c r="WZ787" s="12">
        <v>0</v>
      </c>
      <c r="XA787" s="12">
        <v>0</v>
      </c>
      <c r="XB787" s="12">
        <v>0</v>
      </c>
      <c r="XC787" s="12">
        <v>0</v>
      </c>
      <c r="XD787" s="12">
        <v>0</v>
      </c>
      <c r="XE787" s="12">
        <v>0</v>
      </c>
      <c r="XF787" s="12">
        <v>0</v>
      </c>
      <c r="XG787" s="12">
        <v>0</v>
      </c>
      <c r="XH787" s="12">
        <v>0</v>
      </c>
      <c r="XI787" s="12">
        <v>0</v>
      </c>
      <c r="XJ787" s="12">
        <v>0</v>
      </c>
      <c r="XK787" s="12">
        <v>0</v>
      </c>
      <c r="XL787" s="12">
        <v>5.7764580367585926E-25</v>
      </c>
      <c r="XM787" s="12">
        <v>-1.2981131021310634E-20</v>
      </c>
      <c r="XN787" s="12">
        <v>0</v>
      </c>
      <c r="XO787" s="12">
        <v>0</v>
      </c>
      <c r="XP787" s="12">
        <v>0</v>
      </c>
      <c r="XQ787" s="12">
        <v>0</v>
      </c>
      <c r="XR787" s="12">
        <v>0</v>
      </c>
      <c r="XS787" s="12">
        <v>0</v>
      </c>
      <c r="XT787" s="12">
        <v>0</v>
      </c>
      <c r="XU787" s="12">
        <v>0</v>
      </c>
      <c r="XV787" s="12">
        <v>0</v>
      </c>
      <c r="XW787" s="12">
        <v>0</v>
      </c>
      <c r="XX787" s="12">
        <v>0</v>
      </c>
      <c r="XY787" s="12">
        <v>0</v>
      </c>
      <c r="XZ787" s="12">
        <v>0</v>
      </c>
      <c r="YA787" s="12">
        <v>0</v>
      </c>
      <c r="YB787" s="12">
        <v>0</v>
      </c>
      <c r="YC787" s="12">
        <v>0</v>
      </c>
      <c r="YD787" s="12">
        <v>0</v>
      </c>
      <c r="YE787" s="12">
        <v>0</v>
      </c>
      <c r="YF787" s="12">
        <v>0</v>
      </c>
      <c r="YG787" s="12">
        <v>0</v>
      </c>
      <c r="YH787" s="12">
        <v>0</v>
      </c>
      <c r="YI787" s="12">
        <v>0</v>
      </c>
      <c r="YJ787" s="12">
        <v>0</v>
      </c>
      <c r="YK787" s="12">
        <v>0</v>
      </c>
      <c r="YL787" s="12">
        <v>0</v>
      </c>
      <c r="YM787" s="12">
        <v>0</v>
      </c>
      <c r="YN787" s="12">
        <v>0</v>
      </c>
      <c r="YO787" s="12">
        <v>0</v>
      </c>
      <c r="YP787" s="12">
        <v>0</v>
      </c>
      <c r="YQ787" s="12">
        <v>0</v>
      </c>
      <c r="YR787" s="12">
        <v>0</v>
      </c>
      <c r="YS787" s="12">
        <v>0</v>
      </c>
      <c r="YT787" s="12">
        <v>9.3844015701070878E-9</v>
      </c>
      <c r="YU787" s="12">
        <v>0</v>
      </c>
      <c r="YV787" s="12">
        <v>0</v>
      </c>
      <c r="YW787" s="12">
        <v>1.3863499288220624E-5</v>
      </c>
      <c r="YX787" s="12">
        <v>9.9999999999999995E-21</v>
      </c>
      <c r="YY787" s="12">
        <v>-8.9990487472959972E-7</v>
      </c>
      <c r="YZ787" s="12">
        <v>0</v>
      </c>
      <c r="ZA787" s="12">
        <v>2.2499655372712836E-8</v>
      </c>
      <c r="ZB787" s="12">
        <v>0</v>
      </c>
      <c r="ZC787" s="12">
        <v>2.2583158851268315E-10</v>
      </c>
      <c r="ZD787" s="12">
        <v>1.4360965905942993E-10</v>
      </c>
      <c r="ZE787" s="12">
        <v>7.8437469217802131E-11</v>
      </c>
      <c r="ZF787" s="12">
        <v>0</v>
      </c>
      <c r="ZG787" s="12">
        <v>0</v>
      </c>
      <c r="ZH787" s="12">
        <v>0</v>
      </c>
      <c r="ZI787" s="12">
        <v>0</v>
      </c>
      <c r="ZJ787" s="12">
        <v>0</v>
      </c>
      <c r="ZK787" s="12">
        <v>0</v>
      </c>
      <c r="ZL787" s="12">
        <v>0</v>
      </c>
      <c r="ZM787" s="12">
        <v>0</v>
      </c>
      <c r="ZN787" s="12">
        <v>0</v>
      </c>
      <c r="ZO787" s="12">
        <v>0</v>
      </c>
      <c r="ZP787" s="12">
        <v>0</v>
      </c>
      <c r="ZQ787" s="12">
        <v>0</v>
      </c>
      <c r="ZR787" s="12">
        <v>0</v>
      </c>
      <c r="ZS787" s="12">
        <v>0</v>
      </c>
      <c r="ZT787" s="12">
        <v>0</v>
      </c>
      <c r="ZU787" s="12">
        <v>0</v>
      </c>
      <c r="ZV787" s="12">
        <v>0</v>
      </c>
      <c r="ZW787" s="12">
        <v>0</v>
      </c>
      <c r="ZX787" s="12">
        <v>0</v>
      </c>
      <c r="ZY787" s="12">
        <v>0</v>
      </c>
      <c r="ZZ787" s="12">
        <v>0</v>
      </c>
      <c r="AAA787" s="12">
        <v>0</v>
      </c>
      <c r="AAB787" s="12">
        <v>0</v>
      </c>
      <c r="AAC787" s="12">
        <v>0</v>
      </c>
      <c r="AAD787" s="12">
        <v>0</v>
      </c>
      <c r="AAE787" s="12">
        <v>0</v>
      </c>
      <c r="AAF787" s="12">
        <v>0</v>
      </c>
      <c r="AAG787" s="12">
        <v>0</v>
      </c>
      <c r="AAH787" s="12">
        <v>2.6256627439811785E-27</v>
      </c>
      <c r="AAI787" s="12">
        <v>0</v>
      </c>
      <c r="AAJ787" s="12">
        <v>8.2496723394732483E-9</v>
      </c>
      <c r="AAK787" s="12">
        <v>-4.2897675147769282E-8</v>
      </c>
      <c r="AAL787" s="12">
        <v>0</v>
      </c>
      <c r="AAM787" s="12">
        <v>4.9635783304969963E-9</v>
      </c>
      <c r="AAN787" s="12">
        <v>0</v>
      </c>
      <c r="AAO787" s="12">
        <v>0</v>
      </c>
      <c r="AAP787" s="12">
        <v>0</v>
      </c>
      <c r="AAQ787" s="12">
        <v>0</v>
      </c>
      <c r="AAR787" s="12">
        <v>0</v>
      </c>
      <c r="AAS787" s="12">
        <v>0</v>
      </c>
      <c r="AAT787" s="12">
        <v>1.3559373068834936E-14</v>
      </c>
      <c r="AAU787" s="12">
        <v>0</v>
      </c>
      <c r="AAV787" s="12">
        <v>0</v>
      </c>
      <c r="AAW787" s="12">
        <v>0</v>
      </c>
      <c r="AAX787" s="12">
        <v>0</v>
      </c>
      <c r="AAY787" s="12">
        <v>0</v>
      </c>
      <c r="AAZ787" s="12">
        <v>0</v>
      </c>
      <c r="ABA787" s="12">
        <v>0</v>
      </c>
      <c r="ABB787" s="12">
        <v>0</v>
      </c>
      <c r="ABC787" s="12">
        <v>0</v>
      </c>
      <c r="ABD787" s="12">
        <v>0</v>
      </c>
      <c r="ABE787" s="12">
        <v>0</v>
      </c>
      <c r="ABF787" s="12">
        <v>0</v>
      </c>
      <c r="ABG787" s="12">
        <v>0</v>
      </c>
      <c r="ABH787" s="12">
        <v>0</v>
      </c>
      <c r="ABI787" s="12">
        <v>0</v>
      </c>
      <c r="ABJ787" s="12">
        <v>0</v>
      </c>
      <c r="ABK787" s="12">
        <v>0</v>
      </c>
      <c r="ABL787" s="12">
        <v>0</v>
      </c>
      <c r="ABM787" s="12">
        <v>0</v>
      </c>
      <c r="ABN787" s="12">
        <v>0</v>
      </c>
      <c r="ABO787" s="12">
        <v>0</v>
      </c>
      <c r="ABP787" s="12">
        <v>0</v>
      </c>
      <c r="ABQ787" s="12">
        <v>0</v>
      </c>
      <c r="ABR787" s="12">
        <v>0</v>
      </c>
      <c r="ABS787" s="12">
        <v>0</v>
      </c>
      <c r="ABT787" s="12">
        <v>0</v>
      </c>
      <c r="ABU787" s="12">
        <v>8.9165520239012378E-7</v>
      </c>
      <c r="ABV787" s="12">
        <v>0</v>
      </c>
      <c r="ABW787" s="12">
        <v>-2.4337793739032444E-8</v>
      </c>
      <c r="ABX787" s="12">
        <v>0</v>
      </c>
      <c r="ABY787" s="12">
        <v>0</v>
      </c>
      <c r="ABZ787" s="12">
        <v>0</v>
      </c>
      <c r="ACA787" s="12">
        <v>0</v>
      </c>
      <c r="ACB787" s="12">
        <v>0</v>
      </c>
      <c r="ACC787" s="12">
        <v>0</v>
      </c>
      <c r="ACD787" s="12">
        <v>0</v>
      </c>
      <c r="ACE787" s="12">
        <v>0</v>
      </c>
      <c r="ACF787" s="12">
        <v>0</v>
      </c>
      <c r="ACG787" s="12">
        <v>0</v>
      </c>
      <c r="ACH787" s="12">
        <v>0</v>
      </c>
      <c r="ACI787" s="12">
        <v>0</v>
      </c>
      <c r="ACJ787" s="12">
        <v>0</v>
      </c>
      <c r="ACK787" s="12">
        <v>0</v>
      </c>
      <c r="ACL787" s="12">
        <v>0</v>
      </c>
      <c r="ACM787" s="12">
        <v>0</v>
      </c>
      <c r="ACN787" s="12">
        <v>0</v>
      </c>
      <c r="ACO787" s="12">
        <v>0</v>
      </c>
      <c r="ACP787" s="12">
        <v>0</v>
      </c>
      <c r="ACQ787" s="12">
        <v>0</v>
      </c>
      <c r="ACR787" s="12">
        <v>0</v>
      </c>
      <c r="ACS787" s="12">
        <v>0</v>
      </c>
      <c r="ACT787" s="12">
        <v>0</v>
      </c>
      <c r="ACU787" s="12">
        <v>0</v>
      </c>
      <c r="ACV787" s="12">
        <v>0</v>
      </c>
      <c r="ACW787" s="12">
        <v>0</v>
      </c>
      <c r="ACX787" s="12">
        <v>0</v>
      </c>
      <c r="ACY787" s="12">
        <v>0</v>
      </c>
      <c r="ACZ787" s="12">
        <v>0</v>
      </c>
      <c r="ADA787" s="12">
        <v>0</v>
      </c>
      <c r="ADB787" s="12">
        <v>0</v>
      </c>
      <c r="ADC787" s="12">
        <v>0</v>
      </c>
      <c r="ADD787" s="12">
        <v>0</v>
      </c>
      <c r="ADE787" s="12">
        <v>0</v>
      </c>
      <c r="ADF787" s="12">
        <v>0</v>
      </c>
      <c r="ADG787" s="12">
        <v>4.2897675147756352E-8</v>
      </c>
      <c r="ADH787" s="12">
        <v>0</v>
      </c>
      <c r="ADI787" s="12">
        <v>-5.877871572086486E-9</v>
      </c>
      <c r="ADJ787" s="12">
        <v>0</v>
      </c>
      <c r="ADK787" s="12">
        <v>0</v>
      </c>
      <c r="ADL787" s="12">
        <v>0</v>
      </c>
      <c r="ADM787" s="12">
        <v>0</v>
      </c>
      <c r="ADN787" s="12">
        <v>0</v>
      </c>
      <c r="ADO787" s="12">
        <v>0</v>
      </c>
      <c r="ADP787" s="12">
        <v>0</v>
      </c>
      <c r="ADQ787" s="12">
        <v>0</v>
      </c>
      <c r="ADR787" s="12">
        <v>0</v>
      </c>
      <c r="ADS787" s="12">
        <v>0</v>
      </c>
      <c r="ADT787" s="12">
        <v>0</v>
      </c>
      <c r="ADU787" s="12">
        <v>0</v>
      </c>
      <c r="ADV787" s="12">
        <v>0</v>
      </c>
      <c r="ADW787" s="12">
        <v>0</v>
      </c>
      <c r="ADX787" s="12">
        <v>0</v>
      </c>
      <c r="ADY787" s="12">
        <v>0</v>
      </c>
      <c r="ADZ787" s="12">
        <v>0</v>
      </c>
      <c r="AEA787" s="12">
        <v>0</v>
      </c>
      <c r="AEB787" s="12">
        <v>0</v>
      </c>
      <c r="AEC787" s="12">
        <v>0</v>
      </c>
      <c r="AED787" s="12">
        <v>0</v>
      </c>
      <c r="AEE787" s="12">
        <v>0</v>
      </c>
      <c r="AEF787" s="12">
        <v>0</v>
      </c>
      <c r="AEG787" s="12">
        <v>0</v>
      </c>
      <c r="AEH787" s="12">
        <v>0</v>
      </c>
      <c r="AEI787" s="12">
        <v>0</v>
      </c>
      <c r="AEJ787" s="12">
        <v>0</v>
      </c>
      <c r="AEK787" s="12">
        <v>0</v>
      </c>
      <c r="AEL787" s="12">
        <v>0</v>
      </c>
      <c r="AEM787" s="12">
        <v>0</v>
      </c>
      <c r="AEN787" s="12">
        <v>0</v>
      </c>
      <c r="AEO787" s="12">
        <v>5.7764580366562144E-25</v>
      </c>
      <c r="AEP787" s="12">
        <v>0</v>
      </c>
      <c r="AEQ787" s="12">
        <v>0</v>
      </c>
      <c r="AER787" s="12">
        <v>0</v>
      </c>
      <c r="AES787" s="12">
        <v>0</v>
      </c>
      <c r="AET787" s="12">
        <v>0</v>
      </c>
      <c r="AEU787" s="12">
        <v>-2.2626126760074875E-10</v>
      </c>
      <c r="AEV787" s="12">
        <v>0</v>
      </c>
      <c r="AEW787" s="12">
        <v>0</v>
      </c>
      <c r="AEX787" s="12">
        <v>0</v>
      </c>
      <c r="AEY787" s="12">
        <v>0</v>
      </c>
      <c r="AEZ787" s="12">
        <v>0</v>
      </c>
      <c r="AFA787" s="12">
        <v>0</v>
      </c>
      <c r="AFB787" s="12">
        <v>0</v>
      </c>
      <c r="AFC787" s="12">
        <v>0</v>
      </c>
      <c r="AFD787" s="12">
        <v>0</v>
      </c>
      <c r="AFE787" s="12">
        <v>0</v>
      </c>
      <c r="AFF787" s="12">
        <v>0</v>
      </c>
      <c r="AFG787" s="12">
        <v>0</v>
      </c>
      <c r="AFH787" s="12">
        <v>0</v>
      </c>
      <c r="AFI787" s="12">
        <v>0</v>
      </c>
      <c r="AFJ787" s="12">
        <v>0</v>
      </c>
      <c r="AFK787" s="12">
        <v>0</v>
      </c>
      <c r="AFL787" s="12">
        <v>0</v>
      </c>
      <c r="AFM787" s="12">
        <v>0</v>
      </c>
      <c r="AFN787" s="12">
        <v>0</v>
      </c>
      <c r="AFO787" s="12">
        <v>0</v>
      </c>
      <c r="AFP787" s="12">
        <v>0</v>
      </c>
      <c r="AFQ787" s="12">
        <v>0</v>
      </c>
      <c r="AFR787" s="12">
        <v>0</v>
      </c>
      <c r="AFS787" s="12">
        <v>0</v>
      </c>
      <c r="AFT787" s="12">
        <v>0</v>
      </c>
      <c r="AFU787" s="12">
        <v>0</v>
      </c>
      <c r="AFV787" s="12">
        <v>0</v>
      </c>
      <c r="AFW787" s="12">
        <v>0</v>
      </c>
      <c r="AFX787" s="12">
        <v>0</v>
      </c>
      <c r="AFY787" s="12">
        <v>0</v>
      </c>
      <c r="AFZ787" s="12">
        <v>1.0397624465981186E-5</v>
      </c>
      <c r="AGA787" s="12">
        <v>0</v>
      </c>
      <c r="AGB787" s="12">
        <v>0</v>
      </c>
      <c r="AGC787" s="12">
        <v>0</v>
      </c>
      <c r="AGD787" s="12">
        <v>0</v>
      </c>
      <c r="AGE787" s="12">
        <v>0</v>
      </c>
      <c r="AGF787" s="12">
        <v>0</v>
      </c>
      <c r="AGG787" s="12">
        <v>-1.4450593070008373E-10</v>
      </c>
      <c r="AGH787" s="12">
        <v>0</v>
      </c>
      <c r="AGI787" s="12">
        <v>0</v>
      </c>
      <c r="AGJ787" s="12">
        <v>0</v>
      </c>
      <c r="AGK787" s="12">
        <v>0</v>
      </c>
      <c r="AGL787" s="12">
        <v>0</v>
      </c>
      <c r="AGM787" s="12">
        <v>0</v>
      </c>
      <c r="AGN787" s="12">
        <v>0</v>
      </c>
      <c r="AGO787" s="12">
        <v>0</v>
      </c>
      <c r="AGP787" s="12">
        <v>0</v>
      </c>
      <c r="AGQ787" s="12">
        <v>0</v>
      </c>
      <c r="AGR787" s="12">
        <v>0</v>
      </c>
      <c r="AGS787" s="12">
        <v>0</v>
      </c>
      <c r="AGT787" s="12">
        <v>0</v>
      </c>
      <c r="AGU787" s="12">
        <v>0</v>
      </c>
      <c r="AGV787" s="12">
        <v>0</v>
      </c>
      <c r="AGW787" s="12">
        <v>0</v>
      </c>
      <c r="AGX787" s="12">
        <v>0</v>
      </c>
      <c r="AGY787" s="12">
        <v>0</v>
      </c>
      <c r="AGZ787" s="12">
        <v>0</v>
      </c>
      <c r="AHA787" s="12">
        <v>0</v>
      </c>
      <c r="AHB787" s="12">
        <v>0</v>
      </c>
      <c r="AHC787" s="12">
        <v>0</v>
      </c>
      <c r="AHD787" s="12">
        <v>0</v>
      </c>
      <c r="AHE787" s="12">
        <v>0</v>
      </c>
      <c r="AHF787" s="12">
        <v>0</v>
      </c>
      <c r="AHG787" s="12">
        <v>0</v>
      </c>
      <c r="AHH787" s="12">
        <v>0</v>
      </c>
      <c r="AHI787" s="12">
        <v>0</v>
      </c>
      <c r="AHJ787" s="12">
        <v>0</v>
      </c>
      <c r="AHK787" s="12">
        <v>0</v>
      </c>
      <c r="AHL787" s="12">
        <v>0</v>
      </c>
      <c r="AHM787" s="12">
        <v>0</v>
      </c>
      <c r="AHN787" s="12">
        <v>0</v>
      </c>
      <c r="AHO787" s="12">
        <v>0</v>
      </c>
      <c r="AHP787" s="12">
        <v>0</v>
      </c>
      <c r="AHQ787" s="12">
        <v>0</v>
      </c>
      <c r="AHR787" s="12">
        <v>0</v>
      </c>
      <c r="AHS787" s="12">
        <v>0</v>
      </c>
      <c r="AHT787" s="12">
        <v>0</v>
      </c>
      <c r="AHU787" s="12">
        <v>0</v>
      </c>
      <c r="AHV787" s="12">
        <v>0</v>
      </c>
      <c r="AHW787" s="12">
        <v>0</v>
      </c>
      <c r="AHX787" s="12">
        <v>0</v>
      </c>
      <c r="AHY787" s="12">
        <v>0</v>
      </c>
      <c r="AHZ787" s="12">
        <v>0</v>
      </c>
      <c r="AIA787" s="12">
        <v>0</v>
      </c>
      <c r="AIB787" s="12">
        <v>0</v>
      </c>
      <c r="AIC787" s="12">
        <v>0</v>
      </c>
      <c r="AID787" s="12">
        <v>2.496362364686023E-7</v>
      </c>
      <c r="AIE787" s="12">
        <v>-9.8229335088818187E-9</v>
      </c>
      <c r="AIF787" s="12">
        <v>1.2314550150521995E-8</v>
      </c>
      <c r="AIG787" s="12">
        <v>0</v>
      </c>
      <c r="AIH787" s="12">
        <v>0</v>
      </c>
      <c r="AII787" s="12">
        <v>0</v>
      </c>
      <c r="AIJ787" s="12">
        <v>1.9607843137254903E-9</v>
      </c>
      <c r="AIK787" s="12">
        <v>0</v>
      </c>
      <c r="AIL787" s="12">
        <v>0</v>
      </c>
      <c r="AIM787" s="12">
        <v>0</v>
      </c>
      <c r="AIN787" s="12">
        <v>0</v>
      </c>
      <c r="AIO787" s="12">
        <v>0</v>
      </c>
      <c r="AIP787" s="12">
        <v>0</v>
      </c>
      <c r="AIQ787" s="12">
        <v>0</v>
      </c>
      <c r="AIR787" s="12">
        <v>0</v>
      </c>
      <c r="AIS787" s="12">
        <v>0</v>
      </c>
      <c r="AIT787" s="12">
        <v>0</v>
      </c>
      <c r="AIU787" s="12">
        <v>0</v>
      </c>
      <c r="AIV787" s="12">
        <v>0</v>
      </c>
      <c r="AIW787" s="12">
        <v>0</v>
      </c>
      <c r="AIX787" s="12">
        <v>0</v>
      </c>
      <c r="AIY787" s="12">
        <v>0</v>
      </c>
      <c r="AIZ787" s="12">
        <v>0</v>
      </c>
      <c r="AJA787" s="12">
        <v>0</v>
      </c>
      <c r="AJB787" s="12">
        <v>0</v>
      </c>
      <c r="AJC787" s="12">
        <v>0</v>
      </c>
      <c r="AJD787" s="12">
        <v>0</v>
      </c>
      <c r="AJE787" s="12">
        <v>0</v>
      </c>
      <c r="AJF787" s="12">
        <v>0</v>
      </c>
      <c r="AJG787" s="12">
        <v>0</v>
      </c>
      <c r="AJH787" s="12">
        <v>0</v>
      </c>
      <c r="AJI787" s="12">
        <v>0</v>
      </c>
      <c r="AJJ787" s="12">
        <v>0</v>
      </c>
      <c r="AJK787" s="12">
        <v>0</v>
      </c>
      <c r="AJL787" s="12">
        <v>0</v>
      </c>
      <c r="AJM787" s="12">
        <v>0</v>
      </c>
      <c r="AJN787" s="12">
        <v>0</v>
      </c>
      <c r="AJO787" s="12">
        <v>0</v>
      </c>
      <c r="AJP787" s="12">
        <v>1.9510809222803074E-10</v>
      </c>
      <c r="AJQ787" s="12">
        <v>-1.2317534084840713E-8</v>
      </c>
      <c r="AJR787" s="12">
        <v>0</v>
      </c>
      <c r="AJS787" s="12">
        <v>0</v>
      </c>
      <c r="AJT787" s="12">
        <v>0</v>
      </c>
      <c r="AJU787" s="12">
        <v>0</v>
      </c>
      <c r="AJV787" s="12">
        <v>0</v>
      </c>
      <c r="AJW787" s="12">
        <v>0</v>
      </c>
      <c r="AJX787" s="12">
        <v>0</v>
      </c>
      <c r="AJY787" s="12">
        <v>0</v>
      </c>
      <c r="AJZ787" s="12">
        <v>0</v>
      </c>
      <c r="AKA787" s="12">
        <v>0</v>
      </c>
      <c r="AKB787" s="12">
        <v>0</v>
      </c>
      <c r="AKC787" s="12">
        <v>0</v>
      </c>
      <c r="AKD787" s="12">
        <v>0</v>
      </c>
      <c r="AKE787" s="12">
        <v>0</v>
      </c>
      <c r="AKF787" s="12">
        <v>0</v>
      </c>
      <c r="AKG787" s="12">
        <v>0</v>
      </c>
      <c r="AKH787" s="12">
        <v>0</v>
      </c>
      <c r="AKI787" s="12">
        <v>0</v>
      </c>
      <c r="AKJ787" s="12">
        <v>0</v>
      </c>
      <c r="AKK787" s="12">
        <v>0</v>
      </c>
      <c r="AKL787" s="12">
        <v>0</v>
      </c>
      <c r="AKM787" s="12">
        <v>0</v>
      </c>
      <c r="AKN787" s="12">
        <v>0</v>
      </c>
      <c r="AKO787" s="12">
        <v>0</v>
      </c>
      <c r="AKP787" s="12">
        <v>0</v>
      </c>
      <c r="AKQ787" s="12">
        <v>0</v>
      </c>
      <c r="AKR787" s="12">
        <v>0</v>
      </c>
      <c r="AKS787" s="12">
        <v>0</v>
      </c>
      <c r="AKT787" s="12">
        <v>0</v>
      </c>
      <c r="AKU787" s="12">
        <v>0</v>
      </c>
      <c r="AKV787" s="12">
        <v>0</v>
      </c>
      <c r="AKW787" s="12">
        <v>0</v>
      </c>
      <c r="AKX787" s="12">
        <v>0</v>
      </c>
      <c r="AKY787" s="12">
        <v>3.9524325755104201E-6</v>
      </c>
      <c r="AKZ787" s="12">
        <v>0</v>
      </c>
      <c r="ALA787" s="12">
        <v>0</v>
      </c>
      <c r="ALB787" s="12">
        <v>0</v>
      </c>
      <c r="ALC787" s="12">
        <v>-1.6421814374787609E-10</v>
      </c>
      <c r="ALD787" s="12">
        <v>0</v>
      </c>
      <c r="ALE787" s="12">
        <v>0</v>
      </c>
      <c r="ALF787" s="12">
        <v>0</v>
      </c>
      <c r="ALG787" s="12">
        <v>0</v>
      </c>
      <c r="ALH787" s="12">
        <v>0</v>
      </c>
      <c r="ALI787" s="12">
        <v>0</v>
      </c>
      <c r="ALJ787" s="12">
        <v>0</v>
      </c>
      <c r="ALK787" s="12">
        <v>0</v>
      </c>
      <c r="ALL787" s="12">
        <v>0</v>
      </c>
      <c r="ALM787" s="12">
        <v>0</v>
      </c>
      <c r="ALN787" s="12">
        <v>0</v>
      </c>
      <c r="ALO787" s="12">
        <v>0</v>
      </c>
      <c r="ALP787" s="12">
        <v>0</v>
      </c>
      <c r="ALQ787" s="12">
        <v>0</v>
      </c>
      <c r="ALR787" s="12">
        <v>0</v>
      </c>
      <c r="ALS787" s="12">
        <v>0</v>
      </c>
      <c r="ALT787" s="12">
        <v>0</v>
      </c>
      <c r="ALU787" s="12">
        <v>0</v>
      </c>
      <c r="ALV787" s="12">
        <v>0</v>
      </c>
      <c r="ALW787" s="12">
        <v>0</v>
      </c>
      <c r="ALX787" s="12">
        <v>0</v>
      </c>
      <c r="ALY787" s="12">
        <v>0</v>
      </c>
      <c r="ALZ787" s="12">
        <v>0</v>
      </c>
      <c r="AMA787" s="12">
        <v>0</v>
      </c>
      <c r="AMB787" s="12">
        <v>0</v>
      </c>
      <c r="AMC787" s="12">
        <v>0</v>
      </c>
      <c r="AMD787" s="12">
        <v>0</v>
      </c>
      <c r="AME787" s="12">
        <v>0</v>
      </c>
      <c r="AMF787" s="12">
        <v>0</v>
      </c>
      <c r="AMG787" s="12">
        <v>0</v>
      </c>
      <c r="AMH787" s="12">
        <v>0</v>
      </c>
      <c r="AMI787" s="12">
        <v>0</v>
      </c>
      <c r="AMJ787" s="12">
        <v>2.8834953874870833E-7</v>
      </c>
      <c r="AMK787" s="12">
        <v>0</v>
      </c>
      <c r="AML787" s="12">
        <v>0</v>
      </c>
      <c r="AMM787" s="12">
        <v>0</v>
      </c>
      <c r="AMN787" s="12">
        <v>0</v>
      </c>
      <c r="AMO787" s="12">
        <v>-8.5779169381490946E-6</v>
      </c>
      <c r="AMP787" s="12">
        <v>7.6702935778949633E-27</v>
      </c>
      <c r="AMQ787" s="12">
        <v>0</v>
      </c>
      <c r="AMR787" s="12">
        <v>0</v>
      </c>
      <c r="AMS787" s="12">
        <v>3.6802488500941513E-27</v>
      </c>
      <c r="AMT787" s="12">
        <v>0</v>
      </c>
      <c r="AMU787" s="12">
        <v>0</v>
      </c>
      <c r="AMV787" s="12">
        <v>0</v>
      </c>
      <c r="AMW787" s="12">
        <v>0</v>
      </c>
      <c r="AMX787" s="12">
        <v>0</v>
      </c>
      <c r="AMY787" s="12">
        <v>0</v>
      </c>
      <c r="AMZ787" s="12">
        <v>0</v>
      </c>
      <c r="ANA787" s="12">
        <v>0</v>
      </c>
      <c r="ANB787" s="12">
        <v>0</v>
      </c>
      <c r="ANC787" s="12">
        <v>0</v>
      </c>
      <c r="AND787" s="12">
        <v>0</v>
      </c>
      <c r="ANE787" s="12">
        <v>0</v>
      </c>
      <c r="ANF787" s="12">
        <v>0</v>
      </c>
      <c r="ANG787" s="12">
        <v>0</v>
      </c>
      <c r="ANH787" s="12">
        <v>0</v>
      </c>
      <c r="ANI787" s="12">
        <v>0</v>
      </c>
      <c r="ANJ787" s="12">
        <v>0</v>
      </c>
      <c r="ANK787" s="12">
        <v>0</v>
      </c>
      <c r="ANL787" s="12">
        <v>0</v>
      </c>
      <c r="ANM787" s="12">
        <v>0</v>
      </c>
      <c r="ANN787" s="12">
        <v>0</v>
      </c>
      <c r="ANO787" s="12">
        <v>0</v>
      </c>
      <c r="ANP787" s="12">
        <v>0</v>
      </c>
      <c r="ANQ787" s="12">
        <v>0</v>
      </c>
      <c r="ANR787" s="12">
        <v>0</v>
      </c>
      <c r="ANS787" s="12">
        <v>0</v>
      </c>
      <c r="ANT787" s="12">
        <v>0</v>
      </c>
      <c r="ANU787" s="12">
        <v>0</v>
      </c>
      <c r="ANV787" s="12">
        <v>3.9198526030891834E-8</v>
      </c>
      <c r="ANW787" s="12">
        <v>0</v>
      </c>
      <c r="ANX787" s="12">
        <v>0</v>
      </c>
      <c r="ANY787" s="12">
        <v>0</v>
      </c>
      <c r="ANZ787" s="12">
        <v>4.8349765339478567E-6</v>
      </c>
      <c r="AOA787" s="12">
        <v>-2.6926123984947596E-7</v>
      </c>
      <c r="AOB787" s="12">
        <v>8.9753746616491718E-9</v>
      </c>
      <c r="AOC787" s="12">
        <v>0</v>
      </c>
      <c r="AOD787" s="12">
        <v>7.385700144100307E-11</v>
      </c>
      <c r="AOE787" s="12">
        <v>0</v>
      </c>
      <c r="AOF787" s="12">
        <v>0</v>
      </c>
      <c r="AOG787" s="12">
        <v>0</v>
      </c>
      <c r="AOH787" s="12">
        <v>0</v>
      </c>
      <c r="AOI787" s="12">
        <v>0</v>
      </c>
      <c r="AOJ787" s="12">
        <v>0</v>
      </c>
      <c r="AOK787" s="12">
        <v>0</v>
      </c>
      <c r="AOL787" s="12">
        <v>0</v>
      </c>
      <c r="AOM787" s="12">
        <v>0</v>
      </c>
      <c r="AON787" s="12">
        <v>0</v>
      </c>
      <c r="AOO787" s="12">
        <v>0</v>
      </c>
      <c r="AOP787" s="12">
        <v>0</v>
      </c>
      <c r="AOQ787" s="12">
        <v>0</v>
      </c>
      <c r="AOR787" s="12">
        <v>0</v>
      </c>
      <c r="AOS787" s="12">
        <v>0</v>
      </c>
      <c r="AOT787" s="12">
        <v>0</v>
      </c>
      <c r="AOU787" s="12">
        <v>0</v>
      </c>
      <c r="AOV787" s="12">
        <v>0</v>
      </c>
      <c r="AOW787" s="12">
        <v>0</v>
      </c>
      <c r="AOX787" s="12">
        <v>0</v>
      </c>
      <c r="AOY787" s="12">
        <v>0</v>
      </c>
      <c r="AOZ787" s="12">
        <v>0</v>
      </c>
      <c r="APA787" s="12">
        <v>0</v>
      </c>
      <c r="APB787" s="12">
        <v>0</v>
      </c>
      <c r="APC787" s="12">
        <v>0</v>
      </c>
      <c r="APD787" s="12">
        <v>0</v>
      </c>
      <c r="APE787" s="12">
        <v>0</v>
      </c>
      <c r="APF787" s="12">
        <v>0</v>
      </c>
      <c r="APG787" s="12">
        <v>0</v>
      </c>
      <c r="APH787" s="12">
        <v>0</v>
      </c>
      <c r="API787" s="12">
        <v>0</v>
      </c>
      <c r="APJ787" s="12">
        <v>0</v>
      </c>
      <c r="APK787" s="12">
        <v>0</v>
      </c>
      <c r="APL787" s="12">
        <v>2.6926123984947511E-7</v>
      </c>
      <c r="APM787" s="12">
        <v>-1.1131267067603559E-8</v>
      </c>
      <c r="APN787" s="12">
        <v>1.2315420098704402E-8</v>
      </c>
      <c r="APO787" s="12">
        <v>0</v>
      </c>
      <c r="APP787" s="12">
        <v>0</v>
      </c>
      <c r="APQ787" s="12">
        <v>0</v>
      </c>
      <c r="APR787" s="12">
        <v>0</v>
      </c>
      <c r="APS787" s="12">
        <v>0</v>
      </c>
      <c r="APT787" s="12">
        <v>0</v>
      </c>
      <c r="APU787" s="12">
        <v>0</v>
      </c>
      <c r="APV787" s="12">
        <v>0</v>
      </c>
      <c r="APW787" s="12">
        <v>0</v>
      </c>
      <c r="APX787" s="12">
        <v>0</v>
      </c>
      <c r="APY787" s="12">
        <v>0</v>
      </c>
      <c r="APZ787" s="12">
        <v>0</v>
      </c>
      <c r="AQA787" s="12">
        <v>0</v>
      </c>
      <c r="AQB787" s="12">
        <v>0</v>
      </c>
      <c r="AQC787" s="12">
        <v>0</v>
      </c>
      <c r="AQD787" s="12">
        <v>0</v>
      </c>
      <c r="AQE787" s="12">
        <v>0</v>
      </c>
      <c r="AQF787" s="12">
        <v>0</v>
      </c>
      <c r="AQG787" s="12">
        <v>0</v>
      </c>
      <c r="AQH787" s="12">
        <v>0</v>
      </c>
      <c r="AQI787" s="12">
        <v>0</v>
      </c>
      <c r="AQJ787" s="12">
        <v>0</v>
      </c>
      <c r="AQK787" s="12">
        <v>0</v>
      </c>
      <c r="AQL787" s="12">
        <v>0</v>
      </c>
      <c r="AQM787" s="12">
        <v>0</v>
      </c>
      <c r="AQN787" s="12">
        <v>0</v>
      </c>
      <c r="AQO787" s="12">
        <v>0</v>
      </c>
      <c r="AQP787" s="12">
        <v>0</v>
      </c>
      <c r="AQQ787" s="12">
        <v>0</v>
      </c>
      <c r="AQR787" s="12">
        <v>0</v>
      </c>
      <c r="AQS787" s="12">
        <v>0</v>
      </c>
      <c r="AQT787" s="12">
        <v>0</v>
      </c>
      <c r="AQU787" s="12">
        <v>0</v>
      </c>
      <c r="AQV787" s="12">
        <v>0</v>
      </c>
      <c r="AQW787" s="12">
        <v>0</v>
      </c>
      <c r="AQX787" s="12">
        <v>1.9510809222803074E-10</v>
      </c>
      <c r="AQY787" s="12">
        <v>-1.2317534084837536E-8</v>
      </c>
      <c r="AQZ787" s="12">
        <v>0</v>
      </c>
      <c r="ARA787" s="12">
        <v>0</v>
      </c>
      <c r="ARB787" s="12">
        <v>0</v>
      </c>
      <c r="ARC787" s="12">
        <v>0</v>
      </c>
      <c r="ARD787" s="12">
        <v>0</v>
      </c>
      <c r="ARE787" s="12">
        <v>0</v>
      </c>
      <c r="ARF787" s="12">
        <v>0</v>
      </c>
      <c r="ARG787" s="12">
        <v>0</v>
      </c>
      <c r="ARH787" s="12">
        <v>0</v>
      </c>
      <c r="ARI787" s="12">
        <v>0</v>
      </c>
      <c r="ARJ787" s="12">
        <v>0</v>
      </c>
      <c r="ARK787" s="12">
        <v>0</v>
      </c>
      <c r="ARL787" s="12">
        <v>0</v>
      </c>
      <c r="ARM787" s="12">
        <v>0</v>
      </c>
      <c r="ARN787" s="12">
        <v>0</v>
      </c>
      <c r="ARO787" s="12">
        <v>0</v>
      </c>
      <c r="ARP787" s="12">
        <v>0</v>
      </c>
      <c r="ARQ787" s="12">
        <v>0</v>
      </c>
      <c r="ARR787" s="12">
        <v>0</v>
      </c>
      <c r="ARS787" s="12">
        <v>0</v>
      </c>
      <c r="ART787" s="12">
        <v>0</v>
      </c>
      <c r="ARU787" s="12">
        <v>0</v>
      </c>
      <c r="ARV787" s="12">
        <v>0</v>
      </c>
      <c r="ARW787" s="12">
        <v>0</v>
      </c>
      <c r="ARX787" s="12">
        <v>0</v>
      </c>
      <c r="ARY787" s="12">
        <v>0</v>
      </c>
      <c r="ARZ787" s="12">
        <v>0</v>
      </c>
      <c r="ASA787" s="12">
        <v>0</v>
      </c>
      <c r="ASB787" s="12">
        <v>0</v>
      </c>
      <c r="ASC787" s="12">
        <v>0</v>
      </c>
      <c r="ASD787" s="12">
        <v>0</v>
      </c>
      <c r="ASE787" s="12">
        <v>0</v>
      </c>
      <c r="ASF787" s="12">
        <v>0</v>
      </c>
      <c r="ASG787" s="12">
        <v>3.2233176891352007E-6</v>
      </c>
      <c r="ASH787" s="12">
        <v>0</v>
      </c>
      <c r="ASI787" s="12">
        <v>0</v>
      </c>
      <c r="ASJ787" s="12">
        <v>0</v>
      </c>
      <c r="ASK787" s="12">
        <v>-7.4191742155822592E-11</v>
      </c>
      <c r="ASL787" s="12">
        <v>0</v>
      </c>
      <c r="ASM787" s="12">
        <v>0</v>
      </c>
      <c r="ASN787" s="12">
        <v>0</v>
      </c>
      <c r="ASO787" s="12">
        <v>0</v>
      </c>
      <c r="ASP787" s="12">
        <v>0</v>
      </c>
      <c r="ASQ787" s="12">
        <v>0</v>
      </c>
      <c r="ASR787" s="12">
        <v>0</v>
      </c>
      <c r="ASS787" s="12">
        <v>0</v>
      </c>
      <c r="AST787" s="12">
        <v>0</v>
      </c>
      <c r="ASU787" s="12">
        <v>0</v>
      </c>
      <c r="ASV787" s="12">
        <v>0</v>
      </c>
      <c r="ASW787" s="12">
        <v>0</v>
      </c>
      <c r="ASX787" s="12">
        <v>0</v>
      </c>
      <c r="ASY787" s="12">
        <v>0</v>
      </c>
      <c r="ASZ787" s="12">
        <v>0</v>
      </c>
      <c r="ATA787" s="12">
        <v>0</v>
      </c>
      <c r="ATB787" s="12">
        <v>0</v>
      </c>
      <c r="ATC787" s="12">
        <v>0</v>
      </c>
      <c r="ATD787" s="12">
        <v>0</v>
      </c>
      <c r="ATE787" s="12">
        <v>0</v>
      </c>
      <c r="ATF787" s="12">
        <v>0</v>
      </c>
      <c r="ATG787" s="12">
        <v>0</v>
      </c>
      <c r="ATH787" s="12">
        <v>0</v>
      </c>
      <c r="ATI787" s="12">
        <v>0</v>
      </c>
      <c r="ATJ787" s="12">
        <v>0</v>
      </c>
      <c r="ATK787" s="12">
        <v>0</v>
      </c>
      <c r="ATL787" s="12">
        <v>0</v>
      </c>
      <c r="ATM787" s="12">
        <v>4.9943605145181346E-7</v>
      </c>
      <c r="ATN787" s="12">
        <v>0</v>
      </c>
      <c r="ATO787" s="12">
        <v>0</v>
      </c>
      <c r="ATP787" s="12">
        <v>0</v>
      </c>
      <c r="ATQ787" s="12">
        <v>0</v>
      </c>
      <c r="ATR787" s="12">
        <v>0</v>
      </c>
      <c r="ATS787" s="12">
        <v>0</v>
      </c>
      <c r="ATT787" s="12">
        <v>0</v>
      </c>
      <c r="ATU787" s="12">
        <v>0</v>
      </c>
      <c r="ATV787" s="12">
        <v>0</v>
      </c>
      <c r="ATW787" s="12">
        <v>-8.4122738683762143E-6</v>
      </c>
      <c r="ATX787" s="12">
        <v>5.4739739989182393E-25</v>
      </c>
      <c r="ATY787" s="12">
        <v>0</v>
      </c>
      <c r="ATZ787" s="12">
        <v>0</v>
      </c>
      <c r="AUA787" s="12">
        <v>2.626419853024887E-25</v>
      </c>
      <c r="AUB787" s="12">
        <v>0</v>
      </c>
      <c r="AUC787" s="12">
        <v>0</v>
      </c>
      <c r="AUD787" s="12">
        <v>0</v>
      </c>
      <c r="AUE787" s="12">
        <v>0</v>
      </c>
      <c r="AUF787" s="12">
        <v>0</v>
      </c>
      <c r="AUG787" s="12">
        <v>0</v>
      </c>
      <c r="AUH787" s="12">
        <v>0</v>
      </c>
      <c r="AUI787" s="12">
        <v>0</v>
      </c>
      <c r="AUJ787" s="12">
        <v>0</v>
      </c>
      <c r="AUK787" s="12">
        <v>0</v>
      </c>
      <c r="AUL787" s="12">
        <v>0</v>
      </c>
      <c r="AUM787" s="12">
        <v>0</v>
      </c>
      <c r="AUN787" s="12">
        <v>0</v>
      </c>
      <c r="AUO787" s="12">
        <v>0</v>
      </c>
      <c r="AUP787" s="12">
        <v>0</v>
      </c>
      <c r="AUQ787" s="12">
        <v>0</v>
      </c>
      <c r="AUR787" s="12">
        <v>0</v>
      </c>
      <c r="AUS787" s="12">
        <v>0</v>
      </c>
      <c r="AUT787" s="12">
        <v>0</v>
      </c>
      <c r="AUU787" s="12">
        <v>0</v>
      </c>
      <c r="AUV787" s="12">
        <v>0</v>
      </c>
      <c r="AUW787" s="12">
        <v>0</v>
      </c>
      <c r="AUX787" s="12">
        <v>0</v>
      </c>
      <c r="AUY787" s="12">
        <v>0</v>
      </c>
      <c r="AUZ787" s="12">
        <v>0</v>
      </c>
      <c r="AVA787" s="12">
        <v>0</v>
      </c>
      <c r="AVB787" s="12">
        <v>0</v>
      </c>
      <c r="AVC787" s="12">
        <v>0</v>
      </c>
      <c r="AVD787" s="12">
        <v>0</v>
      </c>
      <c r="AVE787" s="12">
        <v>0</v>
      </c>
      <c r="AVF787" s="12">
        <v>0</v>
      </c>
      <c r="AVG787" s="12">
        <v>0</v>
      </c>
      <c r="AVH787" s="12">
        <v>5.6784803087068431E-6</v>
      </c>
      <c r="AVI787" s="12">
        <v>-2.4405115581587148E-7</v>
      </c>
      <c r="AVJ787" s="12">
        <v>7.5748144375595357E-9</v>
      </c>
      <c r="AVK787" s="12">
        <v>0</v>
      </c>
      <c r="AVL787" s="12">
        <v>2.8251269414985075E-10</v>
      </c>
      <c r="AVM787" s="12">
        <v>0</v>
      </c>
      <c r="AVN787" s="12">
        <v>0</v>
      </c>
      <c r="AVO787" s="12">
        <v>0</v>
      </c>
      <c r="AVP787" s="12">
        <v>0</v>
      </c>
      <c r="AVQ787" s="12">
        <v>0</v>
      </c>
      <c r="AVR787" s="12">
        <v>0</v>
      </c>
      <c r="AVS787" s="12">
        <v>0</v>
      </c>
      <c r="AVT787" s="12">
        <v>0</v>
      </c>
      <c r="AVU787" s="12">
        <v>0</v>
      </c>
      <c r="AVV787" s="12">
        <v>0</v>
      </c>
      <c r="AVW787" s="12">
        <v>0</v>
      </c>
      <c r="AVX787" s="12">
        <v>0</v>
      </c>
      <c r="AVY787" s="12">
        <v>0</v>
      </c>
      <c r="AVZ787" s="12">
        <v>0</v>
      </c>
      <c r="AWA787" s="12">
        <v>0</v>
      </c>
      <c r="AWB787" s="12">
        <v>0</v>
      </c>
      <c r="AWC787" s="12">
        <v>0</v>
      </c>
      <c r="AWD787" s="12">
        <v>0</v>
      </c>
      <c r="AWE787" s="12">
        <v>0</v>
      </c>
      <c r="AWF787" s="12">
        <v>0</v>
      </c>
      <c r="AWG787" s="12">
        <v>0</v>
      </c>
      <c r="AWH787" s="12">
        <v>0</v>
      </c>
      <c r="AWI787" s="12">
        <v>0</v>
      </c>
      <c r="AWJ787" s="12">
        <v>0</v>
      </c>
      <c r="AWK787" s="12">
        <v>1.3066175343630613E-9</v>
      </c>
      <c r="AWL787" s="12">
        <v>0</v>
      </c>
      <c r="AWM787" s="12">
        <v>0</v>
      </c>
      <c r="AWN787" s="12">
        <v>0</v>
      </c>
      <c r="AWO787" s="12">
        <v>0</v>
      </c>
      <c r="AWP787" s="12">
        <v>0</v>
      </c>
      <c r="AWQ787" s="12">
        <v>0</v>
      </c>
      <c r="AWR787" s="12">
        <v>0</v>
      </c>
      <c r="AWS787" s="12">
        <v>0</v>
      </c>
      <c r="AWT787" s="12">
        <v>2.2724443312678606E-7</v>
      </c>
      <c r="AWU787" s="12">
        <v>-7.7699225297973729E-9</v>
      </c>
      <c r="AWV787" s="12">
        <v>1.2315420098704402E-8</v>
      </c>
      <c r="AWW787" s="12">
        <v>0</v>
      </c>
      <c r="AWX787" s="12">
        <v>0</v>
      </c>
      <c r="AWY787" s="12">
        <v>0</v>
      </c>
      <c r="AWZ787" s="12">
        <v>0</v>
      </c>
      <c r="AXA787" s="12">
        <v>0</v>
      </c>
      <c r="AXB787" s="12">
        <v>0</v>
      </c>
      <c r="AXC787" s="12">
        <v>0</v>
      </c>
      <c r="AXD787" s="12">
        <v>0</v>
      </c>
      <c r="AXE787" s="12">
        <v>0</v>
      </c>
      <c r="AXF787" s="12">
        <v>0</v>
      </c>
      <c r="AXG787" s="12">
        <v>0</v>
      </c>
      <c r="AXH787" s="12">
        <v>0</v>
      </c>
      <c r="AXI787" s="12">
        <v>0</v>
      </c>
      <c r="AXJ787" s="12">
        <v>0</v>
      </c>
      <c r="AXK787" s="12">
        <v>0</v>
      </c>
      <c r="AXL787" s="12">
        <v>0</v>
      </c>
      <c r="AXM787" s="12">
        <v>0</v>
      </c>
      <c r="AXN787" s="12">
        <v>0</v>
      </c>
      <c r="AXO787" s="12">
        <v>0</v>
      </c>
      <c r="AXP787" s="12">
        <v>0</v>
      </c>
      <c r="AXQ787" s="12">
        <v>0</v>
      </c>
      <c r="AXR787" s="12">
        <v>0</v>
      </c>
      <c r="AXS787" s="12">
        <v>0</v>
      </c>
      <c r="AXT787" s="12">
        <v>0</v>
      </c>
      <c r="AXU787" s="12">
        <v>0</v>
      </c>
      <c r="AXV787" s="12">
        <v>0</v>
      </c>
      <c r="AXW787" s="12">
        <v>0</v>
      </c>
      <c r="AXX787" s="12">
        <v>0</v>
      </c>
      <c r="AXY787" s="12">
        <v>0</v>
      </c>
      <c r="AXZ787" s="12">
        <v>0</v>
      </c>
      <c r="AYA787" s="12">
        <v>0</v>
      </c>
      <c r="AYB787" s="12">
        <v>0</v>
      </c>
      <c r="AYC787" s="12">
        <v>0</v>
      </c>
      <c r="AYD787" s="12">
        <v>0</v>
      </c>
      <c r="AYE787" s="12">
        <v>0</v>
      </c>
      <c r="AYF787" s="12">
        <v>1.9510809222803074E-10</v>
      </c>
      <c r="AYG787" s="12">
        <v>-1.2317534084846652E-8</v>
      </c>
      <c r="AYH787" s="12">
        <v>0</v>
      </c>
      <c r="AYI787" s="12">
        <v>0</v>
      </c>
      <c r="AYJ787" s="12">
        <v>0</v>
      </c>
      <c r="AYK787" s="12">
        <v>0</v>
      </c>
      <c r="AYL787" s="12">
        <v>0</v>
      </c>
      <c r="AYM787" s="12">
        <v>0</v>
      </c>
      <c r="AYN787" s="12">
        <v>0</v>
      </c>
      <c r="AYO787" s="12">
        <v>0</v>
      </c>
      <c r="AYP787" s="12">
        <v>0</v>
      </c>
      <c r="AYQ787" s="12">
        <v>0</v>
      </c>
      <c r="AYR787" s="12">
        <v>0</v>
      </c>
      <c r="AYS787" s="12">
        <v>0</v>
      </c>
      <c r="AYT787" s="12">
        <v>0</v>
      </c>
      <c r="AYU787" s="12">
        <v>0</v>
      </c>
      <c r="AYV787" s="12">
        <v>0</v>
      </c>
      <c r="AYW787" s="12">
        <v>0</v>
      </c>
      <c r="AYX787" s="12">
        <v>0</v>
      </c>
      <c r="AYY787" s="12">
        <v>0</v>
      </c>
      <c r="AYZ787" s="12">
        <v>0</v>
      </c>
      <c r="AZA787" s="12">
        <v>0</v>
      </c>
      <c r="AZB787" s="12">
        <v>0</v>
      </c>
      <c r="AZC787" s="12">
        <v>0</v>
      </c>
      <c r="AZD787" s="12">
        <v>0</v>
      </c>
      <c r="AZE787" s="12">
        <v>0</v>
      </c>
      <c r="AZF787" s="12">
        <v>0</v>
      </c>
      <c r="AZG787" s="12">
        <v>0</v>
      </c>
      <c r="AZH787" s="12">
        <v>0</v>
      </c>
      <c r="AZI787" s="12">
        <v>0</v>
      </c>
      <c r="AZJ787" s="12">
        <v>0</v>
      </c>
      <c r="AZK787" s="12">
        <v>0</v>
      </c>
      <c r="AZL787" s="12">
        <v>0</v>
      </c>
      <c r="AZM787" s="12">
        <v>0</v>
      </c>
      <c r="AZN787" s="12">
        <v>0</v>
      </c>
      <c r="AZO787" s="12">
        <v>2.4336344177136071E-6</v>
      </c>
      <c r="AZP787" s="12">
        <v>0</v>
      </c>
      <c r="AZQ787" s="12">
        <v>0</v>
      </c>
      <c r="AZR787" s="12">
        <v>0</v>
      </c>
      <c r="AZS787" s="12">
        <v>-2.8425334587231633E-10</v>
      </c>
      <c r="AZT787" s="13">
        <v>14591744691.313742</v>
      </c>
      <c r="AZU787" s="13">
        <v>9881227.9016551264</v>
      </c>
      <c r="AZV787" s="13">
        <v>1472000</v>
      </c>
      <c r="AZW787" s="13">
        <v>15221.142087459044</v>
      </c>
      <c r="AZX787" s="13">
        <v>179257354790.54126</v>
      </c>
      <c r="AZY787" s="13">
        <v>2.1999999999999999E-10</v>
      </c>
      <c r="AZZ787" s="13">
        <v>154611664.60528404</v>
      </c>
      <c r="BAA787" s="13">
        <v>1E-13</v>
      </c>
      <c r="BAB787" s="13">
        <v>2495058.8063198305</v>
      </c>
      <c r="BAC787" s="13">
        <v>2.9999999999999999E-16</v>
      </c>
      <c r="BAD787" s="13">
        <v>1.1E-13</v>
      </c>
      <c r="BAE787" s="13">
        <v>7920000</v>
      </c>
      <c r="BAF787" s="13">
        <v>6380000</v>
      </c>
      <c r="BAG787" s="13">
        <v>7934631985579335</v>
      </c>
      <c r="BAH787" s="13">
        <v>1058313750000</v>
      </c>
      <c r="BAI787" s="13">
        <v>275918379690.40582</v>
      </c>
      <c r="BAJ787" s="13">
        <v>846607000000000.13</v>
      </c>
      <c r="BAK787" s="13">
        <v>3179948958.6688042</v>
      </c>
      <c r="BAL787" s="13">
        <v>184011368471.05887</v>
      </c>
      <c r="BAM787" s="13">
        <v>57148942500</v>
      </c>
      <c r="BAN787" s="13">
        <v>507990600000</v>
      </c>
      <c r="BAO787" s="13">
        <v>21166275000</v>
      </c>
      <c r="BAP787" s="13">
        <v>7.653349E+16</v>
      </c>
      <c r="BAQ787" s="13">
        <v>3826674500000000</v>
      </c>
      <c r="BAR787" s="13">
        <v>1.14800235E+17</v>
      </c>
      <c r="BAS787" s="13">
        <v>1148002350000</v>
      </c>
      <c r="BAT787" s="13">
        <v>1913337250000</v>
      </c>
      <c r="BAU787" s="13">
        <v>4.25E+16</v>
      </c>
      <c r="BAV787" s="13">
        <v>2550000000000000</v>
      </c>
      <c r="BAW787" s="13">
        <v>7.65E+16</v>
      </c>
      <c r="BAX787" s="13">
        <v>765000000000</v>
      </c>
      <c r="BAY787" s="13">
        <v>850000000000</v>
      </c>
      <c r="BAZ787" s="13">
        <v>1.275E+17</v>
      </c>
      <c r="BBA787" s="13">
        <v>8924999999999999</v>
      </c>
      <c r="BBB787" s="13">
        <v>2.6774999999999997E+17</v>
      </c>
      <c r="BBC787" s="13">
        <v>2677500000000</v>
      </c>
      <c r="BBD787" s="13">
        <v>1912500000000.0005</v>
      </c>
      <c r="BBE787" s="14">
        <v>7.7197092981680671</v>
      </c>
      <c r="BBF787" s="14">
        <v>2.9282512235849247</v>
      </c>
      <c r="BBG787" s="14">
        <v>2.3701373116208844</v>
      </c>
      <c r="BBH787" s="14">
        <v>2146.5529302778973</v>
      </c>
      <c r="BBI787" s="13">
        <v>207.4832319345</v>
      </c>
      <c r="BBJ787" s="13">
        <v>787.05128836173344</v>
      </c>
      <c r="BBK787" s="13">
        <v>157.38423727680399</v>
      </c>
      <c r="BBL787" s="13">
        <v>4858.4361577945028</v>
      </c>
      <c r="BBM787" s="13">
        <v>66111.131811319225</v>
      </c>
      <c r="BBN787" s="13">
        <v>1547.0285263969899</v>
      </c>
      <c r="BBO787" s="15">
        <v>911.98404320710881</v>
      </c>
      <c r="BBP787" s="15">
        <v>814.80615813882389</v>
      </c>
      <c r="BBQ787" s="15">
        <v>937.20295260135606</v>
      </c>
      <c r="BBR787" s="14">
        <v>9.0313699531752825</v>
      </c>
      <c r="BBS787" s="14">
        <v>10.85958451857158</v>
      </c>
      <c r="BBT787" s="14">
        <v>9.8228673142461478</v>
      </c>
      <c r="BBU787" s="15">
        <v>5.7352409664767485</v>
      </c>
      <c r="BBV787" s="15">
        <v>7.5666776407177281</v>
      </c>
      <c r="BBW787" s="15">
        <v>-3.7489854623492791</v>
      </c>
      <c r="BBX787" s="15">
        <v>543.24393303110173</v>
      </c>
      <c r="BBY787" s="15">
        <v>552.84910603800449</v>
      </c>
      <c r="BBZ787" s="15">
        <v>669.83486688219227</v>
      </c>
      <c r="BCA787" s="14">
        <v>1.1891517255827377</v>
      </c>
      <c r="BCB787" s="14">
        <v>0.75513015720113552</v>
      </c>
      <c r="BCC787" s="14">
        <v>0.43540496860840772</v>
      </c>
      <c r="BCD787" s="14">
        <v>0.15110815566485972</v>
      </c>
      <c r="BCE787" s="14">
        <v>3.9266407628546385</v>
      </c>
      <c r="BCF787" s="14">
        <v>5.8806326279118123E-2</v>
      </c>
      <c r="BCG787" s="14">
        <v>3.7559967270621601E-2</v>
      </c>
      <c r="BCH787" s="14">
        <v>4.7111858169785901E-4</v>
      </c>
      <c r="BCI787" s="14">
        <v>23268.179804309253</v>
      </c>
      <c r="BCJ787" s="14">
        <v>2.3383072398408933E-5</v>
      </c>
      <c r="BCK787" s="14">
        <v>9.8101336943849908</v>
      </c>
      <c r="BCL787" s="14">
        <v>3.7094268610641529E-6</v>
      </c>
      <c r="BCM787" s="14">
        <v>6.4952344485294797E-8</v>
      </c>
      <c r="BCN787" s="14">
        <v>2.8677883008007141E-2</v>
      </c>
      <c r="BCO787" s="14">
        <v>0.27874049008573665</v>
      </c>
      <c r="BCP787" s="14">
        <v>0.29397611373988297</v>
      </c>
      <c r="BCQ787" s="14">
        <v>4.7254901634845279</v>
      </c>
      <c r="BCR787" s="14">
        <v>0.1074992794252243</v>
      </c>
      <c r="BCS787" s="14">
        <v>0.50410663413773116</v>
      </c>
      <c r="BCT787" s="14">
        <v>0.37273126422102015</v>
      </c>
      <c r="BCU787" s="14">
        <v>0.67053085661045397</v>
      </c>
      <c r="BCV787" s="14">
        <v>9.8461546648183712E-2</v>
      </c>
      <c r="BCW787" s="14">
        <v>39.043689319837007</v>
      </c>
      <c r="BCX787" s="14">
        <v>2.6401204696708265E-2</v>
      </c>
      <c r="BCY787" s="14">
        <v>1.1385898232377744E-2</v>
      </c>
      <c r="BCZ787" s="14">
        <v>1.8155474563386214E-2</v>
      </c>
      <c r="BDA787" s="14">
        <v>1.5338688301839331E-2</v>
      </c>
      <c r="BDB787" s="14">
        <v>9.8669807728611766E-4</v>
      </c>
      <c r="BDC787" s="14">
        <v>21454.153408002949</v>
      </c>
      <c r="BDD787" s="14">
        <v>1.9517020900536892E-5</v>
      </c>
      <c r="BDE787" s="14">
        <v>14.679562079979959</v>
      </c>
      <c r="BDF787" s="14">
        <v>2.541630024030727E-6</v>
      </c>
      <c r="BDG787" s="14">
        <v>5.4541221991239558E-8</v>
      </c>
      <c r="BDH787" s="14">
        <v>4.1324600542156087E-2</v>
      </c>
      <c r="BDI787" s="14">
        <v>4.129266923637543E-2</v>
      </c>
      <c r="BDJ787" s="14">
        <v>1.0470911193692149E-2</v>
      </c>
      <c r="BDK787" s="14">
        <v>0.28785715370644971</v>
      </c>
      <c r="BDL787" s="14">
        <v>0.22353314639563324</v>
      </c>
      <c r="BDM787" s="14">
        <v>8.7035937017524712E-2</v>
      </c>
      <c r="BDN787" s="14">
        <v>9.5345406304750871E-2</v>
      </c>
      <c r="BDO787" s="14">
        <v>0.29805708421423083</v>
      </c>
      <c r="BDP787" s="14">
        <v>0.27748056789161102</v>
      </c>
      <c r="BDQ787" s="14">
        <v>2.7315743461699453</v>
      </c>
      <c r="BDR787" s="14">
        <v>4.3470315854005186</v>
      </c>
      <c r="BDS787" s="14">
        <v>0.18896030179713669</v>
      </c>
      <c r="BDT787" s="14">
        <v>0.13359427802313834</v>
      </c>
      <c r="BDU787" s="14">
        <v>0.36600126220328066</v>
      </c>
      <c r="BDV787" s="14">
        <v>0.86334101812778707</v>
      </c>
      <c r="BDW787" s="14">
        <v>0.11818212725468422</v>
      </c>
      <c r="BDX787" s="14">
        <v>31.66925866662416</v>
      </c>
      <c r="BDY787" s="14">
        <v>0.11311989814927467</v>
      </c>
      <c r="BDZ787" s="14">
        <v>1.8543298147357972</v>
      </c>
      <c r="BEA787" s="14">
        <v>3.0300512597738253E-2</v>
      </c>
      <c r="BEB787" s="14">
        <v>4.012319822585534E-2</v>
      </c>
      <c r="BEC787" s="14">
        <v>3.8660031071142242E-2</v>
      </c>
      <c r="BED787" s="14">
        <v>6.2900995280478295E-2</v>
      </c>
      <c r="BEE787" s="14">
        <v>7.7200251400759354E-2</v>
      </c>
      <c r="BEF787" s="14">
        <v>5.1607941400254309E-4</v>
      </c>
      <c r="BEG787" s="14">
        <v>15493.388974956099</v>
      </c>
      <c r="BEH787" s="14">
        <v>2.7574657891480379E-5</v>
      </c>
      <c r="BEI787" s="14">
        <v>8.358825890555261</v>
      </c>
      <c r="BEJ787" s="14">
        <v>1.2841091722074793</v>
      </c>
      <c r="BEK787" s="14">
        <v>3.4830393258001477E-6</v>
      </c>
      <c r="BEL787" s="14">
        <v>5.4956280536779697E-8</v>
      </c>
      <c r="BEM787" s="14">
        <v>3.4454935084940158E-2</v>
      </c>
      <c r="BEN787" s="14">
        <v>2.7111846066833419E-2</v>
      </c>
      <c r="BEO787" s="14">
        <v>2.1849776465681356E-2</v>
      </c>
      <c r="BEP787" s="14">
        <v>0.19559369217460437</v>
      </c>
      <c r="BEQ787" s="14">
        <v>0.28624922598137731</v>
      </c>
      <c r="BER787" s="14">
        <v>0.20157930390172873</v>
      </c>
      <c r="BES787" s="14">
        <v>0.34438217346130118</v>
      </c>
      <c r="BET787" s="14">
        <v>0.26589371968942599</v>
      </c>
      <c r="BEU787" s="26">
        <v>0.36737198106878866</v>
      </c>
    </row>
    <row r="788" spans="2:1503" outlineLevel="1" x14ac:dyDescent="0.35">
      <c r="B788" s="18">
        <v>779</v>
      </c>
      <c r="C788" s="11">
        <v>0</v>
      </c>
      <c r="D788" s="12">
        <v>0</v>
      </c>
      <c r="E788" s="12">
        <v>0</v>
      </c>
      <c r="F788" s="12">
        <v>0</v>
      </c>
      <c r="G788" s="12">
        <v>2.0385190675360269E-5</v>
      </c>
      <c r="H788" s="12">
        <v>0</v>
      </c>
      <c r="I788" s="12">
        <v>0</v>
      </c>
      <c r="J788" s="12">
        <v>0</v>
      </c>
      <c r="K788" s="12">
        <v>0</v>
      </c>
      <c r="L788" s="12">
        <v>0</v>
      </c>
      <c r="M788" s="12">
        <v>0</v>
      </c>
      <c r="N788" s="12">
        <v>0</v>
      </c>
      <c r="O788" s="12">
        <v>-5.9825324887268683E-11</v>
      </c>
      <c r="P788" s="12">
        <v>0</v>
      </c>
      <c r="Q788" s="12">
        <v>0</v>
      </c>
      <c r="R788" s="12">
        <v>0</v>
      </c>
      <c r="S788" s="12">
        <v>0</v>
      </c>
      <c r="T788" s="12">
        <v>0</v>
      </c>
      <c r="U788" s="12">
        <v>0</v>
      </c>
      <c r="V788" s="12">
        <v>0</v>
      </c>
      <c r="W788" s="12">
        <v>0</v>
      </c>
      <c r="X788" s="12">
        <v>0</v>
      </c>
      <c r="Y788" s="12">
        <v>0</v>
      </c>
      <c r="Z788" s="12">
        <v>0</v>
      </c>
      <c r="AA788" s="12">
        <v>0</v>
      </c>
      <c r="AB788" s="12">
        <v>0</v>
      </c>
      <c r="AC788" s="12">
        <v>0</v>
      </c>
      <c r="AD788" s="12">
        <v>0</v>
      </c>
      <c r="AE788" s="12">
        <v>0</v>
      </c>
      <c r="AF788" s="12">
        <v>0</v>
      </c>
      <c r="AG788" s="12">
        <v>0</v>
      </c>
      <c r="AH788" s="12">
        <v>0</v>
      </c>
      <c r="AI788" s="12">
        <v>0</v>
      </c>
      <c r="AJ788" s="12">
        <v>0</v>
      </c>
      <c r="AK788" s="12">
        <v>0</v>
      </c>
      <c r="AL788" s="12">
        <v>0</v>
      </c>
      <c r="AM788" s="12">
        <v>0</v>
      </c>
      <c r="AN788" s="12">
        <v>0</v>
      </c>
      <c r="AO788" s="12">
        <v>0</v>
      </c>
      <c r="AP788" s="12">
        <v>0</v>
      </c>
      <c r="AQ788" s="12">
        <v>0</v>
      </c>
      <c r="AR788" s="12">
        <v>4.5600390803676044E-4</v>
      </c>
      <c r="AS788" s="12">
        <v>0</v>
      </c>
      <c r="AT788" s="12">
        <v>0</v>
      </c>
      <c r="AU788" s="12">
        <v>0</v>
      </c>
      <c r="AV788" s="12">
        <v>0</v>
      </c>
      <c r="AW788" s="12">
        <v>0</v>
      </c>
      <c r="AX788" s="12">
        <v>0</v>
      </c>
      <c r="AY788" s="12">
        <v>0</v>
      </c>
      <c r="AZ788" s="12">
        <v>0</v>
      </c>
      <c r="BA788" s="12">
        <v>-1.614715632023201E-5</v>
      </c>
      <c r="BB788" s="12">
        <v>7.5849667015858527E-25</v>
      </c>
      <c r="BC788" s="12">
        <v>2.5533515652941999E-23</v>
      </c>
      <c r="BD788" s="12">
        <v>2.987919489688532E-25</v>
      </c>
      <c r="BE788" s="12">
        <v>0</v>
      </c>
      <c r="BF788" s="12">
        <v>0</v>
      </c>
      <c r="BG788" s="12">
        <v>2.6062877457271553E-26</v>
      </c>
      <c r="BH788" s="12">
        <v>1.1860022735158451E-26</v>
      </c>
      <c r="BI788" s="12">
        <v>2.6062877457271553E-26</v>
      </c>
      <c r="BJ788" s="12">
        <v>4.6033859480123426E-8</v>
      </c>
      <c r="BK788" s="12">
        <v>0</v>
      </c>
      <c r="BL788" s="12">
        <v>0</v>
      </c>
      <c r="BM788" s="12">
        <v>0</v>
      </c>
      <c r="BN788" s="12">
        <v>0</v>
      </c>
      <c r="BO788" s="12">
        <v>0</v>
      </c>
      <c r="BP788" s="12">
        <v>0</v>
      </c>
      <c r="BQ788" s="12">
        <v>0</v>
      </c>
      <c r="BR788" s="12">
        <v>0</v>
      </c>
      <c r="BS788" s="12">
        <v>0</v>
      </c>
      <c r="BT788" s="12">
        <v>0</v>
      </c>
      <c r="BU788" s="12">
        <v>0</v>
      </c>
      <c r="BV788" s="12">
        <v>0</v>
      </c>
      <c r="BW788" s="12">
        <v>0</v>
      </c>
      <c r="BX788" s="12">
        <v>0</v>
      </c>
      <c r="BY788" s="12">
        <v>0</v>
      </c>
      <c r="BZ788" s="12">
        <v>0</v>
      </c>
      <c r="CA788" s="12">
        <v>0</v>
      </c>
      <c r="CB788" s="12">
        <v>0</v>
      </c>
      <c r="CC788" s="12">
        <v>0</v>
      </c>
      <c r="CD788" s="12">
        <v>0</v>
      </c>
      <c r="CE788" s="12">
        <v>0</v>
      </c>
      <c r="CF788" s="12">
        <v>0</v>
      </c>
      <c r="CG788" s="12">
        <v>0</v>
      </c>
      <c r="CH788" s="12">
        <v>0</v>
      </c>
      <c r="CI788" s="12">
        <v>0</v>
      </c>
      <c r="CJ788" s="12">
        <v>0</v>
      </c>
      <c r="CK788" s="12">
        <v>0</v>
      </c>
      <c r="CL788" s="12">
        <v>1.8066265389009357E-8</v>
      </c>
      <c r="CM788" s="12">
        <v>-1.0925798113971558E-9</v>
      </c>
      <c r="CN788" s="12">
        <v>0</v>
      </c>
      <c r="CO788" s="12">
        <v>0</v>
      </c>
      <c r="CP788" s="12">
        <v>0</v>
      </c>
      <c r="CQ788" s="12">
        <v>0</v>
      </c>
      <c r="CR788" s="12">
        <v>0</v>
      </c>
      <c r="CS788" s="12">
        <v>0</v>
      </c>
      <c r="CT788" s="12">
        <v>0</v>
      </c>
      <c r="CU788" s="12">
        <v>0</v>
      </c>
      <c r="CV788" s="12">
        <v>0</v>
      </c>
      <c r="CW788" s="12">
        <v>0</v>
      </c>
      <c r="CX788" s="12">
        <v>0</v>
      </c>
      <c r="CY788" s="12">
        <v>0</v>
      </c>
      <c r="CZ788" s="12">
        <v>0</v>
      </c>
      <c r="DA788" s="12">
        <v>0</v>
      </c>
      <c r="DB788" s="12">
        <v>0</v>
      </c>
      <c r="DC788" s="12">
        <v>0</v>
      </c>
      <c r="DD788" s="12">
        <v>0</v>
      </c>
      <c r="DE788" s="12">
        <v>0</v>
      </c>
      <c r="DF788" s="12">
        <v>0</v>
      </c>
      <c r="DG788" s="12">
        <v>0</v>
      </c>
      <c r="DH788" s="12">
        <v>0</v>
      </c>
      <c r="DI788" s="12">
        <v>0</v>
      </c>
      <c r="DJ788" s="12">
        <v>0</v>
      </c>
      <c r="DK788" s="12">
        <v>0</v>
      </c>
      <c r="DL788" s="12">
        <v>0</v>
      </c>
      <c r="DM788" s="12">
        <v>0</v>
      </c>
      <c r="DN788" s="12">
        <v>0</v>
      </c>
      <c r="DO788" s="12">
        <v>0</v>
      </c>
      <c r="DP788" s="12">
        <v>0</v>
      </c>
      <c r="DQ788" s="12">
        <v>0</v>
      </c>
      <c r="DR788" s="12">
        <v>0</v>
      </c>
      <c r="DS788" s="12">
        <v>0</v>
      </c>
      <c r="DT788" s="12">
        <v>0</v>
      </c>
      <c r="DU788" s="12">
        <v>0</v>
      </c>
      <c r="DV788" s="12">
        <v>0</v>
      </c>
      <c r="DW788" s="12">
        <v>1.9872891927910292E-7</v>
      </c>
      <c r="DX788" s="12">
        <v>1.0925798113869078E-9</v>
      </c>
      <c r="DY788" s="12">
        <v>-1.0500714223576728E-6</v>
      </c>
      <c r="DZ788" s="12">
        <v>0</v>
      </c>
      <c r="EA788" s="12">
        <v>9.3526833593320666E-9</v>
      </c>
      <c r="EB788" s="12">
        <v>0</v>
      </c>
      <c r="EC788" s="12">
        <v>4.7011629551835417E-11</v>
      </c>
      <c r="ED788" s="12">
        <v>2.162904841749215E-11</v>
      </c>
      <c r="EE788" s="12">
        <v>2.0552520303145219E-11</v>
      </c>
      <c r="EF788" s="12">
        <v>0</v>
      </c>
      <c r="EG788" s="12">
        <v>0</v>
      </c>
      <c r="EH788" s="12">
        <v>0</v>
      </c>
      <c r="EI788" s="12">
        <v>0</v>
      </c>
      <c r="EJ788" s="12">
        <v>0</v>
      </c>
      <c r="EK788" s="12">
        <v>0</v>
      </c>
      <c r="EL788" s="12">
        <v>0</v>
      </c>
      <c r="EM788" s="12">
        <v>0</v>
      </c>
      <c r="EN788" s="12">
        <v>0</v>
      </c>
      <c r="EO788" s="12">
        <v>0</v>
      </c>
      <c r="EP788" s="12">
        <v>0</v>
      </c>
      <c r="EQ788" s="12">
        <v>0</v>
      </c>
      <c r="ER788" s="12">
        <v>0</v>
      </c>
      <c r="ES788" s="12">
        <v>0</v>
      </c>
      <c r="ET788" s="12">
        <v>0</v>
      </c>
      <c r="EU788" s="12">
        <v>0</v>
      </c>
      <c r="EV788" s="12">
        <v>0</v>
      </c>
      <c r="EW788" s="12">
        <v>0</v>
      </c>
      <c r="EX788" s="12">
        <v>0</v>
      </c>
      <c r="EY788" s="12">
        <v>0</v>
      </c>
      <c r="EZ788" s="12">
        <v>0</v>
      </c>
      <c r="FA788" s="12">
        <v>0</v>
      </c>
      <c r="FB788" s="12">
        <v>9.9999999999999995E-21</v>
      </c>
      <c r="FC788" s="12">
        <v>0</v>
      </c>
      <c r="FD788" s="12">
        <v>0</v>
      </c>
      <c r="FE788" s="12">
        <v>0</v>
      </c>
      <c r="FF788" s="12">
        <v>0</v>
      </c>
      <c r="FG788" s="12">
        <v>0</v>
      </c>
      <c r="FH788" s="12">
        <v>7.2261305979408504E-6</v>
      </c>
      <c r="FI788" s="12">
        <v>0</v>
      </c>
      <c r="FJ788" s="12">
        <v>3.9300518521311431E-8</v>
      </c>
      <c r="FK788" s="12">
        <v>-4.9610523063611754E-8</v>
      </c>
      <c r="FL788" s="12">
        <v>0</v>
      </c>
      <c r="FM788" s="12">
        <v>8.9942180781483906E-9</v>
      </c>
      <c r="FN788" s="12">
        <v>0</v>
      </c>
      <c r="FO788" s="12">
        <v>0</v>
      </c>
      <c r="FP788" s="12">
        <v>0</v>
      </c>
      <c r="FQ788" s="12">
        <v>0</v>
      </c>
      <c r="FR788" s="12">
        <v>7.0154169814751868E-9</v>
      </c>
      <c r="FS788" s="12">
        <v>0</v>
      </c>
      <c r="FT788" s="12">
        <v>0</v>
      </c>
      <c r="FU788" s="12">
        <v>0</v>
      </c>
      <c r="FV788" s="12">
        <v>0</v>
      </c>
      <c r="FW788" s="12">
        <v>0</v>
      </c>
      <c r="FX788" s="12">
        <v>0</v>
      </c>
      <c r="FY788" s="12">
        <v>0</v>
      </c>
      <c r="FZ788" s="12">
        <v>0</v>
      </c>
      <c r="GA788" s="12">
        <v>0</v>
      </c>
      <c r="GB788" s="12">
        <v>0</v>
      </c>
      <c r="GC788" s="12">
        <v>0</v>
      </c>
      <c r="GD788" s="12">
        <v>0</v>
      </c>
      <c r="GE788" s="12">
        <v>0</v>
      </c>
      <c r="GF788" s="12">
        <v>0</v>
      </c>
      <c r="GG788" s="12">
        <v>0</v>
      </c>
      <c r="GH788" s="12">
        <v>0</v>
      </c>
      <c r="GI788" s="12">
        <v>0</v>
      </c>
      <c r="GJ788" s="12">
        <v>0</v>
      </c>
      <c r="GK788" s="12">
        <v>0</v>
      </c>
      <c r="GL788" s="12">
        <v>0</v>
      </c>
      <c r="GM788" s="12">
        <v>0</v>
      </c>
      <c r="GN788" s="12">
        <v>0</v>
      </c>
      <c r="GO788" s="12">
        <v>0</v>
      </c>
      <c r="GP788" s="12">
        <v>0</v>
      </c>
      <c r="GQ788" s="12">
        <v>0</v>
      </c>
      <c r="GR788" s="12">
        <v>0</v>
      </c>
      <c r="GS788" s="12">
        <v>0</v>
      </c>
      <c r="GT788" s="12">
        <v>0</v>
      </c>
      <c r="GU788" s="12">
        <v>1.0107709038363526E-6</v>
      </c>
      <c r="GV788" s="12">
        <v>0</v>
      </c>
      <c r="GW788" s="12">
        <v>-1.1066916363314931E-8</v>
      </c>
      <c r="GX788" s="12">
        <v>0</v>
      </c>
      <c r="GY788" s="12">
        <v>0</v>
      </c>
      <c r="GZ788" s="12">
        <v>0</v>
      </c>
      <c r="HA788" s="12">
        <v>0</v>
      </c>
      <c r="HB788" s="12">
        <v>0</v>
      </c>
      <c r="HC788" s="12">
        <v>0</v>
      </c>
      <c r="HD788" s="12">
        <v>0</v>
      </c>
      <c r="HE788" s="12">
        <v>0</v>
      </c>
      <c r="HF788" s="12">
        <v>0</v>
      </c>
      <c r="HG788" s="12">
        <v>0</v>
      </c>
      <c r="HH788" s="12">
        <v>0</v>
      </c>
      <c r="HI788" s="12">
        <v>0</v>
      </c>
      <c r="HJ788" s="12">
        <v>0</v>
      </c>
      <c r="HK788" s="12">
        <v>0</v>
      </c>
      <c r="HL788" s="12">
        <v>0</v>
      </c>
      <c r="HM788" s="12">
        <v>0</v>
      </c>
      <c r="HN788" s="12">
        <v>0</v>
      </c>
      <c r="HO788" s="12">
        <v>0</v>
      </c>
      <c r="HP788" s="12">
        <v>0</v>
      </c>
      <c r="HQ788" s="12">
        <v>0</v>
      </c>
      <c r="HR788" s="12">
        <v>0</v>
      </c>
      <c r="HS788" s="12">
        <v>0</v>
      </c>
      <c r="HT788" s="12">
        <v>0</v>
      </c>
      <c r="HU788" s="12">
        <v>0</v>
      </c>
      <c r="HV788" s="12">
        <v>0</v>
      </c>
      <c r="HW788" s="12">
        <v>0</v>
      </c>
      <c r="HX788" s="12">
        <v>0</v>
      </c>
      <c r="HY788" s="12">
        <v>0</v>
      </c>
      <c r="HZ788" s="12">
        <v>0</v>
      </c>
      <c r="IA788" s="12">
        <v>0</v>
      </c>
      <c r="IB788" s="12">
        <v>0</v>
      </c>
      <c r="IC788" s="12">
        <v>0</v>
      </c>
      <c r="ID788" s="12">
        <v>0</v>
      </c>
      <c r="IE788" s="12">
        <v>0</v>
      </c>
      <c r="IF788" s="12">
        <v>0</v>
      </c>
      <c r="IG788" s="12">
        <v>1.7900732803439404E-8</v>
      </c>
      <c r="IH788" s="12">
        <v>0</v>
      </c>
      <c r="II788" s="12">
        <v>-8.9942180781587006E-9</v>
      </c>
      <c r="IJ788" s="12">
        <v>0</v>
      </c>
      <c r="IK788" s="12">
        <v>0</v>
      </c>
      <c r="IL788" s="12">
        <v>0</v>
      </c>
      <c r="IM788" s="12">
        <v>0</v>
      </c>
      <c r="IN788" s="12">
        <v>0</v>
      </c>
      <c r="IO788" s="12">
        <v>0</v>
      </c>
      <c r="IP788" s="12">
        <v>0</v>
      </c>
      <c r="IQ788" s="12">
        <v>0</v>
      </c>
      <c r="IR788" s="12">
        <v>0</v>
      </c>
      <c r="IS788" s="12">
        <v>0</v>
      </c>
      <c r="IT788" s="12">
        <v>0</v>
      </c>
      <c r="IU788" s="12">
        <v>0</v>
      </c>
      <c r="IV788" s="12">
        <v>0</v>
      </c>
      <c r="IW788" s="12">
        <v>0</v>
      </c>
      <c r="IX788" s="12">
        <v>0</v>
      </c>
      <c r="IY788" s="12">
        <v>0</v>
      </c>
      <c r="IZ788" s="12">
        <v>0</v>
      </c>
      <c r="JA788" s="12">
        <v>0</v>
      </c>
      <c r="JB788" s="12">
        <v>0</v>
      </c>
      <c r="JC788" s="12">
        <v>0</v>
      </c>
      <c r="JD788" s="12">
        <v>0</v>
      </c>
      <c r="JE788" s="12">
        <v>0</v>
      </c>
      <c r="JF788" s="12">
        <v>0</v>
      </c>
      <c r="JG788" s="12">
        <v>0</v>
      </c>
      <c r="JH788" s="12">
        <v>0</v>
      </c>
      <c r="JI788" s="12">
        <v>0</v>
      </c>
      <c r="JJ788" s="12">
        <v>0</v>
      </c>
      <c r="JK788" s="12">
        <v>0</v>
      </c>
      <c r="JL788" s="12">
        <v>0</v>
      </c>
      <c r="JM788" s="12">
        <v>0</v>
      </c>
      <c r="JN788" s="12">
        <v>0</v>
      </c>
      <c r="JO788" s="12">
        <v>1.951156661244991E-6</v>
      </c>
      <c r="JP788" s="12">
        <v>0</v>
      </c>
      <c r="JQ788" s="12">
        <v>0</v>
      </c>
      <c r="JR788" s="12">
        <v>0</v>
      </c>
      <c r="JS788" s="12">
        <v>0</v>
      </c>
      <c r="JT788" s="12">
        <v>0</v>
      </c>
      <c r="JU788" s="12">
        <v>-4.7072879166050944E-11</v>
      </c>
      <c r="JV788" s="12">
        <v>0</v>
      </c>
      <c r="JW788" s="12">
        <v>0</v>
      </c>
      <c r="JX788" s="12">
        <v>0</v>
      </c>
      <c r="JY788" s="12">
        <v>0</v>
      </c>
      <c r="JZ788" s="12">
        <v>0</v>
      </c>
      <c r="KA788" s="12">
        <v>0</v>
      </c>
      <c r="KB788" s="12">
        <v>0</v>
      </c>
      <c r="KC788" s="12">
        <v>0</v>
      </c>
      <c r="KD788" s="12">
        <v>0</v>
      </c>
      <c r="KE788" s="12">
        <v>0</v>
      </c>
      <c r="KF788" s="12">
        <v>0</v>
      </c>
      <c r="KG788" s="12">
        <v>0</v>
      </c>
      <c r="KH788" s="12">
        <v>0</v>
      </c>
      <c r="KI788" s="12">
        <v>0</v>
      </c>
      <c r="KJ788" s="12">
        <v>0</v>
      </c>
      <c r="KK788" s="12">
        <v>0</v>
      </c>
      <c r="KL788" s="12">
        <v>0</v>
      </c>
      <c r="KM788" s="12">
        <v>0</v>
      </c>
      <c r="KN788" s="12">
        <v>0</v>
      </c>
      <c r="KO788" s="12">
        <v>0</v>
      </c>
      <c r="KP788" s="12">
        <v>0</v>
      </c>
      <c r="KQ788" s="12">
        <v>0</v>
      </c>
      <c r="KR788" s="12">
        <v>0</v>
      </c>
      <c r="KS788" s="12">
        <v>0</v>
      </c>
      <c r="KT788" s="12">
        <v>0</v>
      </c>
      <c r="KU788" s="12">
        <v>0</v>
      </c>
      <c r="KV788" s="12">
        <v>0</v>
      </c>
      <c r="KW788" s="12">
        <v>0</v>
      </c>
      <c r="KX788" s="12">
        <v>0</v>
      </c>
      <c r="KY788" s="12">
        <v>0</v>
      </c>
      <c r="KZ788" s="12">
        <v>4.335903691655536E-6</v>
      </c>
      <c r="LA788" s="12">
        <v>0</v>
      </c>
      <c r="LB788" s="12">
        <v>0</v>
      </c>
      <c r="LC788" s="12">
        <v>0</v>
      </c>
      <c r="LD788" s="12">
        <v>0</v>
      </c>
      <c r="LE788" s="12">
        <v>0</v>
      </c>
      <c r="LF788" s="12">
        <v>0</v>
      </c>
      <c r="LG788" s="12">
        <v>-2.1763603408142537E-11</v>
      </c>
      <c r="LH788" s="12">
        <v>0</v>
      </c>
      <c r="LI788" s="12">
        <v>0</v>
      </c>
      <c r="LJ788" s="12">
        <v>0</v>
      </c>
      <c r="LK788" s="12">
        <v>0</v>
      </c>
      <c r="LL788" s="12">
        <v>0</v>
      </c>
      <c r="LM788" s="12">
        <v>0</v>
      </c>
      <c r="LN788" s="12">
        <v>0</v>
      </c>
      <c r="LO788" s="12">
        <v>0</v>
      </c>
      <c r="LP788" s="12">
        <v>0</v>
      </c>
      <c r="LQ788" s="12">
        <v>0</v>
      </c>
      <c r="LR788" s="12">
        <v>0</v>
      </c>
      <c r="LS788" s="12">
        <v>0</v>
      </c>
      <c r="LT788" s="12">
        <v>0</v>
      </c>
      <c r="LU788" s="12">
        <v>0</v>
      </c>
      <c r="LV788" s="12">
        <v>0</v>
      </c>
      <c r="LW788" s="12">
        <v>0</v>
      </c>
      <c r="LX788" s="12">
        <v>0</v>
      </c>
      <c r="LY788" s="12">
        <v>0</v>
      </c>
      <c r="LZ788" s="12">
        <v>0</v>
      </c>
      <c r="MA788" s="12">
        <v>0</v>
      </c>
      <c r="MB788" s="12">
        <v>0</v>
      </c>
      <c r="MC788" s="12">
        <v>0</v>
      </c>
      <c r="MD788" s="12">
        <v>0</v>
      </c>
      <c r="ME788" s="12">
        <v>0</v>
      </c>
      <c r="MF788" s="12">
        <v>0</v>
      </c>
      <c r="MG788" s="12">
        <v>0</v>
      </c>
      <c r="MH788" s="12">
        <v>0</v>
      </c>
      <c r="MI788" s="12">
        <v>0</v>
      </c>
      <c r="MJ788" s="12">
        <v>0</v>
      </c>
      <c r="MK788" s="12">
        <v>7.2265061527592266E-7</v>
      </c>
      <c r="ML788" s="12">
        <v>0</v>
      </c>
      <c r="MM788" s="12">
        <v>0</v>
      </c>
      <c r="MN788" s="12">
        <v>0</v>
      </c>
      <c r="MO788" s="12">
        <v>0</v>
      </c>
      <c r="MP788" s="12">
        <v>0</v>
      </c>
      <c r="MQ788" s="12">
        <v>0</v>
      </c>
      <c r="MR788" s="12">
        <v>0</v>
      </c>
      <c r="MS788" s="12">
        <v>-2.0585998213351548E-11</v>
      </c>
      <c r="MT788" s="12">
        <v>0</v>
      </c>
      <c r="MU788" s="12">
        <v>0</v>
      </c>
      <c r="MV788" s="12">
        <v>0</v>
      </c>
      <c r="MW788" s="12">
        <v>0</v>
      </c>
      <c r="MX788" s="12">
        <v>0</v>
      </c>
      <c r="MY788" s="12">
        <v>0</v>
      </c>
      <c r="MZ788" s="12">
        <v>0</v>
      </c>
      <c r="NA788" s="12">
        <v>0</v>
      </c>
      <c r="NB788" s="12">
        <v>0</v>
      </c>
      <c r="NC788" s="12">
        <v>0</v>
      </c>
      <c r="ND788" s="12">
        <v>0</v>
      </c>
      <c r="NE788" s="12">
        <v>0</v>
      </c>
      <c r="NF788" s="12">
        <v>0</v>
      </c>
      <c r="NG788" s="12">
        <v>0</v>
      </c>
      <c r="NH788" s="12">
        <v>0</v>
      </c>
      <c r="NI788" s="12">
        <v>0</v>
      </c>
      <c r="NJ788" s="12">
        <v>0</v>
      </c>
      <c r="NK788" s="12">
        <v>0</v>
      </c>
      <c r="NL788" s="12">
        <v>0</v>
      </c>
      <c r="NM788" s="12">
        <v>0</v>
      </c>
      <c r="NN788" s="12">
        <v>0</v>
      </c>
      <c r="NO788" s="12">
        <v>0</v>
      </c>
      <c r="NP788" s="12">
        <v>0</v>
      </c>
      <c r="NQ788" s="12">
        <v>0</v>
      </c>
      <c r="NR788" s="12">
        <v>0</v>
      </c>
      <c r="NS788" s="12">
        <v>0</v>
      </c>
      <c r="NT788" s="12">
        <v>0</v>
      </c>
      <c r="NU788" s="12">
        <v>0</v>
      </c>
      <c r="NV788" s="12">
        <v>1.6668603715236667E-6</v>
      </c>
      <c r="NW788" s="12">
        <v>0</v>
      </c>
      <c r="NX788" s="12">
        <v>0</v>
      </c>
      <c r="NY788" s="12">
        <v>0</v>
      </c>
      <c r="NZ788" s="12">
        <v>0</v>
      </c>
      <c r="OA788" s="12">
        <v>0</v>
      </c>
      <c r="OB788" s="12">
        <v>0</v>
      </c>
      <c r="OC788" s="12">
        <v>0</v>
      </c>
      <c r="OD788" s="12">
        <v>0</v>
      </c>
      <c r="OE788" s="12">
        <v>-8.8178870070211325E-6</v>
      </c>
      <c r="OF788" s="12">
        <v>1.2196913473672944E-25</v>
      </c>
      <c r="OG788" s="12">
        <v>0</v>
      </c>
      <c r="OH788" s="12">
        <v>0</v>
      </c>
      <c r="OI788" s="12">
        <v>1.4923498893264618E-26</v>
      </c>
      <c r="OJ788" s="12">
        <v>5.1925638918420895E-7</v>
      </c>
      <c r="OK788" s="12">
        <v>0</v>
      </c>
      <c r="OL788" s="12">
        <v>0</v>
      </c>
      <c r="OM788" s="12">
        <v>0</v>
      </c>
      <c r="ON788" s="12">
        <v>0</v>
      </c>
      <c r="OO788" s="12">
        <v>2.9979281607393609E-7</v>
      </c>
      <c r="OP788" s="12">
        <v>0</v>
      </c>
      <c r="OQ788" s="12">
        <v>0</v>
      </c>
      <c r="OR788" s="12">
        <v>0</v>
      </c>
      <c r="OS788" s="12">
        <v>0</v>
      </c>
      <c r="OT788" s="12">
        <v>0</v>
      </c>
      <c r="OU788" s="12">
        <v>0</v>
      </c>
      <c r="OV788" s="12">
        <v>0</v>
      </c>
      <c r="OW788" s="12">
        <v>0</v>
      </c>
      <c r="OX788" s="12">
        <v>0</v>
      </c>
      <c r="OY788" s="12">
        <v>0</v>
      </c>
      <c r="OZ788" s="12">
        <v>0</v>
      </c>
      <c r="PA788" s="12">
        <v>0</v>
      </c>
      <c r="PB788" s="12">
        <v>0</v>
      </c>
      <c r="PC788" s="12">
        <v>0</v>
      </c>
      <c r="PD788" s="12">
        <v>0</v>
      </c>
      <c r="PE788" s="12">
        <v>0</v>
      </c>
      <c r="PF788" s="12">
        <v>0</v>
      </c>
      <c r="PG788" s="12">
        <v>0</v>
      </c>
      <c r="PH788" s="12">
        <v>0</v>
      </c>
      <c r="PI788" s="12">
        <v>0</v>
      </c>
      <c r="PJ788" s="12">
        <v>3.1709774747761438E-8</v>
      </c>
      <c r="PK788" s="12">
        <v>0</v>
      </c>
      <c r="PL788" s="12">
        <v>0</v>
      </c>
      <c r="PM788" s="12">
        <v>0</v>
      </c>
      <c r="PN788" s="12">
        <v>0</v>
      </c>
      <c r="PO788" s="12">
        <v>0</v>
      </c>
      <c r="PP788" s="12">
        <v>3.9918506158314373E-6</v>
      </c>
      <c r="PQ788" s="12">
        <v>-2.9585017948097316E-7</v>
      </c>
      <c r="PR788" s="12">
        <v>8.3212078822867434E-9</v>
      </c>
      <c r="PS788" s="12">
        <v>0</v>
      </c>
      <c r="PT788" s="12">
        <v>5.8246523817095958E-11</v>
      </c>
      <c r="PU788" s="12">
        <v>0</v>
      </c>
      <c r="PV788" s="12">
        <v>0</v>
      </c>
      <c r="PW788" s="12">
        <v>0</v>
      </c>
      <c r="PX788" s="12">
        <v>0</v>
      </c>
      <c r="PY788" s="12">
        <v>0</v>
      </c>
      <c r="PZ788" s="12">
        <v>0</v>
      </c>
      <c r="QA788" s="12">
        <v>1.6806722689075633E-8</v>
      </c>
      <c r="QB788" s="12">
        <v>0</v>
      </c>
      <c r="QC788" s="12">
        <v>0</v>
      </c>
      <c r="QD788" s="12">
        <v>0</v>
      </c>
      <c r="QE788" s="12">
        <v>-1.0547456244449809</v>
      </c>
      <c r="QF788" s="12">
        <v>2.6253721404681791E-23</v>
      </c>
      <c r="QG788" s="12">
        <v>5.2819615004944683E-18</v>
      </c>
      <c r="QH788" s="12">
        <v>0</v>
      </c>
      <c r="QI788" s="12">
        <v>5.1276157132585516E-5</v>
      </c>
      <c r="QJ788" s="12">
        <v>0</v>
      </c>
      <c r="QK788" s="12">
        <v>0</v>
      </c>
      <c r="QL788" s="12">
        <v>0</v>
      </c>
      <c r="QM788" s="12">
        <v>0</v>
      </c>
      <c r="QN788" s="12">
        <v>0</v>
      </c>
      <c r="QO788" s="12">
        <v>0</v>
      </c>
      <c r="QP788" s="12">
        <v>0</v>
      </c>
      <c r="QQ788" s="12">
        <v>0</v>
      </c>
      <c r="QR788" s="12">
        <v>0</v>
      </c>
      <c r="QS788" s="12">
        <v>0</v>
      </c>
      <c r="QT788" s="12">
        <v>0</v>
      </c>
      <c r="QU788" s="12">
        <v>0</v>
      </c>
      <c r="QV788" s="12">
        <v>0</v>
      </c>
      <c r="QW788" s="12">
        <v>0</v>
      </c>
      <c r="QX788" s="12">
        <v>0</v>
      </c>
      <c r="QY788" s="12">
        <v>0</v>
      </c>
      <c r="QZ788" s="12">
        <v>0</v>
      </c>
      <c r="RA788" s="12">
        <v>0</v>
      </c>
      <c r="RB788" s="12">
        <v>0</v>
      </c>
      <c r="RC788" s="12">
        <v>0</v>
      </c>
      <c r="RD788" s="12">
        <v>0</v>
      </c>
      <c r="RE788" s="12">
        <v>0</v>
      </c>
      <c r="RF788" s="12">
        <v>0</v>
      </c>
      <c r="RG788" s="12">
        <v>0</v>
      </c>
      <c r="RH788" s="12">
        <v>0</v>
      </c>
      <c r="RI788" s="12">
        <v>0</v>
      </c>
      <c r="RJ788" s="12">
        <v>0</v>
      </c>
      <c r="RK788" s="12">
        <v>0</v>
      </c>
      <c r="RL788" s="12">
        <v>0</v>
      </c>
      <c r="RM788" s="12">
        <v>0</v>
      </c>
      <c r="RN788" s="12">
        <v>0</v>
      </c>
      <c r="RO788" s="12">
        <v>0</v>
      </c>
      <c r="RP788" s="12">
        <v>8.4275246600679102E-2</v>
      </c>
      <c r="RQ788" s="12">
        <v>-3.9923588705318107E-6</v>
      </c>
      <c r="RR788" s="12">
        <v>3.5286984205646954E-11</v>
      </c>
      <c r="RS788" s="12">
        <v>4.6121957382835718E-3</v>
      </c>
      <c r="RT788" s="12">
        <v>0</v>
      </c>
      <c r="RU788" s="12">
        <v>0</v>
      </c>
      <c r="RV788" s="12">
        <v>0</v>
      </c>
      <c r="RW788" s="12">
        <v>0</v>
      </c>
      <c r="RX788" s="12">
        <v>0</v>
      </c>
      <c r="RY788" s="12">
        <v>0</v>
      </c>
      <c r="RZ788" s="12">
        <v>0</v>
      </c>
      <c r="SA788" s="12">
        <v>0</v>
      </c>
      <c r="SB788" s="12">
        <v>0</v>
      </c>
      <c r="SC788" s="12">
        <v>0</v>
      </c>
      <c r="SD788" s="12">
        <v>0</v>
      </c>
      <c r="SE788" s="12">
        <v>0</v>
      </c>
      <c r="SF788" s="12">
        <v>0</v>
      </c>
      <c r="SG788" s="12">
        <v>0</v>
      </c>
      <c r="SH788" s="12">
        <v>0</v>
      </c>
      <c r="SI788" s="12">
        <v>0</v>
      </c>
      <c r="SJ788" s="12">
        <v>0</v>
      </c>
      <c r="SK788" s="12">
        <v>0</v>
      </c>
      <c r="SL788" s="12">
        <v>0</v>
      </c>
      <c r="SM788" s="12">
        <v>0</v>
      </c>
      <c r="SN788" s="12">
        <v>0</v>
      </c>
      <c r="SO788" s="12">
        <v>0</v>
      </c>
      <c r="SP788" s="12">
        <v>0</v>
      </c>
      <c r="SQ788" s="12">
        <v>0</v>
      </c>
      <c r="SR788" s="12">
        <v>0</v>
      </c>
      <c r="SS788" s="12">
        <v>0</v>
      </c>
      <c r="ST788" s="12">
        <v>0</v>
      </c>
      <c r="SU788" s="12">
        <v>0</v>
      </c>
      <c r="SV788" s="12">
        <v>0</v>
      </c>
      <c r="SW788" s="12">
        <v>0</v>
      </c>
      <c r="SX788" s="12">
        <v>0</v>
      </c>
      <c r="SY788" s="12">
        <v>0</v>
      </c>
      <c r="SZ788" s="12">
        <v>0</v>
      </c>
      <c r="TA788" s="12">
        <v>0.96916533590780574</v>
      </c>
      <c r="TB788" s="12">
        <v>0</v>
      </c>
      <c r="TC788" s="12">
        <v>-3.5292121959217526E-11</v>
      </c>
      <c r="TD788" s="12">
        <v>0</v>
      </c>
      <c r="TE788" s="12">
        <v>0</v>
      </c>
      <c r="TF788" s="12">
        <v>0</v>
      </c>
      <c r="TG788" s="12">
        <v>0</v>
      </c>
      <c r="TH788" s="12">
        <v>0</v>
      </c>
      <c r="TI788" s="12">
        <v>0</v>
      </c>
      <c r="TJ788" s="12">
        <v>0</v>
      </c>
      <c r="TK788" s="12">
        <v>0</v>
      </c>
      <c r="TL788" s="12">
        <v>0</v>
      </c>
      <c r="TM788" s="12">
        <v>0</v>
      </c>
      <c r="TN788" s="12">
        <v>0</v>
      </c>
      <c r="TO788" s="12">
        <v>0</v>
      </c>
      <c r="TP788" s="12">
        <v>0</v>
      </c>
      <c r="TQ788" s="12">
        <v>0</v>
      </c>
      <c r="TR788" s="12">
        <v>0</v>
      </c>
      <c r="TS788" s="12">
        <v>0</v>
      </c>
      <c r="TT788" s="12">
        <v>0</v>
      </c>
      <c r="TU788" s="12">
        <v>0</v>
      </c>
      <c r="TV788" s="12">
        <v>0</v>
      </c>
      <c r="TW788" s="12">
        <v>0</v>
      </c>
      <c r="TX788" s="12">
        <v>0</v>
      </c>
      <c r="TY788" s="12">
        <v>0</v>
      </c>
      <c r="TZ788" s="12">
        <v>0</v>
      </c>
      <c r="UA788" s="12">
        <v>0</v>
      </c>
      <c r="UB788" s="12">
        <v>0</v>
      </c>
      <c r="UC788" s="12">
        <v>0</v>
      </c>
      <c r="UD788" s="12">
        <v>0</v>
      </c>
      <c r="UE788" s="12">
        <v>0</v>
      </c>
      <c r="UF788" s="12">
        <v>0</v>
      </c>
      <c r="UG788" s="12">
        <v>0</v>
      </c>
      <c r="UH788" s="12">
        <v>0</v>
      </c>
      <c r="UI788" s="12">
        <v>0</v>
      </c>
      <c r="UJ788" s="12">
        <v>0</v>
      </c>
      <c r="UK788" s="12">
        <v>0</v>
      </c>
      <c r="UL788" s="12">
        <v>0</v>
      </c>
      <c r="UM788" s="12">
        <v>3.9519869451562174E-6</v>
      </c>
      <c r="UN788" s="12">
        <v>0</v>
      </c>
      <c r="UO788" s="12">
        <v>-4.6121978906116228E-3</v>
      </c>
      <c r="UP788" s="12">
        <v>0</v>
      </c>
      <c r="UQ788" s="12">
        <v>0</v>
      </c>
      <c r="UR788" s="12">
        <v>0</v>
      </c>
      <c r="US788" s="12">
        <v>0</v>
      </c>
      <c r="UT788" s="12">
        <v>0</v>
      </c>
      <c r="UU788" s="12">
        <v>0</v>
      </c>
      <c r="UV788" s="12">
        <v>0</v>
      </c>
      <c r="UW788" s="12">
        <v>0</v>
      </c>
      <c r="UX788" s="12">
        <v>0</v>
      </c>
      <c r="UY788" s="12">
        <v>0</v>
      </c>
      <c r="UZ788" s="12">
        <v>0</v>
      </c>
      <c r="VA788" s="12">
        <v>0</v>
      </c>
      <c r="VB788" s="12">
        <v>0</v>
      </c>
      <c r="VC788" s="12">
        <v>0</v>
      </c>
      <c r="VD788" s="12">
        <v>0</v>
      </c>
      <c r="VE788" s="12">
        <v>0</v>
      </c>
      <c r="VF788" s="12">
        <v>0</v>
      </c>
      <c r="VG788" s="12">
        <v>0</v>
      </c>
      <c r="VH788" s="12">
        <v>0</v>
      </c>
      <c r="VI788" s="12">
        <v>0</v>
      </c>
      <c r="VJ788" s="12">
        <v>0</v>
      </c>
      <c r="VK788" s="12">
        <v>0</v>
      </c>
      <c r="VL788" s="12">
        <v>0</v>
      </c>
      <c r="VM788" s="12">
        <v>0</v>
      </c>
      <c r="VN788" s="12">
        <v>0</v>
      </c>
      <c r="VO788" s="12">
        <v>0</v>
      </c>
      <c r="VP788" s="12">
        <v>0</v>
      </c>
      <c r="VQ788" s="12">
        <v>0</v>
      </c>
      <c r="VR788" s="12">
        <v>0</v>
      </c>
      <c r="VS788" s="12">
        <v>0</v>
      </c>
      <c r="VT788" s="12">
        <v>0</v>
      </c>
      <c r="VU788" s="12">
        <v>0</v>
      </c>
      <c r="VV788" s="12">
        <v>0</v>
      </c>
      <c r="VW788" s="12">
        <v>1.3050415701699753E-3</v>
      </c>
      <c r="VX788" s="12">
        <v>0</v>
      </c>
      <c r="VY788" s="12">
        <v>0</v>
      </c>
      <c r="VZ788" s="12">
        <v>0</v>
      </c>
      <c r="WA788" s="12">
        <v>-5.4242731197083757E-4</v>
      </c>
      <c r="WB788" s="12">
        <v>1.1794189039359476E-24</v>
      </c>
      <c r="WC788" s="12">
        <v>3.513143375515833E-23</v>
      </c>
      <c r="WD788" s="12">
        <v>1.1177553643806871E-23</v>
      </c>
      <c r="WE788" s="12">
        <v>0</v>
      </c>
      <c r="WF788" s="12">
        <v>0</v>
      </c>
      <c r="WG788" s="12">
        <v>1.2041570243938849E-25</v>
      </c>
      <c r="WH788" s="12">
        <v>1.0102692684151612E-26</v>
      </c>
      <c r="WI788" s="12">
        <v>6.4625799863408379E-26</v>
      </c>
      <c r="WJ788" s="12">
        <v>2.7292872041101917E-8</v>
      </c>
      <c r="WK788" s="12">
        <v>0</v>
      </c>
      <c r="WL788" s="12">
        <v>0</v>
      </c>
      <c r="WM788" s="12">
        <v>0</v>
      </c>
      <c r="WN788" s="12">
        <v>0</v>
      </c>
      <c r="WO788" s="12">
        <v>0</v>
      </c>
      <c r="WP788" s="12">
        <v>0</v>
      </c>
      <c r="WQ788" s="12">
        <v>0</v>
      </c>
      <c r="WR788" s="12">
        <v>0</v>
      </c>
      <c r="WS788" s="12">
        <v>0</v>
      </c>
      <c r="WT788" s="12">
        <v>0</v>
      </c>
      <c r="WU788" s="12">
        <v>0</v>
      </c>
      <c r="WV788" s="12">
        <v>0</v>
      </c>
      <c r="WW788" s="12">
        <v>0</v>
      </c>
      <c r="WX788" s="12">
        <v>0</v>
      </c>
      <c r="WY788" s="12">
        <v>0</v>
      </c>
      <c r="WZ788" s="12">
        <v>0</v>
      </c>
      <c r="XA788" s="12">
        <v>0</v>
      </c>
      <c r="XB788" s="12">
        <v>0</v>
      </c>
      <c r="XC788" s="12">
        <v>0</v>
      </c>
      <c r="XD788" s="12">
        <v>0</v>
      </c>
      <c r="XE788" s="12">
        <v>0</v>
      </c>
      <c r="XF788" s="12">
        <v>0</v>
      </c>
      <c r="XG788" s="12">
        <v>0</v>
      </c>
      <c r="XH788" s="12">
        <v>0</v>
      </c>
      <c r="XI788" s="12">
        <v>0</v>
      </c>
      <c r="XJ788" s="12">
        <v>0</v>
      </c>
      <c r="XK788" s="12">
        <v>0</v>
      </c>
      <c r="XL788" s="12">
        <v>3.5146880478303573E-25</v>
      </c>
      <c r="XM788" s="12">
        <v>-2.1650765986546555E-20</v>
      </c>
      <c r="XN788" s="12">
        <v>0</v>
      </c>
      <c r="XO788" s="12">
        <v>0</v>
      </c>
      <c r="XP788" s="12">
        <v>0</v>
      </c>
      <c r="XQ788" s="12">
        <v>0</v>
      </c>
      <c r="XR788" s="12">
        <v>0</v>
      </c>
      <c r="XS788" s="12">
        <v>0</v>
      </c>
      <c r="XT788" s="12">
        <v>0</v>
      </c>
      <c r="XU788" s="12">
        <v>0</v>
      </c>
      <c r="XV788" s="12">
        <v>0</v>
      </c>
      <c r="XW788" s="12">
        <v>0</v>
      </c>
      <c r="XX788" s="12">
        <v>0</v>
      </c>
      <c r="XY788" s="12">
        <v>0</v>
      </c>
      <c r="XZ788" s="12">
        <v>0</v>
      </c>
      <c r="YA788" s="12">
        <v>0</v>
      </c>
      <c r="YB788" s="12">
        <v>0</v>
      </c>
      <c r="YC788" s="12">
        <v>0</v>
      </c>
      <c r="YD788" s="12">
        <v>0</v>
      </c>
      <c r="YE788" s="12">
        <v>0</v>
      </c>
      <c r="YF788" s="12">
        <v>0</v>
      </c>
      <c r="YG788" s="12">
        <v>0</v>
      </c>
      <c r="YH788" s="12">
        <v>0</v>
      </c>
      <c r="YI788" s="12">
        <v>0</v>
      </c>
      <c r="YJ788" s="12">
        <v>0</v>
      </c>
      <c r="YK788" s="12">
        <v>0</v>
      </c>
      <c r="YL788" s="12">
        <v>0</v>
      </c>
      <c r="YM788" s="12">
        <v>0</v>
      </c>
      <c r="YN788" s="12">
        <v>0</v>
      </c>
      <c r="YO788" s="12">
        <v>0</v>
      </c>
      <c r="YP788" s="12">
        <v>0</v>
      </c>
      <c r="YQ788" s="12">
        <v>0</v>
      </c>
      <c r="YR788" s="12">
        <v>0</v>
      </c>
      <c r="YS788" s="12">
        <v>0</v>
      </c>
      <c r="YT788" s="12">
        <v>4.0371925375586828E-8</v>
      </c>
      <c r="YU788" s="12">
        <v>0</v>
      </c>
      <c r="YV788" s="12">
        <v>0</v>
      </c>
      <c r="YW788" s="12">
        <v>8.4352513147928573E-6</v>
      </c>
      <c r="YX788" s="12">
        <v>9.9999999999999995E-21</v>
      </c>
      <c r="YY788" s="12">
        <v>-7.9549658257698681E-7</v>
      </c>
      <c r="YZ788" s="12">
        <v>0</v>
      </c>
      <c r="ZA788" s="12">
        <v>3.5032259937568933E-9</v>
      </c>
      <c r="ZB788" s="12">
        <v>0</v>
      </c>
      <c r="ZC788" s="12">
        <v>5.6003247039833484E-11</v>
      </c>
      <c r="ZD788" s="12">
        <v>2.1782555046393794E-11</v>
      </c>
      <c r="ZE788" s="12">
        <v>5.9771796176946283E-11</v>
      </c>
      <c r="ZF788" s="12">
        <v>0</v>
      </c>
      <c r="ZG788" s="12">
        <v>0</v>
      </c>
      <c r="ZH788" s="12">
        <v>0</v>
      </c>
      <c r="ZI788" s="12">
        <v>0</v>
      </c>
      <c r="ZJ788" s="12">
        <v>0</v>
      </c>
      <c r="ZK788" s="12">
        <v>0</v>
      </c>
      <c r="ZL788" s="12">
        <v>0</v>
      </c>
      <c r="ZM788" s="12">
        <v>0</v>
      </c>
      <c r="ZN788" s="12">
        <v>0</v>
      </c>
      <c r="ZO788" s="12">
        <v>0</v>
      </c>
      <c r="ZP788" s="12">
        <v>0</v>
      </c>
      <c r="ZQ788" s="12">
        <v>0</v>
      </c>
      <c r="ZR788" s="12">
        <v>0</v>
      </c>
      <c r="ZS788" s="12">
        <v>0</v>
      </c>
      <c r="ZT788" s="12">
        <v>0</v>
      </c>
      <c r="ZU788" s="12">
        <v>0</v>
      </c>
      <c r="ZV788" s="12">
        <v>0</v>
      </c>
      <c r="ZW788" s="12">
        <v>0</v>
      </c>
      <c r="ZX788" s="12">
        <v>0</v>
      </c>
      <c r="ZY788" s="12">
        <v>0</v>
      </c>
      <c r="ZZ788" s="12">
        <v>0</v>
      </c>
      <c r="AAA788" s="12">
        <v>0</v>
      </c>
      <c r="AAB788" s="12">
        <v>0</v>
      </c>
      <c r="AAC788" s="12">
        <v>0</v>
      </c>
      <c r="AAD788" s="12">
        <v>0</v>
      </c>
      <c r="AAE788" s="12">
        <v>0</v>
      </c>
      <c r="AAF788" s="12">
        <v>0</v>
      </c>
      <c r="AAG788" s="12">
        <v>0</v>
      </c>
      <c r="AAH788" s="12">
        <v>1.597585476286526E-27</v>
      </c>
      <c r="AAI788" s="12">
        <v>0</v>
      </c>
      <c r="AAJ788" s="12">
        <v>9.7066227415087761E-9</v>
      </c>
      <c r="AAK788" s="12">
        <v>-8.4641315904009123E-8</v>
      </c>
      <c r="AAL788" s="12">
        <v>0</v>
      </c>
      <c r="AAM788" s="12">
        <v>3.7249544633331934E-9</v>
      </c>
      <c r="AAN788" s="12">
        <v>0</v>
      </c>
      <c r="AAO788" s="12">
        <v>0</v>
      </c>
      <c r="AAP788" s="12">
        <v>0</v>
      </c>
      <c r="AAQ788" s="12">
        <v>0</v>
      </c>
      <c r="AAR788" s="12">
        <v>0</v>
      </c>
      <c r="AAS788" s="12">
        <v>0</v>
      </c>
      <c r="AAT788" s="12">
        <v>1.5512402837204285E-14</v>
      </c>
      <c r="AAU788" s="12">
        <v>0</v>
      </c>
      <c r="AAV788" s="12">
        <v>0</v>
      </c>
      <c r="AAW788" s="12">
        <v>0</v>
      </c>
      <c r="AAX788" s="12">
        <v>0</v>
      </c>
      <c r="AAY788" s="12">
        <v>0</v>
      </c>
      <c r="AAZ788" s="12">
        <v>0</v>
      </c>
      <c r="ABA788" s="12">
        <v>0</v>
      </c>
      <c r="ABB788" s="12">
        <v>0</v>
      </c>
      <c r="ABC788" s="12">
        <v>0</v>
      </c>
      <c r="ABD788" s="12">
        <v>0</v>
      </c>
      <c r="ABE788" s="12">
        <v>0</v>
      </c>
      <c r="ABF788" s="12">
        <v>0</v>
      </c>
      <c r="ABG788" s="12">
        <v>0</v>
      </c>
      <c r="ABH788" s="12">
        <v>0</v>
      </c>
      <c r="ABI788" s="12">
        <v>0</v>
      </c>
      <c r="ABJ788" s="12">
        <v>0</v>
      </c>
      <c r="ABK788" s="12">
        <v>0</v>
      </c>
      <c r="ABL788" s="12">
        <v>0</v>
      </c>
      <c r="ABM788" s="12">
        <v>0</v>
      </c>
      <c r="ABN788" s="12">
        <v>0</v>
      </c>
      <c r="ABO788" s="12">
        <v>0</v>
      </c>
      <c r="ABP788" s="12">
        <v>0</v>
      </c>
      <c r="ABQ788" s="12">
        <v>0</v>
      </c>
      <c r="ABR788" s="12">
        <v>0</v>
      </c>
      <c r="ABS788" s="12">
        <v>0</v>
      </c>
      <c r="ABT788" s="12">
        <v>0</v>
      </c>
      <c r="ABU788" s="12">
        <v>7.8578995983546815E-7</v>
      </c>
      <c r="ABV788" s="12">
        <v>0</v>
      </c>
      <c r="ABW788" s="12">
        <v>-6.2553668958733911E-9</v>
      </c>
      <c r="ABX788" s="12">
        <v>0</v>
      </c>
      <c r="ABY788" s="12">
        <v>0</v>
      </c>
      <c r="ABZ788" s="12">
        <v>0</v>
      </c>
      <c r="ACA788" s="12">
        <v>0</v>
      </c>
      <c r="ACB788" s="12">
        <v>0</v>
      </c>
      <c r="ACC788" s="12">
        <v>0</v>
      </c>
      <c r="ACD788" s="12">
        <v>0</v>
      </c>
      <c r="ACE788" s="12">
        <v>0</v>
      </c>
      <c r="ACF788" s="12">
        <v>0</v>
      </c>
      <c r="ACG788" s="12">
        <v>0</v>
      </c>
      <c r="ACH788" s="12">
        <v>0</v>
      </c>
      <c r="ACI788" s="12">
        <v>0</v>
      </c>
      <c r="ACJ788" s="12">
        <v>0</v>
      </c>
      <c r="ACK788" s="12">
        <v>0</v>
      </c>
      <c r="ACL788" s="12">
        <v>0</v>
      </c>
      <c r="ACM788" s="12">
        <v>0</v>
      </c>
      <c r="ACN788" s="12">
        <v>0</v>
      </c>
      <c r="ACO788" s="12">
        <v>0</v>
      </c>
      <c r="ACP788" s="12">
        <v>0</v>
      </c>
      <c r="ACQ788" s="12">
        <v>0</v>
      </c>
      <c r="ACR788" s="12">
        <v>0</v>
      </c>
      <c r="ACS788" s="12">
        <v>0</v>
      </c>
      <c r="ACT788" s="12">
        <v>0</v>
      </c>
      <c r="ACU788" s="12">
        <v>0</v>
      </c>
      <c r="ACV788" s="12">
        <v>0</v>
      </c>
      <c r="ACW788" s="12">
        <v>0</v>
      </c>
      <c r="ACX788" s="12">
        <v>0</v>
      </c>
      <c r="ACY788" s="12">
        <v>0</v>
      </c>
      <c r="ACZ788" s="12">
        <v>0</v>
      </c>
      <c r="ADA788" s="12">
        <v>0</v>
      </c>
      <c r="ADB788" s="12">
        <v>0</v>
      </c>
      <c r="ADC788" s="12">
        <v>0</v>
      </c>
      <c r="ADD788" s="12">
        <v>0</v>
      </c>
      <c r="ADE788" s="12">
        <v>0</v>
      </c>
      <c r="ADF788" s="12">
        <v>0</v>
      </c>
      <c r="ADG788" s="12">
        <v>8.4641315903988066E-8</v>
      </c>
      <c r="ADH788" s="12">
        <v>0</v>
      </c>
      <c r="ADI788" s="12">
        <v>-4.6392477049314181E-9</v>
      </c>
      <c r="ADJ788" s="12">
        <v>0</v>
      </c>
      <c r="ADK788" s="12">
        <v>0</v>
      </c>
      <c r="ADL788" s="12">
        <v>0</v>
      </c>
      <c r="ADM788" s="12">
        <v>0</v>
      </c>
      <c r="ADN788" s="12">
        <v>0</v>
      </c>
      <c r="ADO788" s="12">
        <v>0</v>
      </c>
      <c r="ADP788" s="12">
        <v>0</v>
      </c>
      <c r="ADQ788" s="12">
        <v>0</v>
      </c>
      <c r="ADR788" s="12">
        <v>0</v>
      </c>
      <c r="ADS788" s="12">
        <v>0</v>
      </c>
      <c r="ADT788" s="12">
        <v>0</v>
      </c>
      <c r="ADU788" s="12">
        <v>0</v>
      </c>
      <c r="ADV788" s="12">
        <v>0</v>
      </c>
      <c r="ADW788" s="12">
        <v>0</v>
      </c>
      <c r="ADX788" s="12">
        <v>0</v>
      </c>
      <c r="ADY788" s="12">
        <v>0</v>
      </c>
      <c r="ADZ788" s="12">
        <v>0</v>
      </c>
      <c r="AEA788" s="12">
        <v>0</v>
      </c>
      <c r="AEB788" s="12">
        <v>0</v>
      </c>
      <c r="AEC788" s="12">
        <v>0</v>
      </c>
      <c r="AED788" s="12">
        <v>0</v>
      </c>
      <c r="AEE788" s="12">
        <v>0</v>
      </c>
      <c r="AEF788" s="12">
        <v>0</v>
      </c>
      <c r="AEG788" s="12">
        <v>0</v>
      </c>
      <c r="AEH788" s="12">
        <v>0</v>
      </c>
      <c r="AEI788" s="12">
        <v>0</v>
      </c>
      <c r="AEJ788" s="12">
        <v>0</v>
      </c>
      <c r="AEK788" s="12">
        <v>0</v>
      </c>
      <c r="AEL788" s="12">
        <v>0</v>
      </c>
      <c r="AEM788" s="12">
        <v>0</v>
      </c>
      <c r="AEN788" s="12">
        <v>0</v>
      </c>
      <c r="AEO788" s="12">
        <v>3.5146880474759086E-25</v>
      </c>
      <c r="AEP788" s="12">
        <v>0</v>
      </c>
      <c r="AEQ788" s="12">
        <v>0</v>
      </c>
      <c r="AER788" s="12">
        <v>0</v>
      </c>
      <c r="AES788" s="12">
        <v>0</v>
      </c>
      <c r="AET788" s="12">
        <v>0</v>
      </c>
      <c r="AEU788" s="12">
        <v>-5.6329694542216522E-11</v>
      </c>
      <c r="AEV788" s="12">
        <v>0</v>
      </c>
      <c r="AEW788" s="12">
        <v>0</v>
      </c>
      <c r="AEX788" s="12">
        <v>0</v>
      </c>
      <c r="AEY788" s="12">
        <v>0</v>
      </c>
      <c r="AEZ788" s="12">
        <v>0</v>
      </c>
      <c r="AFA788" s="12">
        <v>0</v>
      </c>
      <c r="AFB788" s="12">
        <v>0</v>
      </c>
      <c r="AFC788" s="12">
        <v>0</v>
      </c>
      <c r="AFD788" s="12">
        <v>0</v>
      </c>
      <c r="AFE788" s="12">
        <v>0</v>
      </c>
      <c r="AFF788" s="12">
        <v>0</v>
      </c>
      <c r="AFG788" s="12">
        <v>0</v>
      </c>
      <c r="AFH788" s="12">
        <v>0</v>
      </c>
      <c r="AFI788" s="12">
        <v>0</v>
      </c>
      <c r="AFJ788" s="12">
        <v>0</v>
      </c>
      <c r="AFK788" s="12">
        <v>0</v>
      </c>
      <c r="AFL788" s="12">
        <v>0</v>
      </c>
      <c r="AFM788" s="12">
        <v>0</v>
      </c>
      <c r="AFN788" s="12">
        <v>0</v>
      </c>
      <c r="AFO788" s="12">
        <v>0</v>
      </c>
      <c r="AFP788" s="12">
        <v>0</v>
      </c>
      <c r="AFQ788" s="12">
        <v>0</v>
      </c>
      <c r="AFR788" s="12">
        <v>0</v>
      </c>
      <c r="AFS788" s="12">
        <v>0</v>
      </c>
      <c r="AFT788" s="12">
        <v>0</v>
      </c>
      <c r="AFU788" s="12">
        <v>0</v>
      </c>
      <c r="AFV788" s="12">
        <v>0</v>
      </c>
      <c r="AFW788" s="12">
        <v>0</v>
      </c>
      <c r="AFX788" s="12">
        <v>0</v>
      </c>
      <c r="AFY788" s="12">
        <v>0</v>
      </c>
      <c r="AFZ788" s="12">
        <v>6.3264384854566353E-6</v>
      </c>
      <c r="AGA788" s="12">
        <v>0</v>
      </c>
      <c r="AGB788" s="12">
        <v>0</v>
      </c>
      <c r="AGC788" s="12">
        <v>0</v>
      </c>
      <c r="AGD788" s="12">
        <v>0</v>
      </c>
      <c r="AGE788" s="12">
        <v>0</v>
      </c>
      <c r="AGF788" s="12">
        <v>0</v>
      </c>
      <c r="AGG788" s="12">
        <v>-2.1812819796918238E-11</v>
      </c>
      <c r="AGH788" s="12">
        <v>0</v>
      </c>
      <c r="AGI788" s="12">
        <v>0</v>
      </c>
      <c r="AGJ788" s="12">
        <v>0</v>
      </c>
      <c r="AGK788" s="12">
        <v>0</v>
      </c>
      <c r="AGL788" s="12">
        <v>0</v>
      </c>
      <c r="AGM788" s="12">
        <v>0</v>
      </c>
      <c r="AGN788" s="12">
        <v>0</v>
      </c>
      <c r="AGO788" s="12">
        <v>0</v>
      </c>
      <c r="AGP788" s="12">
        <v>0</v>
      </c>
      <c r="AGQ788" s="12">
        <v>0</v>
      </c>
      <c r="AGR788" s="12">
        <v>0</v>
      </c>
      <c r="AGS788" s="12">
        <v>0</v>
      </c>
      <c r="AGT788" s="12">
        <v>0</v>
      </c>
      <c r="AGU788" s="12">
        <v>0</v>
      </c>
      <c r="AGV788" s="12">
        <v>0</v>
      </c>
      <c r="AGW788" s="12">
        <v>0</v>
      </c>
      <c r="AGX788" s="12">
        <v>0</v>
      </c>
      <c r="AGY788" s="12">
        <v>0</v>
      </c>
      <c r="AGZ788" s="12">
        <v>0</v>
      </c>
      <c r="AHA788" s="12">
        <v>0</v>
      </c>
      <c r="AHB788" s="12">
        <v>0</v>
      </c>
      <c r="AHC788" s="12">
        <v>0</v>
      </c>
      <c r="AHD788" s="12">
        <v>0</v>
      </c>
      <c r="AHE788" s="12">
        <v>0</v>
      </c>
      <c r="AHF788" s="12">
        <v>0</v>
      </c>
      <c r="AHG788" s="12">
        <v>0</v>
      </c>
      <c r="AHH788" s="12">
        <v>0</v>
      </c>
      <c r="AHI788" s="12">
        <v>0</v>
      </c>
      <c r="AHJ788" s="12">
        <v>0</v>
      </c>
      <c r="AHK788" s="12">
        <v>0</v>
      </c>
      <c r="AHL788" s="12">
        <v>0</v>
      </c>
      <c r="AHM788" s="12">
        <v>0</v>
      </c>
      <c r="AHN788" s="12">
        <v>0</v>
      </c>
      <c r="AHO788" s="12">
        <v>0</v>
      </c>
      <c r="AHP788" s="12">
        <v>0</v>
      </c>
      <c r="AHQ788" s="12">
        <v>0</v>
      </c>
      <c r="AHR788" s="12">
        <v>0</v>
      </c>
      <c r="AHS788" s="12">
        <v>0</v>
      </c>
      <c r="AHT788" s="12">
        <v>0</v>
      </c>
      <c r="AHU788" s="12">
        <v>0</v>
      </c>
      <c r="AHV788" s="12">
        <v>0</v>
      </c>
      <c r="AHW788" s="12">
        <v>0</v>
      </c>
      <c r="AHX788" s="12">
        <v>0</v>
      </c>
      <c r="AHY788" s="12">
        <v>0</v>
      </c>
      <c r="AHZ788" s="12">
        <v>0</v>
      </c>
      <c r="AIA788" s="12">
        <v>0</v>
      </c>
      <c r="AIB788" s="12">
        <v>0</v>
      </c>
      <c r="AIC788" s="12">
        <v>0</v>
      </c>
      <c r="AID788" s="12">
        <v>2.496362364686023E-7</v>
      </c>
      <c r="AIE788" s="12">
        <v>-1.0196764014455958E-8</v>
      </c>
      <c r="AIF788" s="12">
        <v>8.8852127705490084E-9</v>
      </c>
      <c r="AIG788" s="12">
        <v>0</v>
      </c>
      <c r="AIH788" s="12">
        <v>0</v>
      </c>
      <c r="AII788" s="12">
        <v>0</v>
      </c>
      <c r="AIJ788" s="12">
        <v>1.9607843137254903E-9</v>
      </c>
      <c r="AIK788" s="12">
        <v>0</v>
      </c>
      <c r="AIL788" s="12">
        <v>0</v>
      </c>
      <c r="AIM788" s="12">
        <v>0</v>
      </c>
      <c r="AIN788" s="12">
        <v>0</v>
      </c>
      <c r="AIO788" s="12">
        <v>0</v>
      </c>
      <c r="AIP788" s="12">
        <v>0</v>
      </c>
      <c r="AIQ788" s="12">
        <v>0</v>
      </c>
      <c r="AIR788" s="12">
        <v>0</v>
      </c>
      <c r="AIS788" s="12">
        <v>0</v>
      </c>
      <c r="AIT788" s="12">
        <v>0</v>
      </c>
      <c r="AIU788" s="12">
        <v>0</v>
      </c>
      <c r="AIV788" s="12">
        <v>0</v>
      </c>
      <c r="AIW788" s="12">
        <v>0</v>
      </c>
      <c r="AIX788" s="12">
        <v>0</v>
      </c>
      <c r="AIY788" s="12">
        <v>0</v>
      </c>
      <c r="AIZ788" s="12">
        <v>0</v>
      </c>
      <c r="AJA788" s="12">
        <v>0</v>
      </c>
      <c r="AJB788" s="12">
        <v>0</v>
      </c>
      <c r="AJC788" s="12">
        <v>0</v>
      </c>
      <c r="AJD788" s="12">
        <v>0</v>
      </c>
      <c r="AJE788" s="12">
        <v>0</v>
      </c>
      <c r="AJF788" s="12">
        <v>0</v>
      </c>
      <c r="AJG788" s="12">
        <v>0</v>
      </c>
      <c r="AJH788" s="12">
        <v>0</v>
      </c>
      <c r="AJI788" s="12">
        <v>0</v>
      </c>
      <c r="AJJ788" s="12">
        <v>0</v>
      </c>
      <c r="AJK788" s="12">
        <v>0</v>
      </c>
      <c r="AJL788" s="12">
        <v>0</v>
      </c>
      <c r="AJM788" s="12">
        <v>0</v>
      </c>
      <c r="AJN788" s="12">
        <v>0</v>
      </c>
      <c r="AJO788" s="12">
        <v>0</v>
      </c>
      <c r="AJP788" s="12">
        <v>5.6893859780232946E-10</v>
      </c>
      <c r="AJQ788" s="12">
        <v>-8.888196704867726E-9</v>
      </c>
      <c r="AJR788" s="12">
        <v>0</v>
      </c>
      <c r="AJS788" s="12">
        <v>0</v>
      </c>
      <c r="AJT788" s="12">
        <v>0</v>
      </c>
      <c r="AJU788" s="12">
        <v>0</v>
      </c>
      <c r="AJV788" s="12">
        <v>0</v>
      </c>
      <c r="AJW788" s="12">
        <v>0</v>
      </c>
      <c r="AJX788" s="12">
        <v>0</v>
      </c>
      <c r="AJY788" s="12">
        <v>0</v>
      </c>
      <c r="AJZ788" s="12">
        <v>0</v>
      </c>
      <c r="AKA788" s="12">
        <v>0</v>
      </c>
      <c r="AKB788" s="12">
        <v>0</v>
      </c>
      <c r="AKC788" s="12">
        <v>0</v>
      </c>
      <c r="AKD788" s="12">
        <v>0</v>
      </c>
      <c r="AKE788" s="12">
        <v>0</v>
      </c>
      <c r="AKF788" s="12">
        <v>0</v>
      </c>
      <c r="AKG788" s="12">
        <v>0</v>
      </c>
      <c r="AKH788" s="12">
        <v>0</v>
      </c>
      <c r="AKI788" s="12">
        <v>0</v>
      </c>
      <c r="AKJ788" s="12">
        <v>0</v>
      </c>
      <c r="AKK788" s="12">
        <v>0</v>
      </c>
      <c r="AKL788" s="12">
        <v>0</v>
      </c>
      <c r="AKM788" s="12">
        <v>0</v>
      </c>
      <c r="AKN788" s="12">
        <v>0</v>
      </c>
      <c r="AKO788" s="12">
        <v>0</v>
      </c>
      <c r="AKP788" s="12">
        <v>0</v>
      </c>
      <c r="AKQ788" s="12">
        <v>0</v>
      </c>
      <c r="AKR788" s="12">
        <v>0</v>
      </c>
      <c r="AKS788" s="12">
        <v>0</v>
      </c>
      <c r="AKT788" s="12">
        <v>0</v>
      </c>
      <c r="AKU788" s="12">
        <v>0</v>
      </c>
      <c r="AKV788" s="12">
        <v>0</v>
      </c>
      <c r="AKW788" s="12">
        <v>0</v>
      </c>
      <c r="AKX788" s="12">
        <v>0</v>
      </c>
      <c r="AKY788" s="12">
        <v>3.9918506156272236E-6</v>
      </c>
      <c r="AKZ788" s="12">
        <v>0</v>
      </c>
      <c r="ALA788" s="12">
        <v>0</v>
      </c>
      <c r="ALB788" s="12">
        <v>0</v>
      </c>
      <c r="ALC788" s="12">
        <v>-5.8476081964232569E-11</v>
      </c>
      <c r="ALD788" s="12">
        <v>0</v>
      </c>
      <c r="ALE788" s="12">
        <v>0</v>
      </c>
      <c r="ALF788" s="12">
        <v>0</v>
      </c>
      <c r="ALG788" s="12">
        <v>0</v>
      </c>
      <c r="ALH788" s="12">
        <v>0</v>
      </c>
      <c r="ALI788" s="12">
        <v>0</v>
      </c>
      <c r="ALJ788" s="12">
        <v>0</v>
      </c>
      <c r="ALK788" s="12">
        <v>0</v>
      </c>
      <c r="ALL788" s="12">
        <v>0</v>
      </c>
      <c r="ALM788" s="12">
        <v>0</v>
      </c>
      <c r="ALN788" s="12">
        <v>0</v>
      </c>
      <c r="ALO788" s="12">
        <v>0</v>
      </c>
      <c r="ALP788" s="12">
        <v>0</v>
      </c>
      <c r="ALQ788" s="12">
        <v>0</v>
      </c>
      <c r="ALR788" s="12">
        <v>0</v>
      </c>
      <c r="ALS788" s="12">
        <v>0</v>
      </c>
      <c r="ALT788" s="12">
        <v>0</v>
      </c>
      <c r="ALU788" s="12">
        <v>0</v>
      </c>
      <c r="ALV788" s="12">
        <v>0</v>
      </c>
      <c r="ALW788" s="12">
        <v>0</v>
      </c>
      <c r="ALX788" s="12">
        <v>0</v>
      </c>
      <c r="ALY788" s="12">
        <v>0</v>
      </c>
      <c r="ALZ788" s="12">
        <v>0</v>
      </c>
      <c r="AMA788" s="12">
        <v>0</v>
      </c>
      <c r="AMB788" s="12">
        <v>0</v>
      </c>
      <c r="AMC788" s="12">
        <v>0</v>
      </c>
      <c r="AMD788" s="12">
        <v>0</v>
      </c>
      <c r="AME788" s="12">
        <v>0</v>
      </c>
      <c r="AMF788" s="12">
        <v>0</v>
      </c>
      <c r="AMG788" s="12">
        <v>0</v>
      </c>
      <c r="AMH788" s="12">
        <v>0</v>
      </c>
      <c r="AMI788" s="12">
        <v>0</v>
      </c>
      <c r="AMJ788" s="12">
        <v>2.8834953874870833E-7</v>
      </c>
      <c r="AMK788" s="12">
        <v>0</v>
      </c>
      <c r="AML788" s="12">
        <v>0</v>
      </c>
      <c r="AMM788" s="12">
        <v>0</v>
      </c>
      <c r="AMN788" s="12">
        <v>0</v>
      </c>
      <c r="AMO788" s="12">
        <v>-8.5779169381490946E-6</v>
      </c>
      <c r="AMP788" s="12">
        <v>7.3668646049576092E-27</v>
      </c>
      <c r="AMQ788" s="12">
        <v>0</v>
      </c>
      <c r="AMR788" s="12">
        <v>0</v>
      </c>
      <c r="AMS788" s="12">
        <v>9.0137157123904642E-28</v>
      </c>
      <c r="AMT788" s="12">
        <v>0</v>
      </c>
      <c r="AMU788" s="12">
        <v>0</v>
      </c>
      <c r="AMV788" s="12">
        <v>0</v>
      </c>
      <c r="AMW788" s="12">
        <v>0</v>
      </c>
      <c r="AMX788" s="12">
        <v>0</v>
      </c>
      <c r="AMY788" s="12">
        <v>0</v>
      </c>
      <c r="AMZ788" s="12">
        <v>0</v>
      </c>
      <c r="ANA788" s="12">
        <v>0</v>
      </c>
      <c r="ANB788" s="12">
        <v>0</v>
      </c>
      <c r="ANC788" s="12">
        <v>0</v>
      </c>
      <c r="AND788" s="12">
        <v>0</v>
      </c>
      <c r="ANE788" s="12">
        <v>0</v>
      </c>
      <c r="ANF788" s="12">
        <v>0</v>
      </c>
      <c r="ANG788" s="12">
        <v>0</v>
      </c>
      <c r="ANH788" s="12">
        <v>0</v>
      </c>
      <c r="ANI788" s="12">
        <v>0</v>
      </c>
      <c r="ANJ788" s="12">
        <v>0</v>
      </c>
      <c r="ANK788" s="12">
        <v>0</v>
      </c>
      <c r="ANL788" s="12">
        <v>0</v>
      </c>
      <c r="ANM788" s="12">
        <v>0</v>
      </c>
      <c r="ANN788" s="12">
        <v>0</v>
      </c>
      <c r="ANO788" s="12">
        <v>0</v>
      </c>
      <c r="ANP788" s="12">
        <v>0</v>
      </c>
      <c r="ANQ788" s="12">
        <v>0</v>
      </c>
      <c r="ANR788" s="12">
        <v>0</v>
      </c>
      <c r="ANS788" s="12">
        <v>0</v>
      </c>
      <c r="ANT788" s="12">
        <v>0</v>
      </c>
      <c r="ANU788" s="12">
        <v>0</v>
      </c>
      <c r="ANV788" s="12">
        <v>3.9198526030891834E-8</v>
      </c>
      <c r="ANW788" s="12">
        <v>0</v>
      </c>
      <c r="ANX788" s="12">
        <v>0</v>
      </c>
      <c r="ANY788" s="12">
        <v>0</v>
      </c>
      <c r="ANZ788" s="12">
        <v>4.8349765339478567E-6</v>
      </c>
      <c r="AOA788" s="12">
        <v>-2.6926123984947596E-7</v>
      </c>
      <c r="AOB788" s="12">
        <v>8.9753746616491718E-9</v>
      </c>
      <c r="AOC788" s="12">
        <v>0</v>
      </c>
      <c r="AOD788" s="12">
        <v>3.6344735038253433E-11</v>
      </c>
      <c r="AOE788" s="12">
        <v>0</v>
      </c>
      <c r="AOF788" s="12">
        <v>0</v>
      </c>
      <c r="AOG788" s="12">
        <v>0</v>
      </c>
      <c r="AOH788" s="12">
        <v>0</v>
      </c>
      <c r="AOI788" s="12">
        <v>0</v>
      </c>
      <c r="AOJ788" s="12">
        <v>0</v>
      </c>
      <c r="AOK788" s="12">
        <v>0</v>
      </c>
      <c r="AOL788" s="12">
        <v>0</v>
      </c>
      <c r="AOM788" s="12">
        <v>0</v>
      </c>
      <c r="AON788" s="12">
        <v>0</v>
      </c>
      <c r="AOO788" s="12">
        <v>0</v>
      </c>
      <c r="AOP788" s="12">
        <v>0</v>
      </c>
      <c r="AOQ788" s="12">
        <v>0</v>
      </c>
      <c r="AOR788" s="12">
        <v>0</v>
      </c>
      <c r="AOS788" s="12">
        <v>0</v>
      </c>
      <c r="AOT788" s="12">
        <v>0</v>
      </c>
      <c r="AOU788" s="12">
        <v>0</v>
      </c>
      <c r="AOV788" s="12">
        <v>0</v>
      </c>
      <c r="AOW788" s="12">
        <v>0</v>
      </c>
      <c r="AOX788" s="12">
        <v>0</v>
      </c>
      <c r="AOY788" s="12">
        <v>0</v>
      </c>
      <c r="AOZ788" s="12">
        <v>0</v>
      </c>
      <c r="APA788" s="12">
        <v>0</v>
      </c>
      <c r="APB788" s="12">
        <v>0</v>
      </c>
      <c r="APC788" s="12">
        <v>0</v>
      </c>
      <c r="APD788" s="12">
        <v>0</v>
      </c>
      <c r="APE788" s="12">
        <v>0</v>
      </c>
      <c r="APF788" s="12">
        <v>0</v>
      </c>
      <c r="APG788" s="12">
        <v>0</v>
      </c>
      <c r="APH788" s="12">
        <v>0</v>
      </c>
      <c r="API788" s="12">
        <v>0</v>
      </c>
      <c r="APJ788" s="12">
        <v>0</v>
      </c>
      <c r="APK788" s="12">
        <v>0</v>
      </c>
      <c r="APL788" s="12">
        <v>2.6926123984947511E-7</v>
      </c>
      <c r="APM788" s="12">
        <v>-1.1505097573177824E-8</v>
      </c>
      <c r="APN788" s="12">
        <v>8.8860827187314148E-9</v>
      </c>
      <c r="APO788" s="12">
        <v>0</v>
      </c>
      <c r="APP788" s="12">
        <v>0</v>
      </c>
      <c r="APQ788" s="12">
        <v>0</v>
      </c>
      <c r="APR788" s="12">
        <v>0</v>
      </c>
      <c r="APS788" s="12">
        <v>0</v>
      </c>
      <c r="APT788" s="12">
        <v>0</v>
      </c>
      <c r="APU788" s="12">
        <v>0</v>
      </c>
      <c r="APV788" s="12">
        <v>0</v>
      </c>
      <c r="APW788" s="12">
        <v>0</v>
      </c>
      <c r="APX788" s="12">
        <v>0</v>
      </c>
      <c r="APY788" s="12">
        <v>0</v>
      </c>
      <c r="APZ788" s="12">
        <v>0</v>
      </c>
      <c r="AQA788" s="12">
        <v>0</v>
      </c>
      <c r="AQB788" s="12">
        <v>0</v>
      </c>
      <c r="AQC788" s="12">
        <v>0</v>
      </c>
      <c r="AQD788" s="12">
        <v>0</v>
      </c>
      <c r="AQE788" s="12">
        <v>0</v>
      </c>
      <c r="AQF788" s="12">
        <v>0</v>
      </c>
      <c r="AQG788" s="12">
        <v>0</v>
      </c>
      <c r="AQH788" s="12">
        <v>0</v>
      </c>
      <c r="AQI788" s="12">
        <v>0</v>
      </c>
      <c r="AQJ788" s="12">
        <v>0</v>
      </c>
      <c r="AQK788" s="12">
        <v>0</v>
      </c>
      <c r="AQL788" s="12">
        <v>0</v>
      </c>
      <c r="AQM788" s="12">
        <v>0</v>
      </c>
      <c r="AQN788" s="12">
        <v>0</v>
      </c>
      <c r="AQO788" s="12">
        <v>0</v>
      </c>
      <c r="AQP788" s="12">
        <v>0</v>
      </c>
      <c r="AQQ788" s="12">
        <v>0</v>
      </c>
      <c r="AQR788" s="12">
        <v>0</v>
      </c>
      <c r="AQS788" s="12">
        <v>0</v>
      </c>
      <c r="AQT788" s="12">
        <v>0</v>
      </c>
      <c r="AQU788" s="12">
        <v>0</v>
      </c>
      <c r="AQV788" s="12">
        <v>0</v>
      </c>
      <c r="AQW788" s="12">
        <v>0</v>
      </c>
      <c r="AQX788" s="12">
        <v>5.6893859780232946E-10</v>
      </c>
      <c r="AQY788" s="12">
        <v>-8.8881967048645497E-9</v>
      </c>
      <c r="AQZ788" s="12">
        <v>0</v>
      </c>
      <c r="ARA788" s="12">
        <v>0</v>
      </c>
      <c r="ARB788" s="12">
        <v>0</v>
      </c>
      <c r="ARC788" s="12">
        <v>0</v>
      </c>
      <c r="ARD788" s="12">
        <v>0</v>
      </c>
      <c r="ARE788" s="12">
        <v>0</v>
      </c>
      <c r="ARF788" s="12">
        <v>0</v>
      </c>
      <c r="ARG788" s="12">
        <v>0</v>
      </c>
      <c r="ARH788" s="12">
        <v>0</v>
      </c>
      <c r="ARI788" s="12">
        <v>0</v>
      </c>
      <c r="ARJ788" s="12">
        <v>0</v>
      </c>
      <c r="ARK788" s="12">
        <v>0</v>
      </c>
      <c r="ARL788" s="12">
        <v>0</v>
      </c>
      <c r="ARM788" s="12">
        <v>0</v>
      </c>
      <c r="ARN788" s="12">
        <v>0</v>
      </c>
      <c r="ARO788" s="12">
        <v>0</v>
      </c>
      <c r="ARP788" s="12">
        <v>0</v>
      </c>
      <c r="ARQ788" s="12">
        <v>0</v>
      </c>
      <c r="ARR788" s="12">
        <v>0</v>
      </c>
      <c r="ARS788" s="12">
        <v>0</v>
      </c>
      <c r="ART788" s="12">
        <v>0</v>
      </c>
      <c r="ARU788" s="12">
        <v>0</v>
      </c>
      <c r="ARV788" s="12">
        <v>0</v>
      </c>
      <c r="ARW788" s="12">
        <v>0</v>
      </c>
      <c r="ARX788" s="12">
        <v>0</v>
      </c>
      <c r="ARY788" s="12">
        <v>0</v>
      </c>
      <c r="ARZ788" s="12">
        <v>0</v>
      </c>
      <c r="ASA788" s="12">
        <v>0</v>
      </c>
      <c r="ASB788" s="12">
        <v>0</v>
      </c>
      <c r="ASC788" s="12">
        <v>0</v>
      </c>
      <c r="ASD788" s="12">
        <v>0</v>
      </c>
      <c r="ASE788" s="12">
        <v>0</v>
      </c>
      <c r="ASF788" s="12">
        <v>0</v>
      </c>
      <c r="ASG788" s="12">
        <v>3.2233176891352007E-6</v>
      </c>
      <c r="ASH788" s="12">
        <v>0</v>
      </c>
      <c r="ASI788" s="12">
        <v>0</v>
      </c>
      <c r="ASJ788" s="12">
        <v>0</v>
      </c>
      <c r="ASK788" s="12">
        <v>-3.642672009023565E-11</v>
      </c>
      <c r="ASL788" s="12">
        <v>0</v>
      </c>
      <c r="ASM788" s="12">
        <v>0</v>
      </c>
      <c r="ASN788" s="12">
        <v>0</v>
      </c>
      <c r="ASO788" s="12">
        <v>0</v>
      </c>
      <c r="ASP788" s="12">
        <v>0</v>
      </c>
      <c r="ASQ788" s="12">
        <v>0</v>
      </c>
      <c r="ASR788" s="12">
        <v>0</v>
      </c>
      <c r="ASS788" s="12">
        <v>0</v>
      </c>
      <c r="AST788" s="12">
        <v>0</v>
      </c>
      <c r="ASU788" s="12">
        <v>0</v>
      </c>
      <c r="ASV788" s="12">
        <v>0</v>
      </c>
      <c r="ASW788" s="12">
        <v>0</v>
      </c>
      <c r="ASX788" s="12">
        <v>0</v>
      </c>
      <c r="ASY788" s="12">
        <v>0</v>
      </c>
      <c r="ASZ788" s="12">
        <v>0</v>
      </c>
      <c r="ATA788" s="12">
        <v>0</v>
      </c>
      <c r="ATB788" s="12">
        <v>0</v>
      </c>
      <c r="ATC788" s="12">
        <v>0</v>
      </c>
      <c r="ATD788" s="12">
        <v>0</v>
      </c>
      <c r="ATE788" s="12">
        <v>0</v>
      </c>
      <c r="ATF788" s="12">
        <v>0</v>
      </c>
      <c r="ATG788" s="12">
        <v>0</v>
      </c>
      <c r="ATH788" s="12">
        <v>0</v>
      </c>
      <c r="ATI788" s="12">
        <v>0</v>
      </c>
      <c r="ATJ788" s="12">
        <v>0</v>
      </c>
      <c r="ATK788" s="12">
        <v>0</v>
      </c>
      <c r="ATL788" s="12">
        <v>0</v>
      </c>
      <c r="ATM788" s="12">
        <v>4.9943605145181346E-7</v>
      </c>
      <c r="ATN788" s="12">
        <v>0</v>
      </c>
      <c r="ATO788" s="12">
        <v>0</v>
      </c>
      <c r="ATP788" s="12">
        <v>0</v>
      </c>
      <c r="ATQ788" s="12">
        <v>0</v>
      </c>
      <c r="ATR788" s="12">
        <v>0</v>
      </c>
      <c r="ATS788" s="12">
        <v>0</v>
      </c>
      <c r="ATT788" s="12">
        <v>0</v>
      </c>
      <c r="ATU788" s="12">
        <v>0</v>
      </c>
      <c r="ATV788" s="12">
        <v>0</v>
      </c>
      <c r="ATW788" s="12">
        <v>-8.4122738683762313E-6</v>
      </c>
      <c r="ATX788" s="12">
        <v>5.2574291833241836E-25</v>
      </c>
      <c r="ATY788" s="12">
        <v>0</v>
      </c>
      <c r="ATZ788" s="12">
        <v>0</v>
      </c>
      <c r="AUA788" s="12">
        <v>6.4327055874880903E-26</v>
      </c>
      <c r="AUB788" s="12">
        <v>0</v>
      </c>
      <c r="AUC788" s="12">
        <v>0</v>
      </c>
      <c r="AUD788" s="12">
        <v>0</v>
      </c>
      <c r="AUE788" s="12">
        <v>0</v>
      </c>
      <c r="AUF788" s="12">
        <v>0</v>
      </c>
      <c r="AUG788" s="12">
        <v>0</v>
      </c>
      <c r="AUH788" s="12">
        <v>0</v>
      </c>
      <c r="AUI788" s="12">
        <v>0</v>
      </c>
      <c r="AUJ788" s="12">
        <v>0</v>
      </c>
      <c r="AUK788" s="12">
        <v>0</v>
      </c>
      <c r="AUL788" s="12">
        <v>0</v>
      </c>
      <c r="AUM788" s="12">
        <v>0</v>
      </c>
      <c r="AUN788" s="12">
        <v>0</v>
      </c>
      <c r="AUO788" s="12">
        <v>0</v>
      </c>
      <c r="AUP788" s="12">
        <v>0</v>
      </c>
      <c r="AUQ788" s="12">
        <v>0</v>
      </c>
      <c r="AUR788" s="12">
        <v>0</v>
      </c>
      <c r="AUS788" s="12">
        <v>0</v>
      </c>
      <c r="AUT788" s="12">
        <v>0</v>
      </c>
      <c r="AUU788" s="12">
        <v>0</v>
      </c>
      <c r="AUV788" s="12">
        <v>0</v>
      </c>
      <c r="AUW788" s="12">
        <v>0</v>
      </c>
      <c r="AUX788" s="12">
        <v>0</v>
      </c>
      <c r="AUY788" s="12">
        <v>0</v>
      </c>
      <c r="AUZ788" s="12">
        <v>0</v>
      </c>
      <c r="AVA788" s="12">
        <v>0</v>
      </c>
      <c r="AVB788" s="12">
        <v>0</v>
      </c>
      <c r="AVC788" s="12">
        <v>0</v>
      </c>
      <c r="AVD788" s="12">
        <v>0</v>
      </c>
      <c r="AVE788" s="12">
        <v>0</v>
      </c>
      <c r="AVF788" s="12">
        <v>0</v>
      </c>
      <c r="AVG788" s="12">
        <v>0</v>
      </c>
      <c r="AVH788" s="12">
        <v>5.678480308706855E-6</v>
      </c>
      <c r="AVI788" s="12">
        <v>-2.4405115581587111E-7</v>
      </c>
      <c r="AVJ788" s="12">
        <v>7.5748144375595357E-9</v>
      </c>
      <c r="AVK788" s="12">
        <v>0</v>
      </c>
      <c r="AVL788" s="12">
        <v>8.7448908855552658E-11</v>
      </c>
      <c r="AVM788" s="12">
        <v>0</v>
      </c>
      <c r="AVN788" s="12">
        <v>0</v>
      </c>
      <c r="AVO788" s="12">
        <v>0</v>
      </c>
      <c r="AVP788" s="12">
        <v>0</v>
      </c>
      <c r="AVQ788" s="12">
        <v>0</v>
      </c>
      <c r="AVR788" s="12">
        <v>0</v>
      </c>
      <c r="AVS788" s="12">
        <v>0</v>
      </c>
      <c r="AVT788" s="12">
        <v>0</v>
      </c>
      <c r="AVU788" s="12">
        <v>0</v>
      </c>
      <c r="AVV788" s="12">
        <v>0</v>
      </c>
      <c r="AVW788" s="12">
        <v>0</v>
      </c>
      <c r="AVX788" s="12">
        <v>0</v>
      </c>
      <c r="AVY788" s="12">
        <v>0</v>
      </c>
      <c r="AVZ788" s="12">
        <v>0</v>
      </c>
      <c r="AWA788" s="12">
        <v>0</v>
      </c>
      <c r="AWB788" s="12">
        <v>0</v>
      </c>
      <c r="AWC788" s="12">
        <v>0</v>
      </c>
      <c r="AWD788" s="12">
        <v>0</v>
      </c>
      <c r="AWE788" s="12">
        <v>0</v>
      </c>
      <c r="AWF788" s="12">
        <v>0</v>
      </c>
      <c r="AWG788" s="12">
        <v>0</v>
      </c>
      <c r="AWH788" s="12">
        <v>0</v>
      </c>
      <c r="AWI788" s="12">
        <v>0</v>
      </c>
      <c r="AWJ788" s="12">
        <v>0</v>
      </c>
      <c r="AWK788" s="12">
        <v>1.3066175343630613E-9</v>
      </c>
      <c r="AWL788" s="12">
        <v>0</v>
      </c>
      <c r="AWM788" s="12">
        <v>0</v>
      </c>
      <c r="AWN788" s="12">
        <v>0</v>
      </c>
      <c r="AWO788" s="12">
        <v>0</v>
      </c>
      <c r="AWP788" s="12">
        <v>0</v>
      </c>
      <c r="AWQ788" s="12">
        <v>0</v>
      </c>
      <c r="AWR788" s="12">
        <v>0</v>
      </c>
      <c r="AWS788" s="12">
        <v>0</v>
      </c>
      <c r="AWT788" s="12">
        <v>2.2724443312678606E-7</v>
      </c>
      <c r="AWU788" s="12">
        <v>-8.1437530353712843E-9</v>
      </c>
      <c r="AWV788" s="12">
        <v>8.8860827187314148E-9</v>
      </c>
      <c r="AWW788" s="12">
        <v>0</v>
      </c>
      <c r="AWX788" s="12">
        <v>0</v>
      </c>
      <c r="AWY788" s="12">
        <v>0</v>
      </c>
      <c r="AWZ788" s="12">
        <v>0</v>
      </c>
      <c r="AXA788" s="12">
        <v>0</v>
      </c>
      <c r="AXB788" s="12">
        <v>0</v>
      </c>
      <c r="AXC788" s="12">
        <v>0</v>
      </c>
      <c r="AXD788" s="12">
        <v>0</v>
      </c>
      <c r="AXE788" s="12">
        <v>0</v>
      </c>
      <c r="AXF788" s="12">
        <v>0</v>
      </c>
      <c r="AXG788" s="12">
        <v>0</v>
      </c>
      <c r="AXH788" s="12">
        <v>0</v>
      </c>
      <c r="AXI788" s="12">
        <v>0</v>
      </c>
      <c r="AXJ788" s="12">
        <v>0</v>
      </c>
      <c r="AXK788" s="12">
        <v>0</v>
      </c>
      <c r="AXL788" s="12">
        <v>0</v>
      </c>
      <c r="AXM788" s="12">
        <v>0</v>
      </c>
      <c r="AXN788" s="12">
        <v>0</v>
      </c>
      <c r="AXO788" s="12">
        <v>0</v>
      </c>
      <c r="AXP788" s="12">
        <v>0</v>
      </c>
      <c r="AXQ788" s="12">
        <v>0</v>
      </c>
      <c r="AXR788" s="12">
        <v>0</v>
      </c>
      <c r="AXS788" s="12">
        <v>0</v>
      </c>
      <c r="AXT788" s="12">
        <v>0</v>
      </c>
      <c r="AXU788" s="12">
        <v>0</v>
      </c>
      <c r="AXV788" s="12">
        <v>0</v>
      </c>
      <c r="AXW788" s="12">
        <v>0</v>
      </c>
      <c r="AXX788" s="12">
        <v>0</v>
      </c>
      <c r="AXY788" s="12">
        <v>0</v>
      </c>
      <c r="AXZ788" s="12">
        <v>0</v>
      </c>
      <c r="AYA788" s="12">
        <v>0</v>
      </c>
      <c r="AYB788" s="12">
        <v>0</v>
      </c>
      <c r="AYC788" s="12">
        <v>0</v>
      </c>
      <c r="AYD788" s="12">
        <v>0</v>
      </c>
      <c r="AYE788" s="12">
        <v>0</v>
      </c>
      <c r="AYF788" s="12">
        <v>5.6893859780232946E-10</v>
      </c>
      <c r="AYG788" s="12">
        <v>-8.8881967048736652E-9</v>
      </c>
      <c r="AYH788" s="12">
        <v>0</v>
      </c>
      <c r="AYI788" s="12">
        <v>0</v>
      </c>
      <c r="AYJ788" s="12">
        <v>0</v>
      </c>
      <c r="AYK788" s="12">
        <v>0</v>
      </c>
      <c r="AYL788" s="12">
        <v>0</v>
      </c>
      <c r="AYM788" s="12">
        <v>0</v>
      </c>
      <c r="AYN788" s="12">
        <v>0</v>
      </c>
      <c r="AYO788" s="12">
        <v>0</v>
      </c>
      <c r="AYP788" s="12">
        <v>0</v>
      </c>
      <c r="AYQ788" s="12">
        <v>0</v>
      </c>
      <c r="AYR788" s="12">
        <v>0</v>
      </c>
      <c r="AYS788" s="12">
        <v>0</v>
      </c>
      <c r="AYT788" s="12">
        <v>0</v>
      </c>
      <c r="AYU788" s="12">
        <v>0</v>
      </c>
      <c r="AYV788" s="12">
        <v>0</v>
      </c>
      <c r="AYW788" s="12">
        <v>0</v>
      </c>
      <c r="AYX788" s="12">
        <v>0</v>
      </c>
      <c r="AYY788" s="12">
        <v>0</v>
      </c>
      <c r="AYZ788" s="12">
        <v>0</v>
      </c>
      <c r="AZA788" s="12">
        <v>0</v>
      </c>
      <c r="AZB788" s="12">
        <v>0</v>
      </c>
      <c r="AZC788" s="12">
        <v>0</v>
      </c>
      <c r="AZD788" s="12">
        <v>0</v>
      </c>
      <c r="AZE788" s="12">
        <v>0</v>
      </c>
      <c r="AZF788" s="12">
        <v>0</v>
      </c>
      <c r="AZG788" s="12">
        <v>0</v>
      </c>
      <c r="AZH788" s="12">
        <v>0</v>
      </c>
      <c r="AZI788" s="12">
        <v>0</v>
      </c>
      <c r="AZJ788" s="12">
        <v>0</v>
      </c>
      <c r="AZK788" s="12">
        <v>0</v>
      </c>
      <c r="AZL788" s="12">
        <v>0</v>
      </c>
      <c r="AZM788" s="12">
        <v>0</v>
      </c>
      <c r="AZN788" s="12">
        <v>0</v>
      </c>
      <c r="AZO788" s="12">
        <v>2.4336344177136131E-6</v>
      </c>
      <c r="AZP788" s="12">
        <v>0</v>
      </c>
      <c r="AZQ788" s="12">
        <v>0</v>
      </c>
      <c r="AZR788" s="12">
        <v>0</v>
      </c>
      <c r="AZS788" s="12">
        <v>-8.7875231131264068E-11</v>
      </c>
      <c r="AZT788" s="13">
        <v>4970516072.9626579</v>
      </c>
      <c r="AZU788" s="13">
        <v>2170103.6586074028</v>
      </c>
      <c r="AZV788" s="13">
        <v>1472000</v>
      </c>
      <c r="AZW788" s="13">
        <v>51656.689135042194</v>
      </c>
      <c r="AZX788" s="13">
        <v>126505777015.2598</v>
      </c>
      <c r="AZY788" s="13">
        <v>2.1999999999999999E-10</v>
      </c>
      <c r="AZZ788" s="13">
        <v>150331596.36960813</v>
      </c>
      <c r="BAA788" s="13">
        <v>1E-13</v>
      </c>
      <c r="BAB788" s="13">
        <v>1666434.7797764137</v>
      </c>
      <c r="BAC788" s="13">
        <v>2.9999999999999999E-16</v>
      </c>
      <c r="BAD788" s="13">
        <v>1.1E-13</v>
      </c>
      <c r="BAE788" s="13">
        <v>7920000</v>
      </c>
      <c r="BAF788" s="13">
        <v>6380000</v>
      </c>
      <c r="BAG788" s="13">
        <v>2113633501864921.5</v>
      </c>
      <c r="BAH788" s="13">
        <v>1058313750000</v>
      </c>
      <c r="BAI788" s="13">
        <v>294218061457.92969</v>
      </c>
      <c r="BAJ788" s="13">
        <v>846607000000000.13</v>
      </c>
      <c r="BAK788" s="13">
        <v>5855713254.7335348</v>
      </c>
      <c r="BAL788" s="13">
        <v>191561511209.3782</v>
      </c>
      <c r="BAM788" s="13">
        <v>57148942500</v>
      </c>
      <c r="BAN788" s="13">
        <v>507990600000</v>
      </c>
      <c r="BAO788" s="13">
        <v>21166275000</v>
      </c>
      <c r="BAP788" s="13">
        <v>7.653349E+16</v>
      </c>
      <c r="BAQ788" s="13">
        <v>3826674500000000</v>
      </c>
      <c r="BAR788" s="13">
        <v>1.14800235E+17</v>
      </c>
      <c r="BAS788" s="13">
        <v>1148002350000</v>
      </c>
      <c r="BAT788" s="13">
        <v>1913337250000</v>
      </c>
      <c r="BAU788" s="13">
        <v>4.25E+16</v>
      </c>
      <c r="BAV788" s="13">
        <v>2550000000000000</v>
      </c>
      <c r="BAW788" s="13">
        <v>7.65E+16</v>
      </c>
      <c r="BAX788" s="13">
        <v>765000000000</v>
      </c>
      <c r="BAY788" s="13">
        <v>850000000000</v>
      </c>
      <c r="BAZ788" s="13">
        <v>1.275E+17</v>
      </c>
      <c r="BBA788" s="13">
        <v>8924999999999999</v>
      </c>
      <c r="BBB788" s="13">
        <v>2.6774999999999997E+17</v>
      </c>
      <c r="BBC788" s="13">
        <v>2677500000000</v>
      </c>
      <c r="BBD788" s="13">
        <v>1912500000000.0005</v>
      </c>
      <c r="BBE788" s="14">
        <v>1.6953934832870334</v>
      </c>
      <c r="BBF788" s="14">
        <v>2.8471893251819722</v>
      </c>
      <c r="BBG788" s="14">
        <v>2.5273314738824308</v>
      </c>
      <c r="BBH788" s="14">
        <v>2796.4904689262767</v>
      </c>
      <c r="BBI788" s="13">
        <v>197.50105657633199</v>
      </c>
      <c r="BBJ788" s="13">
        <v>2467.0040082068335</v>
      </c>
      <c r="BBK788" s="13">
        <v>123.48071831566899</v>
      </c>
      <c r="BBL788" s="13">
        <v>1062.5887312617747</v>
      </c>
      <c r="BBM788" s="13">
        <v>12472.240940418369</v>
      </c>
      <c r="BBN788" s="13">
        <v>391.38888650909598</v>
      </c>
      <c r="BBO788" s="15">
        <v>310.65725456016611</v>
      </c>
      <c r="BBP788" s="15">
        <v>575.02625916027182</v>
      </c>
      <c r="BBQ788" s="15">
        <v>249.6528587923307</v>
      </c>
      <c r="BBR788" s="14">
        <v>4.6262519132791073</v>
      </c>
      <c r="BBS788" s="14">
        <v>5.9941118934282409</v>
      </c>
      <c r="BBT788" s="14">
        <v>4.3686193245379572</v>
      </c>
      <c r="BBU788" s="15">
        <v>22.834086444823392</v>
      </c>
      <c r="BBV788" s="15">
        <v>27.291505826609281</v>
      </c>
      <c r="BBW788" s="15">
        <v>25.440884328657035</v>
      </c>
      <c r="BBX788" s="15">
        <v>408.8799236137952</v>
      </c>
      <c r="BBY788" s="15">
        <v>502.8423499923959</v>
      </c>
      <c r="BBZ788" s="15">
        <v>553.23768365164415</v>
      </c>
      <c r="BCA788" s="14">
        <v>4.035678838675171</v>
      </c>
      <c r="BCB788" s="14">
        <v>0.68054311969763859</v>
      </c>
      <c r="BCC788" s="14">
        <v>0.1965708967113467</v>
      </c>
      <c r="BCD788" s="14">
        <v>7.9002736137131338E-2</v>
      </c>
      <c r="BCE788" s="14">
        <v>35.968665782604376</v>
      </c>
      <c r="BCF788" s="14">
        <v>3.2959704759741637E-2</v>
      </c>
      <c r="BCG788" s="14">
        <v>6.0180232304396307E-2</v>
      </c>
      <c r="BCH788" s="14">
        <v>4.8763200039854914E-4</v>
      </c>
      <c r="BCI788" s="14">
        <v>18666.551278341773</v>
      </c>
      <c r="BCJ788" s="14">
        <v>2.5669248383754009E-5</v>
      </c>
      <c r="BCK788" s="14">
        <v>9.4483530886401592</v>
      </c>
      <c r="BCL788" s="14">
        <v>4.8957564150704051E-6</v>
      </c>
      <c r="BCM788" s="14">
        <v>5.1779896535735155E-8</v>
      </c>
      <c r="BCN788" s="14">
        <v>5.8197641787278251E-2</v>
      </c>
      <c r="BCO788" s="14">
        <v>0.37209660631629238</v>
      </c>
      <c r="BCP788" s="14">
        <v>4.6521006531393926E-2</v>
      </c>
      <c r="BCQ788" s="14">
        <v>3.1561264768492685</v>
      </c>
      <c r="BCR788" s="14">
        <v>0.26575154230690828</v>
      </c>
      <c r="BCS788" s="14">
        <v>0.15278252475234019</v>
      </c>
      <c r="BCT788" s="14">
        <v>0.1696863325799581</v>
      </c>
      <c r="BCU788" s="14">
        <v>0.8065025743676556</v>
      </c>
      <c r="BCV788" s="14">
        <v>0.22897843355419942</v>
      </c>
      <c r="BCW788" s="14">
        <v>6.5990302956168785</v>
      </c>
      <c r="BCX788" s="14">
        <v>1.7656147525416589E-2</v>
      </c>
      <c r="BCY788" s="14">
        <v>1.5317702683884608E-2</v>
      </c>
      <c r="BCZ788" s="14">
        <v>6.8585735543529494E-2</v>
      </c>
      <c r="BDA788" s="14">
        <v>2.4192740543133359E-2</v>
      </c>
      <c r="BDB788" s="14">
        <v>1.2336422515983464E-3</v>
      </c>
      <c r="BDC788" s="14">
        <v>7027.4265001277363</v>
      </c>
      <c r="BDD788" s="14">
        <v>1.4077934422312195E-5</v>
      </c>
      <c r="BDE788" s="14">
        <v>13.669718290010376</v>
      </c>
      <c r="BDF788" s="14">
        <v>6.0787390869791036E-6</v>
      </c>
      <c r="BDG788" s="14">
        <v>3.051091481303951E-8</v>
      </c>
      <c r="BDH788" s="14">
        <v>1.996275324060013E-2</v>
      </c>
      <c r="BDI788" s="14">
        <v>5.0265247084497915E-2</v>
      </c>
      <c r="BDJ788" s="14">
        <v>5.3504465294691744E-2</v>
      </c>
      <c r="BDK788" s="14">
        <v>0.27807063210157185</v>
      </c>
      <c r="BDL788" s="14">
        <v>0.28114626808036336</v>
      </c>
      <c r="BDM788" s="14">
        <v>0.21615827950256078</v>
      </c>
      <c r="BDN788" s="14">
        <v>0.3375222442822351</v>
      </c>
      <c r="BDO788" s="14">
        <v>0.37296957753451743</v>
      </c>
      <c r="BDP788" s="14">
        <v>0.10312257663974976</v>
      </c>
      <c r="BDQ788" s="14">
        <v>5.0300543540338536</v>
      </c>
      <c r="BDR788" s="14">
        <v>4.5253939834983212</v>
      </c>
      <c r="BDS788" s="14">
        <v>0.33786965468294861</v>
      </c>
      <c r="BDT788" s="14">
        <v>0.31236287987558614</v>
      </c>
      <c r="BDU788" s="14">
        <v>0.17101407505285549</v>
      </c>
      <c r="BDV788" s="14">
        <v>0.77280763724707979</v>
      </c>
      <c r="BDW788" s="14">
        <v>7.0203064474328544E-2</v>
      </c>
      <c r="BDX788" s="14">
        <v>21.090708641116816</v>
      </c>
      <c r="BDY788" s="14">
        <v>0.14599305249335526</v>
      </c>
      <c r="BDZ788" s="14">
        <v>15.387415382467388</v>
      </c>
      <c r="BEA788" s="14">
        <v>2.4449914007496364E-2</v>
      </c>
      <c r="BEB788" s="14">
        <v>3.0339240199289703E-2</v>
      </c>
      <c r="BEC788" s="14">
        <v>6.719415914082616E-2</v>
      </c>
      <c r="BED788" s="14">
        <v>1.4117101028416346E-2</v>
      </c>
      <c r="BEE788" s="14">
        <v>0.12853286827430174</v>
      </c>
      <c r="BEF788" s="14">
        <v>2.141754719776063E-3</v>
      </c>
      <c r="BEG788" s="14">
        <v>18697.693407282903</v>
      </c>
      <c r="BEH788" s="14">
        <v>1.6419947990175041E-5</v>
      </c>
      <c r="BEI788" s="14">
        <v>9.0828098087362221</v>
      </c>
      <c r="BEJ788" s="14">
        <v>1.0445792824347095</v>
      </c>
      <c r="BEK788" s="14">
        <v>4.4620293772618136E-6</v>
      </c>
      <c r="BEL788" s="14">
        <v>2.2342354061389351E-8</v>
      </c>
      <c r="BEM788" s="14">
        <v>5.2144558975247883E-2</v>
      </c>
      <c r="BEN788" s="14">
        <v>3.2187957767077641E-2</v>
      </c>
      <c r="BEO788" s="14">
        <v>2.0178136738235812E-2</v>
      </c>
      <c r="BEP788" s="14">
        <v>0.11984295315916435</v>
      </c>
      <c r="BEQ788" s="14">
        <v>0.11500534625410642</v>
      </c>
      <c r="BER788" s="14">
        <v>0.26838987000521675</v>
      </c>
      <c r="BES788" s="14">
        <v>0.21839583710722552</v>
      </c>
      <c r="BET788" s="14">
        <v>0.23375848530307367</v>
      </c>
      <c r="BEU788" s="26">
        <v>0.31077591814144867</v>
      </c>
    </row>
    <row r="789" spans="2:1503" outlineLevel="1" x14ac:dyDescent="0.35">
      <c r="B789" s="18">
        <v>780</v>
      </c>
      <c r="C789" s="11">
        <v>0</v>
      </c>
      <c r="D789" s="12">
        <v>0</v>
      </c>
      <c r="E789" s="12">
        <v>0</v>
      </c>
      <c r="F789" s="12">
        <v>0</v>
      </c>
      <c r="G789" s="12">
        <v>2.0707350642782794E-5</v>
      </c>
      <c r="H789" s="12">
        <v>0</v>
      </c>
      <c r="I789" s="12">
        <v>0</v>
      </c>
      <c r="J789" s="12">
        <v>0</v>
      </c>
      <c r="K789" s="12">
        <v>0</v>
      </c>
      <c r="L789" s="12">
        <v>0</v>
      </c>
      <c r="M789" s="12">
        <v>0</v>
      </c>
      <c r="N789" s="12">
        <v>0</v>
      </c>
      <c r="O789" s="12">
        <v>-2.3563553137864848E-11</v>
      </c>
      <c r="P789" s="12">
        <v>0</v>
      </c>
      <c r="Q789" s="12">
        <v>0</v>
      </c>
      <c r="R789" s="12">
        <v>0</v>
      </c>
      <c r="S789" s="12">
        <v>0</v>
      </c>
      <c r="T789" s="12">
        <v>0</v>
      </c>
      <c r="U789" s="12">
        <v>0</v>
      </c>
      <c r="V789" s="12">
        <v>0</v>
      </c>
      <c r="W789" s="12">
        <v>0</v>
      </c>
      <c r="X789" s="12">
        <v>0</v>
      </c>
      <c r="Y789" s="12">
        <v>0</v>
      </c>
      <c r="Z789" s="12">
        <v>0</v>
      </c>
      <c r="AA789" s="12">
        <v>0</v>
      </c>
      <c r="AB789" s="12">
        <v>0</v>
      </c>
      <c r="AC789" s="12">
        <v>0</v>
      </c>
      <c r="AD789" s="12">
        <v>0</v>
      </c>
      <c r="AE789" s="12">
        <v>0</v>
      </c>
      <c r="AF789" s="12">
        <v>0</v>
      </c>
      <c r="AG789" s="12">
        <v>0</v>
      </c>
      <c r="AH789" s="12">
        <v>0</v>
      </c>
      <c r="AI789" s="12">
        <v>0</v>
      </c>
      <c r="AJ789" s="12">
        <v>0</v>
      </c>
      <c r="AK789" s="12">
        <v>0</v>
      </c>
      <c r="AL789" s="12">
        <v>0</v>
      </c>
      <c r="AM789" s="12">
        <v>0</v>
      </c>
      <c r="AN789" s="12">
        <v>0</v>
      </c>
      <c r="AO789" s="12">
        <v>0</v>
      </c>
      <c r="AP789" s="12">
        <v>0</v>
      </c>
      <c r="AQ789" s="12">
        <v>0</v>
      </c>
      <c r="AR789" s="12">
        <v>4.3956785258372419E-4</v>
      </c>
      <c r="AS789" s="12">
        <v>0</v>
      </c>
      <c r="AT789" s="12">
        <v>0</v>
      </c>
      <c r="AU789" s="12">
        <v>0</v>
      </c>
      <c r="AV789" s="12">
        <v>0</v>
      </c>
      <c r="AW789" s="12">
        <v>0</v>
      </c>
      <c r="AX789" s="12">
        <v>0</v>
      </c>
      <c r="AY789" s="12">
        <v>0</v>
      </c>
      <c r="AZ789" s="12">
        <v>0</v>
      </c>
      <c r="BA789" s="12">
        <v>-9.3663159108020749E-6</v>
      </c>
      <c r="BB789" s="12">
        <v>6.0306847791869914E-26</v>
      </c>
      <c r="BC789" s="12">
        <v>4.9298616875021646E-25</v>
      </c>
      <c r="BD789" s="12">
        <v>2.9166964295398211E-26</v>
      </c>
      <c r="BE789" s="12">
        <v>0</v>
      </c>
      <c r="BF789" s="12">
        <v>0</v>
      </c>
      <c r="BG789" s="12">
        <v>8.7012709493422197E-27</v>
      </c>
      <c r="BH789" s="12">
        <v>3.9595501860129571E-27</v>
      </c>
      <c r="BI789" s="12">
        <v>8.7012709493422197E-27</v>
      </c>
      <c r="BJ789" s="12">
        <v>5.1240601681228105E-8</v>
      </c>
      <c r="BK789" s="12">
        <v>0</v>
      </c>
      <c r="BL789" s="12">
        <v>0</v>
      </c>
      <c r="BM789" s="12">
        <v>0</v>
      </c>
      <c r="BN789" s="12">
        <v>0</v>
      </c>
      <c r="BO789" s="12">
        <v>0</v>
      </c>
      <c r="BP789" s="12">
        <v>0</v>
      </c>
      <c r="BQ789" s="12">
        <v>0</v>
      </c>
      <c r="BR789" s="12">
        <v>0</v>
      </c>
      <c r="BS789" s="12">
        <v>0</v>
      </c>
      <c r="BT789" s="12">
        <v>0</v>
      </c>
      <c r="BU789" s="12">
        <v>0</v>
      </c>
      <c r="BV789" s="12">
        <v>0</v>
      </c>
      <c r="BW789" s="12">
        <v>0</v>
      </c>
      <c r="BX789" s="12">
        <v>0</v>
      </c>
      <c r="BY789" s="12">
        <v>0</v>
      </c>
      <c r="BZ789" s="12">
        <v>0</v>
      </c>
      <c r="CA789" s="12">
        <v>0</v>
      </c>
      <c r="CB789" s="12">
        <v>0</v>
      </c>
      <c r="CC789" s="12">
        <v>0</v>
      </c>
      <c r="CD789" s="12">
        <v>0</v>
      </c>
      <c r="CE789" s="12">
        <v>0</v>
      </c>
      <c r="CF789" s="12">
        <v>0</v>
      </c>
      <c r="CG789" s="12">
        <v>0</v>
      </c>
      <c r="CH789" s="12">
        <v>0</v>
      </c>
      <c r="CI789" s="12">
        <v>0</v>
      </c>
      <c r="CJ789" s="12">
        <v>0</v>
      </c>
      <c r="CK789" s="12">
        <v>0</v>
      </c>
      <c r="CL789" s="12">
        <v>1.0253522106975312E-8</v>
      </c>
      <c r="CM789" s="12">
        <v>-1.9352017060822163E-9</v>
      </c>
      <c r="CN789" s="12">
        <v>0</v>
      </c>
      <c r="CO789" s="12">
        <v>0</v>
      </c>
      <c r="CP789" s="12">
        <v>0</v>
      </c>
      <c r="CQ789" s="12">
        <v>0</v>
      </c>
      <c r="CR789" s="12">
        <v>0</v>
      </c>
      <c r="CS789" s="12">
        <v>0</v>
      </c>
      <c r="CT789" s="12">
        <v>0</v>
      </c>
      <c r="CU789" s="12">
        <v>0</v>
      </c>
      <c r="CV789" s="12">
        <v>0</v>
      </c>
      <c r="CW789" s="12">
        <v>0</v>
      </c>
      <c r="CX789" s="12">
        <v>0</v>
      </c>
      <c r="CY789" s="12">
        <v>0</v>
      </c>
      <c r="CZ789" s="12">
        <v>0</v>
      </c>
      <c r="DA789" s="12">
        <v>0</v>
      </c>
      <c r="DB789" s="12">
        <v>0</v>
      </c>
      <c r="DC789" s="12">
        <v>0</v>
      </c>
      <c r="DD789" s="12">
        <v>0</v>
      </c>
      <c r="DE789" s="12">
        <v>0</v>
      </c>
      <c r="DF789" s="12">
        <v>0</v>
      </c>
      <c r="DG789" s="12">
        <v>0</v>
      </c>
      <c r="DH789" s="12">
        <v>0</v>
      </c>
      <c r="DI789" s="12">
        <v>0</v>
      </c>
      <c r="DJ789" s="12">
        <v>0</v>
      </c>
      <c r="DK789" s="12">
        <v>0</v>
      </c>
      <c r="DL789" s="12">
        <v>0</v>
      </c>
      <c r="DM789" s="12">
        <v>0</v>
      </c>
      <c r="DN789" s="12">
        <v>0</v>
      </c>
      <c r="DO789" s="12">
        <v>0</v>
      </c>
      <c r="DP789" s="12">
        <v>0</v>
      </c>
      <c r="DQ789" s="12">
        <v>0</v>
      </c>
      <c r="DR789" s="12">
        <v>0</v>
      </c>
      <c r="DS789" s="12">
        <v>0</v>
      </c>
      <c r="DT789" s="12">
        <v>0</v>
      </c>
      <c r="DU789" s="12">
        <v>0</v>
      </c>
      <c r="DV789" s="12">
        <v>0</v>
      </c>
      <c r="DW789" s="12">
        <v>1.1278874317672843E-7</v>
      </c>
      <c r="DX789" s="12">
        <v>1.9352017060796123E-9</v>
      </c>
      <c r="DY789" s="12">
        <v>-5.0727487339153591E-7</v>
      </c>
      <c r="DZ789" s="12">
        <v>0</v>
      </c>
      <c r="EA789" s="12">
        <v>8.3470499992128016E-9</v>
      </c>
      <c r="EB789" s="12">
        <v>0</v>
      </c>
      <c r="EC789" s="12">
        <v>2.9024271533413803E-11</v>
      </c>
      <c r="ED789" s="12">
        <v>1.6208310256276815E-11</v>
      </c>
      <c r="EE789" s="12">
        <v>8.2477554476983327E-11</v>
      </c>
      <c r="EF789" s="12">
        <v>0</v>
      </c>
      <c r="EG789" s="12">
        <v>0</v>
      </c>
      <c r="EH789" s="12">
        <v>0</v>
      </c>
      <c r="EI789" s="12">
        <v>0</v>
      </c>
      <c r="EJ789" s="12">
        <v>0</v>
      </c>
      <c r="EK789" s="12">
        <v>0</v>
      </c>
      <c r="EL789" s="12">
        <v>0</v>
      </c>
      <c r="EM789" s="12">
        <v>0</v>
      </c>
      <c r="EN789" s="12">
        <v>0</v>
      </c>
      <c r="EO789" s="12">
        <v>0</v>
      </c>
      <c r="EP789" s="12">
        <v>0</v>
      </c>
      <c r="EQ789" s="12">
        <v>0</v>
      </c>
      <c r="ER789" s="12">
        <v>0</v>
      </c>
      <c r="ES789" s="12">
        <v>0</v>
      </c>
      <c r="ET789" s="12">
        <v>0</v>
      </c>
      <c r="EU789" s="12">
        <v>0</v>
      </c>
      <c r="EV789" s="12">
        <v>0</v>
      </c>
      <c r="EW789" s="12">
        <v>0</v>
      </c>
      <c r="EX789" s="12">
        <v>0</v>
      </c>
      <c r="EY789" s="12">
        <v>0</v>
      </c>
      <c r="EZ789" s="12">
        <v>0</v>
      </c>
      <c r="FA789" s="12">
        <v>0</v>
      </c>
      <c r="FB789" s="12">
        <v>9.9999999999999995E-21</v>
      </c>
      <c r="FC789" s="12">
        <v>0</v>
      </c>
      <c r="FD789" s="12">
        <v>0</v>
      </c>
      <c r="FE789" s="12">
        <v>0</v>
      </c>
      <c r="FF789" s="12">
        <v>0</v>
      </c>
      <c r="FG789" s="12">
        <v>0</v>
      </c>
      <c r="FH789" s="12">
        <v>4.1011956947644536E-6</v>
      </c>
      <c r="FI789" s="12">
        <v>0</v>
      </c>
      <c r="FJ789" s="12">
        <v>2.0221045998144602E-8</v>
      </c>
      <c r="FK789" s="12">
        <v>-3.4802030915174232E-8</v>
      </c>
      <c r="FL789" s="12">
        <v>0</v>
      </c>
      <c r="FM789" s="12">
        <v>7.8576919592254285E-10</v>
      </c>
      <c r="FN789" s="12">
        <v>0</v>
      </c>
      <c r="FO789" s="12">
        <v>0</v>
      </c>
      <c r="FP789" s="12">
        <v>0</v>
      </c>
      <c r="FQ789" s="12">
        <v>0</v>
      </c>
      <c r="FR789" s="12">
        <v>7.0154151430853138E-9</v>
      </c>
      <c r="FS789" s="12">
        <v>0</v>
      </c>
      <c r="FT789" s="12">
        <v>0</v>
      </c>
      <c r="FU789" s="12">
        <v>0</v>
      </c>
      <c r="FV789" s="12">
        <v>0</v>
      </c>
      <c r="FW789" s="12">
        <v>0</v>
      </c>
      <c r="FX789" s="12">
        <v>0</v>
      </c>
      <c r="FY789" s="12">
        <v>0</v>
      </c>
      <c r="FZ789" s="12">
        <v>0</v>
      </c>
      <c r="GA789" s="12">
        <v>0</v>
      </c>
      <c r="GB789" s="12">
        <v>0</v>
      </c>
      <c r="GC789" s="12">
        <v>0</v>
      </c>
      <c r="GD789" s="12">
        <v>0</v>
      </c>
      <c r="GE789" s="12">
        <v>0</v>
      </c>
      <c r="GF789" s="12">
        <v>0</v>
      </c>
      <c r="GG789" s="12">
        <v>0</v>
      </c>
      <c r="GH789" s="12">
        <v>0</v>
      </c>
      <c r="GI789" s="12">
        <v>0</v>
      </c>
      <c r="GJ789" s="12">
        <v>0</v>
      </c>
      <c r="GK789" s="12">
        <v>0</v>
      </c>
      <c r="GL789" s="12">
        <v>0</v>
      </c>
      <c r="GM789" s="12">
        <v>0</v>
      </c>
      <c r="GN789" s="12">
        <v>0</v>
      </c>
      <c r="GO789" s="12">
        <v>0</v>
      </c>
      <c r="GP789" s="12">
        <v>0</v>
      </c>
      <c r="GQ789" s="12">
        <v>0</v>
      </c>
      <c r="GR789" s="12">
        <v>0</v>
      </c>
      <c r="GS789" s="12">
        <v>0</v>
      </c>
      <c r="GT789" s="12">
        <v>0</v>
      </c>
      <c r="GU789" s="12">
        <v>4.8705382739338949E-7</v>
      </c>
      <c r="GV789" s="12">
        <v>0</v>
      </c>
      <c r="GW789" s="12">
        <v>-1.0115300831355722E-8</v>
      </c>
      <c r="GX789" s="12">
        <v>0</v>
      </c>
      <c r="GY789" s="12">
        <v>0</v>
      </c>
      <c r="GZ789" s="12">
        <v>0</v>
      </c>
      <c r="HA789" s="12">
        <v>0</v>
      </c>
      <c r="HB789" s="12">
        <v>0</v>
      </c>
      <c r="HC789" s="12">
        <v>0</v>
      </c>
      <c r="HD789" s="12">
        <v>0</v>
      </c>
      <c r="HE789" s="12">
        <v>0</v>
      </c>
      <c r="HF789" s="12">
        <v>0</v>
      </c>
      <c r="HG789" s="12">
        <v>0</v>
      </c>
      <c r="HH789" s="12">
        <v>0</v>
      </c>
      <c r="HI789" s="12">
        <v>0</v>
      </c>
      <c r="HJ789" s="12">
        <v>0</v>
      </c>
      <c r="HK789" s="12">
        <v>0</v>
      </c>
      <c r="HL789" s="12">
        <v>0</v>
      </c>
      <c r="HM789" s="12">
        <v>0</v>
      </c>
      <c r="HN789" s="12">
        <v>0</v>
      </c>
      <c r="HO789" s="12">
        <v>0</v>
      </c>
      <c r="HP789" s="12">
        <v>0</v>
      </c>
      <c r="HQ789" s="12">
        <v>0</v>
      </c>
      <c r="HR789" s="12">
        <v>0</v>
      </c>
      <c r="HS789" s="12">
        <v>0</v>
      </c>
      <c r="HT789" s="12">
        <v>0</v>
      </c>
      <c r="HU789" s="12">
        <v>0</v>
      </c>
      <c r="HV789" s="12">
        <v>0</v>
      </c>
      <c r="HW789" s="12">
        <v>0</v>
      </c>
      <c r="HX789" s="12">
        <v>0</v>
      </c>
      <c r="HY789" s="12">
        <v>0</v>
      </c>
      <c r="HZ789" s="12">
        <v>0</v>
      </c>
      <c r="IA789" s="12">
        <v>0</v>
      </c>
      <c r="IB789" s="12">
        <v>0</v>
      </c>
      <c r="IC789" s="12">
        <v>0</v>
      </c>
      <c r="ID789" s="12">
        <v>0</v>
      </c>
      <c r="IE789" s="12">
        <v>0</v>
      </c>
      <c r="IF789" s="12">
        <v>0</v>
      </c>
      <c r="IG789" s="12">
        <v>3.092241485962016E-9</v>
      </c>
      <c r="IH789" s="12">
        <v>0</v>
      </c>
      <c r="II789" s="12">
        <v>-7.8576919592517236E-10</v>
      </c>
      <c r="IJ789" s="12">
        <v>0</v>
      </c>
      <c r="IK789" s="12">
        <v>0</v>
      </c>
      <c r="IL789" s="12">
        <v>0</v>
      </c>
      <c r="IM789" s="12">
        <v>0</v>
      </c>
      <c r="IN789" s="12">
        <v>0</v>
      </c>
      <c r="IO789" s="12">
        <v>0</v>
      </c>
      <c r="IP789" s="12">
        <v>0</v>
      </c>
      <c r="IQ789" s="12">
        <v>0</v>
      </c>
      <c r="IR789" s="12">
        <v>0</v>
      </c>
      <c r="IS789" s="12">
        <v>0</v>
      </c>
      <c r="IT789" s="12">
        <v>0</v>
      </c>
      <c r="IU789" s="12">
        <v>0</v>
      </c>
      <c r="IV789" s="12">
        <v>0</v>
      </c>
      <c r="IW789" s="12">
        <v>0</v>
      </c>
      <c r="IX789" s="12">
        <v>0</v>
      </c>
      <c r="IY789" s="12">
        <v>0</v>
      </c>
      <c r="IZ789" s="12">
        <v>0</v>
      </c>
      <c r="JA789" s="12">
        <v>0</v>
      </c>
      <c r="JB789" s="12">
        <v>0</v>
      </c>
      <c r="JC789" s="12">
        <v>0</v>
      </c>
      <c r="JD789" s="12">
        <v>0</v>
      </c>
      <c r="JE789" s="12">
        <v>0</v>
      </c>
      <c r="JF789" s="12">
        <v>0</v>
      </c>
      <c r="JG789" s="12">
        <v>0</v>
      </c>
      <c r="JH789" s="12">
        <v>0</v>
      </c>
      <c r="JI789" s="12">
        <v>0</v>
      </c>
      <c r="JJ789" s="12">
        <v>0</v>
      </c>
      <c r="JK789" s="12">
        <v>0</v>
      </c>
      <c r="JL789" s="12">
        <v>0</v>
      </c>
      <c r="JM789" s="12">
        <v>0</v>
      </c>
      <c r="JN789" s="12">
        <v>0</v>
      </c>
      <c r="JO789" s="12">
        <v>1.107380387480131E-6</v>
      </c>
      <c r="JP789" s="12">
        <v>0</v>
      </c>
      <c r="JQ789" s="12">
        <v>0</v>
      </c>
      <c r="JR789" s="12">
        <v>0</v>
      </c>
      <c r="JS789" s="12">
        <v>0</v>
      </c>
      <c r="JT789" s="12">
        <v>0</v>
      </c>
      <c r="JU789" s="12">
        <v>-2.9340262501108337E-11</v>
      </c>
      <c r="JV789" s="12">
        <v>0</v>
      </c>
      <c r="JW789" s="12">
        <v>0</v>
      </c>
      <c r="JX789" s="12">
        <v>0</v>
      </c>
      <c r="JY789" s="12">
        <v>0</v>
      </c>
      <c r="JZ789" s="12">
        <v>0</v>
      </c>
      <c r="KA789" s="12">
        <v>0</v>
      </c>
      <c r="KB789" s="12">
        <v>0</v>
      </c>
      <c r="KC789" s="12">
        <v>0</v>
      </c>
      <c r="KD789" s="12">
        <v>0</v>
      </c>
      <c r="KE789" s="12">
        <v>0</v>
      </c>
      <c r="KF789" s="12">
        <v>0</v>
      </c>
      <c r="KG789" s="12">
        <v>0</v>
      </c>
      <c r="KH789" s="12">
        <v>0</v>
      </c>
      <c r="KI789" s="12">
        <v>0</v>
      </c>
      <c r="KJ789" s="12">
        <v>0</v>
      </c>
      <c r="KK789" s="12">
        <v>0</v>
      </c>
      <c r="KL789" s="12">
        <v>0</v>
      </c>
      <c r="KM789" s="12">
        <v>0</v>
      </c>
      <c r="KN789" s="12">
        <v>0</v>
      </c>
      <c r="KO789" s="12">
        <v>0</v>
      </c>
      <c r="KP789" s="12">
        <v>0</v>
      </c>
      <c r="KQ789" s="12">
        <v>0</v>
      </c>
      <c r="KR789" s="12">
        <v>0</v>
      </c>
      <c r="KS789" s="12">
        <v>0</v>
      </c>
      <c r="KT789" s="12">
        <v>0</v>
      </c>
      <c r="KU789" s="12">
        <v>0</v>
      </c>
      <c r="KV789" s="12">
        <v>0</v>
      </c>
      <c r="KW789" s="12">
        <v>0</v>
      </c>
      <c r="KX789" s="12">
        <v>0</v>
      </c>
      <c r="KY789" s="12">
        <v>0</v>
      </c>
      <c r="KZ789" s="12">
        <v>2.4608453055114022E-6</v>
      </c>
      <c r="LA789" s="12">
        <v>0</v>
      </c>
      <c r="LB789" s="12">
        <v>0</v>
      </c>
      <c r="LC789" s="12">
        <v>0</v>
      </c>
      <c r="LD789" s="12">
        <v>0</v>
      </c>
      <c r="LE789" s="12">
        <v>0</v>
      </c>
      <c r="LF789" s="12">
        <v>0</v>
      </c>
      <c r="LG789" s="12">
        <v>-1.6275206634888084E-11</v>
      </c>
      <c r="LH789" s="12">
        <v>0</v>
      </c>
      <c r="LI789" s="12">
        <v>0</v>
      </c>
      <c r="LJ789" s="12">
        <v>0</v>
      </c>
      <c r="LK789" s="12">
        <v>0</v>
      </c>
      <c r="LL789" s="12">
        <v>0</v>
      </c>
      <c r="LM789" s="12">
        <v>0</v>
      </c>
      <c r="LN789" s="12">
        <v>0</v>
      </c>
      <c r="LO789" s="12">
        <v>0</v>
      </c>
      <c r="LP789" s="12">
        <v>0</v>
      </c>
      <c r="LQ789" s="12">
        <v>0</v>
      </c>
      <c r="LR789" s="12">
        <v>0</v>
      </c>
      <c r="LS789" s="12">
        <v>0</v>
      </c>
      <c r="LT789" s="12">
        <v>0</v>
      </c>
      <c r="LU789" s="12">
        <v>0</v>
      </c>
      <c r="LV789" s="12">
        <v>0</v>
      </c>
      <c r="LW789" s="12">
        <v>0</v>
      </c>
      <c r="LX789" s="12">
        <v>0</v>
      </c>
      <c r="LY789" s="12">
        <v>0</v>
      </c>
      <c r="LZ789" s="12">
        <v>0</v>
      </c>
      <c r="MA789" s="12">
        <v>0</v>
      </c>
      <c r="MB789" s="12">
        <v>0</v>
      </c>
      <c r="MC789" s="12">
        <v>0</v>
      </c>
      <c r="MD789" s="12">
        <v>0</v>
      </c>
      <c r="ME789" s="12">
        <v>0</v>
      </c>
      <c r="MF789" s="12">
        <v>0</v>
      </c>
      <c r="MG789" s="12">
        <v>0</v>
      </c>
      <c r="MH789" s="12">
        <v>0</v>
      </c>
      <c r="MI789" s="12">
        <v>0</v>
      </c>
      <c r="MJ789" s="12">
        <v>0</v>
      </c>
      <c r="MK789" s="12">
        <v>4.1014088425190037E-7</v>
      </c>
      <c r="ML789" s="12">
        <v>0</v>
      </c>
      <c r="MM789" s="12">
        <v>0</v>
      </c>
      <c r="MN789" s="12">
        <v>0</v>
      </c>
      <c r="MO789" s="12">
        <v>0</v>
      </c>
      <c r="MP789" s="12">
        <v>0</v>
      </c>
      <c r="MQ789" s="12">
        <v>0</v>
      </c>
      <c r="MR789" s="12">
        <v>0</v>
      </c>
      <c r="MS789" s="12">
        <v>-8.2745212916533658E-11</v>
      </c>
      <c r="MT789" s="12">
        <v>0</v>
      </c>
      <c r="MU789" s="12">
        <v>0</v>
      </c>
      <c r="MV789" s="12">
        <v>0</v>
      </c>
      <c r="MW789" s="12">
        <v>0</v>
      </c>
      <c r="MX789" s="12">
        <v>0</v>
      </c>
      <c r="MY789" s="12">
        <v>0</v>
      </c>
      <c r="MZ789" s="12">
        <v>0</v>
      </c>
      <c r="NA789" s="12">
        <v>0</v>
      </c>
      <c r="NB789" s="12">
        <v>0</v>
      </c>
      <c r="NC789" s="12">
        <v>0</v>
      </c>
      <c r="ND789" s="12">
        <v>0</v>
      </c>
      <c r="NE789" s="12">
        <v>0</v>
      </c>
      <c r="NF789" s="12">
        <v>0</v>
      </c>
      <c r="NG789" s="12">
        <v>0</v>
      </c>
      <c r="NH789" s="12">
        <v>0</v>
      </c>
      <c r="NI789" s="12">
        <v>0</v>
      </c>
      <c r="NJ789" s="12">
        <v>0</v>
      </c>
      <c r="NK789" s="12">
        <v>0</v>
      </c>
      <c r="NL789" s="12">
        <v>0</v>
      </c>
      <c r="NM789" s="12">
        <v>0</v>
      </c>
      <c r="NN789" s="12">
        <v>0</v>
      </c>
      <c r="NO789" s="12">
        <v>0</v>
      </c>
      <c r="NP789" s="12">
        <v>0</v>
      </c>
      <c r="NQ789" s="12">
        <v>0</v>
      </c>
      <c r="NR789" s="12">
        <v>0</v>
      </c>
      <c r="NS789" s="12">
        <v>0</v>
      </c>
      <c r="NT789" s="12">
        <v>0</v>
      </c>
      <c r="NU789" s="12">
        <v>0</v>
      </c>
      <c r="NV789" s="12">
        <v>1.1527978763929434E-6</v>
      </c>
      <c r="NW789" s="12">
        <v>0</v>
      </c>
      <c r="NX789" s="12">
        <v>0</v>
      </c>
      <c r="NY789" s="12">
        <v>0</v>
      </c>
      <c r="NZ789" s="12">
        <v>0</v>
      </c>
      <c r="OA789" s="12">
        <v>0</v>
      </c>
      <c r="OB789" s="12">
        <v>0</v>
      </c>
      <c r="OC789" s="12">
        <v>0</v>
      </c>
      <c r="OD789" s="12">
        <v>0</v>
      </c>
      <c r="OE789" s="12">
        <v>-8.8218842788635028E-6</v>
      </c>
      <c r="OF789" s="12">
        <v>1.1784735975204722E-25</v>
      </c>
      <c r="OG789" s="12">
        <v>0</v>
      </c>
      <c r="OH789" s="12">
        <v>0</v>
      </c>
      <c r="OI789" s="12">
        <v>1.1135120434536299E-26</v>
      </c>
      <c r="OJ789" s="12">
        <v>5.1925638918420895E-7</v>
      </c>
      <c r="OK789" s="12">
        <v>0</v>
      </c>
      <c r="OL789" s="12">
        <v>0</v>
      </c>
      <c r="OM789" s="12">
        <v>0</v>
      </c>
      <c r="ON789" s="12">
        <v>0</v>
      </c>
      <c r="OO789" s="12">
        <v>2.9979281607393609E-7</v>
      </c>
      <c r="OP789" s="12">
        <v>0</v>
      </c>
      <c r="OQ789" s="12">
        <v>0</v>
      </c>
      <c r="OR789" s="12">
        <v>0</v>
      </c>
      <c r="OS789" s="12">
        <v>0</v>
      </c>
      <c r="OT789" s="12">
        <v>0</v>
      </c>
      <c r="OU789" s="12">
        <v>0</v>
      </c>
      <c r="OV789" s="12">
        <v>0</v>
      </c>
      <c r="OW789" s="12">
        <v>0</v>
      </c>
      <c r="OX789" s="12">
        <v>0</v>
      </c>
      <c r="OY789" s="12">
        <v>0</v>
      </c>
      <c r="OZ789" s="12">
        <v>0</v>
      </c>
      <c r="PA789" s="12">
        <v>0</v>
      </c>
      <c r="PB789" s="12">
        <v>0</v>
      </c>
      <c r="PC789" s="12">
        <v>0</v>
      </c>
      <c r="PD789" s="12">
        <v>0</v>
      </c>
      <c r="PE789" s="12">
        <v>0</v>
      </c>
      <c r="PF789" s="12">
        <v>0</v>
      </c>
      <c r="PG789" s="12">
        <v>0</v>
      </c>
      <c r="PH789" s="12">
        <v>0</v>
      </c>
      <c r="PI789" s="12">
        <v>0</v>
      </c>
      <c r="PJ789" s="12">
        <v>3.1709766438215628E-8</v>
      </c>
      <c r="PK789" s="12">
        <v>0</v>
      </c>
      <c r="PL789" s="12">
        <v>0</v>
      </c>
      <c r="PM789" s="12">
        <v>0</v>
      </c>
      <c r="PN789" s="12">
        <v>0</v>
      </c>
      <c r="PO789" s="12">
        <v>0</v>
      </c>
      <c r="PP789" s="12">
        <v>3.9912458806520692E-6</v>
      </c>
      <c r="PQ789" s="12">
        <v>-2.9585017764258317E-7</v>
      </c>
      <c r="PR789" s="12">
        <v>8.3212078822867434E-9</v>
      </c>
      <c r="PS789" s="12">
        <v>0</v>
      </c>
      <c r="PT789" s="12">
        <v>4.9597874619160446E-11</v>
      </c>
      <c r="PU789" s="12">
        <v>0</v>
      </c>
      <c r="PV789" s="12">
        <v>0</v>
      </c>
      <c r="PW789" s="12">
        <v>0</v>
      </c>
      <c r="PX789" s="12">
        <v>0</v>
      </c>
      <c r="PY789" s="12">
        <v>0</v>
      </c>
      <c r="PZ789" s="12">
        <v>0</v>
      </c>
      <c r="QA789" s="12">
        <v>1.6806722689075633E-8</v>
      </c>
      <c r="QB789" s="12">
        <v>0</v>
      </c>
      <c r="QC789" s="12">
        <v>0</v>
      </c>
      <c r="QD789" s="12">
        <v>0</v>
      </c>
      <c r="QE789" s="12">
        <v>-4.1013470561565555</v>
      </c>
      <c r="QF789" s="12">
        <v>3.5336042865921038E-24</v>
      </c>
      <c r="QG789" s="12">
        <v>5.8325029355342747E-19</v>
      </c>
      <c r="QH789" s="12">
        <v>0</v>
      </c>
      <c r="QI789" s="12">
        <v>6.1107957447910651E-5</v>
      </c>
      <c r="QJ789" s="12">
        <v>0</v>
      </c>
      <c r="QK789" s="12">
        <v>0</v>
      </c>
      <c r="QL789" s="12">
        <v>0</v>
      </c>
      <c r="QM789" s="12">
        <v>0</v>
      </c>
      <c r="QN789" s="12">
        <v>0</v>
      </c>
      <c r="QO789" s="12">
        <v>0</v>
      </c>
      <c r="QP789" s="12">
        <v>0</v>
      </c>
      <c r="QQ789" s="12">
        <v>0</v>
      </c>
      <c r="QR789" s="12">
        <v>0</v>
      </c>
      <c r="QS789" s="12">
        <v>0</v>
      </c>
      <c r="QT789" s="12">
        <v>0</v>
      </c>
      <c r="QU789" s="12">
        <v>0</v>
      </c>
      <c r="QV789" s="12">
        <v>0</v>
      </c>
      <c r="QW789" s="12">
        <v>0</v>
      </c>
      <c r="QX789" s="12">
        <v>0</v>
      </c>
      <c r="QY789" s="12">
        <v>0</v>
      </c>
      <c r="QZ789" s="12">
        <v>0</v>
      </c>
      <c r="RA789" s="12">
        <v>0</v>
      </c>
      <c r="RB789" s="12">
        <v>0</v>
      </c>
      <c r="RC789" s="12">
        <v>0</v>
      </c>
      <c r="RD789" s="12">
        <v>0</v>
      </c>
      <c r="RE789" s="12">
        <v>0</v>
      </c>
      <c r="RF789" s="12">
        <v>0</v>
      </c>
      <c r="RG789" s="12">
        <v>0</v>
      </c>
      <c r="RH789" s="12">
        <v>0</v>
      </c>
      <c r="RI789" s="12">
        <v>0</v>
      </c>
      <c r="RJ789" s="12">
        <v>0</v>
      </c>
      <c r="RK789" s="12">
        <v>0</v>
      </c>
      <c r="RL789" s="12">
        <v>0</v>
      </c>
      <c r="RM789" s="12">
        <v>0</v>
      </c>
      <c r="RN789" s="12">
        <v>0</v>
      </c>
      <c r="RO789" s="12">
        <v>0</v>
      </c>
      <c r="RP789" s="12">
        <v>0.32802352347486502</v>
      </c>
      <c r="RQ789" s="12">
        <v>-5.0472100155686074E-6</v>
      </c>
      <c r="RR789" s="12">
        <v>3.7365852848570223E-11</v>
      </c>
      <c r="RS789" s="12">
        <v>4.0055221301254357E-3</v>
      </c>
      <c r="RT789" s="12">
        <v>0</v>
      </c>
      <c r="RU789" s="12">
        <v>0</v>
      </c>
      <c r="RV789" s="12">
        <v>0</v>
      </c>
      <c r="RW789" s="12">
        <v>0</v>
      </c>
      <c r="RX789" s="12">
        <v>0</v>
      </c>
      <c r="RY789" s="12">
        <v>0</v>
      </c>
      <c r="RZ789" s="12">
        <v>0</v>
      </c>
      <c r="SA789" s="12">
        <v>0</v>
      </c>
      <c r="SB789" s="12">
        <v>0</v>
      </c>
      <c r="SC789" s="12">
        <v>0</v>
      </c>
      <c r="SD789" s="12">
        <v>0</v>
      </c>
      <c r="SE789" s="12">
        <v>0</v>
      </c>
      <c r="SF789" s="12">
        <v>0</v>
      </c>
      <c r="SG789" s="12">
        <v>0</v>
      </c>
      <c r="SH789" s="12">
        <v>0</v>
      </c>
      <c r="SI789" s="12">
        <v>0</v>
      </c>
      <c r="SJ789" s="12">
        <v>0</v>
      </c>
      <c r="SK789" s="12">
        <v>0</v>
      </c>
      <c r="SL789" s="12">
        <v>0</v>
      </c>
      <c r="SM789" s="12">
        <v>0</v>
      </c>
      <c r="SN789" s="12">
        <v>0</v>
      </c>
      <c r="SO789" s="12">
        <v>0</v>
      </c>
      <c r="SP789" s="12">
        <v>0</v>
      </c>
      <c r="SQ789" s="12">
        <v>0</v>
      </c>
      <c r="SR789" s="12">
        <v>0</v>
      </c>
      <c r="SS789" s="12">
        <v>0</v>
      </c>
      <c r="ST789" s="12">
        <v>0</v>
      </c>
      <c r="SU789" s="12">
        <v>0</v>
      </c>
      <c r="SV789" s="12">
        <v>0</v>
      </c>
      <c r="SW789" s="12">
        <v>0</v>
      </c>
      <c r="SX789" s="12">
        <v>0</v>
      </c>
      <c r="SY789" s="12">
        <v>0</v>
      </c>
      <c r="SZ789" s="12">
        <v>0</v>
      </c>
      <c r="TA789" s="12">
        <v>3.7722705199609474</v>
      </c>
      <c r="TB789" s="12">
        <v>0</v>
      </c>
      <c r="TC789" s="12">
        <v>-3.7412471760329059E-11</v>
      </c>
      <c r="TD789" s="12">
        <v>0</v>
      </c>
      <c r="TE789" s="12">
        <v>0</v>
      </c>
      <c r="TF789" s="12">
        <v>0</v>
      </c>
      <c r="TG789" s="12">
        <v>0</v>
      </c>
      <c r="TH789" s="12">
        <v>0</v>
      </c>
      <c r="TI789" s="12">
        <v>0</v>
      </c>
      <c r="TJ789" s="12">
        <v>0</v>
      </c>
      <c r="TK789" s="12">
        <v>0</v>
      </c>
      <c r="TL789" s="12">
        <v>0</v>
      </c>
      <c r="TM789" s="12">
        <v>0</v>
      </c>
      <c r="TN789" s="12">
        <v>0</v>
      </c>
      <c r="TO789" s="12">
        <v>0</v>
      </c>
      <c r="TP789" s="12">
        <v>0</v>
      </c>
      <c r="TQ789" s="12">
        <v>0</v>
      </c>
      <c r="TR789" s="12">
        <v>0</v>
      </c>
      <c r="TS789" s="12">
        <v>0</v>
      </c>
      <c r="TT789" s="12">
        <v>0</v>
      </c>
      <c r="TU789" s="12">
        <v>0</v>
      </c>
      <c r="TV789" s="12">
        <v>0</v>
      </c>
      <c r="TW789" s="12">
        <v>0</v>
      </c>
      <c r="TX789" s="12">
        <v>0</v>
      </c>
      <c r="TY789" s="12">
        <v>0</v>
      </c>
      <c r="TZ789" s="12">
        <v>0</v>
      </c>
      <c r="UA789" s="12">
        <v>0</v>
      </c>
      <c r="UB789" s="12">
        <v>0</v>
      </c>
      <c r="UC789" s="12">
        <v>0</v>
      </c>
      <c r="UD789" s="12">
        <v>0</v>
      </c>
      <c r="UE789" s="12">
        <v>0</v>
      </c>
      <c r="UF789" s="12">
        <v>0</v>
      </c>
      <c r="UG789" s="12">
        <v>0</v>
      </c>
      <c r="UH789" s="12">
        <v>0</v>
      </c>
      <c r="UI789" s="12">
        <v>0</v>
      </c>
      <c r="UJ789" s="12">
        <v>0</v>
      </c>
      <c r="UK789" s="12">
        <v>0</v>
      </c>
      <c r="UL789" s="12">
        <v>0</v>
      </c>
      <c r="UM789" s="12">
        <v>4.9391117249531446E-6</v>
      </c>
      <c r="UN789" s="12">
        <v>0</v>
      </c>
      <c r="UO789" s="12">
        <v>-4.0055235550488181E-3</v>
      </c>
      <c r="UP789" s="12">
        <v>0</v>
      </c>
      <c r="UQ789" s="12">
        <v>0</v>
      </c>
      <c r="UR789" s="12">
        <v>0</v>
      </c>
      <c r="US789" s="12">
        <v>0</v>
      </c>
      <c r="UT789" s="12">
        <v>0</v>
      </c>
      <c r="UU789" s="12">
        <v>0</v>
      </c>
      <c r="UV789" s="12">
        <v>0</v>
      </c>
      <c r="UW789" s="12">
        <v>0</v>
      </c>
      <c r="UX789" s="12">
        <v>0</v>
      </c>
      <c r="UY789" s="12">
        <v>0</v>
      </c>
      <c r="UZ789" s="12">
        <v>0</v>
      </c>
      <c r="VA789" s="12">
        <v>0</v>
      </c>
      <c r="VB789" s="12">
        <v>0</v>
      </c>
      <c r="VC789" s="12">
        <v>0</v>
      </c>
      <c r="VD789" s="12">
        <v>0</v>
      </c>
      <c r="VE789" s="12">
        <v>0</v>
      </c>
      <c r="VF789" s="12">
        <v>0</v>
      </c>
      <c r="VG789" s="12">
        <v>0</v>
      </c>
      <c r="VH789" s="12">
        <v>0</v>
      </c>
      <c r="VI789" s="12">
        <v>0</v>
      </c>
      <c r="VJ789" s="12">
        <v>0</v>
      </c>
      <c r="VK789" s="12">
        <v>0</v>
      </c>
      <c r="VL789" s="12">
        <v>0</v>
      </c>
      <c r="VM789" s="12">
        <v>0</v>
      </c>
      <c r="VN789" s="12">
        <v>0</v>
      </c>
      <c r="VO789" s="12">
        <v>0</v>
      </c>
      <c r="VP789" s="12">
        <v>0</v>
      </c>
      <c r="VQ789" s="12">
        <v>0</v>
      </c>
      <c r="VR789" s="12">
        <v>0</v>
      </c>
      <c r="VS789" s="12">
        <v>0</v>
      </c>
      <c r="VT789" s="12">
        <v>0</v>
      </c>
      <c r="VU789" s="12">
        <v>0</v>
      </c>
      <c r="VV789" s="12">
        <v>0</v>
      </c>
      <c r="VW789" s="12">
        <v>1.053012354417636E-3</v>
      </c>
      <c r="VX789" s="12">
        <v>0</v>
      </c>
      <c r="VY789" s="12">
        <v>0</v>
      </c>
      <c r="VZ789" s="12">
        <v>0</v>
      </c>
      <c r="WA789" s="12">
        <v>-5.3637850505210214E-4</v>
      </c>
      <c r="WB789" s="12">
        <v>4.8933947981112797E-26</v>
      </c>
      <c r="WC789" s="12">
        <v>1.5510131754022099E-24</v>
      </c>
      <c r="WD789" s="12">
        <v>4.4973704705204776E-25</v>
      </c>
      <c r="WE789" s="12">
        <v>0</v>
      </c>
      <c r="WF789" s="12">
        <v>0</v>
      </c>
      <c r="WG789" s="12">
        <v>3.0401493254454821E-27</v>
      </c>
      <c r="WH789" s="12">
        <v>1.9085913592870703E-27</v>
      </c>
      <c r="WI789" s="12">
        <v>7.8609879201307082E-28</v>
      </c>
      <c r="WJ789" s="12">
        <v>1.0547171235713467E-8</v>
      </c>
      <c r="WK789" s="12">
        <v>0</v>
      </c>
      <c r="WL789" s="12">
        <v>0</v>
      </c>
      <c r="WM789" s="12">
        <v>0</v>
      </c>
      <c r="WN789" s="12">
        <v>0</v>
      </c>
      <c r="WO789" s="12">
        <v>0</v>
      </c>
      <c r="WP789" s="12">
        <v>0</v>
      </c>
      <c r="WQ789" s="12">
        <v>0</v>
      </c>
      <c r="WR789" s="12">
        <v>0</v>
      </c>
      <c r="WS789" s="12">
        <v>0</v>
      </c>
      <c r="WT789" s="12">
        <v>0</v>
      </c>
      <c r="WU789" s="12">
        <v>0</v>
      </c>
      <c r="WV789" s="12">
        <v>0</v>
      </c>
      <c r="WW789" s="12">
        <v>0</v>
      </c>
      <c r="WX789" s="12">
        <v>0</v>
      </c>
      <c r="WY789" s="12">
        <v>0</v>
      </c>
      <c r="WZ789" s="12">
        <v>0</v>
      </c>
      <c r="XA789" s="12">
        <v>0</v>
      </c>
      <c r="XB789" s="12">
        <v>0</v>
      </c>
      <c r="XC789" s="12">
        <v>0</v>
      </c>
      <c r="XD789" s="12">
        <v>0</v>
      </c>
      <c r="XE789" s="12">
        <v>0</v>
      </c>
      <c r="XF789" s="12">
        <v>0</v>
      </c>
      <c r="XG789" s="12">
        <v>0</v>
      </c>
      <c r="XH789" s="12">
        <v>0</v>
      </c>
      <c r="XI789" s="12">
        <v>0</v>
      </c>
      <c r="XJ789" s="12">
        <v>0</v>
      </c>
      <c r="XK789" s="12">
        <v>0</v>
      </c>
      <c r="XL789" s="12">
        <v>3.570232869500435E-25</v>
      </c>
      <c r="XM789" s="12">
        <v>-1.177912804663009E-20</v>
      </c>
      <c r="XN789" s="12">
        <v>0</v>
      </c>
      <c r="XO789" s="12">
        <v>0</v>
      </c>
      <c r="XP789" s="12">
        <v>0</v>
      </c>
      <c r="XQ789" s="12">
        <v>0</v>
      </c>
      <c r="XR789" s="12">
        <v>0</v>
      </c>
      <c r="XS789" s="12">
        <v>0</v>
      </c>
      <c r="XT789" s="12">
        <v>0</v>
      </c>
      <c r="XU789" s="12">
        <v>0</v>
      </c>
      <c r="XV789" s="12">
        <v>0</v>
      </c>
      <c r="XW789" s="12">
        <v>0</v>
      </c>
      <c r="XX789" s="12">
        <v>0</v>
      </c>
      <c r="XY789" s="12">
        <v>0</v>
      </c>
      <c r="XZ789" s="12">
        <v>0</v>
      </c>
      <c r="YA789" s="12">
        <v>0</v>
      </c>
      <c r="YB789" s="12">
        <v>0</v>
      </c>
      <c r="YC789" s="12">
        <v>0</v>
      </c>
      <c r="YD789" s="12">
        <v>0</v>
      </c>
      <c r="YE789" s="12">
        <v>0</v>
      </c>
      <c r="YF789" s="12">
        <v>0</v>
      </c>
      <c r="YG789" s="12">
        <v>0</v>
      </c>
      <c r="YH789" s="12">
        <v>0</v>
      </c>
      <c r="YI789" s="12">
        <v>0</v>
      </c>
      <c r="YJ789" s="12">
        <v>0</v>
      </c>
      <c r="YK789" s="12">
        <v>0</v>
      </c>
      <c r="YL789" s="12">
        <v>0</v>
      </c>
      <c r="YM789" s="12">
        <v>0</v>
      </c>
      <c r="YN789" s="12">
        <v>0</v>
      </c>
      <c r="YO789" s="12">
        <v>0</v>
      </c>
      <c r="YP789" s="12">
        <v>0</v>
      </c>
      <c r="YQ789" s="12">
        <v>0</v>
      </c>
      <c r="YR789" s="12">
        <v>0</v>
      </c>
      <c r="YS789" s="12">
        <v>0</v>
      </c>
      <c r="YT789" s="12">
        <v>1.0809829061546077E-7</v>
      </c>
      <c r="YU789" s="12">
        <v>0</v>
      </c>
      <c r="YV789" s="12">
        <v>0</v>
      </c>
      <c r="YW789" s="12">
        <v>8.5685588868010439E-6</v>
      </c>
      <c r="YX789" s="12">
        <v>9.9999999999999995E-21</v>
      </c>
      <c r="YY789" s="12">
        <v>-1.6501191062936118E-6</v>
      </c>
      <c r="YZ789" s="12">
        <v>0</v>
      </c>
      <c r="ZA789" s="12">
        <v>9.3773335400040366E-9</v>
      </c>
      <c r="ZB789" s="12">
        <v>0</v>
      </c>
      <c r="ZC789" s="12">
        <v>7.1351784704252746E-11</v>
      </c>
      <c r="ZD789" s="12">
        <v>3.462915303897877E-11</v>
      </c>
      <c r="ZE789" s="12">
        <v>2.3482763454146679E-11</v>
      </c>
      <c r="ZF789" s="12">
        <v>0</v>
      </c>
      <c r="ZG789" s="12">
        <v>0</v>
      </c>
      <c r="ZH789" s="12">
        <v>0</v>
      </c>
      <c r="ZI789" s="12">
        <v>0</v>
      </c>
      <c r="ZJ789" s="12">
        <v>0</v>
      </c>
      <c r="ZK789" s="12">
        <v>0</v>
      </c>
      <c r="ZL789" s="12">
        <v>0</v>
      </c>
      <c r="ZM789" s="12">
        <v>0</v>
      </c>
      <c r="ZN789" s="12">
        <v>0</v>
      </c>
      <c r="ZO789" s="12">
        <v>0</v>
      </c>
      <c r="ZP789" s="12">
        <v>0</v>
      </c>
      <c r="ZQ789" s="12">
        <v>0</v>
      </c>
      <c r="ZR789" s="12">
        <v>0</v>
      </c>
      <c r="ZS789" s="12">
        <v>0</v>
      </c>
      <c r="ZT789" s="12">
        <v>0</v>
      </c>
      <c r="ZU789" s="12">
        <v>0</v>
      </c>
      <c r="ZV789" s="12">
        <v>0</v>
      </c>
      <c r="ZW789" s="12">
        <v>0</v>
      </c>
      <c r="ZX789" s="12">
        <v>0</v>
      </c>
      <c r="ZY789" s="12">
        <v>0</v>
      </c>
      <c r="ZZ789" s="12">
        <v>0</v>
      </c>
      <c r="AAA789" s="12">
        <v>0</v>
      </c>
      <c r="AAB789" s="12">
        <v>0</v>
      </c>
      <c r="AAC789" s="12">
        <v>0</v>
      </c>
      <c r="AAD789" s="12">
        <v>0</v>
      </c>
      <c r="AAE789" s="12">
        <v>0</v>
      </c>
      <c r="AAF789" s="12">
        <v>0</v>
      </c>
      <c r="AAG789" s="12">
        <v>0</v>
      </c>
      <c r="AAH789" s="12">
        <v>1.6228331225001978E-27</v>
      </c>
      <c r="AAI789" s="12">
        <v>0</v>
      </c>
      <c r="AAJ789" s="12">
        <v>1.6011273598277219E-8</v>
      </c>
      <c r="AAK789" s="12">
        <v>-1.9169845629559564E-7</v>
      </c>
      <c r="AAL789" s="12">
        <v>0</v>
      </c>
      <c r="AAM789" s="12">
        <v>4.8687369042094056E-9</v>
      </c>
      <c r="AAN789" s="12">
        <v>0</v>
      </c>
      <c r="AAO789" s="12">
        <v>0</v>
      </c>
      <c r="AAP789" s="12">
        <v>0</v>
      </c>
      <c r="AAQ789" s="12">
        <v>0</v>
      </c>
      <c r="AAR789" s="12">
        <v>0</v>
      </c>
      <c r="AAS789" s="12">
        <v>0</v>
      </c>
      <c r="AAT789" s="12">
        <v>2.2990994065817631E-14</v>
      </c>
      <c r="AAU789" s="12">
        <v>0</v>
      </c>
      <c r="AAV789" s="12">
        <v>0</v>
      </c>
      <c r="AAW789" s="12">
        <v>0</v>
      </c>
      <c r="AAX789" s="12">
        <v>0</v>
      </c>
      <c r="AAY789" s="12">
        <v>0</v>
      </c>
      <c r="AAZ789" s="12">
        <v>0</v>
      </c>
      <c r="ABA789" s="12">
        <v>0</v>
      </c>
      <c r="ABB789" s="12">
        <v>0</v>
      </c>
      <c r="ABC789" s="12">
        <v>0</v>
      </c>
      <c r="ABD789" s="12">
        <v>0</v>
      </c>
      <c r="ABE789" s="12">
        <v>0</v>
      </c>
      <c r="ABF789" s="12">
        <v>0</v>
      </c>
      <c r="ABG789" s="12">
        <v>0</v>
      </c>
      <c r="ABH789" s="12">
        <v>0</v>
      </c>
      <c r="ABI789" s="12">
        <v>0</v>
      </c>
      <c r="ABJ789" s="12">
        <v>0</v>
      </c>
      <c r="ABK789" s="12">
        <v>0</v>
      </c>
      <c r="ABL789" s="12">
        <v>0</v>
      </c>
      <c r="ABM789" s="12">
        <v>0</v>
      </c>
      <c r="ABN789" s="12">
        <v>0</v>
      </c>
      <c r="ABO789" s="12">
        <v>0</v>
      </c>
      <c r="ABP789" s="12">
        <v>0</v>
      </c>
      <c r="ABQ789" s="12">
        <v>0</v>
      </c>
      <c r="ABR789" s="12">
        <v>0</v>
      </c>
      <c r="ABS789" s="12">
        <v>0</v>
      </c>
      <c r="ABT789" s="12">
        <v>0</v>
      </c>
      <c r="ABU789" s="12">
        <v>1.6341078326953331E-6</v>
      </c>
      <c r="ABV789" s="12">
        <v>0</v>
      </c>
      <c r="ABW789" s="12">
        <v>-1.0795154876427132E-8</v>
      </c>
      <c r="ABX789" s="12">
        <v>0</v>
      </c>
      <c r="ABY789" s="12">
        <v>0</v>
      </c>
      <c r="ABZ789" s="12">
        <v>0</v>
      </c>
      <c r="ACA789" s="12">
        <v>0</v>
      </c>
      <c r="ACB789" s="12">
        <v>0</v>
      </c>
      <c r="ACC789" s="12">
        <v>0</v>
      </c>
      <c r="ACD789" s="12">
        <v>0</v>
      </c>
      <c r="ACE789" s="12">
        <v>0</v>
      </c>
      <c r="ACF789" s="12">
        <v>0</v>
      </c>
      <c r="ACG789" s="12">
        <v>0</v>
      </c>
      <c r="ACH789" s="12">
        <v>0</v>
      </c>
      <c r="ACI789" s="12">
        <v>0</v>
      </c>
      <c r="ACJ789" s="12">
        <v>0</v>
      </c>
      <c r="ACK789" s="12">
        <v>0</v>
      </c>
      <c r="ACL789" s="12">
        <v>0</v>
      </c>
      <c r="ACM789" s="12">
        <v>0</v>
      </c>
      <c r="ACN789" s="12">
        <v>0</v>
      </c>
      <c r="ACO789" s="12">
        <v>0</v>
      </c>
      <c r="ACP789" s="12">
        <v>0</v>
      </c>
      <c r="ACQ789" s="12">
        <v>0</v>
      </c>
      <c r="ACR789" s="12">
        <v>0</v>
      </c>
      <c r="ACS789" s="12">
        <v>0</v>
      </c>
      <c r="ACT789" s="12">
        <v>0</v>
      </c>
      <c r="ACU789" s="12">
        <v>0</v>
      </c>
      <c r="ACV789" s="12">
        <v>0</v>
      </c>
      <c r="ACW789" s="12">
        <v>0</v>
      </c>
      <c r="ACX789" s="12">
        <v>0</v>
      </c>
      <c r="ACY789" s="12">
        <v>0</v>
      </c>
      <c r="ACZ789" s="12">
        <v>0</v>
      </c>
      <c r="ADA789" s="12">
        <v>0</v>
      </c>
      <c r="ADB789" s="12">
        <v>0</v>
      </c>
      <c r="ADC789" s="12">
        <v>0</v>
      </c>
      <c r="ADD789" s="12">
        <v>0</v>
      </c>
      <c r="ADE789" s="12">
        <v>0</v>
      </c>
      <c r="ADF789" s="12">
        <v>0</v>
      </c>
      <c r="ADG789" s="12">
        <v>1.9169845629558399E-7</v>
      </c>
      <c r="ADH789" s="12">
        <v>0</v>
      </c>
      <c r="ADI789" s="12">
        <v>-5.7830301457977059E-9</v>
      </c>
      <c r="ADJ789" s="12">
        <v>0</v>
      </c>
      <c r="ADK789" s="12">
        <v>0</v>
      </c>
      <c r="ADL789" s="12">
        <v>0</v>
      </c>
      <c r="ADM789" s="12">
        <v>0</v>
      </c>
      <c r="ADN789" s="12">
        <v>0</v>
      </c>
      <c r="ADO789" s="12">
        <v>0</v>
      </c>
      <c r="ADP789" s="12">
        <v>0</v>
      </c>
      <c r="ADQ789" s="12">
        <v>0</v>
      </c>
      <c r="ADR789" s="12">
        <v>0</v>
      </c>
      <c r="ADS789" s="12">
        <v>0</v>
      </c>
      <c r="ADT789" s="12">
        <v>0</v>
      </c>
      <c r="ADU789" s="12">
        <v>0</v>
      </c>
      <c r="ADV789" s="12">
        <v>0</v>
      </c>
      <c r="ADW789" s="12">
        <v>0</v>
      </c>
      <c r="ADX789" s="12">
        <v>0</v>
      </c>
      <c r="ADY789" s="12">
        <v>0</v>
      </c>
      <c r="ADZ789" s="12">
        <v>0</v>
      </c>
      <c r="AEA789" s="12">
        <v>0</v>
      </c>
      <c r="AEB789" s="12">
        <v>0</v>
      </c>
      <c r="AEC789" s="12">
        <v>0</v>
      </c>
      <c r="AED789" s="12">
        <v>0</v>
      </c>
      <c r="AEE789" s="12">
        <v>0</v>
      </c>
      <c r="AEF789" s="12">
        <v>0</v>
      </c>
      <c r="AEG789" s="12">
        <v>0</v>
      </c>
      <c r="AEH789" s="12">
        <v>0</v>
      </c>
      <c r="AEI789" s="12">
        <v>0</v>
      </c>
      <c r="AEJ789" s="12">
        <v>0</v>
      </c>
      <c r="AEK789" s="12">
        <v>0</v>
      </c>
      <c r="AEL789" s="12">
        <v>0</v>
      </c>
      <c r="AEM789" s="12">
        <v>0</v>
      </c>
      <c r="AEN789" s="12">
        <v>0</v>
      </c>
      <c r="AEO789" s="12">
        <v>3.5702328694453094E-25</v>
      </c>
      <c r="AEP789" s="12">
        <v>0</v>
      </c>
      <c r="AEQ789" s="12">
        <v>0</v>
      </c>
      <c r="AER789" s="12">
        <v>0</v>
      </c>
      <c r="AES789" s="12">
        <v>0</v>
      </c>
      <c r="AET789" s="12">
        <v>0</v>
      </c>
      <c r="AEU789" s="12">
        <v>-7.1709090904271876E-11</v>
      </c>
      <c r="AEV789" s="12">
        <v>0</v>
      </c>
      <c r="AEW789" s="12">
        <v>0</v>
      </c>
      <c r="AEX789" s="12">
        <v>0</v>
      </c>
      <c r="AEY789" s="12">
        <v>0</v>
      </c>
      <c r="AEZ789" s="12">
        <v>0</v>
      </c>
      <c r="AFA789" s="12">
        <v>0</v>
      </c>
      <c r="AFB789" s="12">
        <v>0</v>
      </c>
      <c r="AFC789" s="12">
        <v>0</v>
      </c>
      <c r="AFD789" s="12">
        <v>0</v>
      </c>
      <c r="AFE789" s="12">
        <v>0</v>
      </c>
      <c r="AFF789" s="12">
        <v>0</v>
      </c>
      <c r="AFG789" s="12">
        <v>0</v>
      </c>
      <c r="AFH789" s="12">
        <v>0</v>
      </c>
      <c r="AFI789" s="12">
        <v>0</v>
      </c>
      <c r="AFJ789" s="12">
        <v>0</v>
      </c>
      <c r="AFK789" s="12">
        <v>0</v>
      </c>
      <c r="AFL789" s="12">
        <v>0</v>
      </c>
      <c r="AFM789" s="12">
        <v>0</v>
      </c>
      <c r="AFN789" s="12">
        <v>0</v>
      </c>
      <c r="AFO789" s="12">
        <v>0</v>
      </c>
      <c r="AFP789" s="12">
        <v>0</v>
      </c>
      <c r="AFQ789" s="12">
        <v>0</v>
      </c>
      <c r="AFR789" s="12">
        <v>0</v>
      </c>
      <c r="AFS789" s="12">
        <v>0</v>
      </c>
      <c r="AFT789" s="12">
        <v>0</v>
      </c>
      <c r="AFU789" s="12">
        <v>0</v>
      </c>
      <c r="AFV789" s="12">
        <v>0</v>
      </c>
      <c r="AFW789" s="12">
        <v>0</v>
      </c>
      <c r="AFX789" s="12">
        <v>0</v>
      </c>
      <c r="AFY789" s="12">
        <v>0</v>
      </c>
      <c r="AFZ789" s="12">
        <v>6.4264191650015568E-6</v>
      </c>
      <c r="AGA789" s="12">
        <v>0</v>
      </c>
      <c r="AGB789" s="12">
        <v>0</v>
      </c>
      <c r="AGC789" s="12">
        <v>0</v>
      </c>
      <c r="AGD789" s="12">
        <v>0</v>
      </c>
      <c r="AGE789" s="12">
        <v>0</v>
      </c>
      <c r="AGF789" s="12">
        <v>0</v>
      </c>
      <c r="AGG789" s="12">
        <v>-3.4749681788252219E-11</v>
      </c>
      <c r="AGH789" s="12">
        <v>0</v>
      </c>
      <c r="AGI789" s="12">
        <v>0</v>
      </c>
      <c r="AGJ789" s="12">
        <v>0</v>
      </c>
      <c r="AGK789" s="12">
        <v>0</v>
      </c>
      <c r="AGL789" s="12">
        <v>0</v>
      </c>
      <c r="AGM789" s="12">
        <v>0</v>
      </c>
      <c r="AGN789" s="12">
        <v>0</v>
      </c>
      <c r="AGO789" s="12">
        <v>0</v>
      </c>
      <c r="AGP789" s="12">
        <v>0</v>
      </c>
      <c r="AGQ789" s="12">
        <v>0</v>
      </c>
      <c r="AGR789" s="12">
        <v>0</v>
      </c>
      <c r="AGS789" s="12">
        <v>0</v>
      </c>
      <c r="AGT789" s="12">
        <v>0</v>
      </c>
      <c r="AGU789" s="12">
        <v>0</v>
      </c>
      <c r="AGV789" s="12">
        <v>0</v>
      </c>
      <c r="AGW789" s="12">
        <v>0</v>
      </c>
      <c r="AGX789" s="12">
        <v>0</v>
      </c>
      <c r="AGY789" s="12">
        <v>0</v>
      </c>
      <c r="AGZ789" s="12">
        <v>0</v>
      </c>
      <c r="AHA789" s="12">
        <v>0</v>
      </c>
      <c r="AHB789" s="12">
        <v>0</v>
      </c>
      <c r="AHC789" s="12">
        <v>0</v>
      </c>
      <c r="AHD789" s="12">
        <v>0</v>
      </c>
      <c r="AHE789" s="12">
        <v>0</v>
      </c>
      <c r="AHF789" s="12">
        <v>0</v>
      </c>
      <c r="AHG789" s="12">
        <v>0</v>
      </c>
      <c r="AHH789" s="12">
        <v>0</v>
      </c>
      <c r="AHI789" s="12">
        <v>0</v>
      </c>
      <c r="AHJ789" s="12">
        <v>0</v>
      </c>
      <c r="AHK789" s="12">
        <v>0</v>
      </c>
      <c r="AHL789" s="12">
        <v>0</v>
      </c>
      <c r="AHM789" s="12">
        <v>0</v>
      </c>
      <c r="AHN789" s="12">
        <v>0</v>
      </c>
      <c r="AHO789" s="12">
        <v>0</v>
      </c>
      <c r="AHP789" s="12">
        <v>0</v>
      </c>
      <c r="AHQ789" s="12">
        <v>0</v>
      </c>
      <c r="AHR789" s="12">
        <v>0</v>
      </c>
      <c r="AHS789" s="12">
        <v>0</v>
      </c>
      <c r="AHT789" s="12">
        <v>0</v>
      </c>
      <c r="AHU789" s="12">
        <v>0</v>
      </c>
      <c r="AHV789" s="12">
        <v>0</v>
      </c>
      <c r="AHW789" s="12">
        <v>0</v>
      </c>
      <c r="AHX789" s="12">
        <v>0</v>
      </c>
      <c r="AHY789" s="12">
        <v>0</v>
      </c>
      <c r="AHZ789" s="12">
        <v>0</v>
      </c>
      <c r="AIA789" s="12">
        <v>0</v>
      </c>
      <c r="AIB789" s="12">
        <v>0</v>
      </c>
      <c r="AIC789" s="12">
        <v>0</v>
      </c>
      <c r="AID789" s="12">
        <v>2.496362364686023E-7</v>
      </c>
      <c r="AIE789" s="12">
        <v>-1.0503478802244738E-8</v>
      </c>
      <c r="AIF789" s="12">
        <v>1.0502284830281454E-8</v>
      </c>
      <c r="AIG789" s="12">
        <v>0</v>
      </c>
      <c r="AIH789" s="12">
        <v>0</v>
      </c>
      <c r="AII789" s="12">
        <v>0</v>
      </c>
      <c r="AIJ789" s="12">
        <v>1.9607843137254903E-9</v>
      </c>
      <c r="AIK789" s="12">
        <v>0</v>
      </c>
      <c r="AIL789" s="12">
        <v>0</v>
      </c>
      <c r="AIM789" s="12">
        <v>0</v>
      </c>
      <c r="AIN789" s="12">
        <v>0</v>
      </c>
      <c r="AIO789" s="12">
        <v>0</v>
      </c>
      <c r="AIP789" s="12">
        <v>0</v>
      </c>
      <c r="AIQ789" s="12">
        <v>0</v>
      </c>
      <c r="AIR789" s="12">
        <v>0</v>
      </c>
      <c r="AIS789" s="12">
        <v>0</v>
      </c>
      <c r="AIT789" s="12">
        <v>0</v>
      </c>
      <c r="AIU789" s="12">
        <v>0</v>
      </c>
      <c r="AIV789" s="12">
        <v>0</v>
      </c>
      <c r="AIW789" s="12">
        <v>0</v>
      </c>
      <c r="AIX789" s="12">
        <v>0</v>
      </c>
      <c r="AIY789" s="12">
        <v>0</v>
      </c>
      <c r="AIZ789" s="12">
        <v>0</v>
      </c>
      <c r="AJA789" s="12">
        <v>0</v>
      </c>
      <c r="AJB789" s="12">
        <v>0</v>
      </c>
      <c r="AJC789" s="12">
        <v>0</v>
      </c>
     